s="6:6">
      <c r="F953958" s="94"/>
    </row>
    <row r="953959" spans="6:6">
      <c r="F953959" s="94"/>
    </row>
    <row r="953960" spans="6:6">
      <c r="F953960" s="94"/>
    </row>
    <row r="953961" spans="6:6">
      <c r="F953961" s="94"/>
    </row>
    <row r="953962" spans="6:6">
      <c r="F953962" s="94"/>
    </row>
    <row r="953963" spans="6:6">
      <c r="F953963" s="94"/>
    </row>
    <row r="953964" spans="6:6">
      <c r="F953964" s="94"/>
    </row>
    <row r="953965" spans="6:6">
      <c r="F953965" s="94"/>
    </row>
    <row r="953966" spans="6:6">
      <c r="F953966" s="94"/>
    </row>
    <row r="953967" spans="6:6">
      <c r="F953967" s="94"/>
    </row>
    <row r="953968" spans="6:6">
      <c r="F953968" s="94"/>
    </row>
    <row r="953969" spans="6:6">
      <c r="F953969" s="94"/>
    </row>
    <row r="953970" spans="6:6">
      <c r="F953970" s="94"/>
    </row>
    <row r="953971" spans="6:6">
      <c r="F953971" s="94"/>
    </row>
    <row r="953972" spans="6:6">
      <c r="F953972" s="94"/>
    </row>
    <row r="953973" spans="6:6">
      <c r="F953973" s="94"/>
    </row>
    <row r="953974" spans="6:6">
      <c r="F953974" s="94"/>
    </row>
    <row r="953975" spans="6:6">
      <c r="F953975" s="94"/>
    </row>
    <row r="953976" spans="6:6">
      <c r="F953976" s="94"/>
    </row>
    <row r="953977" spans="6:6">
      <c r="F953977" s="94"/>
    </row>
    <row r="953978" spans="6:6">
      <c r="F953978" s="94"/>
    </row>
    <row r="953979" spans="6:6">
      <c r="F953979" s="94"/>
    </row>
    <row r="953980" spans="6:6">
      <c r="F953980" s="94"/>
    </row>
    <row r="953981" spans="6:6">
      <c r="F953981" s="94"/>
    </row>
    <row r="953982" spans="6:6">
      <c r="F953982" s="94"/>
    </row>
    <row r="953983" spans="6:6">
      <c r="F953983" s="94"/>
    </row>
    <row r="953984" spans="6:6">
      <c r="F953984" s="94"/>
    </row>
    <row r="953985" spans="6:6">
      <c r="F953985" s="94"/>
    </row>
    <row r="953986" spans="6:6">
      <c r="F953986" s="94"/>
    </row>
    <row r="953987" spans="6:6">
      <c r="F953987" s="94"/>
    </row>
    <row r="953988" spans="6:6">
      <c r="F953988" s="94"/>
    </row>
    <row r="953989" spans="6:6">
      <c r="F953989" s="94"/>
    </row>
    <row r="953990" spans="6:6">
      <c r="F953990" s="94"/>
    </row>
    <row r="953991" spans="6:6">
      <c r="F953991" s="94"/>
    </row>
    <row r="953992" spans="6:6">
      <c r="F953992" s="94"/>
    </row>
    <row r="953993" spans="6:6">
      <c r="F953993" s="94"/>
    </row>
    <row r="953994" spans="6:6">
      <c r="F953994" s="94"/>
    </row>
    <row r="953995" spans="6:6">
      <c r="F953995" s="94"/>
    </row>
    <row r="953996" spans="6:6">
      <c r="F953996" s="94"/>
    </row>
    <row r="953997" spans="6:6">
      <c r="F953997" s="94"/>
    </row>
    <row r="953998" spans="6:6">
      <c r="F953998" s="94"/>
    </row>
    <row r="953999" spans="6:6">
      <c r="F953999" s="94"/>
    </row>
    <row r="954000" spans="6:6">
      <c r="F954000" s="94"/>
    </row>
    <row r="954001" spans="6:6">
      <c r="F954001" s="94"/>
    </row>
    <row r="954002" spans="6:6">
      <c r="F954002" s="94"/>
    </row>
    <row r="954003" spans="6:6">
      <c r="F954003" s="94"/>
    </row>
    <row r="954004" spans="6:6">
      <c r="F954004" s="94"/>
    </row>
    <row r="954005" spans="6:6">
      <c r="F954005" s="94"/>
    </row>
    <row r="954006" spans="6:6">
      <c r="F954006" s="94"/>
    </row>
    <row r="954007" spans="6:6">
      <c r="F954007" s="94"/>
    </row>
    <row r="954008" spans="6:6">
      <c r="F954008" s="94"/>
    </row>
    <row r="954009" spans="6:6">
      <c r="F954009" s="94"/>
    </row>
    <row r="954010" spans="6:6">
      <c r="F954010" s="94"/>
    </row>
    <row r="954011" spans="6:6">
      <c r="F954011" s="94"/>
    </row>
    <row r="954012" spans="6:6">
      <c r="F954012" s="94"/>
    </row>
    <row r="954013" spans="6:6">
      <c r="F954013" s="94"/>
    </row>
    <row r="954014" spans="6:6">
      <c r="F954014" s="94"/>
    </row>
    <row r="954015" spans="6:6">
      <c r="F954015" s="94"/>
    </row>
    <row r="954016" spans="6:6">
      <c r="F954016" s="94"/>
    </row>
    <row r="954017" spans="6:6">
      <c r="F954017" s="94"/>
    </row>
    <row r="954018" spans="6:6">
      <c r="F954018" s="94"/>
    </row>
    <row r="954019" spans="6:6">
      <c r="F954019" s="94"/>
    </row>
    <row r="954020" spans="6:6">
      <c r="F954020" s="94"/>
    </row>
    <row r="954021" spans="6:6">
      <c r="F954021" s="94"/>
    </row>
    <row r="954022" spans="6:6">
      <c r="F954022" s="94"/>
    </row>
    <row r="954023" spans="6:6">
      <c r="F954023" s="94"/>
    </row>
    <row r="954024" spans="6:6">
      <c r="F954024" s="94"/>
    </row>
    <row r="954025" spans="6:6">
      <c r="F954025" s="94"/>
    </row>
    <row r="954026" spans="6:6">
      <c r="F954026" s="94"/>
    </row>
    <row r="954027" spans="6:6">
      <c r="F954027" s="94"/>
    </row>
    <row r="954028" spans="6:6">
      <c r="F954028" s="94"/>
    </row>
    <row r="954029" spans="6:6">
      <c r="F954029" s="94"/>
    </row>
    <row r="954030" spans="6:6">
      <c r="F954030" s="94"/>
    </row>
    <row r="954031" spans="6:6">
      <c r="F954031" s="94"/>
    </row>
    <row r="954032" spans="6:6">
      <c r="F954032" s="94"/>
    </row>
    <row r="954033" spans="6:6">
      <c r="F954033" s="94"/>
    </row>
    <row r="954034" spans="6:6">
      <c r="F954034" s="94"/>
    </row>
    <row r="954035" spans="6:6">
      <c r="F954035" s="94"/>
    </row>
    <row r="954036" spans="6:6">
      <c r="F954036" s="94"/>
    </row>
    <row r="954037" spans="6:6">
      <c r="F954037" s="94"/>
    </row>
    <row r="954038" spans="6:6">
      <c r="F954038" s="94"/>
    </row>
    <row r="954039" spans="6:6">
      <c r="F954039" s="94"/>
    </row>
    <row r="954040" spans="6:6">
      <c r="F954040" s="94"/>
    </row>
    <row r="954041" spans="6:6">
      <c r="F954041" s="94"/>
    </row>
    <row r="954042" spans="6:6">
      <c r="F954042" s="94"/>
    </row>
    <row r="954043" spans="6:6">
      <c r="F954043" s="94"/>
    </row>
    <row r="954044" spans="6:6">
      <c r="F954044" s="94"/>
    </row>
    <row r="954045" spans="6:6">
      <c r="F954045" s="94"/>
    </row>
    <row r="954046" spans="6:6">
      <c r="F954046" s="94"/>
    </row>
    <row r="954047" spans="6:6">
      <c r="F954047" s="94"/>
    </row>
    <row r="954048" spans="6:6">
      <c r="F954048" s="94"/>
    </row>
    <row r="954049" spans="6:6">
      <c r="F954049" s="94"/>
    </row>
    <row r="954050" spans="6:6">
      <c r="F954050" s="94"/>
    </row>
    <row r="954051" spans="6:6">
      <c r="F954051" s="94"/>
    </row>
    <row r="954052" spans="6:6">
      <c r="F954052" s="94"/>
    </row>
    <row r="954053" spans="6:6">
      <c r="F954053" s="94"/>
    </row>
    <row r="954054" spans="6:6">
      <c r="F954054" s="94"/>
    </row>
    <row r="954055" spans="6:6">
      <c r="F954055" s="94"/>
    </row>
    <row r="954056" spans="6:6">
      <c r="F954056" s="94"/>
    </row>
    <row r="954057" spans="6:6">
      <c r="F954057" s="94"/>
    </row>
    <row r="954058" spans="6:6">
      <c r="F954058" s="94"/>
    </row>
    <row r="954059" spans="6:6">
      <c r="F954059" s="94"/>
    </row>
    <row r="954060" spans="6:6">
      <c r="F954060" s="94"/>
    </row>
    <row r="954061" spans="6:6">
      <c r="F954061" s="94"/>
    </row>
    <row r="954062" spans="6:6">
      <c r="F954062" s="94"/>
    </row>
    <row r="954063" spans="6:6">
      <c r="F954063" s="94"/>
    </row>
    <row r="954064" spans="6:6">
      <c r="F954064" s="94"/>
    </row>
    <row r="954065" spans="6:6">
      <c r="F954065" s="94"/>
    </row>
    <row r="954066" spans="6:6">
      <c r="F954066" s="94"/>
    </row>
    <row r="954067" spans="6:6">
      <c r="F954067" s="94"/>
    </row>
    <row r="954068" spans="6:6">
      <c r="F954068" s="94"/>
    </row>
    <row r="954069" spans="6:6">
      <c r="F954069" s="94"/>
    </row>
    <row r="954070" spans="6:6">
      <c r="F954070" s="94"/>
    </row>
    <row r="954071" spans="6:6">
      <c r="F954071" s="94"/>
    </row>
    <row r="954072" spans="6:6">
      <c r="F954072" s="94"/>
    </row>
    <row r="954073" spans="6:6">
      <c r="F954073" s="94"/>
    </row>
    <row r="954074" spans="6:6">
      <c r="F954074" s="94"/>
    </row>
    <row r="954075" spans="6:6">
      <c r="F954075" s="94"/>
    </row>
    <row r="954076" spans="6:6">
      <c r="F954076" s="94"/>
    </row>
    <row r="954077" spans="6:6">
      <c r="F954077" s="94"/>
    </row>
    <row r="954078" spans="6:6">
      <c r="F954078" s="94"/>
    </row>
    <row r="954079" spans="6:6">
      <c r="F954079" s="94"/>
    </row>
    <row r="954080" spans="6:6">
      <c r="F954080" s="94"/>
    </row>
    <row r="954081" spans="6:6">
      <c r="F954081" s="94"/>
    </row>
    <row r="954082" spans="6:6">
      <c r="F954082" s="94"/>
    </row>
    <row r="954083" spans="6:6">
      <c r="F954083" s="94"/>
    </row>
    <row r="954084" spans="6:6">
      <c r="F954084" s="94"/>
    </row>
    <row r="954085" spans="6:6">
      <c r="F954085" s="94"/>
    </row>
    <row r="954086" spans="6:6">
      <c r="F954086" s="94"/>
    </row>
    <row r="954087" spans="6:6">
      <c r="F954087" s="94"/>
    </row>
    <row r="954088" spans="6:6">
      <c r="F954088" s="94"/>
    </row>
    <row r="954089" spans="6:6">
      <c r="F954089" s="94"/>
    </row>
    <row r="954090" spans="6:6">
      <c r="F954090" s="94"/>
    </row>
    <row r="954091" spans="6:6">
      <c r="F954091" s="94"/>
    </row>
    <row r="954092" spans="6:6">
      <c r="F954092" s="94"/>
    </row>
    <row r="954093" spans="6:6">
      <c r="F954093" s="94"/>
    </row>
    <row r="954094" spans="6:6">
      <c r="F954094" s="94"/>
    </row>
    <row r="954095" spans="6:6">
      <c r="F954095" s="94"/>
    </row>
    <row r="954096" spans="6:6">
      <c r="F954096" s="94"/>
    </row>
    <row r="954097" spans="6:6">
      <c r="F954097" s="94"/>
    </row>
    <row r="954098" spans="6:6">
      <c r="F954098" s="94"/>
    </row>
    <row r="954099" spans="6:6">
      <c r="F954099" s="94"/>
    </row>
    <row r="954100" spans="6:6">
      <c r="F954100" s="94"/>
    </row>
    <row r="954101" spans="6:6">
      <c r="F954101" s="94"/>
    </row>
    <row r="954102" spans="6:6">
      <c r="F954102" s="94"/>
    </row>
    <row r="954103" spans="6:6">
      <c r="F954103" s="94"/>
    </row>
    <row r="954104" spans="6:6">
      <c r="F954104" s="94"/>
    </row>
    <row r="954105" spans="6:6">
      <c r="F954105" s="94"/>
    </row>
    <row r="954106" spans="6:6">
      <c r="F954106" s="94"/>
    </row>
    <row r="954107" spans="6:6">
      <c r="F954107" s="94"/>
    </row>
    <row r="954108" spans="6:6">
      <c r="F954108" s="94"/>
    </row>
    <row r="954109" spans="6:6">
      <c r="F954109" s="94"/>
    </row>
    <row r="954110" spans="6:6">
      <c r="F954110" s="94"/>
    </row>
    <row r="954111" spans="6:6">
      <c r="F954111" s="94"/>
    </row>
    <row r="954112" spans="6:6">
      <c r="F954112" s="94"/>
    </row>
    <row r="954113" spans="6:6">
      <c r="F954113" s="94"/>
    </row>
    <row r="954114" spans="6:6">
      <c r="F954114" s="94"/>
    </row>
    <row r="954115" spans="6:6">
      <c r="F954115" s="94"/>
    </row>
    <row r="954116" spans="6:6">
      <c r="F954116" s="94"/>
    </row>
    <row r="954117" spans="6:6">
      <c r="F954117" s="94"/>
    </row>
    <row r="954118" spans="6:6">
      <c r="F954118" s="94"/>
    </row>
    <row r="954119" spans="6:6">
      <c r="F954119" s="94"/>
    </row>
    <row r="954120" spans="6:6">
      <c r="F954120" s="94"/>
    </row>
    <row r="954121" spans="6:6">
      <c r="F954121" s="94"/>
    </row>
    <row r="954122" spans="6:6">
      <c r="F954122" s="94"/>
    </row>
    <row r="954123" spans="6:6">
      <c r="F954123" s="94"/>
    </row>
    <row r="954124" spans="6:6">
      <c r="F954124" s="94"/>
    </row>
    <row r="954125" spans="6:6">
      <c r="F954125" s="94"/>
    </row>
    <row r="954126" spans="6:6">
      <c r="F954126" s="94"/>
    </row>
    <row r="954127" spans="6:6">
      <c r="F954127" s="94"/>
    </row>
    <row r="954128" spans="6:6">
      <c r="F954128" s="94"/>
    </row>
    <row r="954129" spans="6:6">
      <c r="F954129" s="94"/>
    </row>
    <row r="954130" spans="6:6">
      <c r="F954130" s="94"/>
    </row>
    <row r="954131" spans="6:6">
      <c r="F954131" s="94"/>
    </row>
    <row r="954132" spans="6:6">
      <c r="F954132" s="94"/>
    </row>
    <row r="954133" spans="6:6">
      <c r="F954133" s="94"/>
    </row>
    <row r="954134" spans="6:6">
      <c r="F954134" s="94"/>
    </row>
    <row r="954135" spans="6:6">
      <c r="F954135" s="94"/>
    </row>
    <row r="954136" spans="6:6">
      <c r="F954136" s="94"/>
    </row>
    <row r="954137" spans="6:6">
      <c r="F954137" s="94"/>
    </row>
    <row r="954138" spans="6:6">
      <c r="F954138" s="94"/>
    </row>
    <row r="954139" spans="6:6">
      <c r="F954139" s="94"/>
    </row>
    <row r="954140" spans="6:6">
      <c r="F954140" s="94"/>
    </row>
    <row r="954141" spans="6:6">
      <c r="F954141" s="94"/>
    </row>
    <row r="954142" spans="6:6">
      <c r="F954142" s="94"/>
    </row>
    <row r="954143" spans="6:6">
      <c r="F954143" s="94"/>
    </row>
    <row r="954144" spans="6:6">
      <c r="F954144" s="94"/>
    </row>
    <row r="954145" spans="6:6">
      <c r="F954145" s="94"/>
    </row>
    <row r="954146" spans="6:6">
      <c r="F954146" s="94"/>
    </row>
    <row r="954147" spans="6:6">
      <c r="F954147" s="94"/>
    </row>
    <row r="954148" spans="6:6">
      <c r="F954148" s="94"/>
    </row>
    <row r="954149" spans="6:6">
      <c r="F954149" s="94"/>
    </row>
    <row r="954150" spans="6:6">
      <c r="F954150" s="94"/>
    </row>
    <row r="954151" spans="6:6">
      <c r="F954151" s="94"/>
    </row>
    <row r="954152" spans="6:6">
      <c r="F954152" s="94"/>
    </row>
    <row r="954153" spans="6:6">
      <c r="F954153" s="94"/>
    </row>
    <row r="954154" spans="6:6">
      <c r="F954154" s="94"/>
    </row>
    <row r="954155" spans="6:6">
      <c r="F954155" s="94"/>
    </row>
    <row r="954156" spans="6:6">
      <c r="F954156" s="94"/>
    </row>
    <row r="954157" spans="6:6">
      <c r="F954157" s="94"/>
    </row>
    <row r="954158" spans="6:6">
      <c r="F954158" s="94"/>
    </row>
    <row r="954159" spans="6:6">
      <c r="F954159" s="94"/>
    </row>
    <row r="954160" spans="6:6">
      <c r="F954160" s="94"/>
    </row>
    <row r="954161" spans="6:6">
      <c r="F954161" s="94"/>
    </row>
    <row r="954162" spans="6:6">
      <c r="F954162" s="94"/>
    </row>
    <row r="954163" spans="6:6">
      <c r="F954163" s="94"/>
    </row>
    <row r="954164" spans="6:6">
      <c r="F954164" s="94"/>
    </row>
    <row r="954165" spans="6:6">
      <c r="F954165" s="94"/>
    </row>
    <row r="954166" spans="6:6">
      <c r="F954166" s="94"/>
    </row>
    <row r="954167" spans="6:6">
      <c r="F954167" s="94"/>
    </row>
    <row r="954168" spans="6:6">
      <c r="F954168" s="94"/>
    </row>
    <row r="954169" spans="6:6">
      <c r="F954169" s="94"/>
    </row>
    <row r="954170" spans="6:6">
      <c r="F954170" s="94"/>
    </row>
    <row r="954171" spans="6:6">
      <c r="F954171" s="94"/>
    </row>
    <row r="954172" spans="6:6">
      <c r="F954172" s="94"/>
    </row>
    <row r="954173" spans="6:6">
      <c r="F954173" s="94"/>
    </row>
    <row r="954174" spans="6:6">
      <c r="F954174" s="94"/>
    </row>
    <row r="954175" spans="6:6">
      <c r="F954175" s="94"/>
    </row>
    <row r="954176" spans="6:6">
      <c r="F954176" s="94"/>
    </row>
    <row r="954177" spans="6:6">
      <c r="F954177" s="94"/>
    </row>
    <row r="954178" spans="6:6">
      <c r="F954178" s="94"/>
    </row>
    <row r="954179" spans="6:6">
      <c r="F954179" s="94"/>
    </row>
    <row r="954180" spans="6:6">
      <c r="F954180" s="94"/>
    </row>
    <row r="954181" spans="6:6">
      <c r="F954181" s="94"/>
    </row>
    <row r="954182" spans="6:6">
      <c r="F954182" s="94"/>
    </row>
    <row r="954183" spans="6:6">
      <c r="F954183" s="94"/>
    </row>
    <row r="954184" spans="6:6">
      <c r="F954184" s="94"/>
    </row>
    <row r="954185" spans="6:6">
      <c r="F954185" s="94"/>
    </row>
    <row r="954186" spans="6:6">
      <c r="F954186" s="94"/>
    </row>
    <row r="954187" spans="6:6">
      <c r="F954187" s="94"/>
    </row>
    <row r="954188" spans="6:6">
      <c r="F954188" s="94"/>
    </row>
    <row r="954189" spans="6:6">
      <c r="F954189" s="94"/>
    </row>
    <row r="954190" spans="6:6">
      <c r="F954190" s="94"/>
    </row>
    <row r="954191" spans="6:6">
      <c r="F954191" s="94"/>
    </row>
    <row r="954192" spans="6:6">
      <c r="F954192" s="94"/>
    </row>
    <row r="954193" spans="6:6">
      <c r="F954193" s="94"/>
    </row>
    <row r="954194" spans="6:6">
      <c r="F954194" s="94"/>
    </row>
    <row r="954195" spans="6:6">
      <c r="F954195" s="94"/>
    </row>
    <row r="954196" spans="6:6">
      <c r="F954196" s="94"/>
    </row>
    <row r="954197" spans="6:6">
      <c r="F954197" s="94"/>
    </row>
    <row r="954198" spans="6:6">
      <c r="F954198" s="94"/>
    </row>
    <row r="954199" spans="6:6">
      <c r="F954199" s="94"/>
    </row>
    <row r="954200" spans="6:6">
      <c r="F954200" s="94"/>
    </row>
    <row r="954201" spans="6:6">
      <c r="F954201" s="94"/>
    </row>
    <row r="954202" spans="6:6">
      <c r="F954202" s="94"/>
    </row>
    <row r="954203" spans="6:6">
      <c r="F954203" s="94"/>
    </row>
    <row r="954204" spans="6:6">
      <c r="F954204" s="94"/>
    </row>
    <row r="954205" spans="6:6">
      <c r="F954205" s="94"/>
    </row>
    <row r="954206" spans="6:6">
      <c r="F954206" s="94"/>
    </row>
    <row r="954207" spans="6:6">
      <c r="F954207" s="94"/>
    </row>
    <row r="954208" spans="6:6">
      <c r="F954208" s="94"/>
    </row>
    <row r="954209" spans="6:6">
      <c r="F954209" s="94"/>
    </row>
    <row r="954210" spans="6:6">
      <c r="F954210" s="94"/>
    </row>
    <row r="954211" spans="6:6">
      <c r="F954211" s="94"/>
    </row>
    <row r="954212" spans="6:6">
      <c r="F954212" s="94"/>
    </row>
    <row r="954213" spans="6:6">
      <c r="F954213" s="94"/>
    </row>
    <row r="954214" spans="6:6">
      <c r="F954214" s="94"/>
    </row>
    <row r="954215" spans="6:6">
      <c r="F954215" s="94"/>
    </row>
    <row r="954216" spans="6:6">
      <c r="F954216" s="94"/>
    </row>
    <row r="954217" spans="6:6">
      <c r="F954217" s="94"/>
    </row>
    <row r="954218" spans="6:6">
      <c r="F954218" s="94"/>
    </row>
    <row r="954219" spans="6:6">
      <c r="F954219" s="94"/>
    </row>
    <row r="954220" spans="6:6">
      <c r="F954220" s="94"/>
    </row>
    <row r="954221" spans="6:6">
      <c r="F954221" s="94"/>
    </row>
    <row r="954222" spans="6:6">
      <c r="F954222" s="94"/>
    </row>
    <row r="954223" spans="6:6">
      <c r="F954223" s="94"/>
    </row>
    <row r="954224" spans="6:6">
      <c r="F954224" s="94"/>
    </row>
    <row r="954225" spans="6:6">
      <c r="F954225" s="94"/>
    </row>
    <row r="954226" spans="6:6">
      <c r="F954226" s="94"/>
    </row>
    <row r="954227" spans="6:6">
      <c r="F954227" s="94"/>
    </row>
    <row r="954228" spans="6:6">
      <c r="F954228" s="94"/>
    </row>
    <row r="954229" spans="6:6">
      <c r="F954229" s="94"/>
    </row>
    <row r="954230" spans="6:6">
      <c r="F954230" s="94"/>
    </row>
    <row r="954231" spans="6:6">
      <c r="F954231" s="94"/>
    </row>
    <row r="954232" spans="6:6">
      <c r="F954232" s="94"/>
    </row>
    <row r="954233" spans="6:6">
      <c r="F954233" s="94"/>
    </row>
    <row r="954234" spans="6:6">
      <c r="F954234" s="94"/>
    </row>
    <row r="954235" spans="6:6">
      <c r="F954235" s="94"/>
    </row>
    <row r="954236" spans="6:6">
      <c r="F954236" s="94"/>
    </row>
    <row r="954237" spans="6:6">
      <c r="F954237" s="94"/>
    </row>
    <row r="954238" spans="6:6">
      <c r="F954238" s="94"/>
    </row>
    <row r="954239" spans="6:6">
      <c r="F954239" s="94"/>
    </row>
    <row r="954240" spans="6:6">
      <c r="F954240" s="94"/>
    </row>
    <row r="954241" spans="6:6">
      <c r="F954241" s="94"/>
    </row>
    <row r="954242" spans="6:6">
      <c r="F954242" s="94"/>
    </row>
    <row r="954243" spans="6:6">
      <c r="F954243" s="94"/>
    </row>
    <row r="954244" spans="6:6">
      <c r="F954244" s="94"/>
    </row>
    <row r="954245" spans="6:6">
      <c r="F954245" s="94"/>
    </row>
    <row r="954246" spans="6:6">
      <c r="F954246" s="94"/>
    </row>
    <row r="954247" spans="6:6">
      <c r="F954247" s="94"/>
    </row>
    <row r="954248" spans="6:6">
      <c r="F954248" s="94"/>
    </row>
    <row r="954249" spans="6:6">
      <c r="F954249" s="94"/>
    </row>
    <row r="954250" spans="6:6">
      <c r="F954250" s="94"/>
    </row>
    <row r="954251" spans="6:6">
      <c r="F954251" s="94"/>
    </row>
    <row r="954252" spans="6:6">
      <c r="F954252" s="94"/>
    </row>
    <row r="954253" spans="6:6">
      <c r="F954253" s="94"/>
    </row>
    <row r="954254" spans="6:6">
      <c r="F954254" s="94"/>
    </row>
    <row r="954255" spans="6:6">
      <c r="F954255" s="94"/>
    </row>
    <row r="954256" spans="6:6">
      <c r="F954256" s="94"/>
    </row>
    <row r="954257" spans="6:6">
      <c r="F954257" s="94"/>
    </row>
    <row r="954258" spans="6:6">
      <c r="F954258" s="94"/>
    </row>
    <row r="954259" spans="6:6">
      <c r="F954259" s="94"/>
    </row>
    <row r="954260" spans="6:6">
      <c r="F954260" s="94"/>
    </row>
    <row r="954261" spans="6:6">
      <c r="F954261" s="94"/>
    </row>
    <row r="954262" spans="6:6">
      <c r="F954262" s="94"/>
    </row>
    <row r="954263" spans="6:6">
      <c r="F954263" s="94"/>
    </row>
    <row r="954264" spans="6:6">
      <c r="F954264" s="94"/>
    </row>
    <row r="954265" spans="6:6">
      <c r="F954265" s="94"/>
    </row>
    <row r="954266" spans="6:6">
      <c r="F954266" s="94"/>
    </row>
    <row r="954267" spans="6:6">
      <c r="F954267" s="94"/>
    </row>
    <row r="954268" spans="6:6">
      <c r="F954268" s="94"/>
    </row>
    <row r="954269" spans="6:6">
      <c r="F954269" s="94"/>
    </row>
    <row r="954270" spans="6:6">
      <c r="F954270" s="94"/>
    </row>
    <row r="954271" spans="6:6">
      <c r="F954271" s="94"/>
    </row>
    <row r="954272" spans="6:6">
      <c r="F954272" s="94"/>
    </row>
    <row r="954273" spans="6:6">
      <c r="F954273" s="94"/>
    </row>
    <row r="954274" spans="6:6">
      <c r="F954274" s="94"/>
    </row>
    <row r="954275" spans="6:6">
      <c r="F954275" s="94"/>
    </row>
    <row r="954276" spans="6:6">
      <c r="F954276" s="94"/>
    </row>
    <row r="954277" spans="6:6">
      <c r="F954277" s="94"/>
    </row>
    <row r="954278" spans="6:6">
      <c r="F954278" s="94"/>
    </row>
    <row r="954279" spans="6:6">
      <c r="F954279" s="94"/>
    </row>
    <row r="954280" spans="6:6">
      <c r="F954280" s="94"/>
    </row>
    <row r="954281" spans="6:6">
      <c r="F954281" s="94"/>
    </row>
    <row r="954282" spans="6:6">
      <c r="F954282" s="94"/>
    </row>
    <row r="954283" spans="6:6">
      <c r="F954283" s="94"/>
    </row>
    <row r="954284" spans="6:6">
      <c r="F954284" s="94"/>
    </row>
    <row r="954285" spans="6:6">
      <c r="F954285" s="94"/>
    </row>
    <row r="954286" spans="6:6">
      <c r="F954286" s="94"/>
    </row>
    <row r="954287" spans="6:6">
      <c r="F954287" s="94"/>
    </row>
    <row r="954288" spans="6:6">
      <c r="F954288" s="94"/>
    </row>
    <row r="954289" spans="6:6">
      <c r="F954289" s="94"/>
    </row>
    <row r="954290" spans="6:6">
      <c r="F954290" s="94"/>
    </row>
    <row r="954291" spans="6:6">
      <c r="F954291" s="94"/>
    </row>
    <row r="954292" spans="6:6">
      <c r="F954292" s="94"/>
    </row>
    <row r="954293" spans="6:6">
      <c r="F954293" s="94"/>
    </row>
    <row r="954294" spans="6:6">
      <c r="F954294" s="94"/>
    </row>
    <row r="954295" spans="6:6">
      <c r="F954295" s="94"/>
    </row>
    <row r="954296" spans="6:6">
      <c r="F954296" s="94"/>
    </row>
    <row r="954297" spans="6:6">
      <c r="F954297" s="94"/>
    </row>
    <row r="954298" spans="6:6">
      <c r="F954298" s="94"/>
    </row>
    <row r="954299" spans="6:6">
      <c r="F954299" s="94"/>
    </row>
    <row r="954300" spans="6:6">
      <c r="F954300" s="94"/>
    </row>
    <row r="954301" spans="6:6">
      <c r="F954301" s="94"/>
    </row>
    <row r="954302" spans="6:6">
      <c r="F954302" s="94"/>
    </row>
    <row r="954303" spans="6:6">
      <c r="F954303" s="94"/>
    </row>
    <row r="954304" spans="6:6">
      <c r="F954304" s="94"/>
    </row>
    <row r="954305" spans="6:6">
      <c r="F954305" s="94"/>
    </row>
    <row r="954306" spans="6:6">
      <c r="F954306" s="94"/>
    </row>
    <row r="954307" spans="6:6">
      <c r="F954307" s="94"/>
    </row>
    <row r="954308" spans="6:6">
      <c r="F954308" s="94"/>
    </row>
    <row r="954309" spans="6:6">
      <c r="F954309" s="94"/>
    </row>
    <row r="954310" spans="6:6">
      <c r="F954310" s="94"/>
    </row>
    <row r="954311" spans="6:6">
      <c r="F954311" s="94"/>
    </row>
    <row r="954312" spans="6:6">
      <c r="F954312" s="94"/>
    </row>
    <row r="954313" spans="6:6">
      <c r="F954313" s="94"/>
    </row>
    <row r="954314" spans="6:6">
      <c r="F954314" s="94"/>
    </row>
    <row r="954315" spans="6:6">
      <c r="F954315" s="94"/>
    </row>
    <row r="954316" spans="6:6">
      <c r="F954316" s="94"/>
    </row>
    <row r="954317" spans="6:6">
      <c r="F954317" s="94"/>
    </row>
    <row r="954318" spans="6:6">
      <c r="F954318" s="94"/>
    </row>
    <row r="954319" spans="6:6">
      <c r="F954319" s="94"/>
    </row>
    <row r="954320" spans="6:6">
      <c r="F954320" s="94"/>
    </row>
    <row r="954321" spans="6:6">
      <c r="F954321" s="94"/>
    </row>
    <row r="954322" spans="6:6">
      <c r="F954322" s="94"/>
    </row>
    <row r="954323" spans="6:6">
      <c r="F954323" s="94"/>
    </row>
    <row r="954324" spans="6:6">
      <c r="F954324" s="94"/>
    </row>
    <row r="954325" spans="6:6">
      <c r="F954325" s="94"/>
    </row>
    <row r="954326" spans="6:6">
      <c r="F954326" s="94"/>
    </row>
    <row r="954327" spans="6:6">
      <c r="F954327" s="94"/>
    </row>
    <row r="954328" spans="6:6">
      <c r="F954328" s="94"/>
    </row>
    <row r="954329" spans="6:6">
      <c r="F954329" s="94"/>
    </row>
    <row r="954330" spans="6:6">
      <c r="F954330" s="94"/>
    </row>
    <row r="954331" spans="6:6">
      <c r="F954331" s="94"/>
    </row>
    <row r="954332" spans="6:6">
      <c r="F954332" s="94"/>
    </row>
    <row r="954333" spans="6:6">
      <c r="F954333" s="94"/>
    </row>
    <row r="954334" spans="6:6">
      <c r="F954334" s="94"/>
    </row>
    <row r="954335" spans="6:6">
      <c r="F954335" s="94"/>
    </row>
    <row r="954336" spans="6:6">
      <c r="F954336" s="94"/>
    </row>
    <row r="954337" spans="6:6">
      <c r="F954337" s="94"/>
    </row>
    <row r="954338" spans="6:6">
      <c r="F954338" s="94"/>
    </row>
    <row r="954339" spans="6:6">
      <c r="F954339" s="94"/>
    </row>
    <row r="954340" spans="6:6">
      <c r="F954340" s="94"/>
    </row>
    <row r="954341" spans="6:6">
      <c r="F954341" s="94"/>
    </row>
    <row r="954342" spans="6:6">
      <c r="F954342" s="94"/>
    </row>
    <row r="954343" spans="6:6">
      <c r="F954343" s="94"/>
    </row>
    <row r="954344" spans="6:6">
      <c r="F954344" s="94"/>
    </row>
    <row r="954345" spans="6:6">
      <c r="F954345" s="94"/>
    </row>
    <row r="954346" spans="6:6">
      <c r="F954346" s="94"/>
    </row>
    <row r="954347" spans="6:6">
      <c r="F954347" s="94"/>
    </row>
    <row r="954348" spans="6:6">
      <c r="F954348" s="94"/>
    </row>
    <row r="954349" spans="6:6">
      <c r="F954349" s="94"/>
    </row>
    <row r="954350" spans="6:6">
      <c r="F954350" s="94"/>
    </row>
    <row r="954351" spans="6:6">
      <c r="F954351" s="94"/>
    </row>
    <row r="954352" spans="6:6">
      <c r="F954352" s="94"/>
    </row>
    <row r="954353" spans="6:6">
      <c r="F954353" s="94"/>
    </row>
    <row r="954354" spans="6:6">
      <c r="F954354" s="94"/>
    </row>
    <row r="954355" spans="6:6">
      <c r="F954355" s="94"/>
    </row>
    <row r="954356" spans="6:6">
      <c r="F954356" s="94"/>
    </row>
    <row r="954357" spans="6:6">
      <c r="F954357" s="94"/>
    </row>
    <row r="954358" spans="6:6">
      <c r="F954358" s="94"/>
    </row>
    <row r="954359" spans="6:6">
      <c r="F954359" s="94"/>
    </row>
    <row r="954360" spans="6:6">
      <c r="F954360" s="94"/>
    </row>
    <row r="954361" spans="6:6">
      <c r="F954361" s="94"/>
    </row>
    <row r="954362" spans="6:6">
      <c r="F954362" s="94"/>
    </row>
    <row r="954363" spans="6:6">
      <c r="F954363" s="94"/>
    </row>
    <row r="954364" spans="6:6">
      <c r="F954364" s="94"/>
    </row>
    <row r="954365" spans="6:6">
      <c r="F954365" s="94"/>
    </row>
    <row r="954366" spans="6:6">
      <c r="F954366" s="94"/>
    </row>
    <row r="954367" spans="6:6">
      <c r="F954367" s="94"/>
    </row>
    <row r="954368" spans="6:6">
      <c r="F954368" s="94"/>
    </row>
    <row r="954369" spans="6:6">
      <c r="F954369" s="94"/>
    </row>
    <row r="954370" spans="6:6">
      <c r="F954370" s="94"/>
    </row>
    <row r="954371" spans="6:6">
      <c r="F954371" s="94"/>
    </row>
    <row r="954372" spans="6:6">
      <c r="F954372" s="94"/>
    </row>
    <row r="954373" spans="6:6">
      <c r="F954373" s="94"/>
    </row>
    <row r="954374" spans="6:6">
      <c r="F954374" s="94"/>
    </row>
    <row r="954375" spans="6:6">
      <c r="F954375" s="94"/>
    </row>
    <row r="954376" spans="6:6">
      <c r="F954376" s="94"/>
    </row>
    <row r="954377" spans="6:6">
      <c r="F954377" s="94"/>
    </row>
    <row r="954378" spans="6:6">
      <c r="F954378" s="94"/>
    </row>
    <row r="954379" spans="6:6">
      <c r="F954379" s="94"/>
    </row>
    <row r="954380" spans="6:6">
      <c r="F954380" s="94"/>
    </row>
    <row r="954381" spans="6:6">
      <c r="F954381" s="94"/>
    </row>
    <row r="954382" spans="6:6">
      <c r="F954382" s="94"/>
    </row>
    <row r="954383" spans="6:6">
      <c r="F954383" s="94"/>
    </row>
    <row r="954384" spans="6:6">
      <c r="F954384" s="94"/>
    </row>
    <row r="954385" spans="6:6">
      <c r="F954385" s="94"/>
    </row>
    <row r="954386" spans="6:6">
      <c r="F954386" s="94"/>
    </row>
    <row r="954387" spans="6:6">
      <c r="F954387" s="94"/>
    </row>
    <row r="954388" spans="6:6">
      <c r="F954388" s="94"/>
    </row>
    <row r="954389" spans="6:6">
      <c r="F954389" s="94"/>
    </row>
    <row r="954390" spans="6:6">
      <c r="F954390" s="94"/>
    </row>
    <row r="954391" spans="6:6">
      <c r="F954391" s="94"/>
    </row>
    <row r="954392" spans="6:6">
      <c r="F954392" s="94"/>
    </row>
    <row r="954393" spans="6:6">
      <c r="F954393" s="94"/>
    </row>
    <row r="954394" spans="6:6">
      <c r="F954394" s="94"/>
    </row>
    <row r="954395" spans="6:6">
      <c r="F954395" s="94"/>
    </row>
    <row r="954396" spans="6:6">
      <c r="F954396" s="94"/>
    </row>
    <row r="954397" spans="6:6">
      <c r="F954397" s="94"/>
    </row>
    <row r="954398" spans="6:6">
      <c r="F954398" s="94"/>
    </row>
    <row r="954399" spans="6:6">
      <c r="F954399" s="94"/>
    </row>
    <row r="954400" spans="6:6">
      <c r="F954400" s="94"/>
    </row>
    <row r="954401" spans="6:6">
      <c r="F954401" s="94"/>
    </row>
    <row r="954402" spans="6:6">
      <c r="F954402" s="94"/>
    </row>
    <row r="954403" spans="6:6">
      <c r="F954403" s="94"/>
    </row>
    <row r="954404" spans="6:6">
      <c r="F954404" s="94"/>
    </row>
    <row r="954405" spans="6:6">
      <c r="F954405" s="94"/>
    </row>
    <row r="954406" spans="6:6">
      <c r="F954406" s="94"/>
    </row>
    <row r="954407" spans="6:6">
      <c r="F954407" s="94"/>
    </row>
    <row r="954408" spans="6:6">
      <c r="F954408" s="94"/>
    </row>
    <row r="954409" spans="6:6">
      <c r="F954409" s="94"/>
    </row>
    <row r="954410" spans="6:6">
      <c r="F954410" s="94"/>
    </row>
    <row r="954411" spans="6:6">
      <c r="F954411" s="94"/>
    </row>
    <row r="954412" spans="6:6">
      <c r="F954412" s="94"/>
    </row>
    <row r="954413" spans="6:6">
      <c r="F954413" s="94"/>
    </row>
    <row r="954414" spans="6:6">
      <c r="F954414" s="94"/>
    </row>
    <row r="954415" spans="6:6">
      <c r="F954415" s="94"/>
    </row>
    <row r="954416" spans="6:6">
      <c r="F954416" s="94"/>
    </row>
    <row r="954417" spans="6:6">
      <c r="F954417" s="94"/>
    </row>
    <row r="954418" spans="6:6">
      <c r="F954418" s="94"/>
    </row>
    <row r="954419" spans="6:6">
      <c r="F954419" s="94"/>
    </row>
    <row r="954420" spans="6:6">
      <c r="F954420" s="94"/>
    </row>
    <row r="954421" spans="6:6">
      <c r="F954421" s="94"/>
    </row>
    <row r="954422" spans="6:6">
      <c r="F954422" s="94"/>
    </row>
    <row r="954423" spans="6:6">
      <c r="F954423" s="94"/>
    </row>
    <row r="954424" spans="6:6">
      <c r="F954424" s="94"/>
    </row>
    <row r="954425" spans="6:6">
      <c r="F954425" s="94"/>
    </row>
    <row r="954426" spans="6:6">
      <c r="F954426" s="94"/>
    </row>
    <row r="954427" spans="6:6">
      <c r="F954427" s="94"/>
    </row>
    <row r="954428" spans="6:6">
      <c r="F954428" s="94"/>
    </row>
    <row r="954429" spans="6:6">
      <c r="F954429" s="94"/>
    </row>
    <row r="954430" spans="6:6">
      <c r="F954430" s="94"/>
    </row>
    <row r="954431" spans="6:6">
      <c r="F954431" s="94"/>
    </row>
    <row r="954432" spans="6:6">
      <c r="F954432" s="94"/>
    </row>
    <row r="954433" spans="6:6">
      <c r="F954433" s="94"/>
    </row>
    <row r="954434" spans="6:6">
      <c r="F954434" s="94"/>
    </row>
    <row r="954435" spans="6:6">
      <c r="F954435" s="94"/>
    </row>
    <row r="954436" spans="6:6">
      <c r="F954436" s="94"/>
    </row>
    <row r="954437" spans="6:6">
      <c r="F954437" s="94"/>
    </row>
    <row r="954438" spans="6:6">
      <c r="F954438" s="94"/>
    </row>
    <row r="954439" spans="6:6">
      <c r="F954439" s="94"/>
    </row>
    <row r="954440" spans="6:6">
      <c r="F954440" s="94"/>
    </row>
    <row r="954441" spans="6:6">
      <c r="F954441" s="94"/>
    </row>
    <row r="954442" spans="6:6">
      <c r="F954442" s="94"/>
    </row>
    <row r="954443" spans="6:6">
      <c r="F954443" s="94"/>
    </row>
    <row r="954444" spans="6:6">
      <c r="F954444" s="94"/>
    </row>
    <row r="954445" spans="6:6">
      <c r="F954445" s="94"/>
    </row>
    <row r="954446" spans="6:6">
      <c r="F954446" s="94"/>
    </row>
    <row r="954447" spans="6:6">
      <c r="F954447" s="94"/>
    </row>
    <row r="954448" spans="6:6">
      <c r="F954448" s="94"/>
    </row>
    <row r="954449" spans="6:6">
      <c r="F954449" s="94"/>
    </row>
    <row r="954450" spans="6:6">
      <c r="F954450" s="94"/>
    </row>
    <row r="954451" spans="6:6">
      <c r="F954451" s="94"/>
    </row>
    <row r="954452" spans="6:6">
      <c r="F954452" s="94"/>
    </row>
    <row r="954453" spans="6:6">
      <c r="F954453" s="94"/>
    </row>
    <row r="954454" spans="6:6">
      <c r="F954454" s="94"/>
    </row>
    <row r="954455" spans="6:6">
      <c r="F954455" s="94"/>
    </row>
    <row r="954456" spans="6:6">
      <c r="F954456" s="94"/>
    </row>
    <row r="954457" spans="6:6">
      <c r="F954457" s="94"/>
    </row>
    <row r="954458" spans="6:6">
      <c r="F954458" s="94"/>
    </row>
    <row r="954459" spans="6:6">
      <c r="F954459" s="94"/>
    </row>
    <row r="954460" spans="6:6">
      <c r="F954460" s="94"/>
    </row>
    <row r="954461" spans="6:6">
      <c r="F954461" s="94"/>
    </row>
    <row r="954462" spans="6:6">
      <c r="F954462" s="94"/>
    </row>
    <row r="954463" spans="6:6">
      <c r="F954463" s="94"/>
    </row>
    <row r="954464" spans="6:6">
      <c r="F954464" s="94"/>
    </row>
    <row r="954465" spans="6:6">
      <c r="F954465" s="94"/>
    </row>
    <row r="954466" spans="6:6">
      <c r="F954466" s="94"/>
    </row>
    <row r="954467" spans="6:6">
      <c r="F954467" s="94"/>
    </row>
    <row r="954468" spans="6:6">
      <c r="F954468" s="94"/>
    </row>
    <row r="954469" spans="6:6">
      <c r="F954469" s="94"/>
    </row>
    <row r="954470" spans="6:6">
      <c r="F954470" s="94"/>
    </row>
    <row r="954471" spans="6:6">
      <c r="F954471" s="94"/>
    </row>
    <row r="954472" spans="6:6">
      <c r="F954472" s="94"/>
    </row>
    <row r="954473" spans="6:6">
      <c r="F954473" s="94"/>
    </row>
    <row r="954474" spans="6:6">
      <c r="F954474" s="94"/>
    </row>
    <row r="954475" spans="6:6">
      <c r="F954475" s="94"/>
    </row>
    <row r="954476" spans="6:6">
      <c r="F954476" s="94"/>
    </row>
    <row r="954477" spans="6:6">
      <c r="F954477" s="94"/>
    </row>
    <row r="954478" spans="6:6">
      <c r="F954478" s="94"/>
    </row>
    <row r="954479" spans="6:6">
      <c r="F954479" s="94"/>
    </row>
    <row r="954480" spans="6:6">
      <c r="F954480" s="94"/>
    </row>
    <row r="954481" spans="6:6">
      <c r="F954481" s="94"/>
    </row>
    <row r="954482" spans="6:6">
      <c r="F954482" s="94"/>
    </row>
    <row r="954483" spans="6:6">
      <c r="F954483" s="94"/>
    </row>
    <row r="954484" spans="6:6">
      <c r="F954484" s="94"/>
    </row>
    <row r="954485" spans="6:6">
      <c r="F954485" s="94"/>
    </row>
    <row r="954486" spans="6:6">
      <c r="F954486" s="94"/>
    </row>
    <row r="954487" spans="6:6">
      <c r="F954487" s="94"/>
    </row>
    <row r="954488" spans="6:6">
      <c r="F954488" s="94"/>
    </row>
    <row r="954489" spans="6:6">
      <c r="F954489" s="94"/>
    </row>
    <row r="954490" spans="6:6">
      <c r="F954490" s="94"/>
    </row>
    <row r="954491" spans="6:6">
      <c r="F954491" s="94"/>
    </row>
    <row r="954492" spans="6:6">
      <c r="F954492" s="94"/>
    </row>
    <row r="954493" spans="6:6">
      <c r="F954493" s="94"/>
    </row>
    <row r="954494" spans="6:6">
      <c r="F954494" s="94"/>
    </row>
    <row r="954495" spans="6:6">
      <c r="F954495" s="94"/>
    </row>
    <row r="954496" spans="6:6">
      <c r="F954496" s="94"/>
    </row>
    <row r="954497" spans="6:6">
      <c r="F954497" s="94"/>
    </row>
    <row r="954498" spans="6:6">
      <c r="F954498" s="94"/>
    </row>
    <row r="954499" spans="6:6">
      <c r="F954499" s="94"/>
    </row>
    <row r="954500" spans="6:6">
      <c r="F954500" s="94"/>
    </row>
    <row r="954501" spans="6:6">
      <c r="F954501" s="94"/>
    </row>
    <row r="954502" spans="6:6">
      <c r="F954502" s="94"/>
    </row>
    <row r="954503" spans="6:6">
      <c r="F954503" s="94"/>
    </row>
    <row r="954504" spans="6:6">
      <c r="F954504" s="94"/>
    </row>
    <row r="954505" spans="6:6">
      <c r="F954505" s="94"/>
    </row>
    <row r="954506" spans="6:6">
      <c r="F954506" s="94"/>
    </row>
    <row r="954507" spans="6:6">
      <c r="F954507" s="94"/>
    </row>
    <row r="954508" spans="6:6">
      <c r="F954508" s="94"/>
    </row>
    <row r="954509" spans="6:6">
      <c r="F954509" s="94"/>
    </row>
    <row r="954510" spans="6:6">
      <c r="F954510" s="94"/>
    </row>
    <row r="954511" spans="6:6">
      <c r="F954511" s="94"/>
    </row>
    <row r="954512" spans="6:6">
      <c r="F954512" s="94"/>
    </row>
    <row r="954513" spans="6:6">
      <c r="F954513" s="94"/>
    </row>
    <row r="954514" spans="6:6">
      <c r="F954514" s="94"/>
    </row>
    <row r="954515" spans="6:6">
      <c r="F954515" s="94"/>
    </row>
    <row r="954516" spans="6:6">
      <c r="F954516" s="94"/>
    </row>
    <row r="954517" spans="6:6">
      <c r="F954517" s="94"/>
    </row>
    <row r="954518" spans="6:6">
      <c r="F954518" s="94"/>
    </row>
    <row r="954519" spans="6:6">
      <c r="F954519" s="94"/>
    </row>
    <row r="954520" spans="6:6">
      <c r="F954520" s="94"/>
    </row>
    <row r="954521" spans="6:6">
      <c r="F954521" s="94"/>
    </row>
    <row r="954522" spans="6:6">
      <c r="F954522" s="94"/>
    </row>
    <row r="954523" spans="6:6">
      <c r="F954523" s="94"/>
    </row>
    <row r="954524" spans="6:6">
      <c r="F954524" s="94"/>
    </row>
    <row r="954525" spans="6:6">
      <c r="F954525" s="94"/>
    </row>
    <row r="954526" spans="6:6">
      <c r="F954526" s="94"/>
    </row>
    <row r="954527" spans="6:6">
      <c r="F954527" s="94"/>
    </row>
    <row r="954528" spans="6:6">
      <c r="F954528" s="94"/>
    </row>
    <row r="954529" spans="6:6">
      <c r="F954529" s="94"/>
    </row>
    <row r="954530" spans="6:6">
      <c r="F954530" s="94"/>
    </row>
    <row r="954531" spans="6:6">
      <c r="F954531" s="94"/>
    </row>
    <row r="954532" spans="6:6">
      <c r="F954532" s="94"/>
    </row>
    <row r="954533" spans="6:6">
      <c r="F954533" s="94"/>
    </row>
    <row r="954534" spans="6:6">
      <c r="F954534" s="94"/>
    </row>
    <row r="954535" spans="6:6">
      <c r="F954535" s="94"/>
    </row>
    <row r="954536" spans="6:6">
      <c r="F954536" s="94"/>
    </row>
    <row r="954537" spans="6:6">
      <c r="F954537" s="94"/>
    </row>
    <row r="954538" spans="6:6">
      <c r="F954538" s="94"/>
    </row>
    <row r="954539" spans="6:6">
      <c r="F954539" s="94"/>
    </row>
    <row r="954540" spans="6:6">
      <c r="F954540" s="94"/>
    </row>
    <row r="954541" spans="6:6">
      <c r="F954541" s="94"/>
    </row>
    <row r="954542" spans="6:6">
      <c r="F954542" s="94"/>
    </row>
    <row r="954543" spans="6:6">
      <c r="F954543" s="94"/>
    </row>
    <row r="954544" spans="6:6">
      <c r="F954544" s="94"/>
    </row>
    <row r="954545" spans="6:6">
      <c r="F954545" s="94"/>
    </row>
    <row r="954546" spans="6:6">
      <c r="F954546" s="94"/>
    </row>
    <row r="954547" spans="6:6">
      <c r="F954547" s="94"/>
    </row>
    <row r="954548" spans="6:6">
      <c r="F954548" s="94"/>
    </row>
    <row r="954549" spans="6:6">
      <c r="F954549" s="94"/>
    </row>
    <row r="954550" spans="6:6">
      <c r="F954550" s="94"/>
    </row>
    <row r="954551" spans="6:6">
      <c r="F954551" s="94"/>
    </row>
    <row r="954552" spans="6:6">
      <c r="F954552" s="94"/>
    </row>
    <row r="954553" spans="6:6">
      <c r="F954553" s="94"/>
    </row>
    <row r="954554" spans="6:6">
      <c r="F954554" s="94"/>
    </row>
    <row r="954555" spans="6:6">
      <c r="F954555" s="94"/>
    </row>
    <row r="954556" spans="6:6">
      <c r="F954556" s="94"/>
    </row>
    <row r="954557" spans="6:6">
      <c r="F954557" s="94"/>
    </row>
    <row r="954558" spans="6:6">
      <c r="F954558" s="94"/>
    </row>
    <row r="954559" spans="6:6">
      <c r="F954559" s="94"/>
    </row>
    <row r="954560" spans="6:6">
      <c r="F954560" s="94"/>
    </row>
    <row r="954561" spans="6:6">
      <c r="F954561" s="94"/>
    </row>
    <row r="954562" spans="6:6">
      <c r="F954562" s="94"/>
    </row>
    <row r="954563" spans="6:6">
      <c r="F954563" s="94"/>
    </row>
    <row r="954564" spans="6:6">
      <c r="F954564" s="94"/>
    </row>
    <row r="954565" spans="6:6">
      <c r="F954565" s="94"/>
    </row>
    <row r="954566" spans="6:6">
      <c r="F954566" s="94"/>
    </row>
    <row r="954567" spans="6:6">
      <c r="F954567" s="94"/>
    </row>
    <row r="954568" spans="6:6">
      <c r="F954568" s="94"/>
    </row>
    <row r="954569" spans="6:6">
      <c r="F954569" s="94"/>
    </row>
    <row r="954570" spans="6:6">
      <c r="F954570" s="94"/>
    </row>
    <row r="954571" spans="6:6">
      <c r="F954571" s="94"/>
    </row>
    <row r="954572" spans="6:6">
      <c r="F954572" s="94"/>
    </row>
    <row r="954573" spans="6:6">
      <c r="F954573" s="94"/>
    </row>
    <row r="954574" spans="6:6">
      <c r="F954574" s="94"/>
    </row>
    <row r="954575" spans="6:6">
      <c r="F954575" s="94"/>
    </row>
    <row r="954576" spans="6:6">
      <c r="F954576" s="94"/>
    </row>
    <row r="954577" spans="6:6">
      <c r="F954577" s="94"/>
    </row>
    <row r="954578" spans="6:6">
      <c r="F954578" s="94"/>
    </row>
    <row r="954579" spans="6:6">
      <c r="F954579" s="94"/>
    </row>
    <row r="954580" spans="6:6">
      <c r="F954580" s="94"/>
    </row>
    <row r="954581" spans="6:6">
      <c r="F954581" s="94"/>
    </row>
    <row r="954582" spans="6:6">
      <c r="F954582" s="94"/>
    </row>
    <row r="954583" spans="6:6">
      <c r="F954583" s="94"/>
    </row>
    <row r="954584" spans="6:6">
      <c r="F954584" s="94"/>
    </row>
    <row r="954585" spans="6:6">
      <c r="F954585" s="94"/>
    </row>
    <row r="954586" spans="6:6">
      <c r="F954586" s="94"/>
    </row>
    <row r="954587" spans="6:6">
      <c r="F954587" s="94"/>
    </row>
    <row r="954588" spans="6:6">
      <c r="F954588" s="94"/>
    </row>
    <row r="954589" spans="6:6">
      <c r="F954589" s="94"/>
    </row>
    <row r="954590" spans="6:6">
      <c r="F954590" s="94"/>
    </row>
    <row r="954591" spans="6:6">
      <c r="F954591" s="94"/>
    </row>
    <row r="954592" spans="6:6">
      <c r="F954592" s="94"/>
    </row>
    <row r="954593" spans="6:6">
      <c r="F954593" s="94"/>
    </row>
    <row r="954594" spans="6:6">
      <c r="F954594" s="94"/>
    </row>
    <row r="954595" spans="6:6">
      <c r="F954595" s="94"/>
    </row>
    <row r="954596" spans="6:6">
      <c r="F954596" s="94"/>
    </row>
    <row r="954597" spans="6:6">
      <c r="F954597" s="94"/>
    </row>
    <row r="954598" spans="6:6">
      <c r="F954598" s="94"/>
    </row>
    <row r="954599" spans="6:6">
      <c r="F954599" s="94"/>
    </row>
    <row r="954600" spans="6:6">
      <c r="F954600" s="94"/>
    </row>
    <row r="954601" spans="6:6">
      <c r="F954601" s="94"/>
    </row>
    <row r="954602" spans="6:6">
      <c r="F954602" s="94"/>
    </row>
    <row r="954603" spans="6:6">
      <c r="F954603" s="94"/>
    </row>
    <row r="954604" spans="6:6">
      <c r="F954604" s="94"/>
    </row>
    <row r="954605" spans="6:6">
      <c r="F954605" s="94"/>
    </row>
    <row r="954606" spans="6:6">
      <c r="F954606" s="94"/>
    </row>
    <row r="954607" spans="6:6">
      <c r="F954607" s="94"/>
    </row>
    <row r="954608" spans="6:6">
      <c r="F954608" s="94"/>
    </row>
    <row r="954609" spans="6:6">
      <c r="F954609" s="94"/>
    </row>
    <row r="954610" spans="6:6">
      <c r="F954610" s="94"/>
    </row>
    <row r="954611" spans="6:6">
      <c r="F954611" s="94"/>
    </row>
    <row r="954612" spans="6:6">
      <c r="F954612" s="94"/>
    </row>
    <row r="954613" spans="6:6">
      <c r="F954613" s="94"/>
    </row>
    <row r="954614" spans="6:6">
      <c r="F954614" s="94"/>
    </row>
    <row r="954615" spans="6:6">
      <c r="F954615" s="94"/>
    </row>
    <row r="954616" spans="6:6">
      <c r="F954616" s="94"/>
    </row>
    <row r="954617" spans="6:6">
      <c r="F954617" s="94"/>
    </row>
    <row r="954618" spans="6:6">
      <c r="F954618" s="94"/>
    </row>
    <row r="954619" spans="6:6">
      <c r="F954619" s="94"/>
    </row>
    <row r="954620" spans="6:6">
      <c r="F954620" s="94"/>
    </row>
    <row r="954621" spans="6:6">
      <c r="F954621" s="94"/>
    </row>
    <row r="954622" spans="6:6">
      <c r="F954622" s="94"/>
    </row>
    <row r="954623" spans="6:6">
      <c r="F954623" s="94"/>
    </row>
    <row r="954624" spans="6:6">
      <c r="F954624" s="94"/>
    </row>
    <row r="954625" spans="6:6">
      <c r="F954625" s="94"/>
    </row>
    <row r="954626" spans="6:6">
      <c r="F954626" s="94"/>
    </row>
    <row r="954627" spans="6:6">
      <c r="F954627" s="94"/>
    </row>
    <row r="954628" spans="6:6">
      <c r="F954628" s="94"/>
    </row>
    <row r="954629" spans="6:6">
      <c r="F954629" s="94"/>
    </row>
    <row r="954630" spans="6:6">
      <c r="F954630" s="94"/>
    </row>
    <row r="954631" spans="6:6">
      <c r="F954631" s="94"/>
    </row>
    <row r="954632" spans="6:6">
      <c r="F954632" s="94"/>
    </row>
    <row r="954633" spans="6:6">
      <c r="F954633" s="94"/>
    </row>
    <row r="954634" spans="6:6">
      <c r="F954634" s="94"/>
    </row>
    <row r="954635" spans="6:6">
      <c r="F954635" s="94"/>
    </row>
    <row r="954636" spans="6:6">
      <c r="F954636" s="94"/>
    </row>
    <row r="954637" spans="6:6">
      <c r="F954637" s="94"/>
    </row>
    <row r="954638" spans="6:6">
      <c r="F954638" s="94"/>
    </row>
    <row r="954639" spans="6:6">
      <c r="F954639" s="94"/>
    </row>
    <row r="954640" spans="6:6">
      <c r="F954640" s="94"/>
    </row>
    <row r="954641" spans="6:6">
      <c r="F954641" s="94"/>
    </row>
    <row r="954642" spans="6:6">
      <c r="F954642" s="94"/>
    </row>
    <row r="954643" spans="6:6">
      <c r="F954643" s="94"/>
    </row>
    <row r="954644" spans="6:6">
      <c r="F954644" s="94"/>
    </row>
    <row r="954645" spans="6:6">
      <c r="F954645" s="94"/>
    </row>
    <row r="954646" spans="6:6">
      <c r="F954646" s="94"/>
    </row>
    <row r="954647" spans="6:6">
      <c r="F954647" s="94"/>
    </row>
    <row r="954648" spans="6:6">
      <c r="F954648" s="94"/>
    </row>
    <row r="954649" spans="6:6">
      <c r="F954649" s="94"/>
    </row>
    <row r="954650" spans="6:6">
      <c r="F954650" s="94"/>
    </row>
    <row r="954651" spans="6:6">
      <c r="F954651" s="94"/>
    </row>
    <row r="954652" spans="6:6">
      <c r="F954652" s="94"/>
    </row>
    <row r="954653" spans="6:6">
      <c r="F954653" s="94"/>
    </row>
    <row r="954654" spans="6:6">
      <c r="F954654" s="94"/>
    </row>
    <row r="954655" spans="6:6">
      <c r="F954655" s="94"/>
    </row>
    <row r="954656" spans="6:6">
      <c r="F954656" s="94"/>
    </row>
    <row r="954657" spans="6:6">
      <c r="F954657" s="94"/>
    </row>
    <row r="954658" spans="6:6">
      <c r="F954658" s="94"/>
    </row>
    <row r="954659" spans="6:6">
      <c r="F954659" s="94"/>
    </row>
    <row r="954660" spans="6:6">
      <c r="F954660" s="94"/>
    </row>
    <row r="954661" spans="6:6">
      <c r="F954661" s="94"/>
    </row>
    <row r="954662" spans="6:6">
      <c r="F954662" s="94"/>
    </row>
    <row r="954663" spans="6:6">
      <c r="F954663" s="94"/>
    </row>
    <row r="954664" spans="6:6">
      <c r="F954664" s="94"/>
    </row>
    <row r="954665" spans="6:6">
      <c r="F954665" s="94"/>
    </row>
    <row r="954666" spans="6:6">
      <c r="F954666" s="94"/>
    </row>
    <row r="954667" spans="6:6">
      <c r="F954667" s="94"/>
    </row>
    <row r="954668" spans="6:6">
      <c r="F954668" s="94"/>
    </row>
    <row r="954669" spans="6:6">
      <c r="F954669" s="94"/>
    </row>
    <row r="954670" spans="6:6">
      <c r="F954670" s="94"/>
    </row>
    <row r="954671" spans="6:6">
      <c r="F954671" s="94"/>
    </row>
    <row r="954672" spans="6:6">
      <c r="F954672" s="94"/>
    </row>
    <row r="954673" spans="6:6">
      <c r="F954673" s="94"/>
    </row>
    <row r="954674" spans="6:6">
      <c r="F954674" s="94"/>
    </row>
    <row r="954675" spans="6:6">
      <c r="F954675" s="94"/>
    </row>
    <row r="954676" spans="6:6">
      <c r="F954676" s="94"/>
    </row>
    <row r="954677" spans="6:6">
      <c r="F954677" s="94"/>
    </row>
    <row r="954678" spans="6:6">
      <c r="F954678" s="94"/>
    </row>
    <row r="954679" spans="6:6">
      <c r="F954679" s="94"/>
    </row>
    <row r="954680" spans="6:6">
      <c r="F954680" s="94"/>
    </row>
    <row r="954681" spans="6:6">
      <c r="F954681" s="94"/>
    </row>
    <row r="954682" spans="6:6">
      <c r="F954682" s="94"/>
    </row>
    <row r="954683" spans="6:6">
      <c r="F954683" s="94"/>
    </row>
    <row r="954684" spans="6:6">
      <c r="F954684" s="94"/>
    </row>
    <row r="954685" spans="6:6">
      <c r="F954685" s="94"/>
    </row>
    <row r="954686" spans="6:6">
      <c r="F954686" s="94"/>
    </row>
    <row r="954687" spans="6:6">
      <c r="F954687" s="94"/>
    </row>
    <row r="954688" spans="6:6">
      <c r="F954688" s="94"/>
    </row>
    <row r="954689" spans="6:6">
      <c r="F954689" s="94"/>
    </row>
    <row r="954690" spans="6:6">
      <c r="F954690" s="94"/>
    </row>
    <row r="954691" spans="6:6">
      <c r="F954691" s="94"/>
    </row>
    <row r="954692" spans="6:6">
      <c r="F954692" s="94"/>
    </row>
    <row r="954693" spans="6:6">
      <c r="F954693" s="94"/>
    </row>
    <row r="954694" spans="6:6">
      <c r="F954694" s="94"/>
    </row>
    <row r="954695" spans="6:6">
      <c r="F954695" s="94"/>
    </row>
    <row r="954696" spans="6:6">
      <c r="F954696" s="94"/>
    </row>
    <row r="954697" spans="6:6">
      <c r="F954697" s="94"/>
    </row>
    <row r="954698" spans="6:6">
      <c r="F954698" s="94"/>
    </row>
    <row r="954699" spans="6:6">
      <c r="F954699" s="94"/>
    </row>
    <row r="954700" spans="6:6">
      <c r="F954700" s="94"/>
    </row>
    <row r="954701" spans="6:6">
      <c r="F954701" s="94"/>
    </row>
    <row r="954702" spans="6:6">
      <c r="F954702" s="94"/>
    </row>
    <row r="954703" spans="6:6">
      <c r="F954703" s="94"/>
    </row>
    <row r="954704" spans="6:6">
      <c r="F954704" s="94"/>
    </row>
    <row r="954705" spans="6:6">
      <c r="F954705" s="94"/>
    </row>
    <row r="954706" spans="6:6">
      <c r="F954706" s="94"/>
    </row>
    <row r="954707" spans="6:6">
      <c r="F954707" s="94"/>
    </row>
    <row r="954708" spans="6:6">
      <c r="F954708" s="94"/>
    </row>
    <row r="954709" spans="6:6">
      <c r="F954709" s="94"/>
    </row>
    <row r="954710" spans="6:6">
      <c r="F954710" s="94"/>
    </row>
    <row r="954711" spans="6:6">
      <c r="F954711" s="94"/>
    </row>
    <row r="954712" spans="6:6">
      <c r="F954712" s="94"/>
    </row>
    <row r="954713" spans="6:6">
      <c r="F954713" s="94"/>
    </row>
    <row r="954714" spans="6:6">
      <c r="F954714" s="94"/>
    </row>
    <row r="954715" spans="6:6">
      <c r="F954715" s="94"/>
    </row>
    <row r="954716" spans="6:6">
      <c r="F954716" s="94"/>
    </row>
    <row r="954717" spans="6:6">
      <c r="F954717" s="94"/>
    </row>
    <row r="954718" spans="6:6">
      <c r="F954718" s="94"/>
    </row>
    <row r="954719" spans="6:6">
      <c r="F954719" s="94"/>
    </row>
    <row r="954720" spans="6:6">
      <c r="F954720" s="94"/>
    </row>
    <row r="954721" spans="6:6">
      <c r="F954721" s="94"/>
    </row>
    <row r="954722" spans="6:6">
      <c r="F954722" s="94"/>
    </row>
    <row r="954723" spans="6:6">
      <c r="F954723" s="94"/>
    </row>
    <row r="954724" spans="6:6">
      <c r="F954724" s="94"/>
    </row>
    <row r="954725" spans="6:6">
      <c r="F954725" s="94"/>
    </row>
    <row r="954726" spans="6:6">
      <c r="F954726" s="94"/>
    </row>
    <row r="954727" spans="6:6">
      <c r="F954727" s="94"/>
    </row>
    <row r="954728" spans="6:6">
      <c r="F954728" s="94"/>
    </row>
    <row r="954729" spans="6:6">
      <c r="F954729" s="94"/>
    </row>
    <row r="954730" spans="6:6">
      <c r="F954730" s="94"/>
    </row>
    <row r="954731" spans="6:6">
      <c r="F954731" s="94"/>
    </row>
    <row r="954732" spans="6:6">
      <c r="F954732" s="94"/>
    </row>
    <row r="954733" spans="6:6">
      <c r="F954733" s="94"/>
    </row>
    <row r="954734" spans="6:6">
      <c r="F954734" s="94"/>
    </row>
    <row r="954735" spans="6:6">
      <c r="F954735" s="94"/>
    </row>
    <row r="954736" spans="6:6">
      <c r="F954736" s="94"/>
    </row>
    <row r="954737" spans="6:6">
      <c r="F954737" s="94"/>
    </row>
    <row r="954738" spans="6:6">
      <c r="F954738" s="94"/>
    </row>
    <row r="954739" spans="6:6">
      <c r="F954739" s="94"/>
    </row>
    <row r="954740" spans="6:6">
      <c r="F954740" s="94"/>
    </row>
    <row r="954741" spans="6:6">
      <c r="F954741" s="94"/>
    </row>
    <row r="954742" spans="6:6">
      <c r="F954742" s="94"/>
    </row>
    <row r="954743" spans="6:6">
      <c r="F954743" s="94"/>
    </row>
    <row r="954744" spans="6:6">
      <c r="F954744" s="94"/>
    </row>
    <row r="954745" spans="6:6">
      <c r="F954745" s="94"/>
    </row>
    <row r="954746" spans="6:6">
      <c r="F954746" s="94"/>
    </row>
    <row r="954747" spans="6:6">
      <c r="F954747" s="94"/>
    </row>
    <row r="954748" spans="6:6">
      <c r="F954748" s="94"/>
    </row>
    <row r="954749" spans="6:6">
      <c r="F954749" s="94"/>
    </row>
    <row r="954750" spans="6:6">
      <c r="F954750" s="94"/>
    </row>
    <row r="954751" spans="6:6">
      <c r="F954751" s="94"/>
    </row>
    <row r="954752" spans="6:6">
      <c r="F954752" s="94"/>
    </row>
    <row r="954753" spans="6:6">
      <c r="F954753" s="94"/>
    </row>
    <row r="954754" spans="6:6">
      <c r="F954754" s="94"/>
    </row>
    <row r="954755" spans="6:6">
      <c r="F954755" s="94"/>
    </row>
    <row r="954756" spans="6:6">
      <c r="F954756" s="94"/>
    </row>
    <row r="954757" spans="6:6">
      <c r="F954757" s="94"/>
    </row>
    <row r="954758" spans="6:6">
      <c r="F954758" s="94"/>
    </row>
    <row r="954759" spans="6:6">
      <c r="F954759" s="94"/>
    </row>
    <row r="954760" spans="6:6">
      <c r="F954760" s="94"/>
    </row>
    <row r="954761" spans="6:6">
      <c r="F954761" s="94"/>
    </row>
    <row r="954762" spans="6:6">
      <c r="F954762" s="94"/>
    </row>
    <row r="954763" spans="6:6">
      <c r="F954763" s="94"/>
    </row>
    <row r="954764" spans="6:6">
      <c r="F954764" s="94"/>
    </row>
    <row r="954765" spans="6:6">
      <c r="F954765" s="94"/>
    </row>
    <row r="954766" spans="6:6">
      <c r="F954766" s="94"/>
    </row>
    <row r="954767" spans="6:6">
      <c r="F954767" s="94"/>
    </row>
    <row r="954768" spans="6:6">
      <c r="F954768" s="94"/>
    </row>
    <row r="954769" spans="6:6">
      <c r="F954769" s="94"/>
    </row>
    <row r="954770" spans="6:6">
      <c r="F954770" s="94"/>
    </row>
    <row r="954771" spans="6:6">
      <c r="F954771" s="94"/>
    </row>
    <row r="954772" spans="6:6">
      <c r="F954772" s="94"/>
    </row>
    <row r="954773" spans="6:6">
      <c r="F954773" s="94"/>
    </row>
    <row r="954774" spans="6:6">
      <c r="F954774" s="94"/>
    </row>
    <row r="954775" spans="6:6">
      <c r="F954775" s="94"/>
    </row>
    <row r="954776" spans="6:6">
      <c r="F954776" s="94"/>
    </row>
    <row r="954777" spans="6:6">
      <c r="F954777" s="94"/>
    </row>
    <row r="954778" spans="6:6">
      <c r="F954778" s="94"/>
    </row>
    <row r="954779" spans="6:6">
      <c r="F954779" s="94"/>
    </row>
    <row r="954780" spans="6:6">
      <c r="F954780" s="94"/>
    </row>
    <row r="954781" spans="6:6">
      <c r="F954781" s="94"/>
    </row>
    <row r="954782" spans="6:6">
      <c r="F954782" s="94"/>
    </row>
    <row r="954783" spans="6:6">
      <c r="F954783" s="94"/>
    </row>
    <row r="954784" spans="6:6">
      <c r="F954784" s="94"/>
    </row>
    <row r="954785" spans="6:6">
      <c r="F954785" s="94"/>
    </row>
    <row r="954786" spans="6:6">
      <c r="F954786" s="94"/>
    </row>
    <row r="954787" spans="6:6">
      <c r="F954787" s="94"/>
    </row>
    <row r="954788" spans="6:6">
      <c r="F954788" s="94"/>
    </row>
    <row r="954789" spans="6:6">
      <c r="F954789" s="94"/>
    </row>
    <row r="954790" spans="6:6">
      <c r="F954790" s="94"/>
    </row>
    <row r="954791" spans="6:6">
      <c r="F954791" s="94"/>
    </row>
    <row r="954792" spans="6:6">
      <c r="F954792" s="94"/>
    </row>
    <row r="954793" spans="6:6">
      <c r="F954793" s="94"/>
    </row>
    <row r="954794" spans="6:6">
      <c r="F954794" s="94"/>
    </row>
    <row r="954795" spans="6:6">
      <c r="F954795" s="94"/>
    </row>
    <row r="954796" spans="6:6">
      <c r="F954796" s="94"/>
    </row>
    <row r="954797" spans="6:6">
      <c r="F954797" s="94"/>
    </row>
    <row r="954798" spans="6:6">
      <c r="F954798" s="94"/>
    </row>
    <row r="954799" spans="6:6">
      <c r="F954799" s="94"/>
    </row>
    <row r="954800" spans="6:6">
      <c r="F954800" s="94"/>
    </row>
    <row r="954801" spans="6:6">
      <c r="F954801" s="94"/>
    </row>
    <row r="954802" spans="6:6">
      <c r="F954802" s="94"/>
    </row>
    <row r="954803" spans="6:6">
      <c r="F954803" s="94"/>
    </row>
    <row r="954804" spans="6:6">
      <c r="F954804" s="94"/>
    </row>
    <row r="954805" spans="6:6">
      <c r="F954805" s="94"/>
    </row>
    <row r="954806" spans="6:6">
      <c r="F954806" s="94"/>
    </row>
    <row r="954807" spans="6:6">
      <c r="F954807" s="94"/>
    </row>
    <row r="954808" spans="6:6">
      <c r="F954808" s="94"/>
    </row>
    <row r="954809" spans="6:6">
      <c r="F954809" s="94"/>
    </row>
    <row r="954810" spans="6:6">
      <c r="F954810" s="94"/>
    </row>
    <row r="954811" spans="6:6">
      <c r="F954811" s="94"/>
    </row>
    <row r="954812" spans="6:6">
      <c r="F954812" s="94"/>
    </row>
    <row r="954813" spans="6:6">
      <c r="F954813" s="94"/>
    </row>
    <row r="954814" spans="6:6">
      <c r="F954814" s="94"/>
    </row>
    <row r="954815" spans="6:6">
      <c r="F954815" s="94"/>
    </row>
    <row r="954816" spans="6:6">
      <c r="F954816" s="94"/>
    </row>
    <row r="954817" spans="6:6">
      <c r="F954817" s="94"/>
    </row>
    <row r="954818" spans="6:6">
      <c r="F954818" s="94"/>
    </row>
    <row r="954819" spans="6:6">
      <c r="F954819" s="94"/>
    </row>
    <row r="954820" spans="6:6">
      <c r="F954820" s="94"/>
    </row>
    <row r="954821" spans="6:6">
      <c r="F954821" s="94"/>
    </row>
    <row r="954822" spans="6:6">
      <c r="F954822" s="94"/>
    </row>
    <row r="954823" spans="6:6">
      <c r="F954823" s="94"/>
    </row>
    <row r="954824" spans="6:6">
      <c r="F954824" s="94"/>
    </row>
    <row r="954825" spans="6:6">
      <c r="F954825" s="94"/>
    </row>
    <row r="954826" spans="6:6">
      <c r="F954826" s="94"/>
    </row>
    <row r="954827" spans="6:6">
      <c r="F954827" s="94"/>
    </row>
    <row r="954828" spans="6:6">
      <c r="F954828" s="94"/>
    </row>
    <row r="954829" spans="6:6">
      <c r="F954829" s="94"/>
    </row>
    <row r="954830" spans="6:6">
      <c r="F954830" s="94"/>
    </row>
    <row r="954831" spans="6:6">
      <c r="F954831" s="94"/>
    </row>
    <row r="954832" spans="6:6">
      <c r="F954832" s="94"/>
    </row>
    <row r="954833" spans="6:6">
      <c r="F954833" s="94"/>
    </row>
    <row r="954834" spans="6:6">
      <c r="F954834" s="94"/>
    </row>
    <row r="954835" spans="6:6">
      <c r="F954835" s="94"/>
    </row>
    <row r="954836" spans="6:6">
      <c r="F954836" s="94"/>
    </row>
    <row r="954837" spans="6:6">
      <c r="F954837" s="94"/>
    </row>
    <row r="954838" spans="6:6">
      <c r="F954838" s="94"/>
    </row>
    <row r="954839" spans="6:6">
      <c r="F954839" s="94"/>
    </row>
    <row r="954840" spans="6:6">
      <c r="F954840" s="94"/>
    </row>
    <row r="954841" spans="6:6">
      <c r="F954841" s="94"/>
    </row>
    <row r="954842" spans="6:6">
      <c r="F954842" s="94"/>
    </row>
    <row r="954843" spans="6:6">
      <c r="F954843" s="94"/>
    </row>
    <row r="954844" spans="6:6">
      <c r="F954844" s="94"/>
    </row>
    <row r="954845" spans="6:6">
      <c r="F954845" s="94"/>
    </row>
    <row r="954846" spans="6:6">
      <c r="F954846" s="94"/>
    </row>
    <row r="954847" spans="6:6">
      <c r="F954847" s="94"/>
    </row>
    <row r="954848" spans="6:6">
      <c r="F954848" s="94"/>
    </row>
    <row r="954849" spans="6:6">
      <c r="F954849" s="94"/>
    </row>
    <row r="954850" spans="6:6">
      <c r="F954850" s="94"/>
    </row>
    <row r="954851" spans="6:6">
      <c r="F954851" s="94"/>
    </row>
    <row r="954852" spans="6:6">
      <c r="F954852" s="94"/>
    </row>
    <row r="954853" spans="6:6">
      <c r="F954853" s="94"/>
    </row>
    <row r="954854" spans="6:6">
      <c r="F954854" s="94"/>
    </row>
    <row r="954855" spans="6:6">
      <c r="F954855" s="94"/>
    </row>
    <row r="954856" spans="6:6">
      <c r="F954856" s="94"/>
    </row>
    <row r="954857" spans="6:6">
      <c r="F954857" s="94"/>
    </row>
    <row r="954858" spans="6:6">
      <c r="F954858" s="94"/>
    </row>
    <row r="954859" spans="6:6">
      <c r="F954859" s="94"/>
    </row>
    <row r="954860" spans="6:6">
      <c r="F954860" s="94"/>
    </row>
    <row r="954861" spans="6:6">
      <c r="F954861" s="94"/>
    </row>
    <row r="954862" spans="6:6">
      <c r="F954862" s="94"/>
    </row>
    <row r="954863" spans="6:6">
      <c r="F954863" s="94"/>
    </row>
    <row r="954864" spans="6:6">
      <c r="F954864" s="94"/>
    </row>
    <row r="954865" spans="6:6">
      <c r="F954865" s="94"/>
    </row>
    <row r="954866" spans="6:6">
      <c r="F954866" s="94"/>
    </row>
    <row r="954867" spans="6:6">
      <c r="F954867" s="94"/>
    </row>
    <row r="954868" spans="6:6">
      <c r="F954868" s="94"/>
    </row>
    <row r="954869" spans="6:6">
      <c r="F954869" s="94"/>
    </row>
    <row r="954870" spans="6:6">
      <c r="F954870" s="94"/>
    </row>
    <row r="954871" spans="6:6">
      <c r="F954871" s="94"/>
    </row>
    <row r="954872" spans="6:6">
      <c r="F954872" s="94"/>
    </row>
    <row r="954873" spans="6:6">
      <c r="F954873" s="94"/>
    </row>
    <row r="954874" spans="6:6">
      <c r="F954874" s="94"/>
    </row>
    <row r="954875" spans="6:6">
      <c r="F954875" s="94"/>
    </row>
    <row r="954876" spans="6:6">
      <c r="F954876" s="94"/>
    </row>
    <row r="954877" spans="6:6">
      <c r="F954877" s="94"/>
    </row>
    <row r="954878" spans="6:6">
      <c r="F954878" s="94"/>
    </row>
    <row r="954879" spans="6:6">
      <c r="F954879" s="94"/>
    </row>
    <row r="954880" spans="6:6">
      <c r="F954880" s="94"/>
    </row>
    <row r="954881" spans="6:6">
      <c r="F954881" s="94"/>
    </row>
    <row r="954882" spans="6:6">
      <c r="F954882" s="94"/>
    </row>
    <row r="954883" spans="6:6">
      <c r="F954883" s="94"/>
    </row>
    <row r="954884" spans="6:6">
      <c r="F954884" s="94"/>
    </row>
    <row r="954885" spans="6:6">
      <c r="F954885" s="94"/>
    </row>
    <row r="954886" spans="6:6">
      <c r="F954886" s="94"/>
    </row>
    <row r="954887" spans="6:6">
      <c r="F954887" s="94"/>
    </row>
    <row r="954888" spans="6:6">
      <c r="F954888" s="94"/>
    </row>
    <row r="954889" spans="6:6">
      <c r="F954889" s="94"/>
    </row>
    <row r="954890" spans="6:6">
      <c r="F954890" s="94"/>
    </row>
    <row r="954891" spans="6:6">
      <c r="F954891" s="94"/>
    </row>
    <row r="954892" spans="6:6">
      <c r="F954892" s="94"/>
    </row>
    <row r="954893" spans="6:6">
      <c r="F954893" s="94"/>
    </row>
    <row r="954894" spans="6:6">
      <c r="F954894" s="94"/>
    </row>
    <row r="954895" spans="6:6">
      <c r="F954895" s="94"/>
    </row>
    <row r="954896" spans="6:6">
      <c r="F954896" s="94"/>
    </row>
    <row r="954897" spans="6:6">
      <c r="F954897" s="94"/>
    </row>
    <row r="954898" spans="6:6">
      <c r="F954898" s="94"/>
    </row>
    <row r="954899" spans="6:6">
      <c r="F954899" s="94"/>
    </row>
    <row r="954900" spans="6:6">
      <c r="F954900" s="94"/>
    </row>
    <row r="954901" spans="6:6">
      <c r="F954901" s="94"/>
    </row>
    <row r="954902" spans="6:6">
      <c r="F954902" s="94"/>
    </row>
    <row r="954903" spans="6:6">
      <c r="F954903" s="94"/>
    </row>
    <row r="954904" spans="6:6">
      <c r="F954904" s="94"/>
    </row>
    <row r="954905" spans="6:6">
      <c r="F954905" s="94"/>
    </row>
    <row r="954906" spans="6:6">
      <c r="F954906" s="94"/>
    </row>
    <row r="954907" spans="6:6">
      <c r="F954907" s="94"/>
    </row>
    <row r="954908" spans="6:6">
      <c r="F954908" s="94"/>
    </row>
    <row r="954909" spans="6:6">
      <c r="F954909" s="94"/>
    </row>
    <row r="954910" spans="6:6">
      <c r="F954910" s="94"/>
    </row>
    <row r="954911" spans="6:6">
      <c r="F954911" s="94"/>
    </row>
    <row r="954912" spans="6:6">
      <c r="F954912" s="94"/>
    </row>
    <row r="954913" spans="6:6">
      <c r="F954913" s="94"/>
    </row>
    <row r="954914" spans="6:6">
      <c r="F954914" s="94"/>
    </row>
    <row r="954915" spans="6:6">
      <c r="F954915" s="94"/>
    </row>
    <row r="954916" spans="6:6">
      <c r="F954916" s="94"/>
    </row>
    <row r="954917" spans="6:6">
      <c r="F954917" s="94"/>
    </row>
    <row r="954918" spans="6:6">
      <c r="F954918" s="94"/>
    </row>
    <row r="954919" spans="6:6">
      <c r="F954919" s="94"/>
    </row>
    <row r="954920" spans="6:6">
      <c r="F954920" s="94"/>
    </row>
    <row r="954921" spans="6:6">
      <c r="F954921" s="94"/>
    </row>
    <row r="954922" spans="6:6">
      <c r="F954922" s="94"/>
    </row>
    <row r="954923" spans="6:6">
      <c r="F954923" s="94"/>
    </row>
    <row r="954924" spans="6:6">
      <c r="F954924" s="94"/>
    </row>
    <row r="954925" spans="6:6">
      <c r="F954925" s="94"/>
    </row>
    <row r="954926" spans="6:6">
      <c r="F954926" s="94"/>
    </row>
    <row r="954927" spans="6:6">
      <c r="F954927" s="94"/>
    </row>
    <row r="954928" spans="6:6">
      <c r="F954928" s="94"/>
    </row>
    <row r="954929" spans="6:6">
      <c r="F954929" s="94"/>
    </row>
    <row r="954930" spans="6:6">
      <c r="F954930" s="94"/>
    </row>
    <row r="954931" spans="6:6">
      <c r="F954931" s="94"/>
    </row>
    <row r="954932" spans="6:6">
      <c r="F954932" s="94"/>
    </row>
    <row r="954933" spans="6:6">
      <c r="F954933" s="94"/>
    </row>
    <row r="954934" spans="6:6">
      <c r="F954934" s="94"/>
    </row>
    <row r="954935" spans="6:6">
      <c r="F954935" s="94"/>
    </row>
    <row r="954936" spans="6:6">
      <c r="F954936" s="94"/>
    </row>
    <row r="954937" spans="6:6">
      <c r="F954937" s="94"/>
    </row>
    <row r="954938" spans="6:6">
      <c r="F954938" s="94"/>
    </row>
    <row r="954939" spans="6:6">
      <c r="F954939" s="94"/>
    </row>
    <row r="954940" spans="6:6">
      <c r="F954940" s="94"/>
    </row>
    <row r="954941" spans="6:6">
      <c r="F954941" s="94"/>
    </row>
    <row r="954942" spans="6:6">
      <c r="F954942" s="94"/>
    </row>
    <row r="954943" spans="6:6">
      <c r="F954943" s="94"/>
    </row>
    <row r="954944" spans="6:6">
      <c r="F954944" s="94"/>
    </row>
    <row r="954945" spans="6:6">
      <c r="F954945" s="94"/>
    </row>
    <row r="954946" spans="6:6">
      <c r="F954946" s="94"/>
    </row>
    <row r="954947" spans="6:6">
      <c r="F954947" s="94"/>
    </row>
    <row r="954948" spans="6:6">
      <c r="F954948" s="94"/>
    </row>
    <row r="954949" spans="6:6">
      <c r="F954949" s="94"/>
    </row>
    <row r="954950" spans="6:6">
      <c r="F954950" s="94"/>
    </row>
    <row r="954951" spans="6:6">
      <c r="F954951" s="94"/>
    </row>
    <row r="954952" spans="6:6">
      <c r="F954952" s="94"/>
    </row>
    <row r="954953" spans="6:6">
      <c r="F954953" s="94"/>
    </row>
    <row r="954954" spans="6:6">
      <c r="F954954" s="94"/>
    </row>
    <row r="954955" spans="6:6">
      <c r="F954955" s="94"/>
    </row>
    <row r="954956" spans="6:6">
      <c r="F954956" s="94"/>
    </row>
    <row r="954957" spans="6:6">
      <c r="F954957" s="94"/>
    </row>
    <row r="954958" spans="6:6">
      <c r="F954958" s="94"/>
    </row>
    <row r="954959" spans="6:6">
      <c r="F954959" s="94"/>
    </row>
    <row r="954960" spans="6:6">
      <c r="F954960" s="94"/>
    </row>
    <row r="954961" spans="6:6">
      <c r="F954961" s="94"/>
    </row>
    <row r="954962" spans="6:6">
      <c r="F954962" s="94"/>
    </row>
    <row r="954963" spans="6:6">
      <c r="F954963" s="94"/>
    </row>
    <row r="954964" spans="6:6">
      <c r="F954964" s="94"/>
    </row>
    <row r="954965" spans="6:6">
      <c r="F954965" s="94"/>
    </row>
    <row r="954966" spans="6:6">
      <c r="F954966" s="94"/>
    </row>
    <row r="954967" spans="6:6">
      <c r="F954967" s="94"/>
    </row>
    <row r="954968" spans="6:6">
      <c r="F954968" s="94"/>
    </row>
    <row r="954969" spans="6:6">
      <c r="F954969" s="94"/>
    </row>
    <row r="954970" spans="6:6">
      <c r="F954970" s="94"/>
    </row>
    <row r="954971" spans="6:6">
      <c r="F954971" s="94"/>
    </row>
    <row r="954972" spans="6:6">
      <c r="F954972" s="94"/>
    </row>
    <row r="954973" spans="6:6">
      <c r="F954973" s="94"/>
    </row>
    <row r="954974" spans="6:6">
      <c r="F954974" s="94"/>
    </row>
    <row r="954975" spans="6:6">
      <c r="F954975" s="94"/>
    </row>
    <row r="954976" spans="6:6">
      <c r="F954976" s="94"/>
    </row>
    <row r="954977" spans="6:6">
      <c r="F954977" s="94"/>
    </row>
    <row r="954978" spans="6:6">
      <c r="F954978" s="94"/>
    </row>
    <row r="954979" spans="6:6">
      <c r="F954979" s="94"/>
    </row>
    <row r="954980" spans="6:6">
      <c r="F954980" s="94"/>
    </row>
    <row r="954981" spans="6:6">
      <c r="F954981" s="94"/>
    </row>
    <row r="954982" spans="6:6">
      <c r="F954982" s="94"/>
    </row>
    <row r="954983" spans="6:6">
      <c r="F954983" s="94"/>
    </row>
    <row r="954984" spans="6:6">
      <c r="F954984" s="94"/>
    </row>
    <row r="954985" spans="6:6">
      <c r="F954985" s="94"/>
    </row>
    <row r="954986" spans="6:6">
      <c r="F954986" s="94"/>
    </row>
    <row r="954987" spans="6:6">
      <c r="F954987" s="94"/>
    </row>
    <row r="954988" spans="6:6">
      <c r="F954988" s="94"/>
    </row>
    <row r="954989" spans="6:6">
      <c r="F954989" s="94"/>
    </row>
    <row r="954990" spans="6:6">
      <c r="F954990" s="94"/>
    </row>
    <row r="954991" spans="6:6">
      <c r="F954991" s="94"/>
    </row>
    <row r="954992" spans="6:6">
      <c r="F954992" s="94"/>
    </row>
    <row r="954993" spans="6:6">
      <c r="F954993" s="94"/>
    </row>
    <row r="954994" spans="6:6">
      <c r="F954994" s="94"/>
    </row>
    <row r="954995" spans="6:6">
      <c r="F954995" s="94"/>
    </row>
    <row r="954996" spans="6:6">
      <c r="F954996" s="94"/>
    </row>
    <row r="954997" spans="6:6">
      <c r="F954997" s="94"/>
    </row>
    <row r="954998" spans="6:6">
      <c r="F954998" s="94"/>
    </row>
    <row r="954999" spans="6:6">
      <c r="F954999" s="94"/>
    </row>
    <row r="955000" spans="6:6">
      <c r="F955000" s="94"/>
    </row>
    <row r="955001" spans="6:6">
      <c r="F955001" s="94"/>
    </row>
    <row r="955002" spans="6:6">
      <c r="F955002" s="94"/>
    </row>
    <row r="955003" spans="6:6">
      <c r="F955003" s="94"/>
    </row>
    <row r="955004" spans="6:6">
      <c r="F955004" s="94"/>
    </row>
    <row r="955005" spans="6:6">
      <c r="F955005" s="94"/>
    </row>
    <row r="955006" spans="6:6">
      <c r="F955006" s="94"/>
    </row>
    <row r="955007" spans="6:6">
      <c r="F955007" s="94"/>
    </row>
    <row r="955008" spans="6:6">
      <c r="F955008" s="94"/>
    </row>
    <row r="955009" spans="6:6">
      <c r="F955009" s="94"/>
    </row>
    <row r="955010" spans="6:6">
      <c r="F955010" s="94"/>
    </row>
    <row r="955011" spans="6:6">
      <c r="F955011" s="94"/>
    </row>
    <row r="955012" spans="6:6">
      <c r="F955012" s="94"/>
    </row>
    <row r="955013" spans="6:6">
      <c r="F955013" s="94"/>
    </row>
    <row r="955014" spans="6:6">
      <c r="F955014" s="94"/>
    </row>
    <row r="955015" spans="6:6">
      <c r="F955015" s="94"/>
    </row>
    <row r="955016" spans="6:6">
      <c r="F955016" s="94"/>
    </row>
    <row r="955017" spans="6:6">
      <c r="F955017" s="94"/>
    </row>
    <row r="955018" spans="6:6">
      <c r="F955018" s="94"/>
    </row>
    <row r="955019" spans="6:6">
      <c r="F955019" s="94"/>
    </row>
    <row r="955020" spans="6:6">
      <c r="F955020" s="94"/>
    </row>
    <row r="955021" spans="6:6">
      <c r="F955021" s="94"/>
    </row>
    <row r="955022" spans="6:6">
      <c r="F955022" s="94"/>
    </row>
    <row r="955023" spans="6:6">
      <c r="F955023" s="94"/>
    </row>
    <row r="955024" spans="6:6">
      <c r="F955024" s="94"/>
    </row>
    <row r="955025" spans="6:6">
      <c r="F955025" s="94"/>
    </row>
    <row r="955026" spans="6:6">
      <c r="F955026" s="94"/>
    </row>
    <row r="955027" spans="6:6">
      <c r="F955027" s="94"/>
    </row>
    <row r="955028" spans="6:6">
      <c r="F955028" s="94"/>
    </row>
    <row r="955029" spans="6:6">
      <c r="F955029" s="94"/>
    </row>
    <row r="955030" spans="6:6">
      <c r="F955030" s="94"/>
    </row>
    <row r="955031" spans="6:6">
      <c r="F955031" s="94"/>
    </row>
    <row r="955032" spans="6:6">
      <c r="F955032" s="94"/>
    </row>
    <row r="955033" spans="6:6">
      <c r="F955033" s="94"/>
    </row>
    <row r="955034" spans="6:6">
      <c r="F955034" s="94"/>
    </row>
    <row r="955035" spans="6:6">
      <c r="F955035" s="94"/>
    </row>
    <row r="955036" spans="6:6">
      <c r="F955036" s="94"/>
    </row>
    <row r="955037" spans="6:6">
      <c r="F955037" s="94"/>
    </row>
    <row r="955038" spans="6:6">
      <c r="F955038" s="94"/>
    </row>
    <row r="955039" spans="6:6">
      <c r="F955039" s="94"/>
    </row>
    <row r="955040" spans="6:6">
      <c r="F955040" s="94"/>
    </row>
    <row r="955041" spans="6:6">
      <c r="F955041" s="94"/>
    </row>
    <row r="955042" spans="6:6">
      <c r="F955042" s="94"/>
    </row>
    <row r="955043" spans="6:6">
      <c r="F955043" s="94"/>
    </row>
    <row r="955044" spans="6:6">
      <c r="F955044" s="94"/>
    </row>
    <row r="955045" spans="6:6">
      <c r="F955045" s="94"/>
    </row>
    <row r="955046" spans="6:6">
      <c r="F955046" s="94"/>
    </row>
    <row r="955047" spans="6:6">
      <c r="F955047" s="94"/>
    </row>
    <row r="955048" spans="6:6">
      <c r="F955048" s="94"/>
    </row>
    <row r="955049" spans="6:6">
      <c r="F955049" s="94"/>
    </row>
    <row r="955050" spans="6:6">
      <c r="F955050" s="94"/>
    </row>
    <row r="955051" spans="6:6">
      <c r="F955051" s="94"/>
    </row>
    <row r="955052" spans="6:6">
      <c r="F955052" s="94"/>
    </row>
    <row r="955053" spans="6:6">
      <c r="F955053" s="94"/>
    </row>
    <row r="955054" spans="6:6">
      <c r="F955054" s="94"/>
    </row>
    <row r="955055" spans="6:6">
      <c r="F955055" s="94"/>
    </row>
    <row r="955056" spans="6:6">
      <c r="F955056" s="94"/>
    </row>
    <row r="955057" spans="6:6">
      <c r="F955057" s="94"/>
    </row>
    <row r="955058" spans="6:6">
      <c r="F955058" s="94"/>
    </row>
    <row r="955059" spans="6:6">
      <c r="F955059" s="94"/>
    </row>
    <row r="955060" spans="6:6">
      <c r="F955060" s="94"/>
    </row>
    <row r="955061" spans="6:6">
      <c r="F955061" s="94"/>
    </row>
    <row r="955062" spans="6:6">
      <c r="F955062" s="94"/>
    </row>
    <row r="955063" spans="6:6">
      <c r="F955063" s="94"/>
    </row>
    <row r="955064" spans="6:6">
      <c r="F955064" s="94"/>
    </row>
    <row r="955065" spans="6:6">
      <c r="F955065" s="94"/>
    </row>
    <row r="955066" spans="6:6">
      <c r="F955066" s="94"/>
    </row>
    <row r="955067" spans="6:6">
      <c r="F955067" s="94"/>
    </row>
    <row r="955068" spans="6:6">
      <c r="F955068" s="94"/>
    </row>
    <row r="955069" spans="6:6">
      <c r="F955069" s="94"/>
    </row>
    <row r="955070" spans="6:6">
      <c r="F955070" s="94"/>
    </row>
    <row r="955071" spans="6:6">
      <c r="F955071" s="94"/>
    </row>
    <row r="955072" spans="6:6">
      <c r="F955072" s="94"/>
    </row>
    <row r="955073" spans="6:6">
      <c r="F955073" s="94"/>
    </row>
    <row r="955074" spans="6:6">
      <c r="F955074" s="94"/>
    </row>
    <row r="955075" spans="6:6">
      <c r="F955075" s="94"/>
    </row>
    <row r="955076" spans="6:6">
      <c r="F955076" s="94"/>
    </row>
    <row r="955077" spans="6:6">
      <c r="F955077" s="94"/>
    </row>
    <row r="955078" spans="6:6">
      <c r="F955078" s="94"/>
    </row>
    <row r="955079" spans="6:6">
      <c r="F955079" s="94"/>
    </row>
    <row r="955080" spans="6:6">
      <c r="F955080" s="94"/>
    </row>
    <row r="955081" spans="6:6">
      <c r="F955081" s="94"/>
    </row>
    <row r="955082" spans="6:6">
      <c r="F955082" s="94"/>
    </row>
    <row r="955083" spans="6:6">
      <c r="F955083" s="94"/>
    </row>
    <row r="955084" spans="6:6">
      <c r="F955084" s="94"/>
    </row>
    <row r="955085" spans="6:6">
      <c r="F955085" s="94"/>
    </row>
    <row r="955086" spans="6:6">
      <c r="F955086" s="94"/>
    </row>
    <row r="955087" spans="6:6">
      <c r="F955087" s="94"/>
    </row>
    <row r="955088" spans="6:6">
      <c r="F955088" s="94"/>
    </row>
    <row r="955089" spans="6:6">
      <c r="F955089" s="94"/>
    </row>
    <row r="955090" spans="6:6">
      <c r="F955090" s="94"/>
    </row>
    <row r="955091" spans="6:6">
      <c r="F955091" s="94"/>
    </row>
    <row r="955092" spans="6:6">
      <c r="F955092" s="94"/>
    </row>
    <row r="955093" spans="6:6">
      <c r="F955093" s="94"/>
    </row>
    <row r="955094" spans="6:6">
      <c r="F955094" s="94"/>
    </row>
    <row r="955095" spans="6:6">
      <c r="F955095" s="94"/>
    </row>
    <row r="955096" spans="6:6">
      <c r="F955096" s="94"/>
    </row>
    <row r="955097" spans="6:6">
      <c r="F955097" s="94"/>
    </row>
    <row r="955098" spans="6:6">
      <c r="F955098" s="94"/>
    </row>
    <row r="955099" spans="6:6">
      <c r="F955099" s="94"/>
    </row>
    <row r="955100" spans="6:6">
      <c r="F955100" s="94"/>
    </row>
    <row r="955101" spans="6:6">
      <c r="F955101" s="94"/>
    </row>
    <row r="955102" spans="6:6">
      <c r="F955102" s="94"/>
    </row>
    <row r="955103" spans="6:6">
      <c r="F955103" s="94"/>
    </row>
    <row r="955104" spans="6:6">
      <c r="F955104" s="94"/>
    </row>
    <row r="955105" spans="6:6">
      <c r="F955105" s="94"/>
    </row>
    <row r="955106" spans="6:6">
      <c r="F955106" s="94"/>
    </row>
    <row r="955107" spans="6:6">
      <c r="F955107" s="94"/>
    </row>
    <row r="955108" spans="6:6">
      <c r="F955108" s="94"/>
    </row>
    <row r="955109" spans="6:6">
      <c r="F955109" s="94"/>
    </row>
    <row r="955110" spans="6:6">
      <c r="F955110" s="94"/>
    </row>
    <row r="955111" spans="6:6">
      <c r="F955111" s="94"/>
    </row>
    <row r="955112" spans="6:6">
      <c r="F955112" s="94"/>
    </row>
    <row r="955113" spans="6:6">
      <c r="F955113" s="94"/>
    </row>
    <row r="955114" spans="6:6">
      <c r="F955114" s="94"/>
    </row>
    <row r="955115" spans="6:6">
      <c r="F955115" s="94"/>
    </row>
    <row r="955116" spans="6:6">
      <c r="F955116" s="94"/>
    </row>
    <row r="955117" spans="6:6">
      <c r="F955117" s="94"/>
    </row>
    <row r="955118" spans="6:6">
      <c r="F955118" s="94"/>
    </row>
    <row r="955119" spans="6:6">
      <c r="F955119" s="94"/>
    </row>
    <row r="955120" spans="6:6">
      <c r="F955120" s="94"/>
    </row>
    <row r="955121" spans="6:6">
      <c r="F955121" s="94"/>
    </row>
    <row r="955122" spans="6:6">
      <c r="F955122" s="94"/>
    </row>
    <row r="955123" spans="6:6">
      <c r="F955123" s="94"/>
    </row>
    <row r="955124" spans="6:6">
      <c r="F955124" s="94"/>
    </row>
    <row r="955125" spans="6:6">
      <c r="F955125" s="94"/>
    </row>
    <row r="955126" spans="6:6">
      <c r="F955126" s="94"/>
    </row>
    <row r="955127" spans="6:6">
      <c r="F955127" s="94"/>
    </row>
    <row r="955128" spans="6:6">
      <c r="F955128" s="94"/>
    </row>
    <row r="955129" spans="6:6">
      <c r="F955129" s="94"/>
    </row>
    <row r="955130" spans="6:6">
      <c r="F955130" s="94"/>
    </row>
    <row r="955131" spans="6:6">
      <c r="F955131" s="94"/>
    </row>
    <row r="955132" spans="6:6">
      <c r="F955132" s="94"/>
    </row>
    <row r="955133" spans="6:6">
      <c r="F955133" s="94"/>
    </row>
    <row r="955134" spans="6:6">
      <c r="F955134" s="94"/>
    </row>
    <row r="955135" spans="6:6">
      <c r="F955135" s="94"/>
    </row>
    <row r="955136" spans="6:6">
      <c r="F955136" s="94"/>
    </row>
    <row r="955137" spans="6:6">
      <c r="F955137" s="94"/>
    </row>
    <row r="955138" spans="6:6">
      <c r="F955138" s="94"/>
    </row>
    <row r="955139" spans="6:6">
      <c r="F955139" s="94"/>
    </row>
    <row r="955140" spans="6:6">
      <c r="F955140" s="94"/>
    </row>
    <row r="955141" spans="6:6">
      <c r="F955141" s="94"/>
    </row>
    <row r="955142" spans="6:6">
      <c r="F955142" s="94"/>
    </row>
    <row r="955143" spans="6:6">
      <c r="F955143" s="94"/>
    </row>
    <row r="955144" spans="6:6">
      <c r="F955144" s="94"/>
    </row>
    <row r="955145" spans="6:6">
      <c r="F955145" s="94"/>
    </row>
    <row r="955146" spans="6:6">
      <c r="F955146" s="94"/>
    </row>
    <row r="955147" spans="6:6">
      <c r="F955147" s="94"/>
    </row>
    <row r="955148" spans="6:6">
      <c r="F955148" s="94"/>
    </row>
    <row r="955149" spans="6:6">
      <c r="F955149" s="94"/>
    </row>
    <row r="955150" spans="6:6">
      <c r="F955150" s="94"/>
    </row>
    <row r="955151" spans="6:6">
      <c r="F955151" s="94"/>
    </row>
    <row r="955152" spans="6:6">
      <c r="F955152" s="94"/>
    </row>
    <row r="955153" spans="6:6">
      <c r="F955153" s="94"/>
    </row>
    <row r="955154" spans="6:6">
      <c r="F955154" s="94"/>
    </row>
    <row r="955155" spans="6:6">
      <c r="F955155" s="94"/>
    </row>
    <row r="955156" spans="6:6">
      <c r="F955156" s="94"/>
    </row>
    <row r="955157" spans="6:6">
      <c r="F955157" s="94"/>
    </row>
    <row r="955158" spans="6:6">
      <c r="F955158" s="94"/>
    </row>
    <row r="955159" spans="6:6">
      <c r="F955159" s="94"/>
    </row>
    <row r="955160" spans="6:6">
      <c r="F955160" s="94"/>
    </row>
    <row r="955161" spans="6:6">
      <c r="F955161" s="94"/>
    </row>
    <row r="955162" spans="6:6">
      <c r="F955162" s="94"/>
    </row>
    <row r="955163" spans="6:6">
      <c r="F955163" s="94"/>
    </row>
    <row r="955164" spans="6:6">
      <c r="F955164" s="94"/>
    </row>
    <row r="955165" spans="6:6">
      <c r="F955165" s="94"/>
    </row>
    <row r="955166" spans="6:6">
      <c r="F955166" s="94"/>
    </row>
    <row r="955167" spans="6:6">
      <c r="F955167" s="94"/>
    </row>
    <row r="955168" spans="6:6">
      <c r="F955168" s="94"/>
    </row>
    <row r="955169" spans="6:6">
      <c r="F955169" s="94"/>
    </row>
    <row r="955170" spans="6:6">
      <c r="F955170" s="94"/>
    </row>
    <row r="955171" spans="6:6">
      <c r="F955171" s="94"/>
    </row>
    <row r="955172" spans="6:6">
      <c r="F955172" s="94"/>
    </row>
    <row r="955173" spans="6:6">
      <c r="F955173" s="94"/>
    </row>
    <row r="955174" spans="6:6">
      <c r="F955174" s="94"/>
    </row>
    <row r="955175" spans="6:6">
      <c r="F955175" s="94"/>
    </row>
    <row r="955176" spans="6:6">
      <c r="F955176" s="94"/>
    </row>
    <row r="955177" spans="6:6">
      <c r="F955177" s="94"/>
    </row>
    <row r="955178" spans="6:6">
      <c r="F955178" s="94"/>
    </row>
    <row r="955179" spans="6:6">
      <c r="F955179" s="94"/>
    </row>
    <row r="955180" spans="6:6">
      <c r="F955180" s="94"/>
    </row>
    <row r="955181" spans="6:6">
      <c r="F955181" s="94"/>
    </row>
    <row r="955182" spans="6:6">
      <c r="F955182" s="94"/>
    </row>
    <row r="955183" spans="6:6">
      <c r="F955183" s="94"/>
    </row>
    <row r="955184" spans="6:6">
      <c r="F955184" s="94"/>
    </row>
    <row r="955185" spans="6:6">
      <c r="F955185" s="94"/>
    </row>
    <row r="955186" spans="6:6">
      <c r="F955186" s="94"/>
    </row>
    <row r="955187" spans="6:6">
      <c r="F955187" s="94"/>
    </row>
    <row r="955188" spans="6:6">
      <c r="F955188" s="94"/>
    </row>
    <row r="955189" spans="6:6">
      <c r="F955189" s="94"/>
    </row>
    <row r="955190" spans="6:6">
      <c r="F955190" s="94"/>
    </row>
    <row r="955191" spans="6:6">
      <c r="F955191" s="94"/>
    </row>
    <row r="955192" spans="6:6">
      <c r="F955192" s="94"/>
    </row>
    <row r="955193" spans="6:6">
      <c r="F955193" s="94"/>
    </row>
    <row r="955194" spans="6:6">
      <c r="F955194" s="94"/>
    </row>
    <row r="955195" spans="6:6">
      <c r="F955195" s="94"/>
    </row>
    <row r="955196" spans="6:6">
      <c r="F955196" s="94"/>
    </row>
    <row r="955197" spans="6:6">
      <c r="F955197" s="94"/>
    </row>
    <row r="955198" spans="6:6">
      <c r="F955198" s="94"/>
    </row>
    <row r="955199" spans="6:6">
      <c r="F955199" s="94"/>
    </row>
    <row r="955200" spans="6:6">
      <c r="F955200" s="94"/>
    </row>
    <row r="955201" spans="6:6">
      <c r="F955201" s="94"/>
    </row>
    <row r="955202" spans="6:6">
      <c r="F955202" s="94"/>
    </row>
    <row r="955203" spans="6:6">
      <c r="F955203" s="94"/>
    </row>
    <row r="955204" spans="6:6">
      <c r="F955204" s="94"/>
    </row>
    <row r="955205" spans="6:6">
      <c r="F955205" s="94"/>
    </row>
    <row r="955206" spans="6:6">
      <c r="F955206" s="94"/>
    </row>
    <row r="955207" spans="6:6">
      <c r="F955207" s="94"/>
    </row>
    <row r="955208" spans="6:6">
      <c r="F955208" s="94"/>
    </row>
    <row r="955209" spans="6:6">
      <c r="F955209" s="94"/>
    </row>
    <row r="955210" spans="6:6">
      <c r="F955210" s="94"/>
    </row>
    <row r="955211" spans="6:6">
      <c r="F955211" s="94"/>
    </row>
    <row r="955212" spans="6:6">
      <c r="F955212" s="94"/>
    </row>
    <row r="955213" spans="6:6">
      <c r="F955213" s="94"/>
    </row>
    <row r="955214" spans="6:6">
      <c r="F955214" s="94"/>
    </row>
    <row r="955215" spans="6:6">
      <c r="F955215" s="94"/>
    </row>
    <row r="955216" spans="6:6">
      <c r="F955216" s="94"/>
    </row>
    <row r="955217" spans="6:6">
      <c r="F955217" s="94"/>
    </row>
    <row r="955218" spans="6:6">
      <c r="F955218" s="94"/>
    </row>
    <row r="955219" spans="6:6">
      <c r="F955219" s="94"/>
    </row>
    <row r="955220" spans="6:6">
      <c r="F955220" s="94"/>
    </row>
    <row r="955221" spans="6:6">
      <c r="F955221" s="94"/>
    </row>
    <row r="955222" spans="6:6">
      <c r="F955222" s="94"/>
    </row>
    <row r="955223" spans="6:6">
      <c r="F955223" s="94"/>
    </row>
    <row r="955224" spans="6:6">
      <c r="F955224" s="94"/>
    </row>
    <row r="955225" spans="6:6">
      <c r="F955225" s="94"/>
    </row>
    <row r="955226" spans="6:6">
      <c r="F955226" s="94"/>
    </row>
    <row r="955227" spans="6:6">
      <c r="F955227" s="94"/>
    </row>
    <row r="955228" spans="6:6">
      <c r="F955228" s="94"/>
    </row>
    <row r="955229" spans="6:6">
      <c r="F955229" s="94"/>
    </row>
    <row r="955230" spans="6:6">
      <c r="F955230" s="94"/>
    </row>
    <row r="955231" spans="6:6">
      <c r="F955231" s="94"/>
    </row>
    <row r="955232" spans="6:6">
      <c r="F955232" s="94"/>
    </row>
    <row r="955233" spans="6:6">
      <c r="F955233" s="94"/>
    </row>
    <row r="955234" spans="6:6">
      <c r="F955234" s="94"/>
    </row>
    <row r="955235" spans="6:6">
      <c r="F955235" s="94"/>
    </row>
    <row r="955236" spans="6:6">
      <c r="F955236" s="94"/>
    </row>
    <row r="955237" spans="6:6">
      <c r="F955237" s="94"/>
    </row>
    <row r="955238" spans="6:6">
      <c r="F955238" s="94"/>
    </row>
    <row r="955239" spans="6:6">
      <c r="F955239" s="94"/>
    </row>
    <row r="955240" spans="6:6">
      <c r="F955240" s="94"/>
    </row>
    <row r="955241" spans="6:6">
      <c r="F955241" s="94"/>
    </row>
    <row r="955242" spans="6:6">
      <c r="F955242" s="94"/>
    </row>
    <row r="955243" spans="6:6">
      <c r="F955243" s="94"/>
    </row>
    <row r="955244" spans="6:6">
      <c r="F955244" s="94"/>
    </row>
    <row r="955245" spans="6:6">
      <c r="F955245" s="94"/>
    </row>
    <row r="955246" spans="6:6">
      <c r="F955246" s="94"/>
    </row>
    <row r="955247" spans="6:6">
      <c r="F955247" s="94"/>
    </row>
    <row r="955248" spans="6:6">
      <c r="F955248" s="94"/>
    </row>
    <row r="955249" spans="6:6">
      <c r="F955249" s="94"/>
    </row>
    <row r="955250" spans="6:6">
      <c r="F955250" s="94"/>
    </row>
    <row r="955251" spans="6:6">
      <c r="F955251" s="94"/>
    </row>
    <row r="955252" spans="6:6">
      <c r="F955252" s="94"/>
    </row>
    <row r="955253" spans="6:6">
      <c r="F955253" s="94"/>
    </row>
    <row r="955254" spans="6:6">
      <c r="F955254" s="94"/>
    </row>
    <row r="955255" spans="6:6">
      <c r="F955255" s="94"/>
    </row>
    <row r="955256" spans="6:6">
      <c r="F955256" s="94"/>
    </row>
    <row r="955257" spans="6:6">
      <c r="F955257" s="94"/>
    </row>
    <row r="955258" spans="6:6">
      <c r="F955258" s="94"/>
    </row>
    <row r="955259" spans="6:6">
      <c r="F955259" s="94"/>
    </row>
    <row r="955260" spans="6:6">
      <c r="F955260" s="94"/>
    </row>
    <row r="955261" spans="6:6">
      <c r="F955261" s="94"/>
    </row>
    <row r="955262" spans="6:6">
      <c r="F955262" s="94"/>
    </row>
    <row r="955263" spans="6:6">
      <c r="F955263" s="94"/>
    </row>
    <row r="955264" spans="6:6">
      <c r="F955264" s="94"/>
    </row>
    <row r="955265" spans="6:6">
      <c r="F955265" s="94"/>
    </row>
    <row r="955266" spans="6:6">
      <c r="F955266" s="94"/>
    </row>
    <row r="955267" spans="6:6">
      <c r="F955267" s="94"/>
    </row>
    <row r="955268" spans="6:6">
      <c r="F955268" s="94"/>
    </row>
    <row r="955269" spans="6:6">
      <c r="F955269" s="94"/>
    </row>
    <row r="955270" spans="6:6">
      <c r="F955270" s="94"/>
    </row>
    <row r="955271" spans="6:6">
      <c r="F955271" s="94"/>
    </row>
    <row r="955272" spans="6:6">
      <c r="F955272" s="94"/>
    </row>
    <row r="955273" spans="6:6">
      <c r="F955273" s="94"/>
    </row>
    <row r="955274" spans="6:6">
      <c r="F955274" s="94"/>
    </row>
    <row r="955275" spans="6:6">
      <c r="F955275" s="94"/>
    </row>
    <row r="955276" spans="6:6">
      <c r="F955276" s="94"/>
    </row>
    <row r="955277" spans="6:6">
      <c r="F955277" s="94"/>
    </row>
    <row r="955278" spans="6:6">
      <c r="F955278" s="94"/>
    </row>
    <row r="955279" spans="6:6">
      <c r="F955279" s="94"/>
    </row>
    <row r="955280" spans="6:6">
      <c r="F955280" s="94"/>
    </row>
    <row r="955281" spans="6:6">
      <c r="F955281" s="94"/>
    </row>
    <row r="955282" spans="6:6">
      <c r="F955282" s="94"/>
    </row>
    <row r="955283" spans="6:6">
      <c r="F955283" s="94"/>
    </row>
    <row r="955284" spans="6:6">
      <c r="F955284" s="94"/>
    </row>
    <row r="955285" spans="6:6">
      <c r="F955285" s="94"/>
    </row>
    <row r="955286" spans="6:6">
      <c r="F955286" s="94"/>
    </row>
    <row r="955287" spans="6:6">
      <c r="F955287" s="94"/>
    </row>
    <row r="955288" spans="6:6">
      <c r="F955288" s="94"/>
    </row>
    <row r="955289" spans="6:6">
      <c r="F955289" s="94"/>
    </row>
    <row r="955290" spans="6:6">
      <c r="F955290" s="94"/>
    </row>
    <row r="955291" spans="6:6">
      <c r="F955291" s="94"/>
    </row>
    <row r="955292" spans="6:6">
      <c r="F955292" s="94"/>
    </row>
    <row r="955293" spans="6:6">
      <c r="F955293" s="94"/>
    </row>
    <row r="955294" spans="6:6">
      <c r="F955294" s="94"/>
    </row>
    <row r="955295" spans="6:6">
      <c r="F955295" s="94"/>
    </row>
    <row r="955296" spans="6:6">
      <c r="F955296" s="94"/>
    </row>
    <row r="955297" spans="6:6">
      <c r="F955297" s="94"/>
    </row>
    <row r="955298" spans="6:6">
      <c r="F955298" s="94"/>
    </row>
    <row r="955299" spans="6:6">
      <c r="F955299" s="94"/>
    </row>
    <row r="955300" spans="6:6">
      <c r="F955300" s="94"/>
    </row>
    <row r="955301" spans="6:6">
      <c r="F955301" s="94"/>
    </row>
    <row r="955302" spans="6:6">
      <c r="F955302" s="94"/>
    </row>
    <row r="955303" spans="6:6">
      <c r="F955303" s="94"/>
    </row>
    <row r="955304" spans="6:6">
      <c r="F955304" s="94"/>
    </row>
    <row r="955305" spans="6:6">
      <c r="F955305" s="94"/>
    </row>
    <row r="955306" spans="6:6">
      <c r="F955306" s="94"/>
    </row>
    <row r="955307" spans="6:6">
      <c r="F955307" s="94"/>
    </row>
    <row r="955308" spans="6:6">
      <c r="F955308" s="94"/>
    </row>
    <row r="955309" spans="6:6">
      <c r="F955309" s="94"/>
    </row>
    <row r="955310" spans="6:6">
      <c r="F955310" s="94"/>
    </row>
    <row r="955311" spans="6:6">
      <c r="F955311" s="94"/>
    </row>
    <row r="955312" spans="6:6">
      <c r="F955312" s="94"/>
    </row>
    <row r="955313" spans="6:6">
      <c r="F955313" s="94"/>
    </row>
    <row r="955314" spans="6:6">
      <c r="F955314" s="94"/>
    </row>
    <row r="955315" spans="6:6">
      <c r="F955315" s="94"/>
    </row>
    <row r="955316" spans="6:6">
      <c r="F955316" s="94"/>
    </row>
    <row r="955317" spans="6:6">
      <c r="F955317" s="94"/>
    </row>
    <row r="955318" spans="6:6">
      <c r="F955318" s="94"/>
    </row>
    <row r="955319" spans="6:6">
      <c r="F955319" s="94"/>
    </row>
    <row r="955320" spans="6:6">
      <c r="F955320" s="94"/>
    </row>
    <row r="955321" spans="6:6">
      <c r="F955321" s="94"/>
    </row>
    <row r="955322" spans="6:6">
      <c r="F955322" s="94"/>
    </row>
    <row r="955323" spans="6:6">
      <c r="F955323" s="94"/>
    </row>
    <row r="955324" spans="6:6">
      <c r="F955324" s="94"/>
    </row>
    <row r="955325" spans="6:6">
      <c r="F955325" s="94"/>
    </row>
    <row r="955326" spans="6:6">
      <c r="F955326" s="94"/>
    </row>
    <row r="955327" spans="6:6">
      <c r="F955327" s="94"/>
    </row>
    <row r="955328" spans="6:6">
      <c r="F955328" s="94"/>
    </row>
    <row r="955329" spans="6:6">
      <c r="F955329" s="94"/>
    </row>
    <row r="955330" spans="6:6">
      <c r="F955330" s="94"/>
    </row>
    <row r="955331" spans="6:6">
      <c r="F955331" s="94"/>
    </row>
    <row r="955332" spans="6:6">
      <c r="F955332" s="94"/>
    </row>
    <row r="955333" spans="6:6">
      <c r="F955333" s="94"/>
    </row>
    <row r="955334" spans="6:6">
      <c r="F955334" s="94"/>
    </row>
    <row r="955335" spans="6:6">
      <c r="F955335" s="94"/>
    </row>
    <row r="955336" spans="6:6">
      <c r="F955336" s="94"/>
    </row>
    <row r="955337" spans="6:6">
      <c r="F955337" s="94"/>
    </row>
    <row r="955338" spans="6:6">
      <c r="F955338" s="94"/>
    </row>
    <row r="955339" spans="6:6">
      <c r="F955339" s="94"/>
    </row>
    <row r="955340" spans="6:6">
      <c r="F955340" s="94"/>
    </row>
    <row r="955341" spans="6:6">
      <c r="F955341" s="94"/>
    </row>
    <row r="955342" spans="6:6">
      <c r="F955342" s="94"/>
    </row>
    <row r="955343" spans="6:6">
      <c r="F955343" s="94"/>
    </row>
    <row r="955344" spans="6:6">
      <c r="F955344" s="94"/>
    </row>
    <row r="955345" spans="6:6">
      <c r="F955345" s="94"/>
    </row>
    <row r="955346" spans="6:6">
      <c r="F955346" s="94"/>
    </row>
    <row r="955347" spans="6:6">
      <c r="F955347" s="94"/>
    </row>
    <row r="955348" spans="6:6">
      <c r="F955348" s="94"/>
    </row>
    <row r="955349" spans="6:6">
      <c r="F955349" s="94"/>
    </row>
    <row r="955350" spans="6:6">
      <c r="F955350" s="94"/>
    </row>
    <row r="955351" spans="6:6">
      <c r="F955351" s="94"/>
    </row>
    <row r="955352" spans="6:6">
      <c r="F955352" s="94"/>
    </row>
    <row r="955353" spans="6:6">
      <c r="F955353" s="94"/>
    </row>
    <row r="955354" spans="6:6">
      <c r="F955354" s="94"/>
    </row>
    <row r="955355" spans="6:6">
      <c r="F955355" s="94"/>
    </row>
    <row r="955356" spans="6:6">
      <c r="F955356" s="94"/>
    </row>
    <row r="955357" spans="6:6">
      <c r="F955357" s="94"/>
    </row>
    <row r="955358" spans="6:6">
      <c r="F955358" s="94"/>
    </row>
    <row r="955359" spans="6:6">
      <c r="F955359" s="94"/>
    </row>
    <row r="955360" spans="6:6">
      <c r="F955360" s="94"/>
    </row>
    <row r="955361" spans="6:6">
      <c r="F955361" s="94"/>
    </row>
    <row r="955362" spans="6:6">
      <c r="F955362" s="94"/>
    </row>
    <row r="955363" spans="6:6">
      <c r="F955363" s="94"/>
    </row>
    <row r="955364" spans="6:6">
      <c r="F955364" s="94"/>
    </row>
    <row r="955365" spans="6:6">
      <c r="F955365" s="94"/>
    </row>
    <row r="955366" spans="6:6">
      <c r="F955366" s="94"/>
    </row>
    <row r="955367" spans="6:6">
      <c r="F955367" s="94"/>
    </row>
    <row r="955368" spans="6:6">
      <c r="F955368" s="94"/>
    </row>
    <row r="955369" spans="6:6">
      <c r="F955369" s="94"/>
    </row>
    <row r="955370" spans="6:6">
      <c r="F955370" s="94"/>
    </row>
    <row r="955371" spans="6:6">
      <c r="F955371" s="94"/>
    </row>
    <row r="955372" spans="6:6">
      <c r="F955372" s="94"/>
    </row>
    <row r="955373" spans="6:6">
      <c r="F955373" s="94"/>
    </row>
    <row r="955374" spans="6:6">
      <c r="F955374" s="94"/>
    </row>
    <row r="955375" spans="6:6">
      <c r="F955375" s="94"/>
    </row>
    <row r="955376" spans="6:6">
      <c r="F955376" s="94"/>
    </row>
    <row r="955377" spans="6:6">
      <c r="F955377" s="94"/>
    </row>
    <row r="955378" spans="6:6">
      <c r="F955378" s="94"/>
    </row>
    <row r="955379" spans="6:6">
      <c r="F955379" s="94"/>
    </row>
    <row r="955380" spans="6:6">
      <c r="F955380" s="94"/>
    </row>
    <row r="955381" spans="6:6">
      <c r="F955381" s="94"/>
    </row>
    <row r="955382" spans="6:6">
      <c r="F955382" s="94"/>
    </row>
    <row r="955383" spans="6:6">
      <c r="F955383" s="94"/>
    </row>
    <row r="955384" spans="6:6">
      <c r="F955384" s="94"/>
    </row>
    <row r="955385" spans="6:6">
      <c r="F955385" s="94"/>
    </row>
    <row r="955386" spans="6:6">
      <c r="F955386" s="94"/>
    </row>
    <row r="955387" spans="6:6">
      <c r="F955387" s="94"/>
    </row>
    <row r="955388" spans="6:6">
      <c r="F955388" s="94"/>
    </row>
    <row r="955389" spans="6:6">
      <c r="F955389" s="94"/>
    </row>
    <row r="955390" spans="6:6">
      <c r="F955390" s="94"/>
    </row>
    <row r="955391" spans="6:6">
      <c r="F955391" s="94"/>
    </row>
    <row r="955392" spans="6:6">
      <c r="F955392" s="94"/>
    </row>
    <row r="955393" spans="6:6">
      <c r="F955393" s="94"/>
    </row>
    <row r="955394" spans="6:6">
      <c r="F955394" s="94"/>
    </row>
    <row r="955395" spans="6:6">
      <c r="F955395" s="94"/>
    </row>
    <row r="955396" spans="6:6">
      <c r="F955396" s="94"/>
    </row>
    <row r="955397" spans="6:6">
      <c r="F955397" s="94"/>
    </row>
    <row r="955398" spans="6:6">
      <c r="F955398" s="94"/>
    </row>
    <row r="955399" spans="6:6">
      <c r="F955399" s="94"/>
    </row>
    <row r="955400" spans="6:6">
      <c r="F955400" s="94"/>
    </row>
    <row r="955401" spans="6:6">
      <c r="F955401" s="94"/>
    </row>
    <row r="955402" spans="6:6">
      <c r="F955402" s="94"/>
    </row>
    <row r="955403" spans="6:6">
      <c r="F955403" s="94"/>
    </row>
    <row r="955404" spans="6:6">
      <c r="F955404" s="94"/>
    </row>
    <row r="955405" spans="6:6">
      <c r="F955405" s="94"/>
    </row>
    <row r="955406" spans="6:6">
      <c r="F955406" s="94"/>
    </row>
    <row r="955407" spans="6:6">
      <c r="F955407" s="94"/>
    </row>
    <row r="955408" spans="6:6">
      <c r="F955408" s="94"/>
    </row>
    <row r="955409" spans="6:6">
      <c r="F955409" s="94"/>
    </row>
    <row r="955410" spans="6:6">
      <c r="F955410" s="94"/>
    </row>
    <row r="955411" spans="6:6">
      <c r="F955411" s="94"/>
    </row>
    <row r="955412" spans="6:6">
      <c r="F955412" s="94"/>
    </row>
    <row r="955413" spans="6:6">
      <c r="F955413" s="94"/>
    </row>
    <row r="955414" spans="6:6">
      <c r="F955414" s="94"/>
    </row>
    <row r="955415" spans="6:6">
      <c r="F955415" s="94"/>
    </row>
    <row r="955416" spans="6:6">
      <c r="F955416" s="94"/>
    </row>
    <row r="955417" spans="6:6">
      <c r="F955417" s="94"/>
    </row>
    <row r="955418" spans="6:6">
      <c r="F955418" s="94"/>
    </row>
    <row r="955419" spans="6:6">
      <c r="F955419" s="94"/>
    </row>
    <row r="955420" spans="6:6">
      <c r="F955420" s="94"/>
    </row>
    <row r="955421" spans="6:6">
      <c r="F955421" s="94"/>
    </row>
    <row r="955422" spans="6:6">
      <c r="F955422" s="94"/>
    </row>
    <row r="955423" spans="6:6">
      <c r="F955423" s="94"/>
    </row>
    <row r="955424" spans="6:6">
      <c r="F955424" s="94"/>
    </row>
    <row r="955425" spans="6:6">
      <c r="F955425" s="94"/>
    </row>
    <row r="955426" spans="6:6">
      <c r="F955426" s="94"/>
    </row>
    <row r="955427" spans="6:6">
      <c r="F955427" s="94"/>
    </row>
    <row r="955428" spans="6:6">
      <c r="F955428" s="94"/>
    </row>
    <row r="955429" spans="6:6">
      <c r="F955429" s="94"/>
    </row>
    <row r="955430" spans="6:6">
      <c r="F955430" s="94"/>
    </row>
    <row r="955431" spans="6:6">
      <c r="F955431" s="94"/>
    </row>
    <row r="955432" spans="6:6">
      <c r="F955432" s="94"/>
    </row>
    <row r="955433" spans="6:6">
      <c r="F955433" s="94"/>
    </row>
    <row r="955434" spans="6:6">
      <c r="F955434" s="94"/>
    </row>
    <row r="955435" spans="6:6">
      <c r="F955435" s="94"/>
    </row>
    <row r="955436" spans="6:6">
      <c r="F955436" s="94"/>
    </row>
    <row r="955437" spans="6:6">
      <c r="F955437" s="94"/>
    </row>
    <row r="955438" spans="6:6">
      <c r="F955438" s="94"/>
    </row>
    <row r="955439" spans="6:6">
      <c r="F955439" s="94"/>
    </row>
    <row r="955440" spans="6:6">
      <c r="F955440" s="94"/>
    </row>
    <row r="955441" spans="6:6">
      <c r="F955441" s="94"/>
    </row>
    <row r="955442" spans="6:6">
      <c r="F955442" s="94"/>
    </row>
    <row r="955443" spans="6:6">
      <c r="F955443" s="94"/>
    </row>
    <row r="955444" spans="6:6">
      <c r="F955444" s="94"/>
    </row>
    <row r="955445" spans="6:6">
      <c r="F955445" s="94"/>
    </row>
    <row r="955446" spans="6:6">
      <c r="F955446" s="94"/>
    </row>
    <row r="955447" spans="6:6">
      <c r="F955447" s="94"/>
    </row>
    <row r="955448" spans="6:6">
      <c r="F955448" s="94"/>
    </row>
    <row r="955449" spans="6:6">
      <c r="F955449" s="94"/>
    </row>
    <row r="955450" spans="6:6">
      <c r="F955450" s="94"/>
    </row>
    <row r="955451" spans="6:6">
      <c r="F955451" s="94"/>
    </row>
    <row r="955452" spans="6:6">
      <c r="F955452" s="94"/>
    </row>
    <row r="955453" spans="6:6">
      <c r="F955453" s="94"/>
    </row>
    <row r="955454" spans="6:6">
      <c r="F955454" s="94"/>
    </row>
    <row r="955455" spans="6:6">
      <c r="F955455" s="94"/>
    </row>
    <row r="955456" spans="6:6">
      <c r="F955456" s="94"/>
    </row>
    <row r="955457" spans="6:6">
      <c r="F955457" s="94"/>
    </row>
    <row r="955458" spans="6:6">
      <c r="F955458" s="94"/>
    </row>
    <row r="955459" spans="6:6">
      <c r="F955459" s="94"/>
    </row>
    <row r="955460" spans="6:6">
      <c r="F955460" s="94"/>
    </row>
    <row r="955461" spans="6:6">
      <c r="F955461" s="94"/>
    </row>
    <row r="955462" spans="6:6">
      <c r="F955462" s="94"/>
    </row>
    <row r="955463" spans="6:6">
      <c r="F955463" s="94"/>
    </row>
    <row r="955464" spans="6:6">
      <c r="F955464" s="94"/>
    </row>
    <row r="955465" spans="6:6">
      <c r="F955465" s="94"/>
    </row>
    <row r="955466" spans="6:6">
      <c r="F955466" s="94"/>
    </row>
    <row r="955467" spans="6:6">
      <c r="F955467" s="94"/>
    </row>
    <row r="955468" spans="6:6">
      <c r="F955468" s="94"/>
    </row>
    <row r="955469" spans="6:6">
      <c r="F955469" s="94"/>
    </row>
    <row r="955470" spans="6:6">
      <c r="F955470" s="94"/>
    </row>
    <row r="955471" spans="6:6">
      <c r="F955471" s="94"/>
    </row>
    <row r="955472" spans="6:6">
      <c r="F955472" s="94"/>
    </row>
    <row r="955473" spans="6:6">
      <c r="F955473" s="94"/>
    </row>
    <row r="955474" spans="6:6">
      <c r="F955474" s="94"/>
    </row>
    <row r="955475" spans="6:6">
      <c r="F955475" s="94"/>
    </row>
    <row r="955476" spans="6:6">
      <c r="F955476" s="94"/>
    </row>
    <row r="955477" spans="6:6">
      <c r="F955477" s="94"/>
    </row>
    <row r="955478" spans="6:6">
      <c r="F955478" s="94"/>
    </row>
    <row r="955479" spans="6:6">
      <c r="F955479" s="94"/>
    </row>
    <row r="955480" spans="6:6">
      <c r="F955480" s="94"/>
    </row>
    <row r="955481" spans="6:6">
      <c r="F955481" s="94"/>
    </row>
    <row r="955482" spans="6:6">
      <c r="F955482" s="94"/>
    </row>
    <row r="955483" spans="6:6">
      <c r="F955483" s="94"/>
    </row>
    <row r="955484" spans="6:6">
      <c r="F955484" s="94"/>
    </row>
    <row r="955485" spans="6:6">
      <c r="F955485" s="94"/>
    </row>
    <row r="955486" spans="6:6">
      <c r="F955486" s="94"/>
    </row>
    <row r="955487" spans="6:6">
      <c r="F955487" s="94"/>
    </row>
    <row r="955488" spans="6:6">
      <c r="F955488" s="94"/>
    </row>
    <row r="955489" spans="6:6">
      <c r="F955489" s="94"/>
    </row>
    <row r="955490" spans="6:6">
      <c r="F955490" s="94"/>
    </row>
    <row r="955491" spans="6:6">
      <c r="F955491" s="94"/>
    </row>
    <row r="955492" spans="6:6">
      <c r="F955492" s="94"/>
    </row>
    <row r="955493" spans="6:6">
      <c r="F955493" s="94"/>
    </row>
    <row r="955494" spans="6:6">
      <c r="F955494" s="94"/>
    </row>
    <row r="955495" spans="6:6">
      <c r="F955495" s="94"/>
    </row>
    <row r="955496" spans="6:6">
      <c r="F955496" s="94"/>
    </row>
    <row r="955497" spans="6:6">
      <c r="F955497" s="94"/>
    </row>
    <row r="955498" spans="6:6">
      <c r="F955498" s="94"/>
    </row>
    <row r="955499" spans="6:6">
      <c r="F955499" s="94"/>
    </row>
    <row r="955500" spans="6:6">
      <c r="F955500" s="94"/>
    </row>
    <row r="955501" spans="6:6">
      <c r="F955501" s="94"/>
    </row>
    <row r="955502" spans="6:6">
      <c r="F955502" s="94"/>
    </row>
    <row r="955503" spans="6:6">
      <c r="F955503" s="94"/>
    </row>
    <row r="955504" spans="6:6">
      <c r="F955504" s="94"/>
    </row>
    <row r="955505" spans="6:6">
      <c r="F955505" s="94"/>
    </row>
    <row r="955506" spans="6:6">
      <c r="F955506" s="94"/>
    </row>
    <row r="955507" spans="6:6">
      <c r="F955507" s="94"/>
    </row>
    <row r="955508" spans="6:6">
      <c r="F955508" s="94"/>
    </row>
    <row r="955509" spans="6:6">
      <c r="F955509" s="94"/>
    </row>
    <row r="955510" spans="6:6">
      <c r="F955510" s="94"/>
    </row>
    <row r="955511" spans="6:6">
      <c r="F955511" s="94"/>
    </row>
    <row r="955512" spans="6:6">
      <c r="F955512" s="94"/>
    </row>
    <row r="955513" spans="6:6">
      <c r="F955513" s="94"/>
    </row>
    <row r="955514" spans="6:6">
      <c r="F955514" s="94"/>
    </row>
    <row r="955515" spans="6:6">
      <c r="F955515" s="94"/>
    </row>
    <row r="955516" spans="6:6">
      <c r="F955516" s="94"/>
    </row>
    <row r="955517" spans="6:6">
      <c r="F955517" s="94"/>
    </row>
    <row r="955518" spans="6:6">
      <c r="F955518" s="94"/>
    </row>
    <row r="955519" spans="6:6">
      <c r="F955519" s="94"/>
    </row>
    <row r="955520" spans="6:6">
      <c r="F955520" s="94"/>
    </row>
    <row r="955521" spans="6:6">
      <c r="F955521" s="94"/>
    </row>
    <row r="955522" spans="6:6">
      <c r="F955522" s="94"/>
    </row>
    <row r="955523" spans="6:6">
      <c r="F955523" s="94"/>
    </row>
    <row r="955524" spans="6:6">
      <c r="F955524" s="94"/>
    </row>
    <row r="955525" spans="6:6">
      <c r="F955525" s="94"/>
    </row>
    <row r="955526" spans="6:6">
      <c r="F955526" s="94"/>
    </row>
    <row r="955527" spans="6:6">
      <c r="F955527" s="94"/>
    </row>
    <row r="955528" spans="6:6">
      <c r="F955528" s="94"/>
    </row>
    <row r="955529" spans="6:6">
      <c r="F955529" s="94"/>
    </row>
    <row r="955530" spans="6:6">
      <c r="F955530" s="94"/>
    </row>
    <row r="955531" spans="6:6">
      <c r="F955531" s="94"/>
    </row>
    <row r="955532" spans="6:6">
      <c r="F955532" s="94"/>
    </row>
    <row r="955533" spans="6:6">
      <c r="F955533" s="94"/>
    </row>
    <row r="955534" spans="6:6">
      <c r="F955534" s="94"/>
    </row>
    <row r="955535" spans="6:6">
      <c r="F955535" s="94"/>
    </row>
    <row r="955536" spans="6:6">
      <c r="F955536" s="94"/>
    </row>
    <row r="955537" spans="6:6">
      <c r="F955537" s="94"/>
    </row>
    <row r="955538" spans="6:6">
      <c r="F955538" s="94"/>
    </row>
    <row r="955539" spans="6:6">
      <c r="F955539" s="94"/>
    </row>
    <row r="955540" spans="6:6">
      <c r="F955540" s="94"/>
    </row>
    <row r="955541" spans="6:6">
      <c r="F955541" s="94"/>
    </row>
    <row r="955542" spans="6:6">
      <c r="F955542" s="94"/>
    </row>
    <row r="955543" spans="6:6">
      <c r="F955543" s="94"/>
    </row>
    <row r="955544" spans="6:6">
      <c r="F955544" s="94"/>
    </row>
    <row r="955545" spans="6:6">
      <c r="F955545" s="94"/>
    </row>
    <row r="955546" spans="6:6">
      <c r="F955546" s="94"/>
    </row>
    <row r="955547" spans="6:6">
      <c r="F955547" s="94"/>
    </row>
    <row r="955548" spans="6:6">
      <c r="F955548" s="94"/>
    </row>
    <row r="955549" spans="6:6">
      <c r="F955549" s="94"/>
    </row>
    <row r="955550" spans="6:6">
      <c r="F955550" s="94"/>
    </row>
    <row r="955551" spans="6:6">
      <c r="F955551" s="94"/>
    </row>
    <row r="955552" spans="6:6">
      <c r="F955552" s="94"/>
    </row>
    <row r="955553" spans="6:6">
      <c r="F955553" s="94"/>
    </row>
    <row r="955554" spans="6:6">
      <c r="F955554" s="94"/>
    </row>
    <row r="955555" spans="6:6">
      <c r="F955555" s="94"/>
    </row>
    <row r="955556" spans="6:6">
      <c r="F955556" s="94"/>
    </row>
    <row r="955557" spans="6:6">
      <c r="F955557" s="94"/>
    </row>
    <row r="955558" spans="6:6">
      <c r="F955558" s="94"/>
    </row>
    <row r="955559" spans="6:6">
      <c r="F955559" s="94"/>
    </row>
    <row r="955560" spans="6:6">
      <c r="F955560" s="94"/>
    </row>
    <row r="955561" spans="6:6">
      <c r="F955561" s="94"/>
    </row>
    <row r="955562" spans="6:6">
      <c r="F955562" s="94"/>
    </row>
    <row r="955563" spans="6:6">
      <c r="F955563" s="94"/>
    </row>
    <row r="955564" spans="6:6">
      <c r="F955564" s="94"/>
    </row>
    <row r="955565" spans="6:6">
      <c r="F955565" s="94"/>
    </row>
    <row r="955566" spans="6:6">
      <c r="F955566" s="94"/>
    </row>
    <row r="955567" spans="6:6">
      <c r="F955567" s="94"/>
    </row>
    <row r="955568" spans="6:6">
      <c r="F955568" s="94"/>
    </row>
    <row r="955569" spans="6:6">
      <c r="F955569" s="94"/>
    </row>
    <row r="955570" spans="6:6">
      <c r="F955570" s="94"/>
    </row>
    <row r="955571" spans="6:6">
      <c r="F955571" s="94"/>
    </row>
    <row r="955572" spans="6:6">
      <c r="F955572" s="94"/>
    </row>
    <row r="955573" spans="6:6">
      <c r="F955573" s="94"/>
    </row>
    <row r="955574" spans="6:6">
      <c r="F955574" s="94"/>
    </row>
    <row r="955575" spans="6:6">
      <c r="F955575" s="94"/>
    </row>
    <row r="955576" spans="6:6">
      <c r="F955576" s="94"/>
    </row>
    <row r="955577" spans="6:6">
      <c r="F955577" s="94"/>
    </row>
    <row r="955578" spans="6:6">
      <c r="F955578" s="94"/>
    </row>
    <row r="955579" spans="6:6">
      <c r="F955579" s="94"/>
    </row>
    <row r="955580" spans="6:6">
      <c r="F955580" s="94"/>
    </row>
    <row r="955581" spans="6:6">
      <c r="F955581" s="94"/>
    </row>
    <row r="955582" spans="6:6">
      <c r="F955582" s="94"/>
    </row>
    <row r="955583" spans="6:6">
      <c r="F955583" s="94"/>
    </row>
    <row r="955584" spans="6:6">
      <c r="F955584" s="94"/>
    </row>
    <row r="955585" spans="6:6">
      <c r="F955585" s="94"/>
    </row>
    <row r="955586" spans="6:6">
      <c r="F955586" s="94"/>
    </row>
    <row r="955587" spans="6:6">
      <c r="F955587" s="94"/>
    </row>
    <row r="955588" spans="6:6">
      <c r="F955588" s="94"/>
    </row>
    <row r="955589" spans="6:6">
      <c r="F955589" s="94"/>
    </row>
    <row r="955590" spans="6:6">
      <c r="F955590" s="94"/>
    </row>
    <row r="955591" spans="6:6">
      <c r="F955591" s="94"/>
    </row>
    <row r="955592" spans="6:6">
      <c r="F955592" s="94"/>
    </row>
    <row r="955593" spans="6:6">
      <c r="F955593" s="94"/>
    </row>
    <row r="955594" spans="6:6">
      <c r="F955594" s="94"/>
    </row>
    <row r="955595" spans="6:6">
      <c r="F955595" s="94"/>
    </row>
    <row r="955596" spans="6:6">
      <c r="F955596" s="94"/>
    </row>
    <row r="955597" spans="6:6">
      <c r="F955597" s="94"/>
    </row>
    <row r="955598" spans="6:6">
      <c r="F955598" s="94"/>
    </row>
    <row r="955599" spans="6:6">
      <c r="F955599" s="94"/>
    </row>
    <row r="955600" spans="6:6">
      <c r="F955600" s="94"/>
    </row>
    <row r="955601" spans="6:6">
      <c r="F955601" s="94"/>
    </row>
    <row r="955602" spans="6:6">
      <c r="F955602" s="94"/>
    </row>
    <row r="955603" spans="6:6">
      <c r="F955603" s="94"/>
    </row>
    <row r="955604" spans="6:6">
      <c r="F955604" s="94"/>
    </row>
    <row r="955605" spans="6:6">
      <c r="F955605" s="94"/>
    </row>
    <row r="955606" spans="6:6">
      <c r="F955606" s="94"/>
    </row>
    <row r="955607" spans="6:6">
      <c r="F955607" s="94"/>
    </row>
    <row r="955608" spans="6:6">
      <c r="F955608" s="94"/>
    </row>
    <row r="955609" spans="6:6">
      <c r="F955609" s="94"/>
    </row>
    <row r="955610" spans="6:6">
      <c r="F955610" s="94"/>
    </row>
    <row r="955611" spans="6:6">
      <c r="F955611" s="94"/>
    </row>
    <row r="955612" spans="6:6">
      <c r="F955612" s="94"/>
    </row>
    <row r="955613" spans="6:6">
      <c r="F955613" s="94"/>
    </row>
    <row r="955614" spans="6:6">
      <c r="F955614" s="94"/>
    </row>
    <row r="955615" spans="6:6">
      <c r="F955615" s="94"/>
    </row>
    <row r="955616" spans="6:6">
      <c r="F955616" s="94"/>
    </row>
    <row r="955617" spans="6:6">
      <c r="F955617" s="94"/>
    </row>
    <row r="955618" spans="6:6">
      <c r="F955618" s="94"/>
    </row>
    <row r="955619" spans="6:6">
      <c r="F955619" s="94"/>
    </row>
    <row r="955620" spans="6:6">
      <c r="F955620" s="94"/>
    </row>
    <row r="955621" spans="6:6">
      <c r="F955621" s="94"/>
    </row>
    <row r="955622" spans="6:6">
      <c r="F955622" s="94"/>
    </row>
    <row r="955623" spans="6:6">
      <c r="F955623" s="94"/>
    </row>
    <row r="955624" spans="6:6">
      <c r="F955624" s="94"/>
    </row>
    <row r="955625" spans="6:6">
      <c r="F955625" s="94"/>
    </row>
    <row r="955626" spans="6:6">
      <c r="F955626" s="94"/>
    </row>
    <row r="955627" spans="6:6">
      <c r="F955627" s="94"/>
    </row>
    <row r="955628" spans="6:6">
      <c r="F955628" s="94"/>
    </row>
    <row r="955629" spans="6:6">
      <c r="F955629" s="94"/>
    </row>
    <row r="955630" spans="6:6">
      <c r="F955630" s="94"/>
    </row>
    <row r="955631" spans="6:6">
      <c r="F955631" s="94"/>
    </row>
    <row r="955632" spans="6:6">
      <c r="F955632" s="94"/>
    </row>
    <row r="955633" spans="6:6">
      <c r="F955633" s="94"/>
    </row>
    <row r="955634" spans="6:6">
      <c r="F955634" s="94"/>
    </row>
    <row r="955635" spans="6:6">
      <c r="F955635" s="94"/>
    </row>
    <row r="955636" spans="6:6">
      <c r="F955636" s="94"/>
    </row>
    <row r="955637" spans="6:6">
      <c r="F955637" s="94"/>
    </row>
    <row r="955638" spans="6:6">
      <c r="F955638" s="94"/>
    </row>
    <row r="955639" spans="6:6">
      <c r="F955639" s="94"/>
    </row>
    <row r="955640" spans="6:6">
      <c r="F955640" s="94"/>
    </row>
    <row r="955641" spans="6:6">
      <c r="F955641" s="94"/>
    </row>
    <row r="955642" spans="6:6">
      <c r="F955642" s="94"/>
    </row>
    <row r="955643" spans="6:6">
      <c r="F955643" s="94"/>
    </row>
    <row r="955644" spans="6:6">
      <c r="F955644" s="94"/>
    </row>
    <row r="955645" spans="6:6">
      <c r="F955645" s="94"/>
    </row>
    <row r="955646" spans="6:6">
      <c r="F955646" s="94"/>
    </row>
    <row r="955647" spans="6:6">
      <c r="F955647" s="94"/>
    </row>
    <row r="955648" spans="6:6">
      <c r="F955648" s="94"/>
    </row>
    <row r="955649" spans="6:6">
      <c r="F955649" s="94"/>
    </row>
    <row r="955650" spans="6:6">
      <c r="F955650" s="94"/>
    </row>
    <row r="955651" spans="6:6">
      <c r="F955651" s="94"/>
    </row>
    <row r="955652" spans="6:6">
      <c r="F955652" s="94"/>
    </row>
    <row r="955653" spans="6:6">
      <c r="F955653" s="94"/>
    </row>
    <row r="955654" spans="6:6">
      <c r="F955654" s="94"/>
    </row>
    <row r="955655" spans="6:6">
      <c r="F955655" s="94"/>
    </row>
    <row r="955656" spans="6:6">
      <c r="F955656" s="94"/>
    </row>
    <row r="955657" spans="6:6">
      <c r="F955657" s="94"/>
    </row>
    <row r="955658" spans="6:6">
      <c r="F955658" s="94"/>
    </row>
    <row r="955659" spans="6:6">
      <c r="F955659" s="94"/>
    </row>
    <row r="955660" spans="6:6">
      <c r="F955660" s="94"/>
    </row>
    <row r="955661" spans="6:6">
      <c r="F955661" s="94"/>
    </row>
    <row r="955662" spans="6:6">
      <c r="F955662" s="94"/>
    </row>
    <row r="955663" spans="6:6">
      <c r="F955663" s="94"/>
    </row>
    <row r="955664" spans="6:6">
      <c r="F955664" s="94"/>
    </row>
    <row r="955665" spans="6:6">
      <c r="F955665" s="94"/>
    </row>
    <row r="955666" spans="6:6">
      <c r="F955666" s="94"/>
    </row>
    <row r="955667" spans="6:6">
      <c r="F955667" s="94"/>
    </row>
    <row r="955668" spans="6:6">
      <c r="F955668" s="94"/>
    </row>
    <row r="955669" spans="6:6">
      <c r="F955669" s="94"/>
    </row>
    <row r="955670" spans="6:6">
      <c r="F955670" s="94"/>
    </row>
    <row r="955671" spans="6:6">
      <c r="F955671" s="94"/>
    </row>
    <row r="955672" spans="6:6">
      <c r="F955672" s="94"/>
    </row>
    <row r="955673" spans="6:6">
      <c r="F955673" s="94"/>
    </row>
    <row r="955674" spans="6:6">
      <c r="F955674" s="94"/>
    </row>
    <row r="955675" spans="6:6">
      <c r="F955675" s="94"/>
    </row>
    <row r="955676" spans="6:6">
      <c r="F955676" s="94"/>
    </row>
    <row r="955677" spans="6:6">
      <c r="F955677" s="94"/>
    </row>
    <row r="955678" spans="6:6">
      <c r="F955678" s="94"/>
    </row>
    <row r="955679" spans="6:6">
      <c r="F955679" s="94"/>
    </row>
    <row r="955680" spans="6:6">
      <c r="F955680" s="94"/>
    </row>
    <row r="955681" spans="6:6">
      <c r="F955681" s="94"/>
    </row>
    <row r="955682" spans="6:6">
      <c r="F955682" s="94"/>
    </row>
    <row r="955683" spans="6:6">
      <c r="F955683" s="94"/>
    </row>
    <row r="955684" spans="6:6">
      <c r="F955684" s="94"/>
    </row>
    <row r="955685" spans="6:6">
      <c r="F955685" s="94"/>
    </row>
    <row r="955686" spans="6:6">
      <c r="F955686" s="94"/>
    </row>
    <row r="955687" spans="6:6">
      <c r="F955687" s="94"/>
    </row>
    <row r="955688" spans="6:6">
      <c r="F955688" s="94"/>
    </row>
    <row r="955689" spans="6:6">
      <c r="F955689" s="94"/>
    </row>
    <row r="955690" spans="6:6">
      <c r="F955690" s="94"/>
    </row>
    <row r="955691" spans="6:6">
      <c r="F955691" s="94"/>
    </row>
    <row r="955692" spans="6:6">
      <c r="F955692" s="94"/>
    </row>
    <row r="955693" spans="6:6">
      <c r="F955693" s="94"/>
    </row>
    <row r="955694" spans="6:6">
      <c r="F955694" s="94"/>
    </row>
    <row r="955695" spans="6:6">
      <c r="F955695" s="94"/>
    </row>
    <row r="955696" spans="6:6">
      <c r="F955696" s="94"/>
    </row>
    <row r="955697" spans="6:6">
      <c r="F955697" s="94"/>
    </row>
    <row r="955698" spans="6:6">
      <c r="F955698" s="94"/>
    </row>
    <row r="955699" spans="6:6">
      <c r="F955699" s="94"/>
    </row>
    <row r="955700" spans="6:6">
      <c r="F955700" s="94"/>
    </row>
    <row r="955701" spans="6:6">
      <c r="F955701" s="94"/>
    </row>
    <row r="955702" spans="6:6">
      <c r="F955702" s="94"/>
    </row>
    <row r="955703" spans="6:6">
      <c r="F955703" s="94"/>
    </row>
    <row r="955704" spans="6:6">
      <c r="F955704" s="94"/>
    </row>
    <row r="955705" spans="6:6">
      <c r="F955705" s="94"/>
    </row>
    <row r="955706" spans="6:6">
      <c r="F955706" s="94"/>
    </row>
    <row r="955707" spans="6:6">
      <c r="F955707" s="94"/>
    </row>
    <row r="955708" spans="6:6">
      <c r="F955708" s="94"/>
    </row>
    <row r="955709" spans="6:6">
      <c r="F955709" s="94"/>
    </row>
    <row r="955710" spans="6:6">
      <c r="F955710" s="94"/>
    </row>
    <row r="955711" spans="6:6">
      <c r="F955711" s="94"/>
    </row>
    <row r="955712" spans="6:6">
      <c r="F955712" s="94"/>
    </row>
    <row r="955713" spans="6:6">
      <c r="F955713" s="94"/>
    </row>
    <row r="955714" spans="6:6">
      <c r="F955714" s="94"/>
    </row>
    <row r="955715" spans="6:6">
      <c r="F955715" s="94"/>
    </row>
    <row r="955716" spans="6:6">
      <c r="F955716" s="94"/>
    </row>
    <row r="955717" spans="6:6">
      <c r="F955717" s="94"/>
    </row>
    <row r="955718" spans="6:6">
      <c r="F955718" s="94"/>
    </row>
    <row r="955719" spans="6:6">
      <c r="F955719" s="94"/>
    </row>
    <row r="955720" spans="6:6">
      <c r="F955720" s="94"/>
    </row>
    <row r="955721" spans="6:6">
      <c r="F955721" s="94"/>
    </row>
    <row r="955722" spans="6:6">
      <c r="F955722" s="94"/>
    </row>
    <row r="955723" spans="6:6">
      <c r="F955723" s="94"/>
    </row>
    <row r="955724" spans="6:6">
      <c r="F955724" s="94"/>
    </row>
    <row r="955725" spans="6:6">
      <c r="F955725" s="94"/>
    </row>
    <row r="955726" spans="6:6">
      <c r="F955726" s="94"/>
    </row>
    <row r="955727" spans="6:6">
      <c r="F955727" s="94"/>
    </row>
    <row r="955728" spans="6:6">
      <c r="F955728" s="94"/>
    </row>
    <row r="955729" spans="6:6">
      <c r="F955729" s="94"/>
    </row>
    <row r="955730" spans="6:6">
      <c r="F955730" s="94"/>
    </row>
    <row r="955731" spans="6:6">
      <c r="F955731" s="94"/>
    </row>
    <row r="955732" spans="6:6">
      <c r="F955732" s="94"/>
    </row>
    <row r="955733" spans="6:6">
      <c r="F955733" s="94"/>
    </row>
    <row r="955734" spans="6:6">
      <c r="F955734" s="94"/>
    </row>
    <row r="955735" spans="6:6">
      <c r="F955735" s="94"/>
    </row>
    <row r="955736" spans="6:6">
      <c r="F955736" s="94"/>
    </row>
    <row r="955737" spans="6:6">
      <c r="F955737" s="94"/>
    </row>
    <row r="955738" spans="6:6">
      <c r="F955738" s="94"/>
    </row>
    <row r="955739" spans="6:6">
      <c r="F955739" s="94"/>
    </row>
    <row r="955740" spans="6:6">
      <c r="F955740" s="94"/>
    </row>
    <row r="955741" spans="6:6">
      <c r="F955741" s="94"/>
    </row>
    <row r="955742" spans="6:6">
      <c r="F955742" s="94"/>
    </row>
    <row r="955743" spans="6:6">
      <c r="F955743" s="94"/>
    </row>
    <row r="955744" spans="6:6">
      <c r="F955744" s="94"/>
    </row>
    <row r="955745" spans="6:6">
      <c r="F955745" s="94"/>
    </row>
    <row r="955746" spans="6:6">
      <c r="F955746" s="94"/>
    </row>
    <row r="955747" spans="6:6">
      <c r="F955747" s="94"/>
    </row>
    <row r="955748" spans="6:6">
      <c r="F955748" s="94"/>
    </row>
    <row r="955749" spans="6:6">
      <c r="F955749" s="94"/>
    </row>
    <row r="955750" spans="6:6">
      <c r="F955750" s="94"/>
    </row>
    <row r="955751" spans="6:6">
      <c r="F955751" s="94"/>
    </row>
    <row r="955752" spans="6:6">
      <c r="F955752" s="94"/>
    </row>
    <row r="955753" spans="6:6">
      <c r="F955753" s="94"/>
    </row>
    <row r="955754" spans="6:6">
      <c r="F955754" s="94"/>
    </row>
    <row r="955755" spans="6:6">
      <c r="F955755" s="94"/>
    </row>
    <row r="955756" spans="6:6">
      <c r="F955756" s="94"/>
    </row>
    <row r="955757" spans="6:6">
      <c r="F955757" s="94"/>
    </row>
    <row r="955758" spans="6:6">
      <c r="F955758" s="94"/>
    </row>
    <row r="955759" spans="6:6">
      <c r="F955759" s="94"/>
    </row>
    <row r="955760" spans="6:6">
      <c r="F955760" s="94"/>
    </row>
    <row r="955761" spans="6:6">
      <c r="F955761" s="94"/>
    </row>
    <row r="955762" spans="6:6">
      <c r="F955762" s="94"/>
    </row>
    <row r="955763" spans="6:6">
      <c r="F955763" s="94"/>
    </row>
    <row r="955764" spans="6:6">
      <c r="F955764" s="94"/>
    </row>
    <row r="955765" spans="6:6">
      <c r="F955765" s="94"/>
    </row>
    <row r="955766" spans="6:6">
      <c r="F955766" s="94"/>
    </row>
    <row r="955767" spans="6:6">
      <c r="F955767" s="94"/>
    </row>
    <row r="955768" spans="6:6">
      <c r="F955768" s="94"/>
    </row>
    <row r="955769" spans="6:6">
      <c r="F955769" s="94"/>
    </row>
    <row r="955770" spans="6:6">
      <c r="F955770" s="94"/>
    </row>
    <row r="955771" spans="6:6">
      <c r="F955771" s="94"/>
    </row>
    <row r="955772" spans="6:6">
      <c r="F955772" s="94"/>
    </row>
    <row r="955773" spans="6:6">
      <c r="F955773" s="94"/>
    </row>
    <row r="955774" spans="6:6">
      <c r="F955774" s="94"/>
    </row>
    <row r="955775" spans="6:6">
      <c r="F955775" s="94"/>
    </row>
    <row r="955776" spans="6:6">
      <c r="F955776" s="94"/>
    </row>
    <row r="955777" spans="6:6">
      <c r="F955777" s="94"/>
    </row>
    <row r="955778" spans="6:6">
      <c r="F955778" s="94"/>
    </row>
    <row r="955779" spans="6:6">
      <c r="F955779" s="94"/>
    </row>
    <row r="955780" spans="6:6">
      <c r="F955780" s="94"/>
    </row>
    <row r="955781" spans="6:6">
      <c r="F955781" s="94"/>
    </row>
    <row r="955782" spans="6:6">
      <c r="F955782" s="94"/>
    </row>
    <row r="955783" spans="6:6">
      <c r="F955783" s="94"/>
    </row>
    <row r="955784" spans="6:6">
      <c r="F955784" s="94"/>
    </row>
    <row r="955785" spans="6:6">
      <c r="F955785" s="94"/>
    </row>
    <row r="955786" spans="6:6">
      <c r="F955786" s="94"/>
    </row>
    <row r="955787" spans="6:6">
      <c r="F955787" s="94"/>
    </row>
    <row r="955788" spans="6:6">
      <c r="F955788" s="94"/>
    </row>
    <row r="955789" spans="6:6">
      <c r="F955789" s="94"/>
    </row>
    <row r="955790" spans="6:6">
      <c r="F955790" s="94"/>
    </row>
    <row r="955791" spans="6:6">
      <c r="F955791" s="94"/>
    </row>
    <row r="955792" spans="6:6">
      <c r="F955792" s="94"/>
    </row>
    <row r="955793" spans="6:6">
      <c r="F955793" s="94"/>
    </row>
    <row r="955794" spans="6:6">
      <c r="F955794" s="94"/>
    </row>
    <row r="955795" spans="6:6">
      <c r="F955795" s="94"/>
    </row>
    <row r="955796" spans="6:6">
      <c r="F955796" s="94"/>
    </row>
    <row r="955797" spans="6:6">
      <c r="F955797" s="94"/>
    </row>
    <row r="955798" spans="6:6">
      <c r="F955798" s="94"/>
    </row>
    <row r="955799" spans="6:6">
      <c r="F955799" s="94"/>
    </row>
    <row r="955800" spans="6:6">
      <c r="F955800" s="94"/>
    </row>
    <row r="955801" spans="6:6">
      <c r="F955801" s="94"/>
    </row>
    <row r="955802" spans="6:6">
      <c r="F955802" s="94"/>
    </row>
    <row r="955803" spans="6:6">
      <c r="F955803" s="94"/>
    </row>
    <row r="955804" spans="6:6">
      <c r="F955804" s="94"/>
    </row>
    <row r="955805" spans="6:6">
      <c r="F955805" s="94"/>
    </row>
    <row r="955806" spans="6:6">
      <c r="F955806" s="94"/>
    </row>
    <row r="955807" spans="6:6">
      <c r="F955807" s="94"/>
    </row>
    <row r="955808" spans="6:6">
      <c r="F955808" s="94"/>
    </row>
    <row r="955809" spans="6:6">
      <c r="F955809" s="94"/>
    </row>
    <row r="955810" spans="6:6">
      <c r="F955810" s="94"/>
    </row>
    <row r="955811" spans="6:6">
      <c r="F955811" s="94"/>
    </row>
    <row r="955812" spans="6:6">
      <c r="F955812" s="94"/>
    </row>
    <row r="955813" spans="6:6">
      <c r="F955813" s="94"/>
    </row>
    <row r="955814" spans="6:6">
      <c r="F955814" s="94"/>
    </row>
    <row r="955815" spans="6:6">
      <c r="F955815" s="94"/>
    </row>
    <row r="955816" spans="6:6">
      <c r="F955816" s="94"/>
    </row>
    <row r="955817" spans="6:6">
      <c r="F955817" s="94"/>
    </row>
    <row r="955818" spans="6:6">
      <c r="F955818" s="94"/>
    </row>
    <row r="955819" spans="6:6">
      <c r="F955819" s="94"/>
    </row>
    <row r="955820" spans="6:6">
      <c r="F955820" s="94"/>
    </row>
    <row r="955821" spans="6:6">
      <c r="F955821" s="94"/>
    </row>
    <row r="955822" spans="6:6">
      <c r="F955822" s="94"/>
    </row>
    <row r="955823" spans="6:6">
      <c r="F955823" s="94"/>
    </row>
    <row r="955824" spans="6:6">
      <c r="F955824" s="94"/>
    </row>
    <row r="955825" spans="6:6">
      <c r="F955825" s="94"/>
    </row>
    <row r="955826" spans="6:6">
      <c r="F955826" s="94"/>
    </row>
    <row r="955827" spans="6:6">
      <c r="F955827" s="94"/>
    </row>
    <row r="955828" spans="6:6">
      <c r="F955828" s="94"/>
    </row>
    <row r="955829" spans="6:6">
      <c r="F955829" s="94"/>
    </row>
    <row r="955830" spans="6:6">
      <c r="F955830" s="94"/>
    </row>
    <row r="955831" spans="6:6">
      <c r="F955831" s="94"/>
    </row>
    <row r="955832" spans="6:6">
      <c r="F955832" s="94"/>
    </row>
    <row r="955833" spans="6:6">
      <c r="F955833" s="94"/>
    </row>
    <row r="955834" spans="6:6">
      <c r="F955834" s="94"/>
    </row>
    <row r="955835" spans="6:6">
      <c r="F955835" s="94"/>
    </row>
    <row r="955836" spans="6:6">
      <c r="F955836" s="94"/>
    </row>
    <row r="955837" spans="6:6">
      <c r="F955837" s="94"/>
    </row>
    <row r="955838" spans="6:6">
      <c r="F955838" s="94"/>
    </row>
    <row r="955839" spans="6:6">
      <c r="F955839" s="94"/>
    </row>
    <row r="955840" spans="6:6">
      <c r="F955840" s="94"/>
    </row>
    <row r="955841" spans="6:6">
      <c r="F955841" s="94"/>
    </row>
    <row r="955842" spans="6:6">
      <c r="F955842" s="94"/>
    </row>
    <row r="955843" spans="6:6">
      <c r="F955843" s="94"/>
    </row>
    <row r="955844" spans="6:6">
      <c r="F955844" s="94"/>
    </row>
    <row r="955845" spans="6:6">
      <c r="F955845" s="94"/>
    </row>
    <row r="955846" spans="6:6">
      <c r="F955846" s="94"/>
    </row>
    <row r="955847" spans="6:6">
      <c r="F955847" s="94"/>
    </row>
    <row r="955848" spans="6:6">
      <c r="F955848" s="94"/>
    </row>
    <row r="955849" spans="6:6">
      <c r="F955849" s="94"/>
    </row>
    <row r="955850" spans="6:6">
      <c r="F955850" s="94"/>
    </row>
    <row r="955851" spans="6:6">
      <c r="F955851" s="94"/>
    </row>
    <row r="955852" spans="6:6">
      <c r="F955852" s="94"/>
    </row>
    <row r="955853" spans="6:6">
      <c r="F955853" s="94"/>
    </row>
    <row r="955854" spans="6:6">
      <c r="F955854" s="94"/>
    </row>
    <row r="955855" spans="6:6">
      <c r="F955855" s="94"/>
    </row>
    <row r="955856" spans="6:6">
      <c r="F955856" s="94"/>
    </row>
    <row r="955857" spans="6:6">
      <c r="F955857" s="94"/>
    </row>
    <row r="955858" spans="6:6">
      <c r="F955858" s="94"/>
    </row>
    <row r="955859" spans="6:6">
      <c r="F955859" s="94"/>
    </row>
    <row r="955860" spans="6:6">
      <c r="F955860" s="94"/>
    </row>
    <row r="955861" spans="6:6">
      <c r="F955861" s="94"/>
    </row>
    <row r="955862" spans="6:6">
      <c r="F955862" s="94"/>
    </row>
    <row r="955863" spans="6:6">
      <c r="F955863" s="94"/>
    </row>
    <row r="955864" spans="6:6">
      <c r="F955864" s="94"/>
    </row>
    <row r="955865" spans="6:6">
      <c r="F955865" s="94"/>
    </row>
    <row r="955866" spans="6:6">
      <c r="F955866" s="94"/>
    </row>
    <row r="955867" spans="6:6">
      <c r="F955867" s="94"/>
    </row>
    <row r="955868" spans="6:6">
      <c r="F955868" s="94"/>
    </row>
    <row r="955869" spans="6:6">
      <c r="F955869" s="94"/>
    </row>
    <row r="955870" spans="6:6">
      <c r="F955870" s="94"/>
    </row>
    <row r="955871" spans="6:6">
      <c r="F955871" s="94"/>
    </row>
    <row r="955872" spans="6:6">
      <c r="F955872" s="94"/>
    </row>
    <row r="955873" spans="6:6">
      <c r="F955873" s="94"/>
    </row>
    <row r="955874" spans="6:6">
      <c r="F955874" s="94"/>
    </row>
    <row r="955875" spans="6:6">
      <c r="F955875" s="94"/>
    </row>
    <row r="955876" spans="6:6">
      <c r="F955876" s="94"/>
    </row>
    <row r="955877" spans="6:6">
      <c r="F955877" s="94"/>
    </row>
    <row r="955878" spans="6:6">
      <c r="F955878" s="94"/>
    </row>
    <row r="955879" spans="6:6">
      <c r="F955879" s="94"/>
    </row>
    <row r="955880" spans="6:6">
      <c r="F955880" s="94"/>
    </row>
    <row r="955881" spans="6:6">
      <c r="F955881" s="94"/>
    </row>
    <row r="955882" spans="6:6">
      <c r="F955882" s="94"/>
    </row>
    <row r="955883" spans="6:6">
      <c r="F955883" s="94"/>
    </row>
    <row r="955884" spans="6:6">
      <c r="F955884" s="94"/>
    </row>
    <row r="955885" spans="6:6">
      <c r="F955885" s="94"/>
    </row>
    <row r="955886" spans="6:6">
      <c r="F955886" s="94"/>
    </row>
    <row r="955887" spans="6:6">
      <c r="F955887" s="94"/>
    </row>
    <row r="955888" spans="6:6">
      <c r="F955888" s="94"/>
    </row>
    <row r="955889" spans="6:6">
      <c r="F955889" s="94"/>
    </row>
    <row r="955890" spans="6:6">
      <c r="F955890" s="94"/>
    </row>
    <row r="955891" spans="6:6">
      <c r="F955891" s="94"/>
    </row>
    <row r="955892" spans="6:6">
      <c r="F955892" s="94"/>
    </row>
    <row r="955893" spans="6:6">
      <c r="F955893" s="94"/>
    </row>
    <row r="955894" spans="6:6">
      <c r="F955894" s="94"/>
    </row>
    <row r="955895" spans="6:6">
      <c r="F955895" s="94"/>
    </row>
    <row r="955896" spans="6:6">
      <c r="F955896" s="94"/>
    </row>
    <row r="955897" spans="6:6">
      <c r="F955897" s="94"/>
    </row>
    <row r="955898" spans="6:6">
      <c r="F955898" s="94"/>
    </row>
    <row r="955899" spans="6:6">
      <c r="F955899" s="94"/>
    </row>
    <row r="955900" spans="6:6">
      <c r="F955900" s="94"/>
    </row>
    <row r="955901" spans="6:6">
      <c r="F955901" s="94"/>
    </row>
    <row r="955902" spans="6:6">
      <c r="F955902" s="94"/>
    </row>
    <row r="955903" spans="6:6">
      <c r="F955903" s="94"/>
    </row>
    <row r="955904" spans="6:6">
      <c r="F955904" s="94"/>
    </row>
    <row r="955905" spans="6:6">
      <c r="F955905" s="94"/>
    </row>
    <row r="955906" spans="6:6">
      <c r="F955906" s="94"/>
    </row>
    <row r="955907" spans="6:6">
      <c r="F955907" s="94"/>
    </row>
    <row r="955908" spans="6:6">
      <c r="F955908" s="94"/>
    </row>
    <row r="955909" spans="6:6">
      <c r="F955909" s="94"/>
    </row>
    <row r="955910" spans="6:6">
      <c r="F955910" s="94"/>
    </row>
    <row r="955911" spans="6:6">
      <c r="F955911" s="94"/>
    </row>
    <row r="955912" spans="6:6">
      <c r="F955912" s="94"/>
    </row>
    <row r="955913" spans="6:6">
      <c r="F955913" s="94"/>
    </row>
    <row r="955914" spans="6:6">
      <c r="F955914" s="94"/>
    </row>
    <row r="955915" spans="6:6">
      <c r="F955915" s="94"/>
    </row>
    <row r="955916" spans="6:6">
      <c r="F955916" s="94"/>
    </row>
    <row r="955917" spans="6:6">
      <c r="F955917" s="94"/>
    </row>
    <row r="955918" spans="6:6">
      <c r="F955918" s="94"/>
    </row>
    <row r="955919" spans="6:6">
      <c r="F955919" s="94"/>
    </row>
    <row r="955920" spans="6:6">
      <c r="F955920" s="94"/>
    </row>
    <row r="955921" spans="6:6">
      <c r="F955921" s="94"/>
    </row>
    <row r="955922" spans="6:6">
      <c r="F955922" s="94"/>
    </row>
    <row r="955923" spans="6:6">
      <c r="F955923" s="94"/>
    </row>
    <row r="955924" spans="6:6">
      <c r="F955924" s="94"/>
    </row>
    <row r="955925" spans="6:6">
      <c r="F955925" s="94"/>
    </row>
    <row r="955926" spans="6:6">
      <c r="F955926" s="94"/>
    </row>
    <row r="955927" spans="6:6">
      <c r="F955927" s="94"/>
    </row>
    <row r="955928" spans="6:6">
      <c r="F955928" s="94"/>
    </row>
    <row r="955929" spans="6:6">
      <c r="F955929" s="94"/>
    </row>
    <row r="955930" spans="6:6">
      <c r="F955930" s="94"/>
    </row>
    <row r="955931" spans="6:6">
      <c r="F955931" s="94"/>
    </row>
    <row r="955932" spans="6:6">
      <c r="F955932" s="94"/>
    </row>
    <row r="955933" spans="6:6">
      <c r="F955933" s="94"/>
    </row>
    <row r="955934" spans="6:6">
      <c r="F955934" s="94"/>
    </row>
    <row r="955935" spans="6:6">
      <c r="F955935" s="94"/>
    </row>
    <row r="955936" spans="6:6">
      <c r="F955936" s="94"/>
    </row>
    <row r="955937" spans="6:6">
      <c r="F955937" s="94"/>
    </row>
    <row r="955938" spans="6:6">
      <c r="F955938" s="94"/>
    </row>
    <row r="955939" spans="6:6">
      <c r="F955939" s="94"/>
    </row>
    <row r="955940" spans="6:6">
      <c r="F955940" s="94"/>
    </row>
    <row r="955941" spans="6:6">
      <c r="F955941" s="94"/>
    </row>
    <row r="955942" spans="6:6">
      <c r="F955942" s="94"/>
    </row>
    <row r="955943" spans="6:6">
      <c r="F955943" s="94"/>
    </row>
    <row r="955944" spans="6:6">
      <c r="F955944" s="94"/>
    </row>
    <row r="955945" spans="6:6">
      <c r="F955945" s="94"/>
    </row>
    <row r="955946" spans="6:6">
      <c r="F955946" s="94"/>
    </row>
    <row r="955947" spans="6:6">
      <c r="F955947" s="94"/>
    </row>
    <row r="955948" spans="6:6">
      <c r="F955948" s="94"/>
    </row>
    <row r="955949" spans="6:6">
      <c r="F955949" s="94"/>
    </row>
    <row r="955950" spans="6:6">
      <c r="F955950" s="94"/>
    </row>
    <row r="955951" spans="6:6">
      <c r="F955951" s="94"/>
    </row>
    <row r="955952" spans="6:6">
      <c r="F955952" s="94"/>
    </row>
    <row r="955953" spans="6:6">
      <c r="F955953" s="94"/>
    </row>
    <row r="955954" spans="6:6">
      <c r="F955954" s="94"/>
    </row>
    <row r="955955" spans="6:6">
      <c r="F955955" s="94"/>
    </row>
    <row r="955956" spans="6:6">
      <c r="F955956" s="94"/>
    </row>
    <row r="955957" spans="6:6">
      <c r="F955957" s="94"/>
    </row>
    <row r="955958" spans="6:6">
      <c r="F955958" s="94"/>
    </row>
    <row r="955959" spans="6:6">
      <c r="F955959" s="94"/>
    </row>
    <row r="955960" spans="6:6">
      <c r="F955960" s="94"/>
    </row>
    <row r="955961" spans="6:6">
      <c r="F955961" s="94"/>
    </row>
    <row r="955962" spans="6:6">
      <c r="F955962" s="94"/>
    </row>
    <row r="955963" spans="6:6">
      <c r="F955963" s="94"/>
    </row>
    <row r="955964" spans="6:6">
      <c r="F955964" s="94"/>
    </row>
    <row r="955965" spans="6:6">
      <c r="F955965" s="94"/>
    </row>
    <row r="955966" spans="6:6">
      <c r="F955966" s="94"/>
    </row>
    <row r="955967" spans="6:6">
      <c r="F955967" s="94"/>
    </row>
    <row r="955968" spans="6:6">
      <c r="F955968" s="94"/>
    </row>
    <row r="955969" spans="6:6">
      <c r="F955969" s="94"/>
    </row>
    <row r="955970" spans="6:6">
      <c r="F955970" s="94"/>
    </row>
    <row r="955971" spans="6:6">
      <c r="F955971" s="94"/>
    </row>
    <row r="955972" spans="6:6">
      <c r="F955972" s="94"/>
    </row>
    <row r="955973" spans="6:6">
      <c r="F955973" s="94"/>
    </row>
    <row r="955974" spans="6:6">
      <c r="F955974" s="94"/>
    </row>
    <row r="955975" spans="6:6">
      <c r="F955975" s="94"/>
    </row>
    <row r="955976" spans="6:6">
      <c r="F955976" s="94"/>
    </row>
    <row r="955977" spans="6:6">
      <c r="F955977" s="94"/>
    </row>
    <row r="955978" spans="6:6">
      <c r="F955978" s="94"/>
    </row>
    <row r="955979" spans="6:6">
      <c r="F955979" s="94"/>
    </row>
    <row r="955980" spans="6:6">
      <c r="F955980" s="94"/>
    </row>
    <row r="955981" spans="6:6">
      <c r="F955981" s="94"/>
    </row>
    <row r="955982" spans="6:6">
      <c r="F955982" s="94"/>
    </row>
    <row r="955983" spans="6:6">
      <c r="F955983" s="94"/>
    </row>
    <row r="955984" spans="6:6">
      <c r="F955984" s="94"/>
    </row>
    <row r="955985" spans="6:6">
      <c r="F955985" s="94"/>
    </row>
    <row r="955986" spans="6:6">
      <c r="F955986" s="94"/>
    </row>
    <row r="955987" spans="6:6">
      <c r="F955987" s="94"/>
    </row>
    <row r="955988" spans="6:6">
      <c r="F955988" s="94"/>
    </row>
    <row r="955989" spans="6:6">
      <c r="F955989" s="94"/>
    </row>
    <row r="955990" spans="6:6">
      <c r="F955990" s="94"/>
    </row>
    <row r="955991" spans="6:6">
      <c r="F955991" s="94"/>
    </row>
    <row r="955992" spans="6:6">
      <c r="F955992" s="94"/>
    </row>
    <row r="955993" spans="6:6">
      <c r="F955993" s="94"/>
    </row>
    <row r="955994" spans="6:6">
      <c r="F955994" s="94"/>
    </row>
    <row r="955995" spans="6:6">
      <c r="F955995" s="94"/>
    </row>
    <row r="955996" spans="6:6">
      <c r="F955996" s="94"/>
    </row>
    <row r="955997" spans="6:6">
      <c r="F955997" s="94"/>
    </row>
    <row r="955998" spans="6:6">
      <c r="F955998" s="94"/>
    </row>
    <row r="955999" spans="6:6">
      <c r="F955999" s="94"/>
    </row>
    <row r="956000" spans="6:6">
      <c r="F956000" s="94"/>
    </row>
    <row r="956001" spans="6:6">
      <c r="F956001" s="94"/>
    </row>
    <row r="956002" spans="6:6">
      <c r="F956002" s="94"/>
    </row>
    <row r="956003" spans="6:6">
      <c r="F956003" s="94"/>
    </row>
    <row r="956004" spans="6:6">
      <c r="F956004" s="94"/>
    </row>
    <row r="956005" spans="6:6">
      <c r="F956005" s="94"/>
    </row>
    <row r="956006" spans="6:6">
      <c r="F956006" s="94"/>
    </row>
    <row r="956007" spans="6:6">
      <c r="F956007" s="94"/>
    </row>
    <row r="956008" spans="6:6">
      <c r="F956008" s="94"/>
    </row>
    <row r="956009" spans="6:6">
      <c r="F956009" s="94"/>
    </row>
    <row r="956010" spans="6:6">
      <c r="F956010" s="94"/>
    </row>
    <row r="956011" spans="6:6">
      <c r="F956011" s="94"/>
    </row>
    <row r="956012" spans="6:6">
      <c r="F956012" s="94"/>
    </row>
    <row r="956013" spans="6:6">
      <c r="F956013" s="94"/>
    </row>
    <row r="956014" spans="6:6">
      <c r="F956014" s="94"/>
    </row>
    <row r="956015" spans="6:6">
      <c r="F956015" s="94"/>
    </row>
    <row r="956016" spans="6:6">
      <c r="F956016" s="94"/>
    </row>
    <row r="956017" spans="6:6">
      <c r="F956017" s="94"/>
    </row>
    <row r="956018" spans="6:6">
      <c r="F956018" s="94"/>
    </row>
    <row r="956019" spans="6:6">
      <c r="F956019" s="94"/>
    </row>
    <row r="956020" spans="6:6">
      <c r="F956020" s="94"/>
    </row>
    <row r="956021" spans="6:6">
      <c r="F956021" s="94"/>
    </row>
    <row r="956022" spans="6:6">
      <c r="F956022" s="94"/>
    </row>
    <row r="956023" spans="6:6">
      <c r="F956023" s="94"/>
    </row>
    <row r="956024" spans="6:6">
      <c r="F956024" s="94"/>
    </row>
    <row r="956025" spans="6:6">
      <c r="F956025" s="94"/>
    </row>
    <row r="956026" spans="6:6">
      <c r="F956026" s="94"/>
    </row>
    <row r="956027" spans="6:6">
      <c r="F956027" s="94"/>
    </row>
    <row r="956028" spans="6:6">
      <c r="F956028" s="94"/>
    </row>
    <row r="956029" spans="6:6">
      <c r="F956029" s="94"/>
    </row>
    <row r="956030" spans="6:6">
      <c r="F956030" s="94"/>
    </row>
    <row r="956031" spans="6:6">
      <c r="F956031" s="94"/>
    </row>
    <row r="956032" spans="6:6">
      <c r="F956032" s="94"/>
    </row>
    <row r="956033" spans="6:6">
      <c r="F956033" s="94"/>
    </row>
    <row r="956034" spans="6:6">
      <c r="F956034" s="94"/>
    </row>
    <row r="956035" spans="6:6">
      <c r="F956035" s="94"/>
    </row>
    <row r="956036" spans="6:6">
      <c r="F956036" s="94"/>
    </row>
    <row r="956037" spans="6:6">
      <c r="F956037" s="94"/>
    </row>
    <row r="956038" spans="6:6">
      <c r="F956038" s="94"/>
    </row>
    <row r="956039" spans="6:6">
      <c r="F956039" s="94"/>
    </row>
    <row r="956040" spans="6:6">
      <c r="F956040" s="94"/>
    </row>
    <row r="956041" spans="6:6">
      <c r="F956041" s="94"/>
    </row>
    <row r="956042" spans="6:6">
      <c r="F956042" s="94"/>
    </row>
    <row r="956043" spans="6:6">
      <c r="F956043" s="94"/>
    </row>
    <row r="956044" spans="6:6">
      <c r="F956044" s="94"/>
    </row>
    <row r="956045" spans="6:6">
      <c r="F956045" s="94"/>
    </row>
    <row r="956046" spans="6:6">
      <c r="F956046" s="94"/>
    </row>
    <row r="956047" spans="6:6">
      <c r="F956047" s="94"/>
    </row>
    <row r="956048" spans="6:6">
      <c r="F956048" s="94"/>
    </row>
    <row r="956049" spans="6:6">
      <c r="F956049" s="94"/>
    </row>
    <row r="956050" spans="6:6">
      <c r="F956050" s="94"/>
    </row>
    <row r="956051" spans="6:6">
      <c r="F956051" s="94"/>
    </row>
    <row r="956052" spans="6:6">
      <c r="F956052" s="94"/>
    </row>
    <row r="956053" spans="6:6">
      <c r="F956053" s="94"/>
    </row>
    <row r="956054" spans="6:6">
      <c r="F956054" s="94"/>
    </row>
    <row r="956055" spans="6:6">
      <c r="F956055" s="94"/>
    </row>
    <row r="956056" spans="6:6">
      <c r="F956056" s="94"/>
    </row>
    <row r="956057" spans="6:6">
      <c r="F956057" s="94"/>
    </row>
    <row r="956058" spans="6:6">
      <c r="F956058" s="94"/>
    </row>
    <row r="956059" spans="6:6">
      <c r="F956059" s="94"/>
    </row>
    <row r="956060" spans="6:6">
      <c r="F956060" s="94"/>
    </row>
    <row r="956061" spans="6:6">
      <c r="F956061" s="94"/>
    </row>
    <row r="956062" spans="6:6">
      <c r="F956062" s="94"/>
    </row>
    <row r="956063" spans="6:6">
      <c r="F956063" s="94"/>
    </row>
    <row r="956064" spans="6:6">
      <c r="F956064" s="94"/>
    </row>
    <row r="956065" spans="6:6">
      <c r="F956065" s="94"/>
    </row>
    <row r="956066" spans="6:6">
      <c r="F956066" s="94"/>
    </row>
    <row r="956067" spans="6:6">
      <c r="F956067" s="94"/>
    </row>
    <row r="956068" spans="6:6">
      <c r="F956068" s="94"/>
    </row>
    <row r="956069" spans="6:6">
      <c r="F956069" s="94"/>
    </row>
    <row r="956070" spans="6:6">
      <c r="F956070" s="94"/>
    </row>
    <row r="956071" spans="6:6">
      <c r="F956071" s="94"/>
    </row>
    <row r="956072" spans="6:6">
      <c r="F956072" s="94"/>
    </row>
    <row r="956073" spans="6:6">
      <c r="F956073" s="94"/>
    </row>
    <row r="956074" spans="6:6">
      <c r="F956074" s="94"/>
    </row>
    <row r="956075" spans="6:6">
      <c r="F956075" s="94"/>
    </row>
    <row r="956076" spans="6:6">
      <c r="F956076" s="94"/>
    </row>
    <row r="956077" spans="6:6">
      <c r="F956077" s="94"/>
    </row>
    <row r="956078" spans="6:6">
      <c r="F956078" s="94"/>
    </row>
    <row r="956079" spans="6:6">
      <c r="F956079" s="94"/>
    </row>
    <row r="956080" spans="6:6">
      <c r="F956080" s="94"/>
    </row>
    <row r="956081" spans="6:6">
      <c r="F956081" s="94"/>
    </row>
    <row r="956082" spans="6:6">
      <c r="F956082" s="94"/>
    </row>
    <row r="956083" spans="6:6">
      <c r="F956083" s="94"/>
    </row>
    <row r="956084" spans="6:6">
      <c r="F956084" s="94"/>
    </row>
    <row r="956085" spans="6:6">
      <c r="F956085" s="94"/>
    </row>
    <row r="956086" spans="6:6">
      <c r="F956086" s="94"/>
    </row>
    <row r="956087" spans="6:6">
      <c r="F956087" s="94"/>
    </row>
    <row r="956088" spans="6:6">
      <c r="F956088" s="94"/>
    </row>
    <row r="956089" spans="6:6">
      <c r="F956089" s="94"/>
    </row>
    <row r="956090" spans="6:6">
      <c r="F956090" s="94"/>
    </row>
    <row r="956091" spans="6:6">
      <c r="F956091" s="94"/>
    </row>
    <row r="956092" spans="6:6">
      <c r="F956092" s="94"/>
    </row>
    <row r="956093" spans="6:6">
      <c r="F956093" s="94"/>
    </row>
    <row r="956094" spans="6:6">
      <c r="F956094" s="94"/>
    </row>
    <row r="956095" spans="6:6">
      <c r="F956095" s="94"/>
    </row>
    <row r="956096" spans="6:6">
      <c r="F956096" s="94"/>
    </row>
    <row r="956097" spans="6:6">
      <c r="F956097" s="94"/>
    </row>
    <row r="956098" spans="6:6">
      <c r="F956098" s="94"/>
    </row>
    <row r="956099" spans="6:6">
      <c r="F956099" s="94"/>
    </row>
    <row r="956100" spans="6:6">
      <c r="F956100" s="94"/>
    </row>
    <row r="956101" spans="6:6">
      <c r="F956101" s="94"/>
    </row>
    <row r="956102" spans="6:6">
      <c r="F956102" s="94"/>
    </row>
    <row r="956103" spans="6:6">
      <c r="F956103" s="94"/>
    </row>
    <row r="956104" spans="6:6">
      <c r="F956104" s="94"/>
    </row>
    <row r="956105" spans="6:6">
      <c r="F956105" s="94"/>
    </row>
    <row r="956106" spans="6:6">
      <c r="F956106" s="94"/>
    </row>
    <row r="956107" spans="6:6">
      <c r="F956107" s="94"/>
    </row>
    <row r="956108" spans="6:6">
      <c r="F956108" s="94"/>
    </row>
    <row r="956109" spans="6:6">
      <c r="F956109" s="94"/>
    </row>
    <row r="956110" spans="6:6">
      <c r="F956110" s="94"/>
    </row>
    <row r="956111" spans="6:6">
      <c r="F956111" s="94"/>
    </row>
    <row r="956112" spans="6:6">
      <c r="F956112" s="94"/>
    </row>
    <row r="956113" spans="6:6">
      <c r="F956113" s="94"/>
    </row>
    <row r="956114" spans="6:6">
      <c r="F956114" s="94"/>
    </row>
    <row r="956115" spans="6:6">
      <c r="F956115" s="94"/>
    </row>
    <row r="956116" spans="6:6">
      <c r="F956116" s="94"/>
    </row>
    <row r="956117" spans="6:6">
      <c r="F956117" s="94"/>
    </row>
    <row r="956118" spans="6:6">
      <c r="F956118" s="94"/>
    </row>
    <row r="956119" spans="6:6">
      <c r="F956119" s="94"/>
    </row>
    <row r="956120" spans="6:6">
      <c r="F956120" s="94"/>
    </row>
    <row r="956121" spans="6:6">
      <c r="F956121" s="94"/>
    </row>
    <row r="956122" spans="6:6">
      <c r="F956122" s="94"/>
    </row>
    <row r="956123" spans="6:6">
      <c r="F956123" s="94"/>
    </row>
    <row r="956124" spans="6:6">
      <c r="F956124" s="94"/>
    </row>
    <row r="956125" spans="6:6">
      <c r="F956125" s="94"/>
    </row>
    <row r="956126" spans="6:6">
      <c r="F956126" s="94"/>
    </row>
    <row r="956127" spans="6:6">
      <c r="F956127" s="94"/>
    </row>
    <row r="956128" spans="6:6">
      <c r="F956128" s="94"/>
    </row>
    <row r="956129" spans="6:6">
      <c r="F956129" s="94"/>
    </row>
    <row r="956130" spans="6:6">
      <c r="F956130" s="94"/>
    </row>
    <row r="956131" spans="6:6">
      <c r="F956131" s="94"/>
    </row>
    <row r="956132" spans="6:6">
      <c r="F956132" s="94"/>
    </row>
    <row r="956133" spans="6:6">
      <c r="F956133" s="94"/>
    </row>
    <row r="956134" spans="6:6">
      <c r="F956134" s="94"/>
    </row>
    <row r="956135" spans="6:6">
      <c r="F956135" s="94"/>
    </row>
    <row r="956136" spans="6:6">
      <c r="F956136" s="94"/>
    </row>
    <row r="956137" spans="6:6">
      <c r="F956137" s="94"/>
    </row>
    <row r="956138" spans="6:6">
      <c r="F956138" s="94"/>
    </row>
    <row r="956139" spans="6:6">
      <c r="F956139" s="94"/>
    </row>
    <row r="956140" spans="6:6">
      <c r="F956140" s="94"/>
    </row>
    <row r="956141" spans="6:6">
      <c r="F956141" s="94"/>
    </row>
    <row r="956142" spans="6:6">
      <c r="F956142" s="94"/>
    </row>
    <row r="956143" spans="6:6">
      <c r="F956143" s="94"/>
    </row>
    <row r="956144" spans="6:6">
      <c r="F956144" s="94"/>
    </row>
    <row r="956145" spans="6:6">
      <c r="F956145" s="94"/>
    </row>
    <row r="956146" spans="6:6">
      <c r="F956146" s="94"/>
    </row>
    <row r="956147" spans="6:6">
      <c r="F956147" s="94"/>
    </row>
    <row r="956148" spans="6:6">
      <c r="F956148" s="94"/>
    </row>
    <row r="956149" spans="6:6">
      <c r="F956149" s="94"/>
    </row>
    <row r="956150" spans="6:6">
      <c r="F956150" s="94"/>
    </row>
    <row r="956151" spans="6:6">
      <c r="F956151" s="94"/>
    </row>
    <row r="956152" spans="6:6">
      <c r="F956152" s="94"/>
    </row>
    <row r="956153" spans="6:6">
      <c r="F956153" s="94"/>
    </row>
    <row r="956154" spans="6:6">
      <c r="F956154" s="94"/>
    </row>
    <row r="956155" spans="6:6">
      <c r="F956155" s="94"/>
    </row>
    <row r="956156" spans="6:6">
      <c r="F956156" s="94"/>
    </row>
    <row r="956157" spans="6:6">
      <c r="F956157" s="94"/>
    </row>
    <row r="956158" spans="6:6">
      <c r="F956158" s="94"/>
    </row>
    <row r="956159" spans="6:6">
      <c r="F956159" s="94"/>
    </row>
    <row r="956160" spans="6:6">
      <c r="F956160" s="94"/>
    </row>
    <row r="956161" spans="6:6">
      <c r="F956161" s="94"/>
    </row>
    <row r="956162" spans="6:6">
      <c r="F956162" s="94"/>
    </row>
    <row r="956163" spans="6:6">
      <c r="F956163" s="94"/>
    </row>
    <row r="956164" spans="6:6">
      <c r="F956164" s="94"/>
    </row>
    <row r="956165" spans="6:6">
      <c r="F956165" s="94"/>
    </row>
    <row r="956166" spans="6:6">
      <c r="F956166" s="94"/>
    </row>
    <row r="956167" spans="6:6">
      <c r="F956167" s="94"/>
    </row>
    <row r="956168" spans="6:6">
      <c r="F956168" s="94"/>
    </row>
    <row r="956169" spans="6:6">
      <c r="F956169" s="94"/>
    </row>
    <row r="956170" spans="6:6">
      <c r="F956170" s="94"/>
    </row>
    <row r="956171" spans="6:6">
      <c r="F956171" s="94"/>
    </row>
    <row r="956172" spans="6:6">
      <c r="F956172" s="94"/>
    </row>
    <row r="956173" spans="6:6">
      <c r="F956173" s="94"/>
    </row>
    <row r="956174" spans="6:6">
      <c r="F956174" s="94"/>
    </row>
    <row r="956175" spans="6:6">
      <c r="F956175" s="94"/>
    </row>
    <row r="956176" spans="6:6">
      <c r="F956176" s="94"/>
    </row>
    <row r="956177" spans="6:6">
      <c r="F956177" s="94"/>
    </row>
    <row r="956178" spans="6:6">
      <c r="F956178" s="94"/>
    </row>
    <row r="956179" spans="6:6">
      <c r="F956179" s="94"/>
    </row>
    <row r="956180" spans="6:6">
      <c r="F956180" s="94"/>
    </row>
    <row r="956181" spans="6:6">
      <c r="F956181" s="94"/>
    </row>
    <row r="956182" spans="6:6">
      <c r="F956182" s="94"/>
    </row>
    <row r="956183" spans="6:6">
      <c r="F956183" s="94"/>
    </row>
    <row r="956184" spans="6:6">
      <c r="F956184" s="94"/>
    </row>
    <row r="956185" spans="6:6">
      <c r="F956185" s="94"/>
    </row>
    <row r="956186" spans="6:6">
      <c r="F956186" s="94"/>
    </row>
    <row r="956187" spans="6:6">
      <c r="F956187" s="94"/>
    </row>
    <row r="956188" spans="6:6">
      <c r="F956188" s="94"/>
    </row>
    <row r="956189" spans="6:6">
      <c r="F956189" s="94"/>
    </row>
    <row r="956190" spans="6:6">
      <c r="F956190" s="94"/>
    </row>
    <row r="956191" spans="6:6">
      <c r="F956191" s="94"/>
    </row>
    <row r="956192" spans="6:6">
      <c r="F956192" s="94"/>
    </row>
    <row r="956193" spans="6:6">
      <c r="F956193" s="94"/>
    </row>
    <row r="956194" spans="6:6">
      <c r="F956194" s="94"/>
    </row>
    <row r="956195" spans="6:6">
      <c r="F956195" s="94"/>
    </row>
    <row r="956196" spans="6:6">
      <c r="F956196" s="94"/>
    </row>
    <row r="956197" spans="6:6">
      <c r="F956197" s="94"/>
    </row>
    <row r="956198" spans="6:6">
      <c r="F956198" s="94"/>
    </row>
    <row r="956199" spans="6:6">
      <c r="F956199" s="94"/>
    </row>
    <row r="956200" spans="6:6">
      <c r="F956200" s="94"/>
    </row>
    <row r="956201" spans="6:6">
      <c r="F956201" s="94"/>
    </row>
    <row r="956202" spans="6:6">
      <c r="F956202" s="94"/>
    </row>
    <row r="956203" spans="6:6">
      <c r="F956203" s="94"/>
    </row>
    <row r="956204" spans="6:6">
      <c r="F956204" s="94"/>
    </row>
    <row r="956205" spans="6:6">
      <c r="F956205" s="94"/>
    </row>
    <row r="956206" spans="6:6">
      <c r="F956206" s="94"/>
    </row>
    <row r="956207" spans="6:6">
      <c r="F956207" s="94"/>
    </row>
    <row r="956208" spans="6:6">
      <c r="F956208" s="94"/>
    </row>
    <row r="956209" spans="6:6">
      <c r="F956209" s="94"/>
    </row>
    <row r="956210" spans="6:6">
      <c r="F956210" s="94"/>
    </row>
    <row r="956211" spans="6:6">
      <c r="F956211" s="94"/>
    </row>
    <row r="956212" spans="6:6">
      <c r="F956212" s="94"/>
    </row>
    <row r="956213" spans="6:6">
      <c r="F956213" s="94"/>
    </row>
    <row r="956214" spans="6:6">
      <c r="F956214" s="94"/>
    </row>
    <row r="956215" spans="6:6">
      <c r="F956215" s="94"/>
    </row>
    <row r="956216" spans="6:6">
      <c r="F956216" s="94"/>
    </row>
    <row r="956217" spans="6:6">
      <c r="F956217" s="94"/>
    </row>
    <row r="956218" spans="6:6">
      <c r="F956218" s="94"/>
    </row>
    <row r="956219" spans="6:6">
      <c r="F956219" s="94"/>
    </row>
    <row r="956220" spans="6:6">
      <c r="F956220" s="94"/>
    </row>
    <row r="956221" spans="6:6">
      <c r="F956221" s="94"/>
    </row>
    <row r="956222" spans="6:6">
      <c r="F956222" s="94"/>
    </row>
    <row r="956223" spans="6:6">
      <c r="F956223" s="94"/>
    </row>
    <row r="956224" spans="6:6">
      <c r="F956224" s="94"/>
    </row>
    <row r="956225" spans="6:6">
      <c r="F956225" s="94"/>
    </row>
    <row r="956226" spans="6:6">
      <c r="F956226" s="94"/>
    </row>
    <row r="956227" spans="6:6">
      <c r="F956227" s="94"/>
    </row>
    <row r="956228" spans="6:6">
      <c r="F956228" s="94"/>
    </row>
    <row r="956229" spans="6:6">
      <c r="F956229" s="94"/>
    </row>
    <row r="956230" spans="6:6">
      <c r="F956230" s="94"/>
    </row>
    <row r="956231" spans="6:6">
      <c r="F956231" s="94"/>
    </row>
    <row r="956232" spans="6:6">
      <c r="F956232" s="94"/>
    </row>
    <row r="956233" spans="6:6">
      <c r="F956233" s="94"/>
    </row>
    <row r="956234" spans="6:6">
      <c r="F956234" s="94"/>
    </row>
    <row r="956235" spans="6:6">
      <c r="F956235" s="94"/>
    </row>
    <row r="956236" spans="6:6">
      <c r="F956236" s="94"/>
    </row>
    <row r="956237" spans="6:6">
      <c r="F956237" s="94"/>
    </row>
    <row r="956238" spans="6:6">
      <c r="F956238" s="94"/>
    </row>
    <row r="956239" spans="6:6">
      <c r="F956239" s="94"/>
    </row>
    <row r="956240" spans="6:6">
      <c r="F956240" s="94"/>
    </row>
    <row r="956241" spans="6:6">
      <c r="F956241" s="94"/>
    </row>
    <row r="956242" spans="6:6">
      <c r="F956242" s="94"/>
    </row>
    <row r="956243" spans="6:6">
      <c r="F956243" s="94"/>
    </row>
    <row r="956244" spans="6:6">
      <c r="F956244" s="94"/>
    </row>
    <row r="956245" spans="6:6">
      <c r="F956245" s="94"/>
    </row>
    <row r="956246" spans="6:6">
      <c r="F956246" s="94"/>
    </row>
    <row r="956247" spans="6:6">
      <c r="F956247" s="94"/>
    </row>
    <row r="956248" spans="6:6">
      <c r="F956248" s="94"/>
    </row>
    <row r="956249" spans="6:6">
      <c r="F956249" s="94"/>
    </row>
    <row r="956250" spans="6:6">
      <c r="F956250" s="94"/>
    </row>
    <row r="956251" spans="6:6">
      <c r="F956251" s="94"/>
    </row>
    <row r="956252" spans="6:6">
      <c r="F956252" s="94"/>
    </row>
    <row r="956253" spans="6:6">
      <c r="F956253" s="94"/>
    </row>
    <row r="956254" spans="6:6">
      <c r="F956254" s="94"/>
    </row>
    <row r="956255" spans="6:6">
      <c r="F956255" s="94"/>
    </row>
    <row r="956256" spans="6:6">
      <c r="F956256" s="94"/>
    </row>
    <row r="956257" spans="6:6">
      <c r="F956257" s="94"/>
    </row>
    <row r="956258" spans="6:6">
      <c r="F956258" s="94"/>
    </row>
    <row r="956259" spans="6:6">
      <c r="F956259" s="94"/>
    </row>
    <row r="956260" spans="6:6">
      <c r="F956260" s="94"/>
    </row>
    <row r="956261" spans="6:6">
      <c r="F956261" s="94"/>
    </row>
    <row r="956262" spans="6:6">
      <c r="F956262" s="94"/>
    </row>
    <row r="956263" spans="6:6">
      <c r="F956263" s="94"/>
    </row>
    <row r="956264" spans="6:6">
      <c r="F956264" s="94"/>
    </row>
    <row r="956265" spans="6:6">
      <c r="F956265" s="94"/>
    </row>
    <row r="956266" spans="6:6">
      <c r="F956266" s="94"/>
    </row>
    <row r="956267" spans="6:6">
      <c r="F956267" s="94"/>
    </row>
    <row r="956268" spans="6:6">
      <c r="F956268" s="94"/>
    </row>
    <row r="956269" spans="6:6">
      <c r="F956269" s="94"/>
    </row>
    <row r="956270" spans="6:6">
      <c r="F956270" s="94"/>
    </row>
    <row r="956271" spans="6:6">
      <c r="F956271" s="94"/>
    </row>
    <row r="956272" spans="6:6">
      <c r="F956272" s="94"/>
    </row>
    <row r="956273" spans="6:6">
      <c r="F956273" s="94"/>
    </row>
    <row r="956274" spans="6:6">
      <c r="F956274" s="94"/>
    </row>
    <row r="956275" spans="6:6">
      <c r="F956275" s="94"/>
    </row>
    <row r="956276" spans="6:6">
      <c r="F956276" s="94"/>
    </row>
    <row r="956277" spans="6:6">
      <c r="F956277" s="94"/>
    </row>
    <row r="956278" spans="6:6">
      <c r="F956278" s="94"/>
    </row>
    <row r="956279" spans="6:6">
      <c r="F956279" s="94"/>
    </row>
    <row r="956280" spans="6:6">
      <c r="F956280" s="94"/>
    </row>
    <row r="956281" spans="6:6">
      <c r="F956281" s="94"/>
    </row>
    <row r="956282" spans="6:6">
      <c r="F956282" s="94"/>
    </row>
    <row r="956283" spans="6:6">
      <c r="F956283" s="94"/>
    </row>
    <row r="956284" spans="6:6">
      <c r="F956284" s="94"/>
    </row>
    <row r="956285" spans="6:6">
      <c r="F956285" s="94"/>
    </row>
    <row r="956286" spans="6:6">
      <c r="F956286" s="94"/>
    </row>
    <row r="956287" spans="6:6">
      <c r="F956287" s="94"/>
    </row>
    <row r="956288" spans="6:6">
      <c r="F956288" s="94"/>
    </row>
    <row r="956289" spans="6:6">
      <c r="F956289" s="94"/>
    </row>
    <row r="956290" spans="6:6">
      <c r="F956290" s="94"/>
    </row>
    <row r="956291" spans="6:6">
      <c r="F956291" s="94"/>
    </row>
    <row r="956292" spans="6:6">
      <c r="F956292" s="94"/>
    </row>
    <row r="956293" spans="6:6">
      <c r="F956293" s="94"/>
    </row>
    <row r="956294" spans="6:6">
      <c r="F956294" s="94"/>
    </row>
    <row r="956295" spans="6:6">
      <c r="F956295" s="94"/>
    </row>
    <row r="956296" spans="6:6">
      <c r="F956296" s="94"/>
    </row>
    <row r="956297" spans="6:6">
      <c r="F956297" s="94"/>
    </row>
    <row r="956298" spans="6:6">
      <c r="F956298" s="94"/>
    </row>
    <row r="956299" spans="6:6">
      <c r="F956299" s="94"/>
    </row>
    <row r="956300" spans="6:6">
      <c r="F956300" s="94"/>
    </row>
    <row r="956301" spans="6:6">
      <c r="F956301" s="94"/>
    </row>
    <row r="956302" spans="6:6">
      <c r="F956302" s="94"/>
    </row>
    <row r="956303" spans="6:6">
      <c r="F956303" s="94"/>
    </row>
    <row r="956304" spans="6:6">
      <c r="F956304" s="94"/>
    </row>
    <row r="956305" spans="6:6">
      <c r="F956305" s="94"/>
    </row>
    <row r="956306" spans="6:6">
      <c r="F956306" s="94"/>
    </row>
    <row r="956307" spans="6:6">
      <c r="F956307" s="94"/>
    </row>
    <row r="956308" spans="6:6">
      <c r="F956308" s="94"/>
    </row>
    <row r="956309" spans="6:6">
      <c r="F956309" s="94"/>
    </row>
    <row r="956310" spans="6:6">
      <c r="F956310" s="94"/>
    </row>
    <row r="956311" spans="6:6">
      <c r="F956311" s="94"/>
    </row>
    <row r="956312" spans="6:6">
      <c r="F956312" s="94"/>
    </row>
    <row r="956313" spans="6:6">
      <c r="F956313" s="94"/>
    </row>
    <row r="956314" spans="6:6">
      <c r="F956314" s="94"/>
    </row>
    <row r="956315" spans="6:6">
      <c r="F956315" s="94"/>
    </row>
    <row r="956316" spans="6:6">
      <c r="F956316" s="94"/>
    </row>
    <row r="956317" spans="6:6">
      <c r="F956317" s="94"/>
    </row>
    <row r="956318" spans="6:6">
      <c r="F956318" s="94"/>
    </row>
    <row r="956319" spans="6:6">
      <c r="F956319" s="94"/>
    </row>
    <row r="956320" spans="6:6">
      <c r="F956320" s="94"/>
    </row>
    <row r="956321" spans="6:6">
      <c r="F956321" s="94"/>
    </row>
    <row r="956322" spans="6:6">
      <c r="F956322" s="94"/>
    </row>
    <row r="956323" spans="6:6">
      <c r="F956323" s="94"/>
    </row>
    <row r="956324" spans="6:6">
      <c r="F956324" s="94"/>
    </row>
    <row r="956325" spans="6:6">
      <c r="F956325" s="94"/>
    </row>
    <row r="956326" spans="6:6">
      <c r="F956326" s="94"/>
    </row>
    <row r="956327" spans="6:6">
      <c r="F956327" s="94"/>
    </row>
    <row r="956328" spans="6:6">
      <c r="F956328" s="94"/>
    </row>
    <row r="956329" spans="6:6">
      <c r="F956329" s="94"/>
    </row>
    <row r="956330" spans="6:6">
      <c r="F956330" s="94"/>
    </row>
    <row r="956331" spans="6:6">
      <c r="F956331" s="94"/>
    </row>
    <row r="956332" spans="6:6">
      <c r="F956332" s="94"/>
    </row>
    <row r="956333" spans="6:6">
      <c r="F956333" s="94"/>
    </row>
    <row r="956334" spans="6:6">
      <c r="F956334" s="94"/>
    </row>
    <row r="956335" spans="6:6">
      <c r="F956335" s="94"/>
    </row>
    <row r="956336" spans="6:6">
      <c r="F956336" s="94"/>
    </row>
    <row r="956337" spans="6:6">
      <c r="F956337" s="94"/>
    </row>
    <row r="956338" spans="6:6">
      <c r="F956338" s="94"/>
    </row>
    <row r="956339" spans="6:6">
      <c r="F956339" s="94"/>
    </row>
    <row r="956340" spans="6:6">
      <c r="F956340" s="94"/>
    </row>
    <row r="956341" spans="6:6">
      <c r="F956341" s="94"/>
    </row>
    <row r="956342" spans="6:6">
      <c r="F956342" s="94"/>
    </row>
    <row r="956343" spans="6:6">
      <c r="F956343" s="94"/>
    </row>
    <row r="956344" spans="6:6">
      <c r="F956344" s="94"/>
    </row>
    <row r="956345" spans="6:6">
      <c r="F956345" s="94"/>
    </row>
    <row r="956346" spans="6:6">
      <c r="F956346" s="94"/>
    </row>
    <row r="956347" spans="6:6">
      <c r="F956347" s="94"/>
    </row>
    <row r="956348" spans="6:6">
      <c r="F956348" s="94"/>
    </row>
    <row r="956349" spans="6:6">
      <c r="F956349" s="94"/>
    </row>
    <row r="956350" spans="6:6">
      <c r="F956350" s="94"/>
    </row>
    <row r="956351" spans="6:6">
      <c r="F956351" s="94"/>
    </row>
    <row r="956352" spans="6:6">
      <c r="F956352" s="94"/>
    </row>
    <row r="956353" spans="6:6">
      <c r="F956353" s="94"/>
    </row>
    <row r="956354" spans="6:6">
      <c r="F956354" s="94"/>
    </row>
    <row r="956355" spans="6:6">
      <c r="F956355" s="94"/>
    </row>
    <row r="956356" spans="6:6">
      <c r="F956356" s="94"/>
    </row>
    <row r="956357" spans="6:6">
      <c r="F956357" s="94"/>
    </row>
    <row r="956358" spans="6:6">
      <c r="F956358" s="94"/>
    </row>
    <row r="956359" spans="6:6">
      <c r="F956359" s="94"/>
    </row>
    <row r="956360" spans="6:6">
      <c r="F956360" s="94"/>
    </row>
    <row r="956361" spans="6:6">
      <c r="F956361" s="94"/>
    </row>
    <row r="956362" spans="6:6">
      <c r="F956362" s="94"/>
    </row>
    <row r="956363" spans="6:6">
      <c r="F956363" s="94"/>
    </row>
    <row r="956364" spans="6:6">
      <c r="F956364" s="94"/>
    </row>
    <row r="956365" spans="6:6">
      <c r="F956365" s="94"/>
    </row>
    <row r="956366" spans="6:6">
      <c r="F956366" s="94"/>
    </row>
    <row r="956367" spans="6:6">
      <c r="F956367" s="94"/>
    </row>
    <row r="956368" spans="6:6">
      <c r="F956368" s="94"/>
    </row>
    <row r="956369" spans="6:6">
      <c r="F956369" s="94"/>
    </row>
    <row r="956370" spans="6:6">
      <c r="F956370" s="94"/>
    </row>
    <row r="956371" spans="6:6">
      <c r="F956371" s="94"/>
    </row>
    <row r="956372" spans="6:6">
      <c r="F956372" s="94"/>
    </row>
    <row r="956373" spans="6:6">
      <c r="F956373" s="94"/>
    </row>
    <row r="956374" spans="6:6">
      <c r="F956374" s="94"/>
    </row>
    <row r="956375" spans="6:6">
      <c r="F956375" s="94"/>
    </row>
    <row r="956376" spans="6:6">
      <c r="F956376" s="94"/>
    </row>
    <row r="956377" spans="6:6">
      <c r="F956377" s="94"/>
    </row>
    <row r="956378" spans="6:6">
      <c r="F956378" s="94"/>
    </row>
    <row r="956379" spans="6:6">
      <c r="F956379" s="94"/>
    </row>
    <row r="956380" spans="6:6">
      <c r="F956380" s="94"/>
    </row>
    <row r="956381" spans="6:6">
      <c r="F956381" s="94"/>
    </row>
    <row r="956382" spans="6:6">
      <c r="F956382" s="94"/>
    </row>
    <row r="956383" spans="6:6">
      <c r="F956383" s="94"/>
    </row>
    <row r="956384" spans="6:6">
      <c r="F956384" s="94"/>
    </row>
    <row r="956385" spans="6:6">
      <c r="F956385" s="94"/>
    </row>
    <row r="956386" spans="6:6">
      <c r="F956386" s="94"/>
    </row>
    <row r="956387" spans="6:6">
      <c r="F956387" s="94"/>
    </row>
    <row r="956388" spans="6:6">
      <c r="F956388" s="94"/>
    </row>
    <row r="956389" spans="6:6">
      <c r="F956389" s="94"/>
    </row>
    <row r="956390" spans="6:6">
      <c r="F956390" s="94"/>
    </row>
    <row r="956391" spans="6:6">
      <c r="F956391" s="94"/>
    </row>
    <row r="956392" spans="6:6">
      <c r="F956392" s="94"/>
    </row>
    <row r="956393" spans="6:6">
      <c r="F956393" s="94"/>
    </row>
    <row r="956394" spans="6:6">
      <c r="F956394" s="94"/>
    </row>
    <row r="956395" spans="6:6">
      <c r="F956395" s="94"/>
    </row>
    <row r="956396" spans="6:6">
      <c r="F956396" s="94"/>
    </row>
    <row r="956397" spans="6:6">
      <c r="F956397" s="94"/>
    </row>
    <row r="956398" spans="6:6">
      <c r="F956398" s="94"/>
    </row>
    <row r="956399" spans="6:6">
      <c r="F956399" s="94"/>
    </row>
    <row r="956400" spans="6:6">
      <c r="F956400" s="94"/>
    </row>
    <row r="956401" spans="6:6">
      <c r="F956401" s="94"/>
    </row>
    <row r="956402" spans="6:6">
      <c r="F956402" s="94"/>
    </row>
    <row r="956403" spans="6:6">
      <c r="F956403" s="94"/>
    </row>
    <row r="956404" spans="6:6">
      <c r="F956404" s="94"/>
    </row>
    <row r="956405" spans="6:6">
      <c r="F956405" s="94"/>
    </row>
    <row r="956406" spans="6:6">
      <c r="F956406" s="94"/>
    </row>
    <row r="956407" spans="6:6">
      <c r="F956407" s="94"/>
    </row>
    <row r="956408" spans="6:6">
      <c r="F956408" s="94"/>
    </row>
    <row r="956409" spans="6:6">
      <c r="F956409" s="94"/>
    </row>
    <row r="956410" spans="6:6">
      <c r="F956410" s="94"/>
    </row>
    <row r="956411" spans="6:6">
      <c r="F956411" s="94"/>
    </row>
    <row r="956412" spans="6:6">
      <c r="F956412" s="94"/>
    </row>
    <row r="956413" spans="6:6">
      <c r="F956413" s="94"/>
    </row>
    <row r="956414" spans="6:6">
      <c r="F956414" s="94"/>
    </row>
    <row r="956415" spans="6:6">
      <c r="F956415" s="94"/>
    </row>
    <row r="956416" spans="6:6">
      <c r="F956416" s="94"/>
    </row>
    <row r="956417" spans="6:6">
      <c r="F956417" s="94"/>
    </row>
    <row r="956418" spans="6:6">
      <c r="F956418" s="94"/>
    </row>
    <row r="956419" spans="6:6">
      <c r="F956419" s="94"/>
    </row>
    <row r="956420" spans="6:6">
      <c r="F956420" s="94"/>
    </row>
    <row r="956421" spans="6:6">
      <c r="F956421" s="94"/>
    </row>
    <row r="956422" spans="6:6">
      <c r="F956422" s="94"/>
    </row>
    <row r="956423" spans="6:6">
      <c r="F956423" s="94"/>
    </row>
    <row r="956424" spans="6:6">
      <c r="F956424" s="94"/>
    </row>
    <row r="956425" spans="6:6">
      <c r="F956425" s="94"/>
    </row>
    <row r="956426" spans="6:6">
      <c r="F956426" s="94"/>
    </row>
    <row r="956427" spans="6:6">
      <c r="F956427" s="94"/>
    </row>
    <row r="956428" spans="6:6">
      <c r="F956428" s="94"/>
    </row>
    <row r="956429" spans="6:6">
      <c r="F956429" s="94"/>
    </row>
    <row r="956430" spans="6:6">
      <c r="F956430" s="94"/>
    </row>
    <row r="956431" spans="6:6">
      <c r="F956431" s="94"/>
    </row>
    <row r="956432" spans="6:6">
      <c r="F956432" s="94"/>
    </row>
    <row r="956433" spans="6:6">
      <c r="F956433" s="94"/>
    </row>
    <row r="956434" spans="6:6">
      <c r="F956434" s="94"/>
    </row>
    <row r="956435" spans="6:6">
      <c r="F956435" s="94"/>
    </row>
    <row r="956436" spans="6:6">
      <c r="F956436" s="94"/>
    </row>
    <row r="956437" spans="6:6">
      <c r="F956437" s="94"/>
    </row>
    <row r="956438" spans="6:6">
      <c r="F956438" s="94"/>
    </row>
    <row r="956439" spans="6:6">
      <c r="F956439" s="94"/>
    </row>
    <row r="956440" spans="6:6">
      <c r="F956440" s="94"/>
    </row>
    <row r="956441" spans="6:6">
      <c r="F956441" s="94"/>
    </row>
    <row r="956442" spans="6:6">
      <c r="F956442" s="94"/>
    </row>
    <row r="956443" spans="6:6">
      <c r="F956443" s="94"/>
    </row>
    <row r="956444" spans="6:6">
      <c r="F956444" s="94"/>
    </row>
    <row r="956445" spans="6:6">
      <c r="F956445" s="94"/>
    </row>
    <row r="956446" spans="6:6">
      <c r="F956446" s="94"/>
    </row>
    <row r="956447" spans="6:6">
      <c r="F956447" s="94"/>
    </row>
    <row r="956448" spans="6:6">
      <c r="F956448" s="94"/>
    </row>
    <row r="956449" spans="6:6">
      <c r="F956449" s="94"/>
    </row>
    <row r="956450" spans="6:6">
      <c r="F956450" s="94"/>
    </row>
    <row r="956451" spans="6:6">
      <c r="F956451" s="94"/>
    </row>
    <row r="956452" spans="6:6">
      <c r="F956452" s="94"/>
    </row>
    <row r="956453" spans="6:6">
      <c r="F956453" s="94"/>
    </row>
    <row r="956454" spans="6:6">
      <c r="F956454" s="94"/>
    </row>
    <row r="956455" spans="6:6">
      <c r="F956455" s="94"/>
    </row>
    <row r="956456" spans="6:6">
      <c r="F956456" s="94"/>
    </row>
    <row r="956457" spans="6:6">
      <c r="F956457" s="94"/>
    </row>
    <row r="956458" spans="6:6">
      <c r="F956458" s="94"/>
    </row>
    <row r="956459" spans="6:6">
      <c r="F956459" s="94"/>
    </row>
    <row r="956460" spans="6:6">
      <c r="F956460" s="94"/>
    </row>
    <row r="956461" spans="6:6">
      <c r="F956461" s="94"/>
    </row>
    <row r="956462" spans="6:6">
      <c r="F956462" s="94"/>
    </row>
    <row r="956463" spans="6:6">
      <c r="F956463" s="94"/>
    </row>
    <row r="956464" spans="6:6">
      <c r="F956464" s="94"/>
    </row>
    <row r="956465" spans="6:6">
      <c r="F956465" s="94"/>
    </row>
    <row r="956466" spans="6:6">
      <c r="F956466" s="94"/>
    </row>
    <row r="956467" spans="6:6">
      <c r="F956467" s="94"/>
    </row>
    <row r="956468" spans="6:6">
      <c r="F956468" s="94"/>
    </row>
    <row r="956469" spans="6:6">
      <c r="F956469" s="94"/>
    </row>
    <row r="956470" spans="6:6">
      <c r="F956470" s="94"/>
    </row>
    <row r="956471" spans="6:6">
      <c r="F956471" s="94"/>
    </row>
    <row r="956472" spans="6:6">
      <c r="F956472" s="94"/>
    </row>
    <row r="956473" spans="6:6">
      <c r="F956473" s="94"/>
    </row>
    <row r="956474" spans="6:6">
      <c r="F956474" s="94"/>
    </row>
    <row r="956475" spans="6:6">
      <c r="F956475" s="94"/>
    </row>
    <row r="956476" spans="6:6">
      <c r="F956476" s="94"/>
    </row>
    <row r="956477" spans="6:6">
      <c r="F956477" s="94"/>
    </row>
    <row r="956478" spans="6:6">
      <c r="F956478" s="94"/>
    </row>
    <row r="956479" spans="6:6">
      <c r="F956479" s="94"/>
    </row>
    <row r="956480" spans="6:6">
      <c r="F956480" s="94"/>
    </row>
    <row r="956481" spans="6:6">
      <c r="F956481" s="94"/>
    </row>
    <row r="956482" spans="6:6">
      <c r="F956482" s="94"/>
    </row>
    <row r="956483" spans="6:6">
      <c r="F956483" s="94"/>
    </row>
    <row r="956484" spans="6:6">
      <c r="F956484" s="94"/>
    </row>
    <row r="956485" spans="6:6">
      <c r="F956485" s="94"/>
    </row>
    <row r="956486" spans="6:6">
      <c r="F956486" s="94"/>
    </row>
    <row r="956487" spans="6:6">
      <c r="F956487" s="94"/>
    </row>
    <row r="956488" spans="6:6">
      <c r="F956488" s="94"/>
    </row>
    <row r="956489" spans="6:6">
      <c r="F956489" s="94"/>
    </row>
    <row r="956490" spans="6:6">
      <c r="F956490" s="94"/>
    </row>
    <row r="956491" spans="6:6">
      <c r="F956491" s="94"/>
    </row>
    <row r="956492" spans="6:6">
      <c r="F956492" s="94"/>
    </row>
    <row r="956493" spans="6:6">
      <c r="F956493" s="94"/>
    </row>
    <row r="956494" spans="6:6">
      <c r="F956494" s="94"/>
    </row>
    <row r="956495" spans="6:6">
      <c r="F956495" s="94"/>
    </row>
    <row r="956496" spans="6:6">
      <c r="F956496" s="94"/>
    </row>
    <row r="956497" spans="6:6">
      <c r="F956497" s="94"/>
    </row>
    <row r="956498" spans="6:6">
      <c r="F956498" s="94"/>
    </row>
    <row r="956499" spans="6:6">
      <c r="F956499" s="94"/>
    </row>
    <row r="956500" spans="6:6">
      <c r="F956500" s="94"/>
    </row>
    <row r="956501" spans="6:6">
      <c r="F956501" s="94"/>
    </row>
    <row r="956502" spans="6:6">
      <c r="F956502" s="94"/>
    </row>
    <row r="956503" spans="6:6">
      <c r="F956503" s="94"/>
    </row>
    <row r="956504" spans="6:6">
      <c r="F956504" s="94"/>
    </row>
    <row r="956505" spans="6:6">
      <c r="F956505" s="94"/>
    </row>
    <row r="956506" spans="6:6">
      <c r="F956506" s="94"/>
    </row>
    <row r="956507" spans="6:6">
      <c r="F956507" s="94"/>
    </row>
    <row r="956508" spans="6:6">
      <c r="F956508" s="94"/>
    </row>
    <row r="956509" spans="6:6">
      <c r="F956509" s="94"/>
    </row>
    <row r="956510" spans="6:6">
      <c r="F956510" s="94"/>
    </row>
    <row r="956511" spans="6:6">
      <c r="F956511" s="94"/>
    </row>
    <row r="956512" spans="6:6">
      <c r="F956512" s="94"/>
    </row>
    <row r="956513" spans="6:6">
      <c r="F956513" s="94"/>
    </row>
    <row r="956514" spans="6:6">
      <c r="F956514" s="94"/>
    </row>
    <row r="956515" spans="6:6">
      <c r="F956515" s="94"/>
    </row>
    <row r="956516" spans="6:6">
      <c r="F956516" s="94"/>
    </row>
    <row r="956517" spans="6:6">
      <c r="F956517" s="94"/>
    </row>
    <row r="956518" spans="6:6">
      <c r="F956518" s="94"/>
    </row>
    <row r="956519" spans="6:6">
      <c r="F956519" s="94"/>
    </row>
    <row r="956520" spans="6:6">
      <c r="F956520" s="94"/>
    </row>
    <row r="956521" spans="6:6">
      <c r="F956521" s="94"/>
    </row>
    <row r="956522" spans="6:6">
      <c r="F956522" s="94"/>
    </row>
    <row r="956523" spans="6:6">
      <c r="F956523" s="94"/>
    </row>
    <row r="956524" spans="6:6">
      <c r="F956524" s="94"/>
    </row>
    <row r="956525" spans="6:6">
      <c r="F956525" s="94"/>
    </row>
    <row r="956526" spans="6:6">
      <c r="F956526" s="94"/>
    </row>
    <row r="956527" spans="6:6">
      <c r="F956527" s="94"/>
    </row>
    <row r="956528" spans="6:6">
      <c r="F956528" s="94"/>
    </row>
    <row r="956529" spans="6:6">
      <c r="F956529" s="94"/>
    </row>
    <row r="956530" spans="6:6">
      <c r="F956530" s="94"/>
    </row>
    <row r="956531" spans="6:6">
      <c r="F956531" s="94"/>
    </row>
    <row r="956532" spans="6:6">
      <c r="F956532" s="94"/>
    </row>
    <row r="956533" spans="6:6">
      <c r="F956533" s="94"/>
    </row>
    <row r="956534" spans="6:6">
      <c r="F956534" s="94"/>
    </row>
    <row r="956535" spans="6:6">
      <c r="F956535" s="94"/>
    </row>
    <row r="956536" spans="6:6">
      <c r="F956536" s="94"/>
    </row>
    <row r="956537" spans="6:6">
      <c r="F956537" s="94"/>
    </row>
    <row r="956538" spans="6:6">
      <c r="F956538" s="94"/>
    </row>
    <row r="956539" spans="6:6">
      <c r="F956539" s="94"/>
    </row>
    <row r="956540" spans="6:6">
      <c r="F956540" s="94"/>
    </row>
    <row r="956541" spans="6:6">
      <c r="F956541" s="94"/>
    </row>
    <row r="956542" spans="6:6">
      <c r="F956542" s="94"/>
    </row>
    <row r="956543" spans="6:6">
      <c r="F956543" s="94"/>
    </row>
    <row r="956544" spans="6:6">
      <c r="F956544" s="94"/>
    </row>
    <row r="956545" spans="6:6">
      <c r="F956545" s="94"/>
    </row>
    <row r="956546" spans="6:6">
      <c r="F956546" s="94"/>
    </row>
    <row r="956547" spans="6:6">
      <c r="F956547" s="94"/>
    </row>
    <row r="956548" spans="6:6">
      <c r="F956548" s="94"/>
    </row>
    <row r="956549" spans="6:6">
      <c r="F956549" s="94"/>
    </row>
    <row r="956550" spans="6:6">
      <c r="F956550" s="94"/>
    </row>
    <row r="956551" spans="6:6">
      <c r="F956551" s="94"/>
    </row>
    <row r="956552" spans="6:6">
      <c r="F956552" s="94"/>
    </row>
    <row r="956553" spans="6:6">
      <c r="F956553" s="94"/>
    </row>
    <row r="956554" spans="6:6">
      <c r="F956554" s="94"/>
    </row>
    <row r="956555" spans="6:6">
      <c r="F956555" s="94"/>
    </row>
    <row r="956556" spans="6:6">
      <c r="F956556" s="94"/>
    </row>
    <row r="956557" spans="6:6">
      <c r="F956557" s="94"/>
    </row>
    <row r="956558" spans="6:6">
      <c r="F956558" s="94"/>
    </row>
    <row r="956559" spans="6:6">
      <c r="F956559" s="94"/>
    </row>
    <row r="956560" spans="6:6">
      <c r="F956560" s="94"/>
    </row>
    <row r="956561" spans="6:6">
      <c r="F956561" s="94"/>
    </row>
    <row r="956562" spans="6:6">
      <c r="F956562" s="94"/>
    </row>
    <row r="956563" spans="6:6">
      <c r="F956563" s="94"/>
    </row>
    <row r="956564" spans="6:6">
      <c r="F956564" s="94"/>
    </row>
    <row r="956565" spans="6:6">
      <c r="F956565" s="94"/>
    </row>
    <row r="956566" spans="6:6">
      <c r="F956566" s="94"/>
    </row>
    <row r="956567" spans="6:6">
      <c r="F956567" s="94"/>
    </row>
    <row r="956568" spans="6:6">
      <c r="F956568" s="94"/>
    </row>
    <row r="956569" spans="6:6">
      <c r="F956569" s="94"/>
    </row>
    <row r="956570" spans="6:6">
      <c r="F956570" s="94"/>
    </row>
    <row r="956571" spans="6:6">
      <c r="F956571" s="94"/>
    </row>
    <row r="956572" spans="6:6">
      <c r="F956572" s="94"/>
    </row>
    <row r="956573" spans="6:6">
      <c r="F956573" s="94"/>
    </row>
    <row r="956574" spans="6:6">
      <c r="F956574" s="94"/>
    </row>
    <row r="956575" spans="6:6">
      <c r="F956575" s="94"/>
    </row>
    <row r="956576" spans="6:6">
      <c r="F956576" s="94"/>
    </row>
    <row r="956577" spans="6:6">
      <c r="F956577" s="94"/>
    </row>
    <row r="956578" spans="6:6">
      <c r="F956578" s="94"/>
    </row>
    <row r="956579" spans="6:6">
      <c r="F956579" s="94"/>
    </row>
    <row r="956580" spans="6:6">
      <c r="F956580" s="94"/>
    </row>
    <row r="956581" spans="6:6">
      <c r="F956581" s="94"/>
    </row>
    <row r="956582" spans="6:6">
      <c r="F956582" s="94"/>
    </row>
    <row r="956583" spans="6:6">
      <c r="F956583" s="94"/>
    </row>
    <row r="956584" spans="6:6">
      <c r="F956584" s="94"/>
    </row>
    <row r="956585" spans="6:6">
      <c r="F956585" s="94"/>
    </row>
    <row r="956586" spans="6:6">
      <c r="F956586" s="94"/>
    </row>
    <row r="956587" spans="6:6">
      <c r="F956587" s="94"/>
    </row>
    <row r="956588" spans="6:6">
      <c r="F956588" s="94"/>
    </row>
    <row r="956589" spans="6:6">
      <c r="F956589" s="94"/>
    </row>
    <row r="956590" spans="6:6">
      <c r="F956590" s="94"/>
    </row>
    <row r="956591" spans="6:6">
      <c r="F956591" s="94"/>
    </row>
    <row r="956592" spans="6:6">
      <c r="F956592" s="94"/>
    </row>
    <row r="956593" spans="6:6">
      <c r="F956593" s="94"/>
    </row>
    <row r="956594" spans="6:6">
      <c r="F956594" s="94"/>
    </row>
    <row r="956595" spans="6:6">
      <c r="F956595" s="94"/>
    </row>
    <row r="956596" spans="6:6">
      <c r="F956596" s="94"/>
    </row>
    <row r="956597" spans="6:6">
      <c r="F956597" s="94"/>
    </row>
    <row r="956598" spans="6:6">
      <c r="F956598" s="94"/>
    </row>
    <row r="956599" spans="6:6">
      <c r="F956599" s="94"/>
    </row>
    <row r="956600" spans="6:6">
      <c r="F956600" s="94"/>
    </row>
    <row r="956601" spans="6:6">
      <c r="F956601" s="94"/>
    </row>
    <row r="956602" spans="6:6">
      <c r="F956602" s="94"/>
    </row>
    <row r="956603" spans="6:6">
      <c r="F956603" s="94"/>
    </row>
    <row r="956604" spans="6:6">
      <c r="F956604" s="94"/>
    </row>
    <row r="956605" spans="6:6">
      <c r="F956605" s="94"/>
    </row>
    <row r="956606" spans="6:6">
      <c r="F956606" s="94"/>
    </row>
    <row r="956607" spans="6:6">
      <c r="F956607" s="94"/>
    </row>
    <row r="956608" spans="6:6">
      <c r="F956608" s="94"/>
    </row>
    <row r="956609" spans="6:6">
      <c r="F956609" s="94"/>
    </row>
    <row r="956610" spans="6:6">
      <c r="F956610" s="94"/>
    </row>
    <row r="956611" spans="6:6">
      <c r="F956611" s="94"/>
    </row>
    <row r="956612" spans="6:6">
      <c r="F956612" s="94"/>
    </row>
    <row r="956613" spans="6:6">
      <c r="F956613" s="94"/>
    </row>
    <row r="956614" spans="6:6">
      <c r="F956614" s="94"/>
    </row>
    <row r="956615" spans="6:6">
      <c r="F956615" s="94"/>
    </row>
    <row r="956616" spans="6:6">
      <c r="F956616" s="94"/>
    </row>
    <row r="956617" spans="6:6">
      <c r="F956617" s="94"/>
    </row>
    <row r="956618" spans="6:6">
      <c r="F956618" s="94"/>
    </row>
    <row r="956619" spans="6:6">
      <c r="F956619" s="94"/>
    </row>
    <row r="956620" spans="6:6">
      <c r="F956620" s="94"/>
    </row>
    <row r="956621" spans="6:6">
      <c r="F956621" s="94"/>
    </row>
    <row r="956622" spans="6:6">
      <c r="F956622" s="94"/>
    </row>
    <row r="956623" spans="6:6">
      <c r="F956623" s="94"/>
    </row>
    <row r="956624" spans="6:6">
      <c r="F956624" s="94"/>
    </row>
    <row r="956625" spans="6:6">
      <c r="F956625" s="94"/>
    </row>
    <row r="956626" spans="6:6">
      <c r="F956626" s="94"/>
    </row>
    <row r="956627" spans="6:6">
      <c r="F956627" s="94"/>
    </row>
    <row r="956628" spans="6:6">
      <c r="F956628" s="94"/>
    </row>
    <row r="956629" spans="6:6">
      <c r="F956629" s="94"/>
    </row>
    <row r="956630" spans="6:6">
      <c r="F956630" s="94"/>
    </row>
    <row r="956631" spans="6:6">
      <c r="F956631" s="94"/>
    </row>
    <row r="956632" spans="6:6">
      <c r="F956632" s="94"/>
    </row>
    <row r="956633" spans="6:6">
      <c r="F956633" s="94"/>
    </row>
    <row r="956634" spans="6:6">
      <c r="F956634" s="94"/>
    </row>
    <row r="956635" spans="6:6">
      <c r="F956635" s="94"/>
    </row>
    <row r="956636" spans="6:6">
      <c r="F956636" s="94"/>
    </row>
    <row r="956637" spans="6:6">
      <c r="F956637" s="94"/>
    </row>
    <row r="956638" spans="6:6">
      <c r="F956638" s="94"/>
    </row>
    <row r="956639" spans="6:6">
      <c r="F956639" s="94"/>
    </row>
    <row r="956640" spans="6:6">
      <c r="F956640" s="94"/>
    </row>
    <row r="956641" spans="6:6">
      <c r="F956641" s="94"/>
    </row>
    <row r="956642" spans="6:6">
      <c r="F956642" s="94"/>
    </row>
    <row r="956643" spans="6:6">
      <c r="F956643" s="94"/>
    </row>
    <row r="956644" spans="6:6">
      <c r="F956644" s="94"/>
    </row>
    <row r="956645" spans="6:6">
      <c r="F956645" s="94"/>
    </row>
    <row r="956646" spans="6:6">
      <c r="F956646" s="94"/>
    </row>
    <row r="956647" spans="6:6">
      <c r="F956647" s="94"/>
    </row>
    <row r="956648" spans="6:6">
      <c r="F956648" s="94"/>
    </row>
    <row r="956649" spans="6:6">
      <c r="F956649" s="94"/>
    </row>
    <row r="956650" spans="6:6">
      <c r="F956650" s="94"/>
    </row>
    <row r="956651" spans="6:6">
      <c r="F956651" s="94"/>
    </row>
    <row r="956652" spans="6:6">
      <c r="F956652" s="94"/>
    </row>
    <row r="956653" spans="6:6">
      <c r="F956653" s="94"/>
    </row>
    <row r="956654" spans="6:6">
      <c r="F956654" s="94"/>
    </row>
    <row r="956655" spans="6:6">
      <c r="F956655" s="94"/>
    </row>
    <row r="956656" spans="6:6">
      <c r="F956656" s="94"/>
    </row>
    <row r="956657" spans="6:6">
      <c r="F956657" s="94"/>
    </row>
    <row r="956658" spans="6:6">
      <c r="F956658" s="94"/>
    </row>
    <row r="956659" spans="6:6">
      <c r="F956659" s="94"/>
    </row>
    <row r="956660" spans="6:6">
      <c r="F956660" s="94"/>
    </row>
    <row r="956661" spans="6:6">
      <c r="F956661" s="94"/>
    </row>
    <row r="956662" spans="6:6">
      <c r="F956662" s="94"/>
    </row>
    <row r="956663" spans="6:6">
      <c r="F956663" s="94"/>
    </row>
    <row r="956664" spans="6:6">
      <c r="F956664" s="94"/>
    </row>
    <row r="956665" spans="6:6">
      <c r="F956665" s="94"/>
    </row>
    <row r="956666" spans="6:6">
      <c r="F956666" s="94"/>
    </row>
    <row r="956667" spans="6:6">
      <c r="F956667" s="94"/>
    </row>
    <row r="956668" spans="6:6">
      <c r="F956668" s="94"/>
    </row>
    <row r="956669" spans="6:6">
      <c r="F956669" s="94"/>
    </row>
    <row r="956670" spans="6:6">
      <c r="F956670" s="94"/>
    </row>
    <row r="956671" spans="6:6">
      <c r="F956671" s="94"/>
    </row>
    <row r="956672" spans="6:6">
      <c r="F956672" s="94"/>
    </row>
    <row r="956673" spans="6:6">
      <c r="F956673" s="94"/>
    </row>
    <row r="956674" spans="6:6">
      <c r="F956674" s="94"/>
    </row>
    <row r="956675" spans="6:6">
      <c r="F956675" s="94"/>
    </row>
    <row r="956676" spans="6:6">
      <c r="F956676" s="94"/>
    </row>
    <row r="956677" spans="6:6">
      <c r="F956677" s="94"/>
    </row>
    <row r="956678" spans="6:6">
      <c r="F956678" s="94"/>
    </row>
    <row r="956679" spans="6:6">
      <c r="F956679" s="94"/>
    </row>
    <row r="956680" spans="6:6">
      <c r="F956680" s="94"/>
    </row>
    <row r="956681" spans="6:6">
      <c r="F956681" s="94"/>
    </row>
    <row r="956682" spans="6:6">
      <c r="F956682" s="94"/>
    </row>
    <row r="956683" spans="6:6">
      <c r="F956683" s="94"/>
    </row>
    <row r="956684" spans="6:6">
      <c r="F956684" s="94"/>
    </row>
    <row r="956685" spans="6:6">
      <c r="F956685" s="94"/>
    </row>
    <row r="956686" spans="6:6">
      <c r="F956686" s="94"/>
    </row>
    <row r="956687" spans="6:6">
      <c r="F956687" s="94"/>
    </row>
    <row r="956688" spans="6:6">
      <c r="F956688" s="94"/>
    </row>
    <row r="956689" spans="6:6">
      <c r="F956689" s="94"/>
    </row>
    <row r="956690" spans="6:6">
      <c r="F956690" s="94"/>
    </row>
    <row r="956691" spans="6:6">
      <c r="F956691" s="94"/>
    </row>
    <row r="956692" spans="6:6">
      <c r="F956692" s="94"/>
    </row>
    <row r="956693" spans="6:6">
      <c r="F956693" s="94"/>
    </row>
    <row r="956694" spans="6:6">
      <c r="F956694" s="94"/>
    </row>
    <row r="956695" spans="6:6">
      <c r="F956695" s="94"/>
    </row>
    <row r="956696" spans="6:6">
      <c r="F956696" s="94"/>
    </row>
    <row r="956697" spans="6:6">
      <c r="F956697" s="94"/>
    </row>
    <row r="956698" spans="6:6">
      <c r="F956698" s="94"/>
    </row>
    <row r="956699" spans="6:6">
      <c r="F956699" s="94"/>
    </row>
    <row r="956700" spans="6:6">
      <c r="F956700" s="94"/>
    </row>
    <row r="956701" spans="6:6">
      <c r="F956701" s="94"/>
    </row>
    <row r="956702" spans="6:6">
      <c r="F956702" s="94"/>
    </row>
    <row r="956703" spans="6:6">
      <c r="F956703" s="94"/>
    </row>
    <row r="956704" spans="6:6">
      <c r="F956704" s="94"/>
    </row>
    <row r="956705" spans="6:6">
      <c r="F956705" s="94"/>
    </row>
    <row r="956706" spans="6:6">
      <c r="F956706" s="94"/>
    </row>
    <row r="956707" spans="6:6">
      <c r="F956707" s="94"/>
    </row>
    <row r="956708" spans="6:6">
      <c r="F956708" s="94"/>
    </row>
    <row r="956709" spans="6:6">
      <c r="F956709" s="94"/>
    </row>
    <row r="956710" spans="6:6">
      <c r="F956710" s="94"/>
    </row>
    <row r="956711" spans="6:6">
      <c r="F956711" s="94"/>
    </row>
    <row r="956712" spans="6:6">
      <c r="F956712" s="94"/>
    </row>
    <row r="956713" spans="6:6">
      <c r="F956713" s="94"/>
    </row>
    <row r="956714" spans="6:6">
      <c r="F956714" s="94"/>
    </row>
    <row r="956715" spans="6:6">
      <c r="F956715" s="94"/>
    </row>
    <row r="956716" spans="6:6">
      <c r="F956716" s="94"/>
    </row>
    <row r="956717" spans="6:6">
      <c r="F956717" s="94"/>
    </row>
    <row r="956718" spans="6:6">
      <c r="F956718" s="94"/>
    </row>
    <row r="956719" spans="6:6">
      <c r="F956719" s="94"/>
    </row>
    <row r="956720" spans="6:6">
      <c r="F956720" s="94"/>
    </row>
    <row r="956721" spans="6:6">
      <c r="F956721" s="94"/>
    </row>
    <row r="956722" spans="6:6">
      <c r="F956722" s="94"/>
    </row>
    <row r="956723" spans="6:6">
      <c r="F956723" s="94"/>
    </row>
    <row r="956724" spans="6:6">
      <c r="F956724" s="94"/>
    </row>
    <row r="956725" spans="6:6">
      <c r="F956725" s="94"/>
    </row>
    <row r="956726" spans="6:6">
      <c r="F956726" s="94"/>
    </row>
    <row r="956727" spans="6:6">
      <c r="F956727" s="94"/>
    </row>
    <row r="956728" spans="6:6">
      <c r="F956728" s="94"/>
    </row>
    <row r="956729" spans="6:6">
      <c r="F956729" s="94"/>
    </row>
    <row r="956730" spans="6:6">
      <c r="F956730" s="94"/>
    </row>
    <row r="956731" spans="6:6">
      <c r="F956731" s="94"/>
    </row>
    <row r="956732" spans="6:6">
      <c r="F956732" s="94"/>
    </row>
    <row r="956733" spans="6:6">
      <c r="F956733" s="94"/>
    </row>
    <row r="956734" spans="6:6">
      <c r="F956734" s="94"/>
    </row>
    <row r="956735" spans="6:6">
      <c r="F956735" s="94"/>
    </row>
    <row r="956736" spans="6:6">
      <c r="F956736" s="94"/>
    </row>
    <row r="956737" spans="6:6">
      <c r="F956737" s="94"/>
    </row>
    <row r="956738" spans="6:6">
      <c r="F956738" s="94"/>
    </row>
    <row r="956739" spans="6:6">
      <c r="F956739" s="94"/>
    </row>
    <row r="956740" spans="6:6">
      <c r="F956740" s="94"/>
    </row>
    <row r="956741" spans="6:6">
      <c r="F956741" s="94"/>
    </row>
    <row r="956742" spans="6:6">
      <c r="F956742" s="94"/>
    </row>
    <row r="956743" spans="6:6">
      <c r="F956743" s="94"/>
    </row>
    <row r="956744" spans="6:6">
      <c r="F956744" s="94"/>
    </row>
    <row r="956745" spans="6:6">
      <c r="F956745" s="94"/>
    </row>
    <row r="956746" spans="6:6">
      <c r="F956746" s="94"/>
    </row>
    <row r="956747" spans="6:6">
      <c r="F956747" s="94"/>
    </row>
    <row r="956748" spans="6:6">
      <c r="F956748" s="94"/>
    </row>
    <row r="956749" spans="6:6">
      <c r="F956749" s="94"/>
    </row>
    <row r="956750" spans="6:6">
      <c r="F956750" s="94"/>
    </row>
    <row r="956751" spans="6:6">
      <c r="F956751" s="94"/>
    </row>
    <row r="956752" spans="6:6">
      <c r="F956752" s="94"/>
    </row>
    <row r="956753" spans="6:6">
      <c r="F956753" s="94"/>
    </row>
    <row r="956754" spans="6:6">
      <c r="F956754" s="94"/>
    </row>
    <row r="956755" spans="6:6">
      <c r="F956755" s="94"/>
    </row>
    <row r="956756" spans="6:6">
      <c r="F956756" s="94"/>
    </row>
    <row r="956757" spans="6:6">
      <c r="F956757" s="94"/>
    </row>
    <row r="956758" spans="6:6">
      <c r="F956758" s="94"/>
    </row>
    <row r="956759" spans="6:6">
      <c r="F956759" s="94"/>
    </row>
    <row r="956760" spans="6:6">
      <c r="F956760" s="94"/>
    </row>
    <row r="956761" spans="6:6">
      <c r="F956761" s="94"/>
    </row>
    <row r="956762" spans="6:6">
      <c r="F956762" s="94"/>
    </row>
    <row r="956763" spans="6:6">
      <c r="F956763" s="94"/>
    </row>
    <row r="956764" spans="6:6">
      <c r="F956764" s="94"/>
    </row>
    <row r="956765" spans="6:6">
      <c r="F956765" s="94"/>
    </row>
    <row r="956766" spans="6:6">
      <c r="F956766" s="94"/>
    </row>
    <row r="956767" spans="6:6">
      <c r="F956767" s="94"/>
    </row>
    <row r="956768" spans="6:6">
      <c r="F956768" s="94"/>
    </row>
    <row r="956769" spans="6:6">
      <c r="F956769" s="94"/>
    </row>
    <row r="956770" spans="6:6">
      <c r="F956770" s="94"/>
    </row>
    <row r="956771" spans="6:6">
      <c r="F956771" s="94"/>
    </row>
    <row r="956772" spans="6:6">
      <c r="F956772" s="94"/>
    </row>
    <row r="956773" spans="6:6">
      <c r="F956773" s="94"/>
    </row>
    <row r="956774" spans="6:6">
      <c r="F956774" s="94"/>
    </row>
    <row r="956775" spans="6:6">
      <c r="F956775" s="94"/>
    </row>
    <row r="956776" spans="6:6">
      <c r="F956776" s="94"/>
    </row>
    <row r="956777" spans="6:6">
      <c r="F956777" s="94"/>
    </row>
    <row r="956778" spans="6:6">
      <c r="F956778" s="94"/>
    </row>
    <row r="956779" spans="6:6">
      <c r="F956779" s="94"/>
    </row>
    <row r="956780" spans="6:6">
      <c r="F956780" s="94"/>
    </row>
    <row r="956781" spans="6:6">
      <c r="F956781" s="94"/>
    </row>
    <row r="956782" spans="6:6">
      <c r="F956782" s="94"/>
    </row>
    <row r="956783" spans="6:6">
      <c r="F956783" s="94"/>
    </row>
    <row r="956784" spans="6:6">
      <c r="F956784" s="94"/>
    </row>
    <row r="956785" spans="6:6">
      <c r="F956785" s="94"/>
    </row>
    <row r="956786" spans="6:6">
      <c r="F956786" s="94"/>
    </row>
    <row r="956787" spans="6:6">
      <c r="F956787" s="94"/>
    </row>
    <row r="956788" spans="6:6">
      <c r="F956788" s="94"/>
    </row>
    <row r="956789" spans="6:6">
      <c r="F956789" s="94"/>
    </row>
    <row r="956790" spans="6:6">
      <c r="F956790" s="94"/>
    </row>
    <row r="956791" spans="6:6">
      <c r="F956791" s="94"/>
    </row>
    <row r="956792" spans="6:6">
      <c r="F956792" s="94"/>
    </row>
    <row r="956793" spans="6:6">
      <c r="F956793" s="94"/>
    </row>
    <row r="956794" spans="6:6">
      <c r="F956794" s="94"/>
    </row>
    <row r="956795" spans="6:6">
      <c r="F956795" s="94"/>
    </row>
    <row r="956796" spans="6:6">
      <c r="F956796" s="94"/>
    </row>
    <row r="956797" spans="6:6">
      <c r="F956797" s="94"/>
    </row>
    <row r="956798" spans="6:6">
      <c r="F956798" s="94"/>
    </row>
    <row r="956799" spans="6:6">
      <c r="F956799" s="94"/>
    </row>
    <row r="956800" spans="6:6">
      <c r="F956800" s="94"/>
    </row>
    <row r="956801" spans="6:6">
      <c r="F956801" s="94"/>
    </row>
    <row r="956802" spans="6:6">
      <c r="F956802" s="94"/>
    </row>
    <row r="956803" spans="6:6">
      <c r="F956803" s="94"/>
    </row>
    <row r="956804" spans="6:6">
      <c r="F956804" s="94"/>
    </row>
    <row r="956805" spans="6:6">
      <c r="F956805" s="94"/>
    </row>
    <row r="956806" spans="6:6">
      <c r="F956806" s="94"/>
    </row>
    <row r="956807" spans="6:6">
      <c r="F956807" s="94"/>
    </row>
    <row r="956808" spans="6:6">
      <c r="F956808" s="94"/>
    </row>
    <row r="956809" spans="6:6">
      <c r="F956809" s="94"/>
    </row>
    <row r="956810" spans="6:6">
      <c r="F956810" s="94"/>
    </row>
    <row r="956811" spans="6:6">
      <c r="F956811" s="94"/>
    </row>
    <row r="956812" spans="6:6">
      <c r="F956812" s="94"/>
    </row>
    <row r="956813" spans="6:6">
      <c r="F956813" s="94"/>
    </row>
    <row r="956814" spans="6:6">
      <c r="F956814" s="94"/>
    </row>
    <row r="956815" spans="6:6">
      <c r="F956815" s="94"/>
    </row>
    <row r="956816" spans="6:6">
      <c r="F956816" s="94"/>
    </row>
    <row r="956817" spans="6:6">
      <c r="F956817" s="94"/>
    </row>
    <row r="956818" spans="6:6">
      <c r="F956818" s="94"/>
    </row>
    <row r="956819" spans="6:6">
      <c r="F956819" s="94"/>
    </row>
    <row r="956820" spans="6:6">
      <c r="F956820" s="94"/>
    </row>
    <row r="956821" spans="6:6">
      <c r="F956821" s="94"/>
    </row>
    <row r="956822" spans="6:6">
      <c r="F956822" s="94"/>
    </row>
    <row r="956823" spans="6:6">
      <c r="F956823" s="94"/>
    </row>
    <row r="956824" spans="6:6">
      <c r="F956824" s="94"/>
    </row>
    <row r="956825" spans="6:6">
      <c r="F956825" s="94"/>
    </row>
    <row r="956826" spans="6:6">
      <c r="F956826" s="94"/>
    </row>
    <row r="956827" spans="6:6">
      <c r="F956827" s="94"/>
    </row>
    <row r="956828" spans="6:6">
      <c r="F956828" s="94"/>
    </row>
    <row r="956829" spans="6:6">
      <c r="F956829" s="94"/>
    </row>
    <row r="956830" spans="6:6">
      <c r="F956830" s="94"/>
    </row>
    <row r="956831" spans="6:6">
      <c r="F956831" s="94"/>
    </row>
    <row r="956832" spans="6:6">
      <c r="F956832" s="94"/>
    </row>
    <row r="956833" spans="6:6">
      <c r="F956833" s="94"/>
    </row>
    <row r="956834" spans="6:6">
      <c r="F956834" s="94"/>
    </row>
    <row r="956835" spans="6:6">
      <c r="F956835" s="94"/>
    </row>
    <row r="956836" spans="6:6">
      <c r="F956836" s="94"/>
    </row>
    <row r="956837" spans="6:6">
      <c r="F956837" s="94"/>
    </row>
    <row r="956838" spans="6:6">
      <c r="F956838" s="94"/>
    </row>
    <row r="956839" spans="6:6">
      <c r="F956839" s="94"/>
    </row>
    <row r="956840" spans="6:6">
      <c r="F956840" s="94"/>
    </row>
    <row r="956841" spans="6:6">
      <c r="F956841" s="94"/>
    </row>
    <row r="956842" spans="6:6">
      <c r="F956842" s="94"/>
    </row>
    <row r="956843" spans="6:6">
      <c r="F956843" s="94"/>
    </row>
    <row r="956844" spans="6:6">
      <c r="F956844" s="94"/>
    </row>
    <row r="956845" spans="6:6">
      <c r="F956845" s="94"/>
    </row>
    <row r="956846" spans="6:6">
      <c r="F956846" s="94"/>
    </row>
    <row r="956847" spans="6:6">
      <c r="F956847" s="94"/>
    </row>
    <row r="956848" spans="6:6">
      <c r="F956848" s="94"/>
    </row>
    <row r="956849" spans="6:6">
      <c r="F956849" s="94"/>
    </row>
    <row r="956850" spans="6:6">
      <c r="F956850" s="94"/>
    </row>
    <row r="956851" spans="6:6">
      <c r="F956851" s="94"/>
    </row>
    <row r="956852" spans="6:6">
      <c r="F956852" s="94"/>
    </row>
    <row r="956853" spans="6:6">
      <c r="F956853" s="94"/>
    </row>
    <row r="956854" spans="6:6">
      <c r="F956854" s="94"/>
    </row>
    <row r="956855" spans="6:6">
      <c r="F956855" s="94"/>
    </row>
    <row r="956856" spans="6:6">
      <c r="F956856" s="94"/>
    </row>
    <row r="956857" spans="6:6">
      <c r="F956857" s="94"/>
    </row>
    <row r="956858" spans="6:6">
      <c r="F956858" s="94"/>
    </row>
    <row r="956859" spans="6:6">
      <c r="F956859" s="94"/>
    </row>
    <row r="956860" spans="6:6">
      <c r="F956860" s="94"/>
    </row>
    <row r="956861" spans="6:6">
      <c r="F956861" s="94"/>
    </row>
    <row r="956862" spans="6:6">
      <c r="F956862" s="94"/>
    </row>
    <row r="956863" spans="6:6">
      <c r="F956863" s="94"/>
    </row>
    <row r="956864" spans="6:6">
      <c r="F956864" s="94"/>
    </row>
    <row r="956865" spans="6:6">
      <c r="F956865" s="94"/>
    </row>
    <row r="956866" spans="6:6">
      <c r="F956866" s="94"/>
    </row>
    <row r="956867" spans="6:6">
      <c r="F956867" s="94"/>
    </row>
    <row r="956868" spans="6:6">
      <c r="F956868" s="94"/>
    </row>
    <row r="956869" spans="6:6">
      <c r="F956869" s="94"/>
    </row>
    <row r="956870" spans="6:6">
      <c r="F956870" s="94"/>
    </row>
    <row r="956871" spans="6:6">
      <c r="F956871" s="94"/>
    </row>
    <row r="956872" spans="6:6">
      <c r="F956872" s="94"/>
    </row>
    <row r="956873" spans="6:6">
      <c r="F956873" s="94"/>
    </row>
    <row r="956874" spans="6:6">
      <c r="F956874" s="94"/>
    </row>
    <row r="956875" spans="6:6">
      <c r="F956875" s="94"/>
    </row>
    <row r="956876" spans="6:6">
      <c r="F956876" s="94"/>
    </row>
    <row r="956877" spans="6:6">
      <c r="F956877" s="94"/>
    </row>
    <row r="956878" spans="6:6">
      <c r="F956878" s="94"/>
    </row>
    <row r="956879" spans="6:6">
      <c r="F956879" s="94"/>
    </row>
    <row r="956880" spans="6:6">
      <c r="F956880" s="94"/>
    </row>
    <row r="956881" spans="6:6">
      <c r="F956881" s="94"/>
    </row>
    <row r="956882" spans="6:6">
      <c r="F956882" s="94"/>
    </row>
    <row r="956883" spans="6:6">
      <c r="F956883" s="94"/>
    </row>
    <row r="956884" spans="6:6">
      <c r="F956884" s="94"/>
    </row>
    <row r="956885" spans="6:6">
      <c r="F956885" s="94"/>
    </row>
    <row r="956886" spans="6:6">
      <c r="F956886" s="94"/>
    </row>
    <row r="956887" spans="6:6">
      <c r="F956887" s="94"/>
    </row>
    <row r="956888" spans="6:6">
      <c r="F956888" s="94"/>
    </row>
    <row r="956889" spans="6:6">
      <c r="F956889" s="94"/>
    </row>
    <row r="956890" spans="6:6">
      <c r="F956890" s="94"/>
    </row>
    <row r="956891" spans="6:6">
      <c r="F956891" s="94"/>
    </row>
    <row r="956892" spans="6:6">
      <c r="F956892" s="94"/>
    </row>
    <row r="956893" spans="6:6">
      <c r="F956893" s="94"/>
    </row>
    <row r="956894" spans="6:6">
      <c r="F956894" s="94"/>
    </row>
    <row r="956895" spans="6:6">
      <c r="F956895" s="94"/>
    </row>
    <row r="956896" spans="6:6">
      <c r="F956896" s="94"/>
    </row>
    <row r="956897" spans="6:6">
      <c r="F956897" s="94"/>
    </row>
    <row r="956898" spans="6:6">
      <c r="F956898" s="94"/>
    </row>
    <row r="956899" spans="6:6">
      <c r="F956899" s="94"/>
    </row>
    <row r="956900" spans="6:6">
      <c r="F956900" s="94"/>
    </row>
    <row r="956901" spans="6:6">
      <c r="F956901" s="94"/>
    </row>
    <row r="956902" spans="6:6">
      <c r="F956902" s="94"/>
    </row>
    <row r="956903" spans="6:6">
      <c r="F956903" s="94"/>
    </row>
    <row r="956904" spans="6:6">
      <c r="F956904" s="94"/>
    </row>
    <row r="956905" spans="6:6">
      <c r="F956905" s="94"/>
    </row>
    <row r="956906" spans="6:6">
      <c r="F956906" s="94"/>
    </row>
    <row r="956907" spans="6:6">
      <c r="F956907" s="94"/>
    </row>
    <row r="956908" spans="6:6">
      <c r="F956908" s="94"/>
    </row>
    <row r="956909" spans="6:6">
      <c r="F956909" s="94"/>
    </row>
    <row r="956910" spans="6:6">
      <c r="F956910" s="94"/>
    </row>
    <row r="956911" spans="6:6">
      <c r="F956911" s="94"/>
    </row>
    <row r="956912" spans="6:6">
      <c r="F956912" s="94"/>
    </row>
    <row r="956913" spans="6:6">
      <c r="F956913" s="94"/>
    </row>
    <row r="956914" spans="6:6">
      <c r="F956914" s="94"/>
    </row>
    <row r="956915" spans="6:6">
      <c r="F956915" s="94"/>
    </row>
    <row r="956916" spans="6:6">
      <c r="F956916" s="94"/>
    </row>
    <row r="956917" spans="6:6">
      <c r="F956917" s="94"/>
    </row>
    <row r="956918" spans="6:6">
      <c r="F956918" s="94"/>
    </row>
    <row r="956919" spans="6:6">
      <c r="F956919" s="94"/>
    </row>
    <row r="956920" spans="6:6">
      <c r="F956920" s="94"/>
    </row>
    <row r="956921" spans="6:6">
      <c r="F956921" s="94"/>
    </row>
    <row r="956922" spans="6:6">
      <c r="F956922" s="94"/>
    </row>
    <row r="956923" spans="6:6">
      <c r="F956923" s="94"/>
    </row>
    <row r="956924" spans="6:6">
      <c r="F956924" s="94"/>
    </row>
    <row r="956925" spans="6:6">
      <c r="F956925" s="94"/>
    </row>
    <row r="956926" spans="6:6">
      <c r="F956926" s="94"/>
    </row>
    <row r="956927" spans="6:6">
      <c r="F956927" s="94"/>
    </row>
    <row r="956928" spans="6:6">
      <c r="F956928" s="94"/>
    </row>
    <row r="956929" spans="6:6">
      <c r="F956929" s="94"/>
    </row>
    <row r="956930" spans="6:6">
      <c r="F956930" s="94"/>
    </row>
    <row r="956931" spans="6:6">
      <c r="F956931" s="94"/>
    </row>
    <row r="956932" spans="6:6">
      <c r="F956932" s="94"/>
    </row>
    <row r="956933" spans="6:6">
      <c r="F956933" s="94"/>
    </row>
    <row r="956934" spans="6:6">
      <c r="F956934" s="94"/>
    </row>
    <row r="956935" spans="6:6">
      <c r="F956935" s="94"/>
    </row>
    <row r="956936" spans="6:6">
      <c r="F956936" s="94"/>
    </row>
    <row r="956937" spans="6:6">
      <c r="F956937" s="94"/>
    </row>
    <row r="956938" spans="6:6">
      <c r="F956938" s="94"/>
    </row>
    <row r="956939" spans="6:6">
      <c r="F956939" s="94"/>
    </row>
    <row r="956940" spans="6:6">
      <c r="F956940" s="94"/>
    </row>
    <row r="956941" spans="6:6">
      <c r="F956941" s="94"/>
    </row>
    <row r="956942" spans="6:6">
      <c r="F956942" s="94"/>
    </row>
    <row r="956943" spans="6:6">
      <c r="F956943" s="94"/>
    </row>
    <row r="956944" spans="6:6">
      <c r="F956944" s="94"/>
    </row>
    <row r="956945" spans="6:6">
      <c r="F956945" s="94"/>
    </row>
    <row r="956946" spans="6:6">
      <c r="F956946" s="94"/>
    </row>
    <row r="956947" spans="6:6">
      <c r="F956947" s="94"/>
    </row>
    <row r="956948" spans="6:6">
      <c r="F956948" s="94"/>
    </row>
    <row r="956949" spans="6:6">
      <c r="F956949" s="94"/>
    </row>
    <row r="956950" spans="6:6">
      <c r="F956950" s="94"/>
    </row>
    <row r="956951" spans="6:6">
      <c r="F956951" s="94"/>
    </row>
    <row r="956952" spans="6:6">
      <c r="F956952" s="94"/>
    </row>
    <row r="956953" spans="6:6">
      <c r="F956953" s="94"/>
    </row>
    <row r="956954" spans="6:6">
      <c r="F956954" s="94"/>
    </row>
    <row r="956955" spans="6:6">
      <c r="F956955" s="94"/>
    </row>
    <row r="956956" spans="6:6">
      <c r="F956956" s="94"/>
    </row>
    <row r="956957" spans="6:6">
      <c r="F956957" s="94"/>
    </row>
    <row r="956958" spans="6:6">
      <c r="F956958" s="94"/>
    </row>
    <row r="956959" spans="6:6">
      <c r="F956959" s="94"/>
    </row>
    <row r="956960" spans="6:6">
      <c r="F956960" s="94"/>
    </row>
    <row r="956961" spans="6:6">
      <c r="F956961" s="94"/>
    </row>
    <row r="956962" spans="6:6">
      <c r="F956962" s="94"/>
    </row>
    <row r="956963" spans="6:6">
      <c r="F956963" s="94"/>
    </row>
    <row r="956964" spans="6:6">
      <c r="F956964" s="94"/>
    </row>
    <row r="956965" spans="6:6">
      <c r="F956965" s="94"/>
    </row>
    <row r="956966" spans="6:6">
      <c r="F956966" s="94"/>
    </row>
    <row r="956967" spans="6:6">
      <c r="F956967" s="94"/>
    </row>
    <row r="956968" spans="6:6">
      <c r="F956968" s="94"/>
    </row>
    <row r="956969" spans="6:6">
      <c r="F956969" s="94"/>
    </row>
    <row r="956970" spans="6:6">
      <c r="F956970" s="94"/>
    </row>
    <row r="956971" spans="6:6">
      <c r="F956971" s="94"/>
    </row>
    <row r="956972" spans="6:6">
      <c r="F956972" s="94"/>
    </row>
    <row r="956973" spans="6:6">
      <c r="F956973" s="94"/>
    </row>
    <row r="956974" spans="6:6">
      <c r="F956974" s="94"/>
    </row>
    <row r="956975" spans="6:6">
      <c r="F956975" s="94"/>
    </row>
    <row r="956976" spans="6:6">
      <c r="F956976" s="94"/>
    </row>
    <row r="956977" spans="6:6">
      <c r="F956977" s="94"/>
    </row>
    <row r="956978" spans="6:6">
      <c r="F956978" s="94"/>
    </row>
    <row r="956979" spans="6:6">
      <c r="F956979" s="94"/>
    </row>
    <row r="956980" spans="6:6">
      <c r="F956980" s="94"/>
    </row>
    <row r="956981" spans="6:6">
      <c r="F956981" s="94"/>
    </row>
    <row r="956982" spans="6:6">
      <c r="F956982" s="94"/>
    </row>
    <row r="956983" spans="6:6">
      <c r="F956983" s="94"/>
    </row>
    <row r="956984" spans="6:6">
      <c r="F956984" s="94"/>
    </row>
    <row r="956985" spans="6:6">
      <c r="F956985" s="94"/>
    </row>
    <row r="956986" spans="6:6">
      <c r="F956986" s="94"/>
    </row>
    <row r="956987" spans="6:6">
      <c r="F956987" s="94"/>
    </row>
    <row r="956988" spans="6:6">
      <c r="F956988" s="94"/>
    </row>
    <row r="956989" spans="6:6">
      <c r="F956989" s="94"/>
    </row>
    <row r="956990" spans="6:6">
      <c r="F956990" s="94"/>
    </row>
    <row r="956991" spans="6:6">
      <c r="F956991" s="94"/>
    </row>
    <row r="956992" spans="6:6">
      <c r="F956992" s="94"/>
    </row>
    <row r="956993" spans="6:6">
      <c r="F956993" s="94"/>
    </row>
    <row r="956994" spans="6:6">
      <c r="F956994" s="94"/>
    </row>
    <row r="956995" spans="6:6">
      <c r="F956995" s="94"/>
    </row>
    <row r="956996" spans="6:6">
      <c r="F956996" s="94"/>
    </row>
    <row r="956997" spans="6:6">
      <c r="F956997" s="94"/>
    </row>
    <row r="956998" spans="6:6">
      <c r="F956998" s="94"/>
    </row>
    <row r="956999" spans="6:6">
      <c r="F956999" s="94"/>
    </row>
    <row r="957000" spans="6:6">
      <c r="F957000" s="94"/>
    </row>
    <row r="957001" spans="6:6">
      <c r="F957001" s="94"/>
    </row>
    <row r="957002" spans="6:6">
      <c r="F957002" s="94"/>
    </row>
    <row r="957003" spans="6:6">
      <c r="F957003" s="94"/>
    </row>
    <row r="957004" spans="6:6">
      <c r="F957004" s="94"/>
    </row>
    <row r="957005" spans="6:6">
      <c r="F957005" s="94"/>
    </row>
    <row r="957006" spans="6:6">
      <c r="F957006" s="94"/>
    </row>
    <row r="957007" spans="6:6">
      <c r="F957007" s="94"/>
    </row>
    <row r="957008" spans="6:6">
      <c r="F957008" s="94"/>
    </row>
    <row r="957009" spans="6:6">
      <c r="F957009" s="94"/>
    </row>
    <row r="957010" spans="6:6">
      <c r="F957010" s="94"/>
    </row>
    <row r="957011" spans="6:6">
      <c r="F957011" s="94"/>
    </row>
    <row r="957012" spans="6:6">
      <c r="F957012" s="94"/>
    </row>
    <row r="957013" spans="6:6">
      <c r="F957013" s="94"/>
    </row>
    <row r="957014" spans="6:6">
      <c r="F957014" s="94"/>
    </row>
    <row r="957015" spans="6:6">
      <c r="F957015" s="94"/>
    </row>
    <row r="957016" spans="6:6">
      <c r="F957016" s="94"/>
    </row>
    <row r="957017" spans="6:6">
      <c r="F957017" s="94"/>
    </row>
    <row r="957018" spans="6:6">
      <c r="F957018" s="94"/>
    </row>
    <row r="957019" spans="6:6">
      <c r="F957019" s="94"/>
    </row>
    <row r="957020" spans="6:6">
      <c r="F957020" s="94"/>
    </row>
    <row r="957021" spans="6:6">
      <c r="F957021" s="94"/>
    </row>
    <row r="957022" spans="6:6">
      <c r="F957022" s="94"/>
    </row>
    <row r="957023" spans="6:6">
      <c r="F957023" s="94"/>
    </row>
    <row r="957024" spans="6:6">
      <c r="F957024" s="94"/>
    </row>
    <row r="957025" spans="6:6">
      <c r="F957025" s="94"/>
    </row>
    <row r="957026" spans="6:6">
      <c r="F957026" s="94"/>
    </row>
    <row r="957027" spans="6:6">
      <c r="F957027" s="94"/>
    </row>
    <row r="957028" spans="6:6">
      <c r="F957028" s="94"/>
    </row>
    <row r="957029" spans="6:6">
      <c r="F957029" s="94"/>
    </row>
    <row r="957030" spans="6:6">
      <c r="F957030" s="94"/>
    </row>
    <row r="957031" spans="6:6">
      <c r="F957031" s="94"/>
    </row>
    <row r="957032" spans="6:6">
      <c r="F957032" s="94"/>
    </row>
    <row r="957033" spans="6:6">
      <c r="F957033" s="94"/>
    </row>
    <row r="957034" spans="6:6">
      <c r="F957034" s="94"/>
    </row>
    <row r="957035" spans="6:6">
      <c r="F957035" s="94"/>
    </row>
    <row r="957036" spans="6:6">
      <c r="F957036" s="94"/>
    </row>
    <row r="957037" spans="6:6">
      <c r="F957037" s="94"/>
    </row>
    <row r="957038" spans="6:6">
      <c r="F957038" s="94"/>
    </row>
    <row r="957039" spans="6:6">
      <c r="F957039" s="94"/>
    </row>
    <row r="957040" spans="6:6">
      <c r="F957040" s="94"/>
    </row>
    <row r="957041" spans="6:6">
      <c r="F957041" s="94"/>
    </row>
    <row r="957042" spans="6:6">
      <c r="F957042" s="94"/>
    </row>
    <row r="957043" spans="6:6">
      <c r="F957043" s="94"/>
    </row>
    <row r="957044" spans="6:6">
      <c r="F957044" s="94"/>
    </row>
    <row r="957045" spans="6:6">
      <c r="F957045" s="94"/>
    </row>
    <row r="957046" spans="6:6">
      <c r="F957046" s="94"/>
    </row>
    <row r="957047" spans="6:6">
      <c r="F957047" s="94"/>
    </row>
    <row r="957048" spans="6:6">
      <c r="F957048" s="94"/>
    </row>
    <row r="957049" spans="6:6">
      <c r="F957049" s="94"/>
    </row>
    <row r="957050" spans="6:6">
      <c r="F957050" s="94"/>
    </row>
    <row r="957051" spans="6:6">
      <c r="F957051" s="94"/>
    </row>
    <row r="957052" spans="6:6">
      <c r="F957052" s="94"/>
    </row>
    <row r="957053" spans="6:6">
      <c r="F957053" s="94"/>
    </row>
    <row r="957054" spans="6:6">
      <c r="F957054" s="94"/>
    </row>
    <row r="957055" spans="6:6">
      <c r="F957055" s="94"/>
    </row>
    <row r="957056" spans="6:6">
      <c r="F957056" s="94"/>
    </row>
    <row r="957057" spans="6:6">
      <c r="F957057" s="94"/>
    </row>
    <row r="957058" spans="6:6">
      <c r="F957058" s="94"/>
    </row>
    <row r="957059" spans="6:6">
      <c r="F957059" s="94"/>
    </row>
    <row r="957060" spans="6:6">
      <c r="F957060" s="94"/>
    </row>
    <row r="957061" spans="6:6">
      <c r="F957061" s="94"/>
    </row>
    <row r="957062" spans="6:6">
      <c r="F957062" s="94"/>
    </row>
    <row r="957063" spans="6:6">
      <c r="F957063" s="94"/>
    </row>
    <row r="957064" spans="6:6">
      <c r="F957064" s="94"/>
    </row>
    <row r="957065" spans="6:6">
      <c r="F957065" s="94"/>
    </row>
    <row r="957066" spans="6:6">
      <c r="F957066" s="94"/>
    </row>
    <row r="957067" spans="6:6">
      <c r="F957067" s="94"/>
    </row>
    <row r="957068" spans="6:6">
      <c r="F957068" s="94"/>
    </row>
    <row r="957069" spans="6:6">
      <c r="F957069" s="94"/>
    </row>
    <row r="957070" spans="6:6">
      <c r="F957070" s="94"/>
    </row>
    <row r="957071" spans="6:6">
      <c r="F957071" s="94"/>
    </row>
    <row r="957072" spans="6:6">
      <c r="F957072" s="94"/>
    </row>
    <row r="957073" spans="6:6">
      <c r="F957073" s="94"/>
    </row>
    <row r="957074" spans="6:6">
      <c r="F957074" s="94"/>
    </row>
    <row r="957075" spans="6:6">
      <c r="F957075" s="94"/>
    </row>
    <row r="957076" spans="6:6">
      <c r="F957076" s="94"/>
    </row>
    <row r="957077" spans="6:6">
      <c r="F957077" s="94"/>
    </row>
    <row r="957078" spans="6:6">
      <c r="F957078" s="94"/>
    </row>
    <row r="957079" spans="6:6">
      <c r="F957079" s="94"/>
    </row>
    <row r="957080" spans="6:6">
      <c r="F957080" s="94"/>
    </row>
    <row r="957081" spans="6:6">
      <c r="F957081" s="94"/>
    </row>
    <row r="957082" spans="6:6">
      <c r="F957082" s="94"/>
    </row>
    <row r="957083" spans="6:6">
      <c r="F957083" s="94"/>
    </row>
    <row r="957084" spans="6:6">
      <c r="F957084" s="94"/>
    </row>
    <row r="957085" spans="6:6">
      <c r="F957085" s="94"/>
    </row>
    <row r="957086" spans="6:6">
      <c r="F957086" s="94"/>
    </row>
    <row r="957087" spans="6:6">
      <c r="F957087" s="94"/>
    </row>
    <row r="957088" spans="6:6">
      <c r="F957088" s="94"/>
    </row>
    <row r="957089" spans="6:6">
      <c r="F957089" s="94"/>
    </row>
    <row r="957090" spans="6:6">
      <c r="F957090" s="94"/>
    </row>
    <row r="957091" spans="6:6">
      <c r="F957091" s="94"/>
    </row>
    <row r="957092" spans="6:6">
      <c r="F957092" s="94"/>
    </row>
    <row r="957093" spans="6:6">
      <c r="F957093" s="94"/>
    </row>
    <row r="957094" spans="6:6">
      <c r="F957094" s="94"/>
    </row>
    <row r="957095" spans="6:6">
      <c r="F957095" s="94"/>
    </row>
    <row r="957096" spans="6:6">
      <c r="F957096" s="94"/>
    </row>
    <row r="957097" spans="6:6">
      <c r="F957097" s="94"/>
    </row>
    <row r="957098" spans="6:6">
      <c r="F957098" s="94"/>
    </row>
    <row r="957099" spans="6:6">
      <c r="F957099" s="94"/>
    </row>
    <row r="957100" spans="6:6">
      <c r="F957100" s="94"/>
    </row>
    <row r="957101" spans="6:6">
      <c r="F957101" s="94"/>
    </row>
    <row r="957102" spans="6:6">
      <c r="F957102" s="94"/>
    </row>
    <row r="957103" spans="6:6">
      <c r="F957103" s="94"/>
    </row>
    <row r="957104" spans="6:6">
      <c r="F957104" s="94"/>
    </row>
    <row r="957105" spans="6:6">
      <c r="F957105" s="94"/>
    </row>
    <row r="957106" spans="6:6">
      <c r="F957106" s="94"/>
    </row>
    <row r="957107" spans="6:6">
      <c r="F957107" s="94"/>
    </row>
    <row r="957108" spans="6:6">
      <c r="F957108" s="94"/>
    </row>
    <row r="957109" spans="6:6">
      <c r="F957109" s="94"/>
    </row>
    <row r="957110" spans="6:6">
      <c r="F957110" s="94"/>
    </row>
    <row r="957111" spans="6:6">
      <c r="F957111" s="94"/>
    </row>
    <row r="957112" spans="6:6">
      <c r="F957112" s="94"/>
    </row>
    <row r="957113" spans="6:6">
      <c r="F957113" s="94"/>
    </row>
    <row r="957114" spans="6:6">
      <c r="F957114" s="94"/>
    </row>
    <row r="957115" spans="6:6">
      <c r="F957115" s="94"/>
    </row>
    <row r="957116" spans="6:6">
      <c r="F957116" s="94"/>
    </row>
    <row r="957117" spans="6:6">
      <c r="F957117" s="94"/>
    </row>
    <row r="957118" spans="6:6">
      <c r="F957118" s="94"/>
    </row>
    <row r="957119" spans="6:6">
      <c r="F957119" s="94"/>
    </row>
    <row r="957120" spans="6:6">
      <c r="F957120" s="94"/>
    </row>
    <row r="957121" spans="6:6">
      <c r="F957121" s="94"/>
    </row>
    <row r="957122" spans="6:6">
      <c r="F957122" s="94"/>
    </row>
    <row r="957123" spans="6:6">
      <c r="F957123" s="94"/>
    </row>
    <row r="957124" spans="6:6">
      <c r="F957124" s="94"/>
    </row>
    <row r="957125" spans="6:6">
      <c r="F957125" s="94"/>
    </row>
    <row r="957126" spans="6:6">
      <c r="F957126" s="94"/>
    </row>
    <row r="957127" spans="6:6">
      <c r="F957127" s="94"/>
    </row>
    <row r="957128" spans="6:6">
      <c r="F957128" s="94"/>
    </row>
    <row r="957129" spans="6:6">
      <c r="F957129" s="94"/>
    </row>
    <row r="957130" spans="6:6">
      <c r="F957130" s="94"/>
    </row>
    <row r="957131" spans="6:6">
      <c r="F957131" s="94"/>
    </row>
    <row r="957132" spans="6:6">
      <c r="F957132" s="94"/>
    </row>
    <row r="957133" spans="6:6">
      <c r="F957133" s="94"/>
    </row>
    <row r="957134" spans="6:6">
      <c r="F957134" s="94"/>
    </row>
    <row r="957135" spans="6:6">
      <c r="F957135" s="94"/>
    </row>
    <row r="957136" spans="6:6">
      <c r="F957136" s="94"/>
    </row>
    <row r="957137" spans="6:6">
      <c r="F957137" s="94"/>
    </row>
    <row r="957138" spans="6:6">
      <c r="F957138" s="94"/>
    </row>
    <row r="957139" spans="6:6">
      <c r="F957139" s="94"/>
    </row>
    <row r="957140" spans="6:6">
      <c r="F957140" s="94"/>
    </row>
    <row r="957141" spans="6:6">
      <c r="F957141" s="94"/>
    </row>
    <row r="957142" spans="6:6">
      <c r="F957142" s="94"/>
    </row>
    <row r="957143" spans="6:6">
      <c r="F957143" s="94"/>
    </row>
    <row r="957144" spans="6:6">
      <c r="F957144" s="94"/>
    </row>
    <row r="957145" spans="6:6">
      <c r="F957145" s="94"/>
    </row>
    <row r="957146" spans="6:6">
      <c r="F957146" s="94"/>
    </row>
    <row r="957147" spans="6:6">
      <c r="F957147" s="94"/>
    </row>
    <row r="957148" spans="6:6">
      <c r="F957148" s="94"/>
    </row>
    <row r="957149" spans="6:6">
      <c r="F957149" s="94"/>
    </row>
    <row r="957150" spans="6:6">
      <c r="F957150" s="94"/>
    </row>
    <row r="957151" spans="6:6">
      <c r="F957151" s="94"/>
    </row>
    <row r="957152" spans="6:6">
      <c r="F957152" s="94"/>
    </row>
    <row r="957153" spans="6:6">
      <c r="F957153" s="94"/>
    </row>
    <row r="957154" spans="6:6">
      <c r="F957154" s="94"/>
    </row>
    <row r="957155" spans="6:6">
      <c r="F957155" s="94"/>
    </row>
    <row r="957156" spans="6:6">
      <c r="F957156" s="94"/>
    </row>
    <row r="957157" spans="6:6">
      <c r="F957157" s="94"/>
    </row>
    <row r="957158" spans="6:6">
      <c r="F957158" s="94"/>
    </row>
    <row r="957159" spans="6:6">
      <c r="F957159" s="94"/>
    </row>
    <row r="957160" spans="6:6">
      <c r="F957160" s="94"/>
    </row>
    <row r="957161" spans="6:6">
      <c r="F957161" s="94"/>
    </row>
    <row r="957162" spans="6:6">
      <c r="F957162" s="94"/>
    </row>
    <row r="957163" spans="6:6">
      <c r="F957163" s="94"/>
    </row>
    <row r="957164" spans="6:6">
      <c r="F957164" s="94"/>
    </row>
    <row r="957165" spans="6:6">
      <c r="F957165" s="94"/>
    </row>
    <row r="957166" spans="6:6">
      <c r="F957166" s="94"/>
    </row>
    <row r="957167" spans="6:6">
      <c r="F957167" s="94"/>
    </row>
    <row r="957168" spans="6:6">
      <c r="F957168" s="94"/>
    </row>
    <row r="957169" spans="6:6">
      <c r="F957169" s="94"/>
    </row>
    <row r="957170" spans="6:6">
      <c r="F957170" s="94"/>
    </row>
    <row r="957171" spans="6:6">
      <c r="F957171" s="94"/>
    </row>
    <row r="957172" spans="6:6">
      <c r="F957172" s="94"/>
    </row>
    <row r="957173" spans="6:6">
      <c r="F957173" s="94"/>
    </row>
    <row r="957174" spans="6:6">
      <c r="F957174" s="94"/>
    </row>
    <row r="957175" spans="6:6">
      <c r="F957175" s="94"/>
    </row>
    <row r="957176" spans="6:6">
      <c r="F957176" s="94"/>
    </row>
    <row r="957177" spans="6:6">
      <c r="F957177" s="94"/>
    </row>
    <row r="957178" spans="6:6">
      <c r="F957178" s="94"/>
    </row>
    <row r="957179" spans="6:6">
      <c r="F957179" s="94"/>
    </row>
    <row r="957180" spans="6:6">
      <c r="F957180" s="94"/>
    </row>
    <row r="957181" spans="6:6">
      <c r="F957181" s="94"/>
    </row>
    <row r="957182" spans="6:6">
      <c r="F957182" s="94"/>
    </row>
    <row r="957183" spans="6:6">
      <c r="F957183" s="94"/>
    </row>
    <row r="957184" spans="6:6">
      <c r="F957184" s="94"/>
    </row>
    <row r="957185" spans="6:6">
      <c r="F957185" s="94"/>
    </row>
    <row r="957186" spans="6:6">
      <c r="F957186" s="94"/>
    </row>
    <row r="957187" spans="6:6">
      <c r="F957187" s="94"/>
    </row>
    <row r="957188" spans="6:6">
      <c r="F957188" s="94"/>
    </row>
    <row r="957189" spans="6:6">
      <c r="F957189" s="94"/>
    </row>
    <row r="957190" spans="6:6">
      <c r="F957190" s="94"/>
    </row>
    <row r="957191" spans="6:6">
      <c r="F957191" s="94"/>
    </row>
    <row r="957192" spans="6:6">
      <c r="F957192" s="94"/>
    </row>
    <row r="957193" spans="6:6">
      <c r="F957193" s="94"/>
    </row>
    <row r="957194" spans="6:6">
      <c r="F957194" s="94"/>
    </row>
    <row r="957195" spans="6:6">
      <c r="F957195" s="94"/>
    </row>
    <row r="957196" spans="6:6">
      <c r="F957196" s="94"/>
    </row>
    <row r="957197" spans="6:6">
      <c r="F957197" s="94"/>
    </row>
    <row r="957198" spans="6:6">
      <c r="F957198" s="94"/>
    </row>
    <row r="957199" spans="6:6">
      <c r="F957199" s="94"/>
    </row>
    <row r="957200" spans="6:6">
      <c r="F957200" s="94"/>
    </row>
    <row r="957201" spans="6:6">
      <c r="F957201" s="94"/>
    </row>
    <row r="957202" spans="6:6">
      <c r="F957202" s="94"/>
    </row>
    <row r="957203" spans="6:6">
      <c r="F957203" s="94"/>
    </row>
    <row r="957204" spans="6:6">
      <c r="F957204" s="94"/>
    </row>
    <row r="957205" spans="6:6">
      <c r="F957205" s="94"/>
    </row>
    <row r="957206" spans="6:6">
      <c r="F957206" s="94"/>
    </row>
    <row r="957207" spans="6:6">
      <c r="F957207" s="94"/>
    </row>
    <row r="957208" spans="6:6">
      <c r="F957208" s="94"/>
    </row>
    <row r="957209" spans="6:6">
      <c r="F957209" s="94"/>
    </row>
    <row r="957210" spans="6:6">
      <c r="F957210" s="94"/>
    </row>
    <row r="957211" spans="6:6">
      <c r="F957211" s="94"/>
    </row>
    <row r="957212" spans="6:6">
      <c r="F957212" s="94"/>
    </row>
    <row r="957213" spans="6:6">
      <c r="F957213" s="94"/>
    </row>
    <row r="957214" spans="6:6">
      <c r="F957214" s="94"/>
    </row>
    <row r="957215" spans="6:6">
      <c r="F957215" s="94"/>
    </row>
    <row r="957216" spans="6:6">
      <c r="F957216" s="94"/>
    </row>
    <row r="957217" spans="6:6">
      <c r="F957217" s="94"/>
    </row>
    <row r="957218" spans="6:6">
      <c r="F957218" s="94"/>
    </row>
    <row r="957219" spans="6:6">
      <c r="F957219" s="94"/>
    </row>
    <row r="957220" spans="6:6">
      <c r="F957220" s="94"/>
    </row>
    <row r="957221" spans="6:6">
      <c r="F957221" s="94"/>
    </row>
    <row r="957222" spans="6:6">
      <c r="F957222" s="94"/>
    </row>
    <row r="957223" spans="6:6">
      <c r="F957223" s="94"/>
    </row>
    <row r="957224" spans="6:6">
      <c r="F957224" s="94"/>
    </row>
    <row r="957225" spans="6:6">
      <c r="F957225" s="94"/>
    </row>
    <row r="957226" spans="6:6">
      <c r="F957226" s="94"/>
    </row>
    <row r="957227" spans="6:6">
      <c r="F957227" s="94"/>
    </row>
    <row r="957228" spans="6:6">
      <c r="F957228" s="94"/>
    </row>
    <row r="957229" spans="6:6">
      <c r="F957229" s="94"/>
    </row>
    <row r="957230" spans="6:6">
      <c r="F957230" s="94"/>
    </row>
    <row r="957231" spans="6:6">
      <c r="F957231" s="94"/>
    </row>
    <row r="957232" spans="6:6">
      <c r="F957232" s="94"/>
    </row>
    <row r="957233" spans="6:6">
      <c r="F957233" s="94"/>
    </row>
    <row r="957234" spans="6:6">
      <c r="F957234" s="94"/>
    </row>
    <row r="957235" spans="6:6">
      <c r="F957235" s="94"/>
    </row>
    <row r="957236" spans="6:6">
      <c r="F957236" s="94"/>
    </row>
    <row r="957237" spans="6:6">
      <c r="F957237" s="94"/>
    </row>
    <row r="957238" spans="6:6">
      <c r="F957238" s="94"/>
    </row>
    <row r="957239" spans="6:6">
      <c r="F957239" s="94"/>
    </row>
    <row r="957240" spans="6:6">
      <c r="F957240" s="94"/>
    </row>
    <row r="957241" spans="6:6">
      <c r="F957241" s="94"/>
    </row>
    <row r="957242" spans="6:6">
      <c r="F957242" s="94"/>
    </row>
    <row r="957243" spans="6:6">
      <c r="F957243" s="94"/>
    </row>
    <row r="957244" spans="6:6">
      <c r="F957244" s="94"/>
    </row>
    <row r="957245" spans="6:6">
      <c r="F957245" s="94"/>
    </row>
    <row r="957246" spans="6:6">
      <c r="F957246" s="94"/>
    </row>
    <row r="957247" spans="6:6">
      <c r="F957247" s="94"/>
    </row>
    <row r="957248" spans="6:6">
      <c r="F957248" s="94"/>
    </row>
    <row r="957249" spans="6:6">
      <c r="F957249" s="94"/>
    </row>
    <row r="957250" spans="6:6">
      <c r="F957250" s="94"/>
    </row>
    <row r="957251" spans="6:6">
      <c r="F957251" s="94"/>
    </row>
    <row r="957252" spans="6:6">
      <c r="F957252" s="94"/>
    </row>
    <row r="957253" spans="6:6">
      <c r="F957253" s="94"/>
    </row>
    <row r="957254" spans="6:6">
      <c r="F957254" s="94"/>
    </row>
    <row r="957255" spans="6:6">
      <c r="F957255" s="94"/>
    </row>
    <row r="957256" spans="6:6">
      <c r="F957256" s="94"/>
    </row>
    <row r="957257" spans="6:6">
      <c r="F957257" s="94"/>
    </row>
    <row r="957258" spans="6:6">
      <c r="F957258" s="94"/>
    </row>
    <row r="957259" spans="6:6">
      <c r="F957259" s="94"/>
    </row>
    <row r="957260" spans="6:6">
      <c r="F957260" s="94"/>
    </row>
    <row r="957261" spans="6:6">
      <c r="F957261" s="94"/>
    </row>
    <row r="957262" spans="6:6">
      <c r="F957262" s="94"/>
    </row>
    <row r="957263" spans="6:6">
      <c r="F957263" s="94"/>
    </row>
    <row r="957264" spans="6:6">
      <c r="F957264" s="94"/>
    </row>
    <row r="957265" spans="6:6">
      <c r="F957265" s="94"/>
    </row>
    <row r="957266" spans="6:6">
      <c r="F957266" s="94"/>
    </row>
    <row r="957267" spans="6:6">
      <c r="F957267" s="94"/>
    </row>
    <row r="957268" spans="6:6">
      <c r="F957268" s="94"/>
    </row>
    <row r="957269" spans="6:6">
      <c r="F957269" s="94"/>
    </row>
    <row r="957270" spans="6:6">
      <c r="F957270" s="94"/>
    </row>
    <row r="957271" spans="6:6">
      <c r="F957271" s="94"/>
    </row>
    <row r="957272" spans="6:6">
      <c r="F957272" s="94"/>
    </row>
    <row r="957273" spans="6:6">
      <c r="F957273" s="94"/>
    </row>
    <row r="957274" spans="6:6">
      <c r="F957274" s="94"/>
    </row>
    <row r="957275" spans="6:6">
      <c r="F957275" s="94"/>
    </row>
    <row r="957276" spans="6:6">
      <c r="F957276" s="94"/>
    </row>
    <row r="957277" spans="6:6">
      <c r="F957277" s="94"/>
    </row>
    <row r="957278" spans="6:6">
      <c r="F957278" s="94"/>
    </row>
    <row r="957279" spans="6:6">
      <c r="F957279" s="94"/>
    </row>
    <row r="957280" spans="6:6">
      <c r="F957280" s="94"/>
    </row>
    <row r="957281" spans="6:6">
      <c r="F957281" s="94"/>
    </row>
    <row r="957282" spans="6:6">
      <c r="F957282" s="94"/>
    </row>
    <row r="957283" spans="6:6">
      <c r="F957283" s="94"/>
    </row>
    <row r="957284" spans="6:6">
      <c r="F957284" s="94"/>
    </row>
    <row r="957285" spans="6:6">
      <c r="F957285" s="94"/>
    </row>
    <row r="957286" spans="6:6">
      <c r="F957286" s="94"/>
    </row>
    <row r="957287" spans="6:6">
      <c r="F957287" s="94"/>
    </row>
    <row r="957288" spans="6:6">
      <c r="F957288" s="94"/>
    </row>
    <row r="957289" spans="6:6">
      <c r="F957289" s="94"/>
    </row>
    <row r="957290" spans="6:6">
      <c r="F957290" s="94"/>
    </row>
    <row r="957291" spans="6:6">
      <c r="F957291" s="94"/>
    </row>
    <row r="957292" spans="6:6">
      <c r="F957292" s="94"/>
    </row>
    <row r="957293" spans="6:6">
      <c r="F957293" s="94"/>
    </row>
    <row r="957294" spans="6:6">
      <c r="F957294" s="94"/>
    </row>
    <row r="957295" spans="6:6">
      <c r="F957295" s="94"/>
    </row>
    <row r="957296" spans="6:6">
      <c r="F957296" s="94"/>
    </row>
    <row r="957297" spans="6:6">
      <c r="F957297" s="94"/>
    </row>
    <row r="957298" spans="6:6">
      <c r="F957298" s="94"/>
    </row>
    <row r="957299" spans="6:6">
      <c r="F957299" s="94"/>
    </row>
    <row r="957300" spans="6:6">
      <c r="F957300" s="94"/>
    </row>
    <row r="957301" spans="6:6">
      <c r="F957301" s="94"/>
    </row>
    <row r="957302" spans="6:6">
      <c r="F957302" s="94"/>
    </row>
    <row r="957303" spans="6:6">
      <c r="F957303" s="94"/>
    </row>
    <row r="957304" spans="6:6">
      <c r="F957304" s="94"/>
    </row>
    <row r="957305" spans="6:6">
      <c r="F957305" s="94"/>
    </row>
    <row r="957306" spans="6:6">
      <c r="F957306" s="94"/>
    </row>
    <row r="957307" spans="6:6">
      <c r="F957307" s="94"/>
    </row>
    <row r="957308" spans="6:6">
      <c r="F957308" s="94"/>
    </row>
    <row r="957309" spans="6:6">
      <c r="F957309" s="94"/>
    </row>
    <row r="957310" spans="6:6">
      <c r="F957310" s="94"/>
    </row>
    <row r="957311" spans="6:6">
      <c r="F957311" s="94"/>
    </row>
    <row r="957312" spans="6:6">
      <c r="F957312" s="94"/>
    </row>
    <row r="957313" spans="6:6">
      <c r="F957313" s="94"/>
    </row>
    <row r="957314" spans="6:6">
      <c r="F957314" s="94"/>
    </row>
    <row r="957315" spans="6:6">
      <c r="F957315" s="94"/>
    </row>
    <row r="957316" spans="6:6">
      <c r="F957316" s="94"/>
    </row>
    <row r="957317" spans="6:6">
      <c r="F957317" s="94"/>
    </row>
    <row r="957318" spans="6:6">
      <c r="F957318" s="94"/>
    </row>
    <row r="957319" spans="6:6">
      <c r="F957319" s="94"/>
    </row>
    <row r="957320" spans="6:6">
      <c r="F957320" s="94"/>
    </row>
    <row r="957321" spans="6:6">
      <c r="F957321" s="94"/>
    </row>
    <row r="957322" spans="6:6">
      <c r="F957322" s="94"/>
    </row>
    <row r="957323" spans="6:6">
      <c r="F957323" s="94"/>
    </row>
    <row r="957324" spans="6:6">
      <c r="F957324" s="94"/>
    </row>
    <row r="957325" spans="6:6">
      <c r="F957325" s="94"/>
    </row>
    <row r="957326" spans="6:6">
      <c r="F957326" s="94"/>
    </row>
    <row r="957327" spans="6:6">
      <c r="F957327" s="94"/>
    </row>
    <row r="957328" spans="6:6">
      <c r="F957328" s="94"/>
    </row>
    <row r="957329" spans="6:6">
      <c r="F957329" s="94"/>
    </row>
    <row r="957330" spans="6:6">
      <c r="F957330" s="94"/>
    </row>
    <row r="957331" spans="6:6">
      <c r="F957331" s="94"/>
    </row>
    <row r="957332" spans="6:6">
      <c r="F957332" s="94"/>
    </row>
    <row r="957333" spans="6:6">
      <c r="F957333" s="94"/>
    </row>
    <row r="957334" spans="6:6">
      <c r="F957334" s="94"/>
    </row>
    <row r="957335" spans="6:6">
      <c r="F957335" s="94"/>
    </row>
    <row r="957336" spans="6:6">
      <c r="F957336" s="94"/>
    </row>
    <row r="957337" spans="6:6">
      <c r="F957337" s="94"/>
    </row>
    <row r="957338" spans="6:6">
      <c r="F957338" s="94"/>
    </row>
    <row r="957339" spans="6:6">
      <c r="F957339" s="94"/>
    </row>
    <row r="957340" spans="6:6">
      <c r="F957340" s="94"/>
    </row>
    <row r="957341" spans="6:6">
      <c r="F957341" s="94"/>
    </row>
    <row r="957342" spans="6:6">
      <c r="F957342" s="94"/>
    </row>
    <row r="957343" spans="6:6">
      <c r="F957343" s="94"/>
    </row>
    <row r="957344" spans="6:6">
      <c r="F957344" s="94"/>
    </row>
    <row r="957345" spans="6:6">
      <c r="F957345" s="94"/>
    </row>
    <row r="957346" spans="6:6">
      <c r="F957346" s="94"/>
    </row>
    <row r="957347" spans="6:6">
      <c r="F957347" s="94"/>
    </row>
    <row r="957348" spans="6:6">
      <c r="F957348" s="94"/>
    </row>
    <row r="957349" spans="6:6">
      <c r="F957349" s="94"/>
    </row>
    <row r="957350" spans="6:6">
      <c r="F957350" s="94"/>
    </row>
    <row r="957351" spans="6:6">
      <c r="F957351" s="94"/>
    </row>
    <row r="957352" spans="6:6">
      <c r="F957352" s="94"/>
    </row>
    <row r="957353" spans="6:6">
      <c r="F957353" s="94"/>
    </row>
    <row r="957354" spans="6:6">
      <c r="F957354" s="94"/>
    </row>
    <row r="957355" spans="6:6">
      <c r="F957355" s="94"/>
    </row>
    <row r="957356" spans="6:6">
      <c r="F957356" s="94"/>
    </row>
    <row r="957357" spans="6:6">
      <c r="F957357" s="94"/>
    </row>
    <row r="957358" spans="6:6">
      <c r="F957358" s="94"/>
    </row>
    <row r="957359" spans="6:6">
      <c r="F957359" s="94"/>
    </row>
    <row r="957360" spans="6:6">
      <c r="F957360" s="94"/>
    </row>
    <row r="957361" spans="6:6">
      <c r="F957361" s="94"/>
    </row>
    <row r="957362" spans="6:6">
      <c r="F957362" s="94"/>
    </row>
    <row r="957363" spans="6:6">
      <c r="F957363" s="94"/>
    </row>
    <row r="957364" spans="6:6">
      <c r="F957364" s="94"/>
    </row>
    <row r="957365" spans="6:6">
      <c r="F957365" s="94"/>
    </row>
    <row r="957366" spans="6:6">
      <c r="F957366" s="94"/>
    </row>
    <row r="957367" spans="6:6">
      <c r="F957367" s="94"/>
    </row>
    <row r="957368" spans="6:6">
      <c r="F957368" s="94"/>
    </row>
    <row r="957369" spans="6:6">
      <c r="F957369" s="94"/>
    </row>
    <row r="957370" spans="6:6">
      <c r="F957370" s="94"/>
    </row>
    <row r="957371" spans="6:6">
      <c r="F957371" s="94"/>
    </row>
    <row r="957372" spans="6:6">
      <c r="F957372" s="94"/>
    </row>
    <row r="957373" spans="6:6">
      <c r="F957373" s="94"/>
    </row>
    <row r="957374" spans="6:6">
      <c r="F957374" s="94"/>
    </row>
    <row r="957375" spans="6:6">
      <c r="F957375" s="94"/>
    </row>
    <row r="957376" spans="6:6">
      <c r="F957376" s="94"/>
    </row>
    <row r="957377" spans="6:6">
      <c r="F957377" s="94"/>
    </row>
    <row r="957378" spans="6:6">
      <c r="F957378" s="94"/>
    </row>
    <row r="957379" spans="6:6">
      <c r="F957379" s="94"/>
    </row>
    <row r="957380" spans="6:6">
      <c r="F957380" s="94"/>
    </row>
    <row r="957381" spans="6:6">
      <c r="F957381" s="94"/>
    </row>
    <row r="957382" spans="6:6">
      <c r="F957382" s="94"/>
    </row>
    <row r="957383" spans="6:6">
      <c r="F957383" s="94"/>
    </row>
    <row r="957384" spans="6:6">
      <c r="F957384" s="94"/>
    </row>
    <row r="957385" spans="6:6">
      <c r="F957385" s="94"/>
    </row>
    <row r="957386" spans="6:6">
      <c r="F957386" s="94"/>
    </row>
    <row r="957387" spans="6:6">
      <c r="F957387" s="94"/>
    </row>
    <row r="957388" spans="6:6">
      <c r="F957388" s="94"/>
    </row>
    <row r="957389" spans="6:6">
      <c r="F957389" s="94"/>
    </row>
    <row r="957390" spans="6:6">
      <c r="F957390" s="94"/>
    </row>
    <row r="957391" spans="6:6">
      <c r="F957391" s="94"/>
    </row>
    <row r="957392" spans="6:6">
      <c r="F957392" s="94"/>
    </row>
    <row r="957393" spans="6:6">
      <c r="F957393" s="94"/>
    </row>
    <row r="957394" spans="6:6">
      <c r="F957394" s="94"/>
    </row>
    <row r="957395" spans="6:6">
      <c r="F957395" s="94"/>
    </row>
    <row r="957396" spans="6:6">
      <c r="F957396" s="94"/>
    </row>
    <row r="957397" spans="6:6">
      <c r="F957397" s="94"/>
    </row>
    <row r="957398" spans="6:6">
      <c r="F957398" s="94"/>
    </row>
    <row r="957399" spans="6:6">
      <c r="F957399" s="94"/>
    </row>
    <row r="957400" spans="6:6">
      <c r="F957400" s="94"/>
    </row>
    <row r="957401" spans="6:6">
      <c r="F957401" s="94"/>
    </row>
    <row r="957402" spans="6:6">
      <c r="F957402" s="94"/>
    </row>
    <row r="957403" spans="6:6">
      <c r="F957403" s="94"/>
    </row>
    <row r="957404" spans="6:6">
      <c r="F957404" s="94"/>
    </row>
    <row r="957405" spans="6:6">
      <c r="F957405" s="94"/>
    </row>
    <row r="957406" spans="6:6">
      <c r="F957406" s="94"/>
    </row>
    <row r="957407" spans="6:6">
      <c r="F957407" s="94"/>
    </row>
    <row r="957408" spans="6:6">
      <c r="F957408" s="94"/>
    </row>
    <row r="957409" spans="6:6">
      <c r="F957409" s="94"/>
    </row>
    <row r="957410" spans="6:6">
      <c r="F957410" s="94"/>
    </row>
    <row r="957411" spans="6:6">
      <c r="F957411" s="94"/>
    </row>
    <row r="957412" spans="6:6">
      <c r="F957412" s="94"/>
    </row>
    <row r="957413" spans="6:6">
      <c r="F957413" s="94"/>
    </row>
    <row r="957414" spans="6:6">
      <c r="F957414" s="94"/>
    </row>
    <row r="957415" spans="6:6">
      <c r="F957415" s="94"/>
    </row>
    <row r="957416" spans="6:6">
      <c r="F957416" s="94"/>
    </row>
    <row r="957417" spans="6:6">
      <c r="F957417" s="94"/>
    </row>
    <row r="957418" spans="6:6">
      <c r="F957418" s="94"/>
    </row>
    <row r="957419" spans="6:6">
      <c r="F957419" s="94"/>
    </row>
    <row r="957420" spans="6:6">
      <c r="F957420" s="94"/>
    </row>
    <row r="957421" spans="6:6">
      <c r="F957421" s="94"/>
    </row>
    <row r="957422" spans="6:6">
      <c r="F957422" s="94"/>
    </row>
    <row r="957423" spans="6:6">
      <c r="F957423" s="94"/>
    </row>
    <row r="957424" spans="6:6">
      <c r="F957424" s="94"/>
    </row>
    <row r="957425" spans="6:6">
      <c r="F957425" s="94"/>
    </row>
    <row r="957426" spans="6:6">
      <c r="F957426" s="94"/>
    </row>
    <row r="957427" spans="6:6">
      <c r="F957427" s="94"/>
    </row>
    <row r="957428" spans="6:6">
      <c r="F957428" s="94"/>
    </row>
    <row r="957429" spans="6:6">
      <c r="F957429" s="94"/>
    </row>
    <row r="957430" spans="6:6">
      <c r="F957430" s="94"/>
    </row>
    <row r="957431" spans="6:6">
      <c r="F957431" s="94"/>
    </row>
    <row r="957432" spans="6:6">
      <c r="F957432" s="94"/>
    </row>
    <row r="957433" spans="6:6">
      <c r="F957433" s="94"/>
    </row>
    <row r="957434" spans="6:6">
      <c r="F957434" s="94"/>
    </row>
    <row r="957435" spans="6:6">
      <c r="F957435" s="94"/>
    </row>
    <row r="957436" spans="6:6">
      <c r="F957436" s="94"/>
    </row>
    <row r="957437" spans="6:6">
      <c r="F957437" s="94"/>
    </row>
    <row r="957438" spans="6:6">
      <c r="F957438" s="94"/>
    </row>
    <row r="957439" spans="6:6">
      <c r="F957439" s="94"/>
    </row>
    <row r="957440" spans="6:6">
      <c r="F957440" s="94"/>
    </row>
    <row r="957441" spans="6:6">
      <c r="F957441" s="94"/>
    </row>
    <row r="957442" spans="6:6">
      <c r="F957442" s="94"/>
    </row>
    <row r="957443" spans="6:6">
      <c r="F957443" s="94"/>
    </row>
    <row r="957444" spans="6:6">
      <c r="F957444" s="94"/>
    </row>
    <row r="957445" spans="6:6">
      <c r="F957445" s="94"/>
    </row>
    <row r="957446" spans="6:6">
      <c r="F957446" s="94"/>
    </row>
    <row r="957447" spans="6:6">
      <c r="F957447" s="94"/>
    </row>
    <row r="957448" spans="6:6">
      <c r="F957448" s="94"/>
    </row>
    <row r="957449" spans="6:6">
      <c r="F957449" s="94"/>
    </row>
    <row r="957450" spans="6:6">
      <c r="F957450" s="94"/>
    </row>
    <row r="957451" spans="6:6">
      <c r="F957451" s="94"/>
    </row>
    <row r="957452" spans="6:6">
      <c r="F957452" s="94"/>
    </row>
    <row r="957453" spans="6:6">
      <c r="F957453" s="94"/>
    </row>
    <row r="957454" spans="6:6">
      <c r="F957454" s="94"/>
    </row>
    <row r="957455" spans="6:6">
      <c r="F957455" s="94"/>
    </row>
    <row r="957456" spans="6:6">
      <c r="F957456" s="94"/>
    </row>
    <row r="957457" spans="6:6">
      <c r="F957457" s="94"/>
    </row>
    <row r="957458" spans="6:6">
      <c r="F957458" s="94"/>
    </row>
    <row r="957459" spans="6:6">
      <c r="F957459" s="94"/>
    </row>
    <row r="957460" spans="6:6">
      <c r="F957460" s="94"/>
    </row>
    <row r="957461" spans="6:6">
      <c r="F957461" s="94"/>
    </row>
    <row r="957462" spans="6:6">
      <c r="F957462" s="94"/>
    </row>
    <row r="957463" spans="6:6">
      <c r="F957463" s="94"/>
    </row>
    <row r="957464" spans="6:6">
      <c r="F957464" s="94"/>
    </row>
    <row r="957465" spans="6:6">
      <c r="F957465" s="94"/>
    </row>
    <row r="957466" spans="6:6">
      <c r="F957466" s="94"/>
    </row>
    <row r="957467" spans="6:6">
      <c r="F957467" s="94"/>
    </row>
    <row r="957468" spans="6:6">
      <c r="F957468" s="94"/>
    </row>
    <row r="957469" spans="6:6">
      <c r="F957469" s="94"/>
    </row>
    <row r="957470" spans="6:6">
      <c r="F957470" s="94"/>
    </row>
    <row r="957471" spans="6:6">
      <c r="F957471" s="94"/>
    </row>
    <row r="957472" spans="6:6">
      <c r="F957472" s="94"/>
    </row>
    <row r="957473" spans="6:6">
      <c r="F957473" s="94"/>
    </row>
    <row r="957474" spans="6:6">
      <c r="F957474" s="94"/>
    </row>
    <row r="957475" spans="6:6">
      <c r="F957475" s="94"/>
    </row>
    <row r="957476" spans="6:6">
      <c r="F957476" s="94"/>
    </row>
    <row r="957477" spans="6:6">
      <c r="F957477" s="94"/>
    </row>
    <row r="957478" spans="6:6">
      <c r="F957478" s="94"/>
    </row>
    <row r="957479" spans="6:6">
      <c r="F957479" s="94"/>
    </row>
    <row r="957480" spans="6:6">
      <c r="F957480" s="94"/>
    </row>
    <row r="957481" spans="6:6">
      <c r="F957481" s="94"/>
    </row>
    <row r="957482" spans="6:6">
      <c r="F957482" s="94"/>
    </row>
    <row r="957483" spans="6:6">
      <c r="F957483" s="94"/>
    </row>
    <row r="957484" spans="6:6">
      <c r="F957484" s="94"/>
    </row>
    <row r="957485" spans="6:6">
      <c r="F957485" s="94"/>
    </row>
    <row r="957486" spans="6:6">
      <c r="F957486" s="94"/>
    </row>
    <row r="957487" spans="6:6">
      <c r="F957487" s="94"/>
    </row>
    <row r="957488" spans="6:6">
      <c r="F957488" s="94"/>
    </row>
    <row r="957489" spans="6:6">
      <c r="F957489" s="94"/>
    </row>
    <row r="957490" spans="6:6">
      <c r="F957490" s="94"/>
    </row>
    <row r="957491" spans="6:6">
      <c r="F957491" s="94"/>
    </row>
    <row r="957492" spans="6:6">
      <c r="F957492" s="94"/>
    </row>
    <row r="957493" spans="6:6">
      <c r="F957493" s="94"/>
    </row>
    <row r="957494" spans="6:6">
      <c r="F957494" s="94"/>
    </row>
    <row r="957495" spans="6:6">
      <c r="F957495" s="94"/>
    </row>
    <row r="957496" spans="6:6">
      <c r="F957496" s="94"/>
    </row>
    <row r="957497" spans="6:6">
      <c r="F957497" s="94"/>
    </row>
    <row r="957498" spans="6:6">
      <c r="F957498" s="94"/>
    </row>
    <row r="957499" spans="6:6">
      <c r="F957499" s="94"/>
    </row>
    <row r="957500" spans="6:6">
      <c r="F957500" s="94"/>
    </row>
    <row r="957501" spans="6:6">
      <c r="F957501" s="94"/>
    </row>
    <row r="957502" spans="6:6">
      <c r="F957502" s="94"/>
    </row>
    <row r="957503" spans="6:6">
      <c r="F957503" s="94"/>
    </row>
    <row r="957504" spans="6:6">
      <c r="F957504" s="94"/>
    </row>
    <row r="957505" spans="6:6">
      <c r="F957505" s="94"/>
    </row>
    <row r="957506" spans="6:6">
      <c r="F957506" s="94"/>
    </row>
    <row r="957507" spans="6:6">
      <c r="F957507" s="94"/>
    </row>
    <row r="957508" spans="6:6">
      <c r="F957508" s="94"/>
    </row>
    <row r="957509" spans="6:6">
      <c r="F957509" s="94"/>
    </row>
    <row r="957510" spans="6:6">
      <c r="F957510" s="94"/>
    </row>
    <row r="957511" spans="6:6">
      <c r="F957511" s="94"/>
    </row>
    <row r="957512" spans="6:6">
      <c r="F957512" s="94"/>
    </row>
    <row r="957513" spans="6:6">
      <c r="F957513" s="94"/>
    </row>
    <row r="957514" spans="6:6">
      <c r="F957514" s="94"/>
    </row>
    <row r="957515" spans="6:6">
      <c r="F957515" s="94"/>
    </row>
    <row r="957516" spans="6:6">
      <c r="F957516" s="94"/>
    </row>
    <row r="957517" spans="6:6">
      <c r="F957517" s="94"/>
    </row>
    <row r="957518" spans="6:6">
      <c r="F957518" s="94"/>
    </row>
    <row r="957519" spans="6:6">
      <c r="F957519" s="94"/>
    </row>
    <row r="957520" spans="6:6">
      <c r="F957520" s="94"/>
    </row>
    <row r="957521" spans="6:6">
      <c r="F957521" s="94"/>
    </row>
    <row r="957522" spans="6:6">
      <c r="F957522" s="94"/>
    </row>
    <row r="957523" spans="6:6">
      <c r="F957523" s="94"/>
    </row>
    <row r="957524" spans="6:6">
      <c r="F957524" s="94"/>
    </row>
    <row r="957525" spans="6:6">
      <c r="F957525" s="94"/>
    </row>
    <row r="957526" spans="6:6">
      <c r="F957526" s="94"/>
    </row>
    <row r="957527" spans="6:6">
      <c r="F957527" s="94"/>
    </row>
    <row r="957528" spans="6:6">
      <c r="F957528" s="94"/>
    </row>
    <row r="957529" spans="6:6">
      <c r="F957529" s="94"/>
    </row>
    <row r="957530" spans="6:6">
      <c r="F957530" s="94"/>
    </row>
    <row r="957531" spans="6:6">
      <c r="F957531" s="94"/>
    </row>
    <row r="957532" spans="6:6">
      <c r="F957532" s="94"/>
    </row>
    <row r="957533" spans="6:6">
      <c r="F957533" s="94"/>
    </row>
    <row r="957534" spans="6:6">
      <c r="F957534" s="94"/>
    </row>
    <row r="957535" spans="6:6">
      <c r="F957535" s="94"/>
    </row>
    <row r="957536" spans="6:6">
      <c r="F957536" s="94"/>
    </row>
    <row r="957537" spans="6:6">
      <c r="F957537" s="94"/>
    </row>
    <row r="957538" spans="6:6">
      <c r="F957538" s="94"/>
    </row>
    <row r="957539" spans="6:6">
      <c r="F957539" s="94"/>
    </row>
    <row r="957540" spans="6:6">
      <c r="F957540" s="94"/>
    </row>
    <row r="957541" spans="6:6">
      <c r="F957541" s="94"/>
    </row>
    <row r="957542" spans="6:6">
      <c r="F957542" s="94"/>
    </row>
    <row r="957543" spans="6:6">
      <c r="F957543" s="94"/>
    </row>
    <row r="957544" spans="6:6">
      <c r="F957544" s="94"/>
    </row>
    <row r="957545" spans="6:6">
      <c r="F957545" s="94"/>
    </row>
    <row r="957546" spans="6:6">
      <c r="F957546" s="94"/>
    </row>
    <row r="957547" spans="6:6">
      <c r="F957547" s="94"/>
    </row>
    <row r="957548" spans="6:6">
      <c r="F957548" s="94"/>
    </row>
    <row r="957549" spans="6:6">
      <c r="F957549" s="94"/>
    </row>
    <row r="957550" spans="6:6">
      <c r="F957550" s="94"/>
    </row>
    <row r="957551" spans="6:6">
      <c r="F957551" s="94"/>
    </row>
    <row r="957552" spans="6:6">
      <c r="F957552" s="94"/>
    </row>
    <row r="957553" spans="6:6">
      <c r="F957553" s="94"/>
    </row>
    <row r="957554" spans="6:6">
      <c r="F957554" s="94"/>
    </row>
    <row r="957555" spans="6:6">
      <c r="F957555" s="94"/>
    </row>
    <row r="957556" spans="6:6">
      <c r="F957556" s="94"/>
    </row>
    <row r="957557" spans="6:6">
      <c r="F957557" s="94"/>
    </row>
    <row r="957558" spans="6:6">
      <c r="F957558" s="94"/>
    </row>
    <row r="957559" spans="6:6">
      <c r="F957559" s="94"/>
    </row>
    <row r="957560" spans="6:6">
      <c r="F957560" s="94"/>
    </row>
    <row r="957561" spans="6:6">
      <c r="F957561" s="94"/>
    </row>
    <row r="957562" spans="6:6">
      <c r="F957562" s="94"/>
    </row>
    <row r="957563" spans="6:6">
      <c r="F957563" s="94"/>
    </row>
    <row r="957564" spans="6:6">
      <c r="F957564" s="94"/>
    </row>
    <row r="957565" spans="6:6">
      <c r="F957565" s="94"/>
    </row>
    <row r="957566" spans="6:6">
      <c r="F957566" s="94"/>
    </row>
    <row r="957567" spans="6:6">
      <c r="F957567" s="94"/>
    </row>
    <row r="957568" spans="6:6">
      <c r="F957568" s="94"/>
    </row>
    <row r="957569" spans="6:6">
      <c r="F957569" s="94"/>
    </row>
    <row r="957570" spans="6:6">
      <c r="F957570" s="94"/>
    </row>
    <row r="957571" spans="6:6">
      <c r="F957571" s="94"/>
    </row>
    <row r="957572" spans="6:6">
      <c r="F957572" s="94"/>
    </row>
    <row r="957573" spans="6:6">
      <c r="F957573" s="94"/>
    </row>
    <row r="957574" spans="6:6">
      <c r="F957574" s="94"/>
    </row>
    <row r="957575" spans="6:6">
      <c r="F957575" s="94"/>
    </row>
    <row r="957576" spans="6:6">
      <c r="F957576" s="94"/>
    </row>
    <row r="957577" spans="6:6">
      <c r="F957577" s="94"/>
    </row>
    <row r="957578" spans="6:6">
      <c r="F957578" s="94"/>
    </row>
    <row r="957579" spans="6:6">
      <c r="F957579" s="94"/>
    </row>
    <row r="957580" spans="6:6">
      <c r="F957580" s="94"/>
    </row>
    <row r="957581" spans="6:6">
      <c r="F957581" s="94"/>
    </row>
    <row r="957582" spans="6:6">
      <c r="F957582" s="94"/>
    </row>
    <row r="957583" spans="6:6">
      <c r="F957583" s="94"/>
    </row>
    <row r="957584" spans="6:6">
      <c r="F957584" s="94"/>
    </row>
    <row r="957585" spans="6:6">
      <c r="F957585" s="94"/>
    </row>
    <row r="957586" spans="6:6">
      <c r="F957586" s="94"/>
    </row>
    <row r="957587" spans="6:6">
      <c r="F957587" s="94"/>
    </row>
    <row r="957588" spans="6:6">
      <c r="F957588" s="94"/>
    </row>
    <row r="957589" spans="6:6">
      <c r="F957589" s="94"/>
    </row>
    <row r="957590" spans="6:6">
      <c r="F957590" s="94"/>
    </row>
    <row r="957591" spans="6:6">
      <c r="F957591" s="94"/>
    </row>
    <row r="957592" spans="6:6">
      <c r="F957592" s="94"/>
    </row>
    <row r="957593" spans="6:6">
      <c r="F957593" s="94"/>
    </row>
    <row r="957594" spans="6:6">
      <c r="F957594" s="94"/>
    </row>
    <row r="957595" spans="6:6">
      <c r="F957595" s="94"/>
    </row>
    <row r="957596" spans="6:6">
      <c r="F957596" s="94"/>
    </row>
    <row r="957597" spans="6:6">
      <c r="F957597" s="94"/>
    </row>
    <row r="957598" spans="6:6">
      <c r="F957598" s="94"/>
    </row>
    <row r="957599" spans="6:6">
      <c r="F957599" s="94"/>
    </row>
    <row r="957600" spans="6:6">
      <c r="F957600" s="94"/>
    </row>
    <row r="957601" spans="6:6">
      <c r="F957601" s="94"/>
    </row>
    <row r="957602" spans="6:6">
      <c r="F957602" s="94"/>
    </row>
    <row r="957603" spans="6:6">
      <c r="F957603" s="94"/>
    </row>
    <row r="957604" spans="6:6">
      <c r="F957604" s="94"/>
    </row>
    <row r="957605" spans="6:6">
      <c r="F957605" s="94"/>
    </row>
    <row r="957606" spans="6:6">
      <c r="F957606" s="94"/>
    </row>
    <row r="957607" spans="6:6">
      <c r="F957607" s="94"/>
    </row>
    <row r="957608" spans="6:6">
      <c r="F957608" s="94"/>
    </row>
    <row r="957609" spans="6:6">
      <c r="F957609" s="94"/>
    </row>
    <row r="957610" spans="6:6">
      <c r="F957610" s="94"/>
    </row>
    <row r="957611" spans="6:6">
      <c r="F957611" s="94"/>
    </row>
    <row r="957612" spans="6:6">
      <c r="F957612" s="94"/>
    </row>
    <row r="957613" spans="6:6">
      <c r="F957613" s="94"/>
    </row>
    <row r="957614" spans="6:6">
      <c r="F957614" s="94"/>
    </row>
    <row r="957615" spans="6:6">
      <c r="F957615" s="94"/>
    </row>
    <row r="957616" spans="6:6">
      <c r="F957616" s="94"/>
    </row>
    <row r="957617" spans="6:6">
      <c r="F957617" s="94"/>
    </row>
    <row r="957618" spans="6:6">
      <c r="F957618" s="94"/>
    </row>
    <row r="957619" spans="6:6">
      <c r="F957619" s="94"/>
    </row>
    <row r="957620" spans="6:6">
      <c r="F957620" s="94"/>
    </row>
    <row r="957621" spans="6:6">
      <c r="F957621" s="94"/>
    </row>
    <row r="957622" spans="6:6">
      <c r="F957622" s="94"/>
    </row>
    <row r="957623" spans="6:6">
      <c r="F957623" s="94"/>
    </row>
    <row r="957624" spans="6:6">
      <c r="F957624" s="94"/>
    </row>
    <row r="957625" spans="6:6">
      <c r="F957625" s="94"/>
    </row>
    <row r="957626" spans="6:6">
      <c r="F957626" s="94"/>
    </row>
    <row r="957627" spans="6:6">
      <c r="F957627" s="94"/>
    </row>
    <row r="957628" spans="6:6">
      <c r="F957628" s="94"/>
    </row>
    <row r="957629" spans="6:6">
      <c r="F957629" s="94"/>
    </row>
    <row r="957630" spans="6:6">
      <c r="F957630" s="94"/>
    </row>
    <row r="957631" spans="6:6">
      <c r="F957631" s="94"/>
    </row>
    <row r="957632" spans="6:6">
      <c r="F957632" s="94"/>
    </row>
    <row r="957633" spans="6:6">
      <c r="F957633" s="94"/>
    </row>
    <row r="957634" spans="6:6">
      <c r="F957634" s="94"/>
    </row>
    <row r="957635" spans="6:6">
      <c r="F957635" s="94"/>
    </row>
    <row r="957636" spans="6:6">
      <c r="F957636" s="94"/>
    </row>
    <row r="957637" spans="6:6">
      <c r="F957637" s="94"/>
    </row>
    <row r="957638" spans="6:6">
      <c r="F957638" s="94"/>
    </row>
    <row r="957639" spans="6:6">
      <c r="F957639" s="94"/>
    </row>
    <row r="957640" spans="6:6">
      <c r="F957640" s="94"/>
    </row>
    <row r="957641" spans="6:6">
      <c r="F957641" s="94"/>
    </row>
    <row r="957642" spans="6:6">
      <c r="F957642" s="94"/>
    </row>
    <row r="957643" spans="6:6">
      <c r="F957643" s="94"/>
    </row>
    <row r="957644" spans="6:6">
      <c r="F957644" s="94"/>
    </row>
    <row r="957645" spans="6:6">
      <c r="F957645" s="94"/>
    </row>
    <row r="957646" spans="6:6">
      <c r="F957646" s="94"/>
    </row>
    <row r="957647" spans="6:6">
      <c r="F957647" s="94"/>
    </row>
    <row r="957648" spans="6:6">
      <c r="F957648" s="94"/>
    </row>
    <row r="957649" spans="6:6">
      <c r="F957649" s="94"/>
    </row>
    <row r="957650" spans="6:6">
      <c r="F957650" s="94"/>
    </row>
    <row r="957651" spans="6:6">
      <c r="F957651" s="94"/>
    </row>
    <row r="957652" spans="6:6">
      <c r="F957652" s="94"/>
    </row>
    <row r="957653" spans="6:6">
      <c r="F957653" s="94"/>
    </row>
    <row r="957654" spans="6:6">
      <c r="F957654" s="94"/>
    </row>
    <row r="957655" spans="6:6">
      <c r="F957655" s="94"/>
    </row>
    <row r="957656" spans="6:6">
      <c r="F957656" s="94"/>
    </row>
    <row r="957657" spans="6:6">
      <c r="F957657" s="94"/>
    </row>
    <row r="957658" spans="6:6">
      <c r="F957658" s="94"/>
    </row>
    <row r="957659" spans="6:6">
      <c r="F957659" s="94"/>
    </row>
    <row r="957660" spans="6:6">
      <c r="F957660" s="94"/>
    </row>
    <row r="957661" spans="6:6">
      <c r="F957661" s="94"/>
    </row>
    <row r="957662" spans="6:6">
      <c r="F957662" s="94"/>
    </row>
    <row r="957663" spans="6:6">
      <c r="F957663" s="94"/>
    </row>
    <row r="957664" spans="6:6">
      <c r="F957664" s="94"/>
    </row>
    <row r="957665" spans="6:6">
      <c r="F957665" s="94"/>
    </row>
    <row r="957666" spans="6:6">
      <c r="F957666" s="94"/>
    </row>
    <row r="957667" spans="6:6">
      <c r="F957667" s="94"/>
    </row>
    <row r="957668" spans="6:6">
      <c r="F957668" s="94"/>
    </row>
    <row r="957669" spans="6:6">
      <c r="F957669" s="94"/>
    </row>
    <row r="957670" spans="6:6">
      <c r="F957670" s="94"/>
    </row>
    <row r="957671" spans="6:6">
      <c r="F957671" s="94"/>
    </row>
    <row r="957672" spans="6:6">
      <c r="F957672" s="94"/>
    </row>
    <row r="957673" spans="6:6">
      <c r="F957673" s="94"/>
    </row>
    <row r="957674" spans="6:6">
      <c r="F957674" s="94"/>
    </row>
    <row r="957675" spans="6:6">
      <c r="F957675" s="94"/>
    </row>
    <row r="957676" spans="6:6">
      <c r="F957676" s="94"/>
    </row>
    <row r="957677" spans="6:6">
      <c r="F957677" s="94"/>
    </row>
    <row r="957678" spans="6:6">
      <c r="F957678" s="94"/>
    </row>
    <row r="957679" spans="6:6">
      <c r="F957679" s="94"/>
    </row>
    <row r="957680" spans="6:6">
      <c r="F957680" s="94"/>
    </row>
    <row r="957681" spans="6:6">
      <c r="F957681" s="94"/>
    </row>
    <row r="957682" spans="6:6">
      <c r="F957682" s="94"/>
    </row>
    <row r="957683" spans="6:6">
      <c r="F957683" s="94"/>
    </row>
    <row r="957684" spans="6:6">
      <c r="F957684" s="94"/>
    </row>
    <row r="957685" spans="6:6">
      <c r="F957685" s="94"/>
    </row>
    <row r="957686" spans="6:6">
      <c r="F957686" s="94"/>
    </row>
    <row r="957687" spans="6:6">
      <c r="F957687" s="94"/>
    </row>
    <row r="957688" spans="6:6">
      <c r="F957688" s="94"/>
    </row>
    <row r="957689" spans="6:6">
      <c r="F957689" s="94"/>
    </row>
    <row r="957690" spans="6:6">
      <c r="F957690" s="94"/>
    </row>
    <row r="957691" spans="6:6">
      <c r="F957691" s="94"/>
    </row>
    <row r="957692" spans="6:6">
      <c r="F957692" s="94"/>
    </row>
    <row r="957693" spans="6:6">
      <c r="F957693" s="94"/>
    </row>
    <row r="957694" spans="6:6">
      <c r="F957694" s="94"/>
    </row>
    <row r="957695" spans="6:6">
      <c r="F957695" s="94"/>
    </row>
    <row r="957696" spans="6:6">
      <c r="F957696" s="94"/>
    </row>
    <row r="957697" spans="6:6">
      <c r="F957697" s="94"/>
    </row>
    <row r="957698" spans="6:6">
      <c r="F957698" s="94"/>
    </row>
    <row r="957699" spans="6:6">
      <c r="F957699" s="94"/>
    </row>
    <row r="957700" spans="6:6">
      <c r="F957700" s="94"/>
    </row>
    <row r="957701" spans="6:6">
      <c r="F957701" s="94"/>
    </row>
    <row r="957702" spans="6:6">
      <c r="F957702" s="94"/>
    </row>
    <row r="957703" spans="6:6">
      <c r="F957703" s="94"/>
    </row>
    <row r="957704" spans="6:6">
      <c r="F957704" s="94"/>
    </row>
    <row r="957705" spans="6:6">
      <c r="F957705" s="94"/>
    </row>
    <row r="957706" spans="6:6">
      <c r="F957706" s="94"/>
    </row>
    <row r="957707" spans="6:6">
      <c r="F957707" s="94"/>
    </row>
    <row r="957708" spans="6:6">
      <c r="F957708" s="94"/>
    </row>
    <row r="957709" spans="6:6">
      <c r="F957709" s="94"/>
    </row>
    <row r="957710" spans="6:6">
      <c r="F957710" s="94"/>
    </row>
    <row r="957711" spans="6:6">
      <c r="F957711" s="94"/>
    </row>
    <row r="957712" spans="6:6">
      <c r="F957712" s="94"/>
    </row>
    <row r="957713" spans="6:6">
      <c r="F957713" s="94"/>
    </row>
    <row r="957714" spans="6:6">
      <c r="F957714" s="94"/>
    </row>
    <row r="957715" spans="6:6">
      <c r="F957715" s="94"/>
    </row>
    <row r="957716" spans="6:6">
      <c r="F957716" s="94"/>
    </row>
    <row r="957717" spans="6:6">
      <c r="F957717" s="94"/>
    </row>
    <row r="957718" spans="6:6">
      <c r="F957718" s="94"/>
    </row>
    <row r="957719" spans="6:6">
      <c r="F957719" s="94"/>
    </row>
    <row r="957720" spans="6:6">
      <c r="F957720" s="94"/>
    </row>
    <row r="957721" spans="6:6">
      <c r="F957721" s="94"/>
    </row>
    <row r="957722" spans="6:6">
      <c r="F957722" s="94"/>
    </row>
    <row r="957723" spans="6:6">
      <c r="F957723" s="94"/>
    </row>
    <row r="957724" spans="6:6">
      <c r="F957724" s="94"/>
    </row>
    <row r="957725" spans="6:6">
      <c r="F957725" s="94"/>
    </row>
    <row r="957726" spans="6:6">
      <c r="F957726" s="94"/>
    </row>
    <row r="957727" spans="6:6">
      <c r="F957727" s="94"/>
    </row>
    <row r="957728" spans="6:6">
      <c r="F957728" s="94"/>
    </row>
    <row r="957729" spans="6:6">
      <c r="F957729" s="94"/>
    </row>
    <row r="957730" spans="6:6">
      <c r="F957730" s="94"/>
    </row>
    <row r="957731" spans="6:6">
      <c r="F957731" s="94"/>
    </row>
    <row r="957732" spans="6:6">
      <c r="F957732" s="94"/>
    </row>
    <row r="957733" spans="6:6">
      <c r="F957733" s="94"/>
    </row>
    <row r="957734" spans="6:6">
      <c r="F957734" s="94"/>
    </row>
    <row r="957735" spans="6:6">
      <c r="F957735" s="94"/>
    </row>
    <row r="957736" spans="6:6">
      <c r="F957736" s="94"/>
    </row>
    <row r="957737" spans="6:6">
      <c r="F957737" s="94"/>
    </row>
    <row r="957738" spans="6:6">
      <c r="F957738" s="94"/>
    </row>
    <row r="957739" spans="6:6">
      <c r="F957739" s="94"/>
    </row>
    <row r="957740" spans="6:6">
      <c r="F957740" s="94"/>
    </row>
    <row r="957741" spans="6:6">
      <c r="F957741" s="94"/>
    </row>
    <row r="957742" spans="6:6">
      <c r="F957742" s="94"/>
    </row>
    <row r="957743" spans="6:6">
      <c r="F957743" s="94"/>
    </row>
    <row r="957744" spans="6:6">
      <c r="F957744" s="94"/>
    </row>
    <row r="957745" spans="6:6">
      <c r="F957745" s="94"/>
    </row>
    <row r="957746" spans="6:6">
      <c r="F957746" s="94"/>
    </row>
    <row r="957747" spans="6:6">
      <c r="F957747" s="94"/>
    </row>
    <row r="957748" spans="6:6">
      <c r="F957748" s="94"/>
    </row>
    <row r="957749" spans="6:6">
      <c r="F957749" s="94"/>
    </row>
    <row r="957750" spans="6:6">
      <c r="F957750" s="94"/>
    </row>
    <row r="957751" spans="6:6">
      <c r="F957751" s="94"/>
    </row>
    <row r="957752" spans="6:6">
      <c r="F957752" s="94"/>
    </row>
    <row r="957753" spans="6:6">
      <c r="F957753" s="94"/>
    </row>
    <row r="957754" spans="6:6">
      <c r="F957754" s="94"/>
    </row>
    <row r="957755" spans="6:6">
      <c r="F957755" s="94"/>
    </row>
    <row r="957756" spans="6:6">
      <c r="F957756" s="94"/>
    </row>
    <row r="957757" spans="6:6">
      <c r="F957757" s="94"/>
    </row>
    <row r="957758" spans="6:6">
      <c r="F957758" s="94"/>
    </row>
    <row r="957759" spans="6:6">
      <c r="F957759" s="94"/>
    </row>
    <row r="957760" spans="6:6">
      <c r="F957760" s="94"/>
    </row>
    <row r="957761" spans="6:6">
      <c r="F957761" s="94"/>
    </row>
    <row r="957762" spans="6:6">
      <c r="F957762" s="94"/>
    </row>
    <row r="957763" spans="6:6">
      <c r="F957763" s="94"/>
    </row>
    <row r="957764" spans="6:6">
      <c r="F957764" s="94"/>
    </row>
    <row r="957765" spans="6:6">
      <c r="F957765" s="94"/>
    </row>
    <row r="957766" spans="6:6">
      <c r="F957766" s="94"/>
    </row>
    <row r="957767" spans="6:6">
      <c r="F957767" s="94"/>
    </row>
    <row r="957768" spans="6:6">
      <c r="F957768" s="94"/>
    </row>
    <row r="957769" spans="6:6">
      <c r="F957769" s="94"/>
    </row>
    <row r="957770" spans="6:6">
      <c r="F957770" s="94"/>
    </row>
    <row r="957771" spans="6:6">
      <c r="F957771" s="94"/>
    </row>
    <row r="957772" spans="6:6">
      <c r="F957772" s="94"/>
    </row>
    <row r="957773" spans="6:6">
      <c r="F957773" s="94"/>
    </row>
    <row r="957774" spans="6:6">
      <c r="F957774" s="94"/>
    </row>
    <row r="957775" spans="6:6">
      <c r="F957775" s="94"/>
    </row>
    <row r="957776" spans="6:6">
      <c r="F957776" s="94"/>
    </row>
    <row r="957777" spans="6:6">
      <c r="F957777" s="94"/>
    </row>
    <row r="957778" spans="6:6">
      <c r="F957778" s="94"/>
    </row>
    <row r="957779" spans="6:6">
      <c r="F957779" s="94"/>
    </row>
    <row r="957780" spans="6:6">
      <c r="F957780" s="94"/>
    </row>
    <row r="957781" spans="6:6">
      <c r="F957781" s="94"/>
    </row>
    <row r="957782" spans="6:6">
      <c r="F957782" s="94"/>
    </row>
    <row r="957783" spans="6:6">
      <c r="F957783" s="94"/>
    </row>
    <row r="957784" spans="6:6">
      <c r="F957784" s="94"/>
    </row>
    <row r="957785" spans="6:6">
      <c r="F957785" s="94"/>
    </row>
    <row r="957786" spans="6:6">
      <c r="F957786" s="94"/>
    </row>
    <row r="957787" spans="6:6">
      <c r="F957787" s="94"/>
    </row>
    <row r="957788" spans="6:6">
      <c r="F957788" s="94"/>
    </row>
    <row r="957789" spans="6:6">
      <c r="F957789" s="94"/>
    </row>
    <row r="957790" spans="6:6">
      <c r="F957790" s="94"/>
    </row>
    <row r="957791" spans="6:6">
      <c r="F957791" s="94"/>
    </row>
    <row r="957792" spans="6:6">
      <c r="F957792" s="94"/>
    </row>
    <row r="957793" spans="6:6">
      <c r="F957793" s="94"/>
    </row>
    <row r="957794" spans="6:6">
      <c r="F957794" s="94"/>
    </row>
    <row r="957795" spans="6:6">
      <c r="F957795" s="94"/>
    </row>
    <row r="957796" spans="6:6">
      <c r="F957796" s="94"/>
    </row>
    <row r="957797" spans="6:6">
      <c r="F957797" s="94"/>
    </row>
    <row r="957798" spans="6:6">
      <c r="F957798" s="94"/>
    </row>
    <row r="957799" spans="6:6">
      <c r="F957799" s="94"/>
    </row>
    <row r="957800" spans="6:6">
      <c r="F957800" s="94"/>
    </row>
    <row r="957801" spans="6:6">
      <c r="F957801" s="94"/>
    </row>
    <row r="957802" spans="6:6">
      <c r="F957802" s="94"/>
    </row>
    <row r="957803" spans="6:6">
      <c r="F957803" s="94"/>
    </row>
    <row r="957804" spans="6:6">
      <c r="F957804" s="94"/>
    </row>
    <row r="957805" spans="6:6">
      <c r="F957805" s="94"/>
    </row>
    <row r="957806" spans="6:6">
      <c r="F957806" s="94"/>
    </row>
    <row r="957807" spans="6:6">
      <c r="F957807" s="94"/>
    </row>
    <row r="957808" spans="6:6">
      <c r="F957808" s="94"/>
    </row>
    <row r="957809" spans="6:6">
      <c r="F957809" s="94"/>
    </row>
    <row r="957810" spans="6:6">
      <c r="F957810" s="94"/>
    </row>
    <row r="957811" spans="6:6">
      <c r="F957811" s="94"/>
    </row>
    <row r="957812" spans="6:6">
      <c r="F957812" s="94"/>
    </row>
    <row r="957813" spans="6:6">
      <c r="F957813" s="94"/>
    </row>
    <row r="957814" spans="6:6">
      <c r="F957814" s="94"/>
    </row>
    <row r="957815" spans="6:6">
      <c r="F957815" s="94"/>
    </row>
    <row r="957816" spans="6:6">
      <c r="F957816" s="94"/>
    </row>
    <row r="957817" spans="6:6">
      <c r="F957817" s="94"/>
    </row>
    <row r="957818" spans="6:6">
      <c r="F957818" s="94"/>
    </row>
    <row r="957819" spans="6:6">
      <c r="F957819" s="94"/>
    </row>
    <row r="957820" spans="6:6">
      <c r="F957820" s="94"/>
    </row>
    <row r="957821" spans="6:6">
      <c r="F957821" s="94"/>
    </row>
    <row r="957822" spans="6:6">
      <c r="F957822" s="94"/>
    </row>
    <row r="957823" spans="6:6">
      <c r="F957823" s="94"/>
    </row>
    <row r="957824" spans="6:6">
      <c r="F957824" s="94"/>
    </row>
    <row r="957825" spans="6:6">
      <c r="F957825" s="94"/>
    </row>
    <row r="957826" spans="6:6">
      <c r="F957826" s="94"/>
    </row>
    <row r="957827" spans="6:6">
      <c r="F957827" s="94"/>
    </row>
    <row r="957828" spans="6:6">
      <c r="F957828" s="94"/>
    </row>
    <row r="957829" spans="6:6">
      <c r="F957829" s="94"/>
    </row>
    <row r="957830" spans="6:6">
      <c r="F957830" s="94"/>
    </row>
    <row r="957831" spans="6:6">
      <c r="F957831" s="94"/>
    </row>
    <row r="957832" spans="6:6">
      <c r="F957832" s="94"/>
    </row>
    <row r="957833" spans="6:6">
      <c r="F957833" s="94"/>
    </row>
    <row r="957834" spans="6:6">
      <c r="F957834" s="94"/>
    </row>
    <row r="957835" spans="6:6">
      <c r="F957835" s="94"/>
    </row>
    <row r="957836" spans="6:6">
      <c r="F957836" s="94"/>
    </row>
    <row r="957837" spans="6:6">
      <c r="F957837" s="94"/>
    </row>
    <row r="957838" spans="6:6">
      <c r="F957838" s="94"/>
    </row>
    <row r="957839" spans="6:6">
      <c r="F957839" s="94"/>
    </row>
    <row r="957840" spans="6:6">
      <c r="F957840" s="94"/>
    </row>
    <row r="957841" spans="6:6">
      <c r="F957841" s="94"/>
    </row>
    <row r="957842" spans="6:6">
      <c r="F957842" s="94"/>
    </row>
    <row r="957843" spans="6:6">
      <c r="F957843" s="94"/>
    </row>
    <row r="957844" spans="6:6">
      <c r="F957844" s="94"/>
    </row>
    <row r="957845" spans="6:6">
      <c r="F957845" s="94"/>
    </row>
    <row r="957846" spans="6:6">
      <c r="F957846" s="94"/>
    </row>
    <row r="957847" spans="6:6">
      <c r="F957847" s="94"/>
    </row>
    <row r="957848" spans="6:6">
      <c r="F957848" s="94"/>
    </row>
    <row r="957849" spans="6:6">
      <c r="F957849" s="94"/>
    </row>
    <row r="957850" spans="6:6">
      <c r="F957850" s="94"/>
    </row>
    <row r="957851" spans="6:6">
      <c r="F957851" s="94"/>
    </row>
    <row r="957852" spans="6:6">
      <c r="F957852" s="94"/>
    </row>
    <row r="957853" spans="6:6">
      <c r="F957853" s="94"/>
    </row>
    <row r="957854" spans="6:6">
      <c r="F957854" s="94"/>
    </row>
    <row r="957855" spans="6:6">
      <c r="F957855" s="94"/>
    </row>
    <row r="957856" spans="6:6">
      <c r="F957856" s="94"/>
    </row>
    <row r="957857" spans="6:6">
      <c r="F957857" s="94"/>
    </row>
    <row r="957858" spans="6:6">
      <c r="F957858" s="94"/>
    </row>
    <row r="957859" spans="6:6">
      <c r="F957859" s="94"/>
    </row>
    <row r="957860" spans="6:6">
      <c r="F957860" s="94"/>
    </row>
    <row r="957861" spans="6:6">
      <c r="F957861" s="94"/>
    </row>
    <row r="957862" spans="6:6">
      <c r="F957862" s="94"/>
    </row>
    <row r="957863" spans="6:6">
      <c r="F957863" s="94"/>
    </row>
    <row r="957864" spans="6:6">
      <c r="F957864" s="94"/>
    </row>
    <row r="957865" spans="6:6">
      <c r="F957865" s="94"/>
    </row>
    <row r="957866" spans="6:6">
      <c r="F957866" s="94"/>
    </row>
    <row r="957867" spans="6:6">
      <c r="F957867" s="94"/>
    </row>
    <row r="957868" spans="6:6">
      <c r="F957868" s="94"/>
    </row>
    <row r="957869" spans="6:6">
      <c r="F957869" s="94"/>
    </row>
    <row r="957870" spans="6:6">
      <c r="F957870" s="94"/>
    </row>
    <row r="957871" spans="6:6">
      <c r="F957871" s="94"/>
    </row>
    <row r="957872" spans="6:6">
      <c r="F957872" s="94"/>
    </row>
    <row r="957873" spans="6:6">
      <c r="F957873" s="94"/>
    </row>
    <row r="957874" spans="6:6">
      <c r="F957874" s="94"/>
    </row>
    <row r="957875" spans="6:6">
      <c r="F957875" s="94"/>
    </row>
    <row r="957876" spans="6:6">
      <c r="F957876" s="94"/>
    </row>
    <row r="957877" spans="6:6">
      <c r="F957877" s="94"/>
    </row>
    <row r="957878" spans="6:6">
      <c r="F957878" s="94"/>
    </row>
    <row r="957879" spans="6:6">
      <c r="F957879" s="94"/>
    </row>
    <row r="957880" spans="6:6">
      <c r="F957880" s="94"/>
    </row>
    <row r="957881" spans="6:6">
      <c r="F957881" s="94"/>
    </row>
    <row r="957882" spans="6:6">
      <c r="F957882" s="94"/>
    </row>
    <row r="957883" spans="6:6">
      <c r="F957883" s="94"/>
    </row>
    <row r="957884" spans="6:6">
      <c r="F957884" s="94"/>
    </row>
    <row r="957885" spans="6:6">
      <c r="F957885" s="94"/>
    </row>
    <row r="957886" spans="6:6">
      <c r="F957886" s="94"/>
    </row>
    <row r="957887" spans="6:6">
      <c r="F957887" s="94"/>
    </row>
    <row r="957888" spans="6:6">
      <c r="F957888" s="94"/>
    </row>
    <row r="957889" spans="6:6">
      <c r="F957889" s="94"/>
    </row>
    <row r="957890" spans="6:6">
      <c r="F957890" s="94"/>
    </row>
    <row r="957891" spans="6:6">
      <c r="F957891" s="94"/>
    </row>
    <row r="957892" spans="6:6">
      <c r="F957892" s="94"/>
    </row>
    <row r="957893" spans="6:6">
      <c r="F957893" s="94"/>
    </row>
    <row r="957894" spans="6:6">
      <c r="F957894" s="94"/>
    </row>
    <row r="957895" spans="6:6">
      <c r="F957895" s="94"/>
    </row>
    <row r="957896" spans="6:6">
      <c r="F957896" s="94"/>
    </row>
    <row r="957897" spans="6:6">
      <c r="F957897" s="94"/>
    </row>
    <row r="957898" spans="6:6">
      <c r="F957898" s="94"/>
    </row>
    <row r="957899" spans="6:6">
      <c r="F957899" s="94"/>
    </row>
    <row r="957900" spans="6:6">
      <c r="F957900" s="94"/>
    </row>
    <row r="957901" spans="6:6">
      <c r="F957901" s="94"/>
    </row>
    <row r="957902" spans="6:6">
      <c r="F957902" s="94"/>
    </row>
    <row r="957903" spans="6:6">
      <c r="F957903" s="94"/>
    </row>
    <row r="957904" spans="6:6">
      <c r="F957904" s="94"/>
    </row>
    <row r="957905" spans="6:6">
      <c r="F957905" s="94"/>
    </row>
    <row r="957906" spans="6:6">
      <c r="F957906" s="94"/>
    </row>
    <row r="957907" spans="6:6">
      <c r="F957907" s="94"/>
    </row>
    <row r="957908" spans="6:6">
      <c r="F957908" s="94"/>
    </row>
    <row r="957909" spans="6:6">
      <c r="F957909" s="94"/>
    </row>
    <row r="957910" spans="6:6">
      <c r="F957910" s="94"/>
    </row>
    <row r="957911" spans="6:6">
      <c r="F957911" s="94"/>
    </row>
    <row r="957912" spans="6:6">
      <c r="F957912" s="94"/>
    </row>
    <row r="957913" spans="6:6">
      <c r="F957913" s="94"/>
    </row>
    <row r="957914" spans="6:6">
      <c r="F957914" s="94"/>
    </row>
    <row r="957915" spans="6:6">
      <c r="F957915" s="94"/>
    </row>
    <row r="957916" spans="6:6">
      <c r="F957916" s="94"/>
    </row>
    <row r="957917" spans="6:6">
      <c r="F957917" s="94"/>
    </row>
    <row r="957918" spans="6:6">
      <c r="F957918" s="94"/>
    </row>
    <row r="957919" spans="6:6">
      <c r="F957919" s="94"/>
    </row>
    <row r="957920" spans="6:6">
      <c r="F957920" s="94"/>
    </row>
    <row r="957921" spans="6:6">
      <c r="F957921" s="94"/>
    </row>
    <row r="957922" spans="6:6">
      <c r="F957922" s="94"/>
    </row>
    <row r="957923" spans="6:6">
      <c r="F957923" s="94"/>
    </row>
    <row r="957924" spans="6:6">
      <c r="F957924" s="94"/>
    </row>
    <row r="957925" spans="6:6">
      <c r="F957925" s="94"/>
    </row>
    <row r="957926" spans="6:6">
      <c r="F957926" s="94"/>
    </row>
    <row r="957927" spans="6:6">
      <c r="F957927" s="94"/>
    </row>
    <row r="957928" spans="6:6">
      <c r="F957928" s="94"/>
    </row>
    <row r="957929" spans="6:6">
      <c r="F957929" s="94"/>
    </row>
    <row r="957930" spans="6:6">
      <c r="F957930" s="94"/>
    </row>
    <row r="957931" spans="6:6">
      <c r="F957931" s="94"/>
    </row>
    <row r="957932" spans="6:6">
      <c r="F957932" s="94"/>
    </row>
    <row r="957933" spans="6:6">
      <c r="F957933" s="94"/>
    </row>
    <row r="957934" spans="6:6">
      <c r="F957934" s="94"/>
    </row>
    <row r="957935" spans="6:6">
      <c r="F957935" s="94"/>
    </row>
    <row r="957936" spans="6:6">
      <c r="F957936" s="94"/>
    </row>
    <row r="957937" spans="6:6">
      <c r="F957937" s="94"/>
    </row>
    <row r="957938" spans="6:6">
      <c r="F957938" s="94"/>
    </row>
    <row r="957939" spans="6:6">
      <c r="F957939" s="94"/>
    </row>
    <row r="957940" spans="6:6">
      <c r="F957940" s="94"/>
    </row>
    <row r="957941" spans="6:6">
      <c r="F957941" s="94"/>
    </row>
    <row r="957942" spans="6:6">
      <c r="F957942" s="94"/>
    </row>
    <row r="957943" spans="6:6">
      <c r="F957943" s="94"/>
    </row>
    <row r="957944" spans="6:6">
      <c r="F957944" s="94"/>
    </row>
    <row r="957945" spans="6:6">
      <c r="F957945" s="94"/>
    </row>
    <row r="957946" spans="6:6">
      <c r="F957946" s="94"/>
    </row>
    <row r="957947" spans="6:6">
      <c r="F957947" s="94"/>
    </row>
    <row r="957948" spans="6:6">
      <c r="F957948" s="94"/>
    </row>
    <row r="957949" spans="6:6">
      <c r="F957949" s="94"/>
    </row>
    <row r="957950" spans="6:6">
      <c r="F957950" s="94"/>
    </row>
    <row r="957951" spans="6:6">
      <c r="F957951" s="94"/>
    </row>
    <row r="957952" spans="6:6">
      <c r="F957952" s="94"/>
    </row>
    <row r="957953" spans="6:6">
      <c r="F957953" s="94"/>
    </row>
    <row r="957954" spans="6:6">
      <c r="F957954" s="94"/>
    </row>
    <row r="957955" spans="6:6">
      <c r="F957955" s="94"/>
    </row>
    <row r="957956" spans="6:6">
      <c r="F957956" s="94"/>
    </row>
    <row r="957957" spans="6:6">
      <c r="F957957" s="94"/>
    </row>
    <row r="957958" spans="6:6">
      <c r="F957958" s="94"/>
    </row>
    <row r="957959" spans="6:6">
      <c r="F957959" s="94"/>
    </row>
    <row r="957960" spans="6:6">
      <c r="F957960" s="94"/>
    </row>
    <row r="957961" spans="6:6">
      <c r="F957961" s="94"/>
    </row>
    <row r="957962" spans="6:6">
      <c r="F957962" s="94"/>
    </row>
    <row r="957963" spans="6:6">
      <c r="F957963" s="94"/>
    </row>
    <row r="957964" spans="6:6">
      <c r="F957964" s="94"/>
    </row>
    <row r="957965" spans="6:6">
      <c r="F957965" s="94"/>
    </row>
    <row r="957966" spans="6:6">
      <c r="F957966" s="94"/>
    </row>
    <row r="957967" spans="6:6">
      <c r="F957967" s="94"/>
    </row>
    <row r="957968" spans="6:6">
      <c r="F957968" s="94"/>
    </row>
    <row r="957969" spans="6:6">
      <c r="F957969" s="94"/>
    </row>
    <row r="957970" spans="6:6">
      <c r="F957970" s="94"/>
    </row>
    <row r="957971" spans="6:6">
      <c r="F957971" s="94"/>
    </row>
    <row r="957972" spans="6:6">
      <c r="F957972" s="94"/>
    </row>
    <row r="957973" spans="6:6">
      <c r="F957973" s="94"/>
    </row>
    <row r="957974" spans="6:6">
      <c r="F957974" s="94"/>
    </row>
    <row r="957975" spans="6:6">
      <c r="F957975" s="94"/>
    </row>
    <row r="957976" spans="6:6">
      <c r="F957976" s="94"/>
    </row>
    <row r="957977" spans="6:6">
      <c r="F957977" s="94"/>
    </row>
    <row r="957978" spans="6:6">
      <c r="F957978" s="94"/>
    </row>
    <row r="957979" spans="6:6">
      <c r="F957979" s="94"/>
    </row>
    <row r="957980" spans="6:6">
      <c r="F957980" s="94"/>
    </row>
    <row r="957981" spans="6:6">
      <c r="F957981" s="94"/>
    </row>
    <row r="957982" spans="6:6">
      <c r="F957982" s="94"/>
    </row>
    <row r="957983" spans="6:6">
      <c r="F957983" s="94"/>
    </row>
    <row r="957984" spans="6:6">
      <c r="F957984" s="94"/>
    </row>
    <row r="957985" spans="6:6">
      <c r="F957985" s="94"/>
    </row>
    <row r="957986" spans="6:6">
      <c r="F957986" s="94"/>
    </row>
    <row r="957987" spans="6:6">
      <c r="F957987" s="94"/>
    </row>
    <row r="957988" spans="6:6">
      <c r="F957988" s="94"/>
    </row>
    <row r="957989" spans="6:6">
      <c r="F957989" s="94"/>
    </row>
    <row r="957990" spans="6:6">
      <c r="F957990" s="94"/>
    </row>
    <row r="957991" spans="6:6">
      <c r="F957991" s="94"/>
    </row>
    <row r="957992" spans="6:6">
      <c r="F957992" s="94"/>
    </row>
    <row r="957993" spans="6:6">
      <c r="F957993" s="94"/>
    </row>
    <row r="957994" spans="6:6">
      <c r="F957994" s="94"/>
    </row>
    <row r="957995" spans="6:6">
      <c r="F957995" s="94"/>
    </row>
    <row r="957996" spans="6:6">
      <c r="F957996" s="94"/>
    </row>
    <row r="957997" spans="6:6">
      <c r="F957997" s="94"/>
    </row>
    <row r="957998" spans="6:6">
      <c r="F957998" s="94"/>
    </row>
    <row r="957999" spans="6:6">
      <c r="F957999" s="94"/>
    </row>
    <row r="958000" spans="6:6">
      <c r="F958000" s="94"/>
    </row>
    <row r="958001" spans="6:6">
      <c r="F958001" s="94"/>
    </row>
    <row r="958002" spans="6:6">
      <c r="F958002" s="94"/>
    </row>
    <row r="958003" spans="6:6">
      <c r="F958003" s="94"/>
    </row>
    <row r="958004" spans="6:6">
      <c r="F958004" s="94"/>
    </row>
    <row r="958005" spans="6:6">
      <c r="F958005" s="94"/>
    </row>
    <row r="958006" spans="6:6">
      <c r="F958006" s="94"/>
    </row>
    <row r="958007" spans="6:6">
      <c r="F958007" s="94"/>
    </row>
    <row r="958008" spans="6:6">
      <c r="F958008" s="94"/>
    </row>
    <row r="958009" spans="6:6">
      <c r="F958009" s="94"/>
    </row>
    <row r="958010" spans="6:6">
      <c r="F958010" s="94"/>
    </row>
    <row r="958011" spans="6:6">
      <c r="F958011" s="94"/>
    </row>
    <row r="958012" spans="6:6">
      <c r="F958012" s="94"/>
    </row>
    <row r="958013" spans="6:6">
      <c r="F958013" s="94"/>
    </row>
    <row r="958014" spans="6:6">
      <c r="F958014" s="94"/>
    </row>
    <row r="958015" spans="6:6">
      <c r="F958015" s="94"/>
    </row>
    <row r="958016" spans="6:6">
      <c r="F958016" s="94"/>
    </row>
    <row r="958017" spans="6:6">
      <c r="F958017" s="94"/>
    </row>
    <row r="958018" spans="6:6">
      <c r="F958018" s="94"/>
    </row>
    <row r="958019" spans="6:6">
      <c r="F958019" s="94"/>
    </row>
    <row r="958020" spans="6:6">
      <c r="F958020" s="94"/>
    </row>
    <row r="958021" spans="6:6">
      <c r="F958021" s="94"/>
    </row>
    <row r="958022" spans="6:6">
      <c r="F958022" s="94"/>
    </row>
    <row r="958023" spans="6:6">
      <c r="F958023" s="94"/>
    </row>
    <row r="958024" spans="6:6">
      <c r="F958024" s="94"/>
    </row>
    <row r="958025" spans="6:6">
      <c r="F958025" s="94"/>
    </row>
    <row r="958026" spans="6:6">
      <c r="F958026" s="94"/>
    </row>
    <row r="958027" spans="6:6">
      <c r="F958027" s="94"/>
    </row>
    <row r="958028" spans="6:6">
      <c r="F958028" s="94"/>
    </row>
    <row r="958029" spans="6:6">
      <c r="F958029" s="94"/>
    </row>
    <row r="958030" spans="6:6">
      <c r="F958030" s="94"/>
    </row>
    <row r="958031" spans="6:6">
      <c r="F958031" s="94"/>
    </row>
    <row r="958032" spans="6:6">
      <c r="F958032" s="94"/>
    </row>
    <row r="958033" spans="6:6">
      <c r="F958033" s="94"/>
    </row>
    <row r="958034" spans="6:6">
      <c r="F958034" s="94"/>
    </row>
    <row r="958035" spans="6:6">
      <c r="F958035" s="94"/>
    </row>
    <row r="958036" spans="6:6">
      <c r="F958036" s="94"/>
    </row>
    <row r="958037" spans="6:6">
      <c r="F958037" s="94"/>
    </row>
    <row r="958038" spans="6:6">
      <c r="F958038" s="94"/>
    </row>
    <row r="958039" spans="6:6">
      <c r="F958039" s="94"/>
    </row>
    <row r="958040" spans="6:6">
      <c r="F958040" s="94"/>
    </row>
    <row r="958041" spans="6:6">
      <c r="F958041" s="94"/>
    </row>
    <row r="958042" spans="6:6">
      <c r="F958042" s="94"/>
    </row>
    <row r="958043" spans="6:6">
      <c r="F958043" s="94"/>
    </row>
    <row r="958044" spans="6:6">
      <c r="F958044" s="94"/>
    </row>
    <row r="958045" spans="6:6">
      <c r="F958045" s="94"/>
    </row>
    <row r="958046" spans="6:6">
      <c r="F958046" s="94"/>
    </row>
    <row r="958047" spans="6:6">
      <c r="F958047" s="94"/>
    </row>
    <row r="958048" spans="6:6">
      <c r="F958048" s="94"/>
    </row>
    <row r="958049" spans="6:6">
      <c r="F958049" s="94"/>
    </row>
    <row r="958050" spans="6:6">
      <c r="F958050" s="94"/>
    </row>
    <row r="958051" spans="6:6">
      <c r="F958051" s="94"/>
    </row>
    <row r="958052" spans="6:6">
      <c r="F958052" s="94"/>
    </row>
    <row r="958053" spans="6:6">
      <c r="F958053" s="94"/>
    </row>
    <row r="958054" spans="6:6">
      <c r="F958054" s="94"/>
    </row>
    <row r="958055" spans="6:6">
      <c r="F958055" s="94"/>
    </row>
    <row r="958056" spans="6:6">
      <c r="F958056" s="94"/>
    </row>
    <row r="958057" spans="6:6">
      <c r="F958057" s="94"/>
    </row>
    <row r="958058" spans="6:6">
      <c r="F958058" s="94"/>
    </row>
    <row r="958059" spans="6:6">
      <c r="F958059" s="94"/>
    </row>
    <row r="958060" spans="6:6">
      <c r="F958060" s="94"/>
    </row>
    <row r="958061" spans="6:6">
      <c r="F958061" s="94"/>
    </row>
    <row r="958062" spans="6:6">
      <c r="F958062" s="94"/>
    </row>
    <row r="958063" spans="6:6">
      <c r="F958063" s="94"/>
    </row>
    <row r="958064" spans="6:6">
      <c r="F958064" s="94"/>
    </row>
    <row r="958065" spans="6:6">
      <c r="F958065" s="94"/>
    </row>
    <row r="958066" spans="6:6">
      <c r="F958066" s="94"/>
    </row>
    <row r="958067" spans="6:6">
      <c r="F958067" s="94"/>
    </row>
    <row r="958068" spans="6:6">
      <c r="F958068" s="94"/>
    </row>
    <row r="958069" spans="6:6">
      <c r="F958069" s="94"/>
    </row>
    <row r="958070" spans="6:6">
      <c r="F958070" s="94"/>
    </row>
    <row r="958071" spans="6:6">
      <c r="F958071" s="94"/>
    </row>
    <row r="958072" spans="6:6">
      <c r="F958072" s="94"/>
    </row>
    <row r="958073" spans="6:6">
      <c r="F958073" s="94"/>
    </row>
    <row r="958074" spans="6:6">
      <c r="F958074" s="94"/>
    </row>
    <row r="958075" spans="6:6">
      <c r="F958075" s="94"/>
    </row>
    <row r="958076" spans="6:6">
      <c r="F958076" s="94"/>
    </row>
    <row r="958077" spans="6:6">
      <c r="F958077" s="94"/>
    </row>
    <row r="958078" spans="6:6">
      <c r="F958078" s="94"/>
    </row>
    <row r="958079" spans="6:6">
      <c r="F958079" s="94"/>
    </row>
    <row r="958080" spans="6:6">
      <c r="F958080" s="94"/>
    </row>
    <row r="958081" spans="6:6">
      <c r="F958081" s="94"/>
    </row>
    <row r="958082" spans="6:6">
      <c r="F958082" s="94"/>
    </row>
    <row r="958083" spans="6:6">
      <c r="F958083" s="94"/>
    </row>
    <row r="958084" spans="6:6">
      <c r="F958084" s="94"/>
    </row>
    <row r="958085" spans="6:6">
      <c r="F958085" s="94"/>
    </row>
    <row r="958086" spans="6:6">
      <c r="F958086" s="94"/>
    </row>
    <row r="958087" spans="6:6">
      <c r="F958087" s="94"/>
    </row>
    <row r="958088" spans="6:6">
      <c r="F958088" s="94"/>
    </row>
    <row r="958089" spans="6:6">
      <c r="F958089" s="94"/>
    </row>
    <row r="958090" spans="6:6">
      <c r="F958090" s="94"/>
    </row>
    <row r="958091" spans="6:6">
      <c r="F958091" s="94"/>
    </row>
    <row r="958092" spans="6:6">
      <c r="F958092" s="94"/>
    </row>
    <row r="958093" spans="6:6">
      <c r="F958093" s="94"/>
    </row>
    <row r="958094" spans="6:6">
      <c r="F958094" s="94"/>
    </row>
    <row r="958095" spans="6:6">
      <c r="F958095" s="94"/>
    </row>
    <row r="958096" spans="6:6">
      <c r="F958096" s="94"/>
    </row>
    <row r="958097" spans="6:6">
      <c r="F958097" s="94"/>
    </row>
    <row r="958098" spans="6:6">
      <c r="F958098" s="94"/>
    </row>
    <row r="958099" spans="6:6">
      <c r="F958099" s="94"/>
    </row>
    <row r="958100" spans="6:6">
      <c r="F958100" s="94"/>
    </row>
    <row r="958101" spans="6:6">
      <c r="F958101" s="94"/>
    </row>
    <row r="958102" spans="6:6">
      <c r="F958102" s="94"/>
    </row>
    <row r="958103" spans="6:6">
      <c r="F958103" s="94"/>
    </row>
    <row r="958104" spans="6:6">
      <c r="F958104" s="94"/>
    </row>
    <row r="958105" spans="6:6">
      <c r="F958105" s="94"/>
    </row>
    <row r="958106" spans="6:6">
      <c r="F958106" s="94"/>
    </row>
    <row r="958107" spans="6:6">
      <c r="F958107" s="94"/>
    </row>
    <row r="958108" spans="6:6">
      <c r="F958108" s="94"/>
    </row>
    <row r="958109" spans="6:6">
      <c r="F958109" s="94"/>
    </row>
    <row r="958110" spans="6:6">
      <c r="F958110" s="94"/>
    </row>
    <row r="958111" spans="6:6">
      <c r="F958111" s="94"/>
    </row>
    <row r="958112" spans="6:6">
      <c r="F958112" s="94"/>
    </row>
    <row r="958113" spans="6:6">
      <c r="F958113" s="94"/>
    </row>
    <row r="958114" spans="6:6">
      <c r="F958114" s="94"/>
    </row>
    <row r="958115" spans="6:6">
      <c r="F958115" s="94"/>
    </row>
    <row r="958116" spans="6:6">
      <c r="F958116" s="94"/>
    </row>
    <row r="958117" spans="6:6">
      <c r="F958117" s="94"/>
    </row>
    <row r="958118" spans="6:6">
      <c r="F958118" s="94"/>
    </row>
    <row r="958119" spans="6:6">
      <c r="F958119" s="94"/>
    </row>
    <row r="958120" spans="6:6">
      <c r="F958120" s="94"/>
    </row>
    <row r="958121" spans="6:6">
      <c r="F958121" s="94"/>
    </row>
    <row r="958122" spans="6:6">
      <c r="F958122" s="94"/>
    </row>
    <row r="958123" spans="6:6">
      <c r="F958123" s="94"/>
    </row>
    <row r="958124" spans="6:6">
      <c r="F958124" s="94"/>
    </row>
    <row r="958125" spans="6:6">
      <c r="F958125" s="94"/>
    </row>
    <row r="958126" spans="6:6">
      <c r="F958126" s="94"/>
    </row>
    <row r="958127" spans="6:6">
      <c r="F958127" s="94"/>
    </row>
    <row r="958128" spans="6:6">
      <c r="F958128" s="94"/>
    </row>
    <row r="958129" spans="6:6">
      <c r="F958129" s="94"/>
    </row>
    <row r="958130" spans="6:6">
      <c r="F958130" s="94"/>
    </row>
    <row r="958131" spans="6:6">
      <c r="F958131" s="94"/>
    </row>
    <row r="958132" spans="6:6">
      <c r="F958132" s="94"/>
    </row>
    <row r="958133" spans="6:6">
      <c r="F958133" s="94"/>
    </row>
    <row r="958134" spans="6:6">
      <c r="F958134" s="94"/>
    </row>
    <row r="958135" spans="6:6">
      <c r="F958135" s="94"/>
    </row>
    <row r="958136" spans="6:6">
      <c r="F958136" s="94"/>
    </row>
    <row r="958137" spans="6:6">
      <c r="F958137" s="94"/>
    </row>
    <row r="958138" spans="6:6">
      <c r="F958138" s="94"/>
    </row>
    <row r="958139" spans="6:6">
      <c r="F958139" s="94"/>
    </row>
    <row r="958140" spans="6:6">
      <c r="F958140" s="94"/>
    </row>
    <row r="958141" spans="6:6">
      <c r="F958141" s="94"/>
    </row>
    <row r="958142" spans="6:6">
      <c r="F958142" s="94"/>
    </row>
    <row r="958143" spans="6:6">
      <c r="F958143" s="94"/>
    </row>
    <row r="958144" spans="6:6">
      <c r="F958144" s="94"/>
    </row>
    <row r="958145" spans="6:6">
      <c r="F958145" s="94"/>
    </row>
    <row r="958146" spans="6:6">
      <c r="F958146" s="94"/>
    </row>
    <row r="958147" spans="6:6">
      <c r="F958147" s="94"/>
    </row>
    <row r="958148" spans="6:6">
      <c r="F958148" s="94"/>
    </row>
    <row r="958149" spans="6:6">
      <c r="F958149" s="94"/>
    </row>
    <row r="958150" spans="6:6">
      <c r="F958150" s="94"/>
    </row>
    <row r="958151" spans="6:6">
      <c r="F958151" s="94"/>
    </row>
    <row r="958152" spans="6:6">
      <c r="F958152" s="94"/>
    </row>
    <row r="958153" spans="6:6">
      <c r="F958153" s="94"/>
    </row>
    <row r="958154" spans="6:6">
      <c r="F958154" s="94"/>
    </row>
    <row r="958155" spans="6:6">
      <c r="F958155" s="94"/>
    </row>
    <row r="958156" spans="6:6">
      <c r="F958156" s="94"/>
    </row>
    <row r="958157" spans="6:6">
      <c r="F958157" s="94"/>
    </row>
    <row r="958158" spans="6:6">
      <c r="F958158" s="94"/>
    </row>
    <row r="958159" spans="6:6">
      <c r="F958159" s="94"/>
    </row>
    <row r="958160" spans="6:6">
      <c r="F958160" s="94"/>
    </row>
    <row r="958161" spans="6:6">
      <c r="F958161" s="94"/>
    </row>
    <row r="958162" spans="6:6">
      <c r="F958162" s="94"/>
    </row>
    <row r="958163" spans="6:6">
      <c r="F958163" s="94"/>
    </row>
    <row r="958164" spans="6:6">
      <c r="F958164" s="94"/>
    </row>
    <row r="958165" spans="6:6">
      <c r="F958165" s="94"/>
    </row>
    <row r="958166" spans="6:6">
      <c r="F958166" s="94"/>
    </row>
    <row r="958167" spans="6:6">
      <c r="F958167" s="94"/>
    </row>
    <row r="958168" spans="6:6">
      <c r="F958168" s="94"/>
    </row>
    <row r="958169" spans="6:6">
      <c r="F958169" s="94"/>
    </row>
    <row r="958170" spans="6:6">
      <c r="F958170" s="94"/>
    </row>
    <row r="958171" spans="6:6">
      <c r="F958171" s="94"/>
    </row>
    <row r="958172" spans="6:6">
      <c r="F958172" s="94"/>
    </row>
    <row r="958173" spans="6:6">
      <c r="F958173" s="94"/>
    </row>
    <row r="958174" spans="6:6">
      <c r="F958174" s="94"/>
    </row>
    <row r="958175" spans="6:6">
      <c r="F958175" s="94"/>
    </row>
    <row r="958176" spans="6:6">
      <c r="F958176" s="94"/>
    </row>
    <row r="958177" spans="6:6">
      <c r="F958177" s="94"/>
    </row>
    <row r="958178" spans="6:6">
      <c r="F958178" s="94"/>
    </row>
    <row r="958179" spans="6:6">
      <c r="F958179" s="94"/>
    </row>
    <row r="958180" spans="6:6">
      <c r="F958180" s="94"/>
    </row>
    <row r="958181" spans="6:6">
      <c r="F958181" s="94"/>
    </row>
    <row r="958182" spans="6:6">
      <c r="F958182" s="94"/>
    </row>
    <row r="958183" spans="6:6">
      <c r="F958183" s="94"/>
    </row>
    <row r="958184" spans="6:6">
      <c r="F958184" s="94"/>
    </row>
    <row r="958185" spans="6:6">
      <c r="F958185" s="94"/>
    </row>
    <row r="958186" spans="6:6">
      <c r="F958186" s="94"/>
    </row>
    <row r="958187" spans="6:6">
      <c r="F958187" s="94"/>
    </row>
    <row r="958188" spans="6:6">
      <c r="F958188" s="94"/>
    </row>
    <row r="958189" spans="6:6">
      <c r="F958189" s="94"/>
    </row>
    <row r="958190" spans="6:6">
      <c r="F958190" s="94"/>
    </row>
    <row r="958191" spans="6:6">
      <c r="F958191" s="94"/>
    </row>
    <row r="958192" spans="6:6">
      <c r="F958192" s="94"/>
    </row>
    <row r="958193" spans="6:6">
      <c r="F958193" s="94"/>
    </row>
    <row r="958194" spans="6:6">
      <c r="F958194" s="94"/>
    </row>
    <row r="958195" spans="6:6">
      <c r="F958195" s="94"/>
    </row>
    <row r="958196" spans="6:6">
      <c r="F958196" s="94"/>
    </row>
    <row r="958197" spans="6:6">
      <c r="F958197" s="94"/>
    </row>
    <row r="958198" spans="6:6">
      <c r="F958198" s="94"/>
    </row>
    <row r="958199" spans="6:6">
      <c r="F958199" s="94"/>
    </row>
    <row r="958200" spans="6:6">
      <c r="F958200" s="94"/>
    </row>
    <row r="958201" spans="6:6">
      <c r="F958201" s="94"/>
    </row>
    <row r="958202" spans="6:6">
      <c r="F958202" s="94"/>
    </row>
    <row r="958203" spans="6:6">
      <c r="F958203" s="94"/>
    </row>
    <row r="958204" spans="6:6">
      <c r="F958204" s="94"/>
    </row>
    <row r="958205" spans="6:6">
      <c r="F958205" s="94"/>
    </row>
    <row r="958206" spans="6:6">
      <c r="F958206" s="94"/>
    </row>
    <row r="958207" spans="6:6">
      <c r="F958207" s="94"/>
    </row>
    <row r="958208" spans="6:6">
      <c r="F958208" s="94"/>
    </row>
    <row r="958209" spans="6:6">
      <c r="F958209" s="94"/>
    </row>
    <row r="958210" spans="6:6">
      <c r="F958210" s="94"/>
    </row>
    <row r="958211" spans="6:6">
      <c r="F958211" s="94"/>
    </row>
    <row r="958212" spans="6:6">
      <c r="F958212" s="94"/>
    </row>
    <row r="958213" spans="6:6">
      <c r="F958213" s="94"/>
    </row>
    <row r="958214" spans="6:6">
      <c r="F958214" s="94"/>
    </row>
    <row r="958215" spans="6:6">
      <c r="F958215" s="94"/>
    </row>
    <row r="958216" spans="6:6">
      <c r="F958216" s="94"/>
    </row>
    <row r="958217" spans="6:6">
      <c r="F958217" s="94"/>
    </row>
    <row r="958218" spans="6:6">
      <c r="F958218" s="94"/>
    </row>
    <row r="958219" spans="6:6">
      <c r="F958219" s="94"/>
    </row>
    <row r="958220" spans="6:6">
      <c r="F958220" s="94"/>
    </row>
    <row r="958221" spans="6:6">
      <c r="F958221" s="94"/>
    </row>
    <row r="958222" spans="6:6">
      <c r="F958222" s="94"/>
    </row>
    <row r="958223" spans="6:6">
      <c r="F958223" s="94"/>
    </row>
    <row r="958224" spans="6:6">
      <c r="F958224" s="94"/>
    </row>
    <row r="958225" spans="6:6">
      <c r="F958225" s="94"/>
    </row>
    <row r="958226" spans="6:6">
      <c r="F958226" s="94"/>
    </row>
    <row r="958227" spans="6:6">
      <c r="F958227" s="94"/>
    </row>
    <row r="958228" spans="6:6">
      <c r="F958228" s="94"/>
    </row>
    <row r="958229" spans="6:6">
      <c r="F958229" s="94"/>
    </row>
    <row r="958230" spans="6:6">
      <c r="F958230" s="94"/>
    </row>
    <row r="958231" spans="6:6">
      <c r="F958231" s="94"/>
    </row>
    <row r="958232" spans="6:6">
      <c r="F958232" s="94"/>
    </row>
    <row r="958233" spans="6:6">
      <c r="F958233" s="94"/>
    </row>
    <row r="958234" spans="6:6">
      <c r="F958234" s="94"/>
    </row>
    <row r="958235" spans="6:6">
      <c r="F958235" s="94"/>
    </row>
    <row r="958236" spans="6:6">
      <c r="F958236" s="94"/>
    </row>
    <row r="958237" spans="6:6">
      <c r="F958237" s="94"/>
    </row>
    <row r="958238" spans="6:6">
      <c r="F958238" s="94"/>
    </row>
    <row r="958239" spans="6:6">
      <c r="F958239" s="94"/>
    </row>
    <row r="958240" spans="6:6">
      <c r="F958240" s="94"/>
    </row>
    <row r="958241" spans="6:6">
      <c r="F958241" s="94"/>
    </row>
    <row r="958242" spans="6:6">
      <c r="F958242" s="94"/>
    </row>
    <row r="958243" spans="6:6">
      <c r="F958243" s="94"/>
    </row>
    <row r="958244" spans="6:6">
      <c r="F958244" s="94"/>
    </row>
    <row r="958245" spans="6:6">
      <c r="F958245" s="94"/>
    </row>
    <row r="958246" spans="6:6">
      <c r="F958246" s="94"/>
    </row>
    <row r="958247" spans="6:6">
      <c r="F958247" s="94"/>
    </row>
    <row r="958248" spans="6:6">
      <c r="F958248" s="94"/>
    </row>
    <row r="958249" spans="6:6">
      <c r="F958249" s="94"/>
    </row>
    <row r="958250" spans="6:6">
      <c r="F958250" s="94"/>
    </row>
    <row r="958251" spans="6:6">
      <c r="F958251" s="94"/>
    </row>
    <row r="958252" spans="6:6">
      <c r="F958252" s="94"/>
    </row>
    <row r="958253" spans="6:6">
      <c r="F958253" s="94"/>
    </row>
    <row r="958254" spans="6:6">
      <c r="F958254" s="94"/>
    </row>
    <row r="958255" spans="6:6">
      <c r="F958255" s="94"/>
    </row>
    <row r="958256" spans="6:6">
      <c r="F958256" s="94"/>
    </row>
    <row r="958257" spans="6:6">
      <c r="F958257" s="94"/>
    </row>
    <row r="958258" spans="6:6">
      <c r="F958258" s="94"/>
    </row>
    <row r="958259" spans="6:6">
      <c r="F958259" s="94"/>
    </row>
    <row r="958260" spans="6:6">
      <c r="F958260" s="94"/>
    </row>
    <row r="958261" spans="6:6">
      <c r="F958261" s="94"/>
    </row>
    <row r="958262" spans="6:6">
      <c r="F958262" s="94"/>
    </row>
    <row r="958263" spans="6:6">
      <c r="F958263" s="94"/>
    </row>
    <row r="958264" spans="6:6">
      <c r="F958264" s="94"/>
    </row>
    <row r="958265" spans="6:6">
      <c r="F958265" s="94"/>
    </row>
    <row r="958266" spans="6:6">
      <c r="F958266" s="94"/>
    </row>
    <row r="958267" spans="6:6">
      <c r="F958267" s="94"/>
    </row>
    <row r="958268" spans="6:6">
      <c r="F958268" s="94"/>
    </row>
    <row r="958269" spans="6:6">
      <c r="F958269" s="94"/>
    </row>
    <row r="958270" spans="6:6">
      <c r="F958270" s="94"/>
    </row>
    <row r="958271" spans="6:6">
      <c r="F958271" s="94"/>
    </row>
    <row r="958272" spans="6:6">
      <c r="F958272" s="94"/>
    </row>
    <row r="958273" spans="6:6">
      <c r="F958273" s="94"/>
    </row>
    <row r="958274" spans="6:6">
      <c r="F958274" s="94"/>
    </row>
    <row r="958275" spans="6:6">
      <c r="F958275" s="94"/>
    </row>
    <row r="958276" spans="6:6">
      <c r="F958276" s="94"/>
    </row>
    <row r="958277" spans="6:6">
      <c r="F958277" s="94"/>
    </row>
    <row r="958278" spans="6:6">
      <c r="F958278" s="94"/>
    </row>
    <row r="958279" spans="6:6">
      <c r="F958279" s="94"/>
    </row>
    <row r="958280" spans="6:6">
      <c r="F958280" s="94"/>
    </row>
    <row r="958281" spans="6:6">
      <c r="F958281" s="94"/>
    </row>
    <row r="958282" spans="6:6">
      <c r="F958282" s="94"/>
    </row>
    <row r="958283" spans="6:6">
      <c r="F958283" s="94"/>
    </row>
    <row r="958284" spans="6:6">
      <c r="F958284" s="94"/>
    </row>
    <row r="958285" spans="6:6">
      <c r="F958285" s="94"/>
    </row>
    <row r="958286" spans="6:6">
      <c r="F958286" s="94"/>
    </row>
    <row r="958287" spans="6:6">
      <c r="F958287" s="94"/>
    </row>
    <row r="958288" spans="6:6">
      <c r="F958288" s="94"/>
    </row>
    <row r="958289" spans="6:6">
      <c r="F958289" s="94"/>
    </row>
    <row r="958290" spans="6:6">
      <c r="F958290" s="94"/>
    </row>
    <row r="958291" spans="6:6">
      <c r="F958291" s="94"/>
    </row>
    <row r="958292" spans="6:6">
      <c r="F958292" s="94"/>
    </row>
    <row r="958293" spans="6:6">
      <c r="F958293" s="94"/>
    </row>
    <row r="958294" spans="6:6">
      <c r="F958294" s="94"/>
    </row>
    <row r="958295" spans="6:6">
      <c r="F958295" s="94"/>
    </row>
    <row r="958296" spans="6:6">
      <c r="F958296" s="94"/>
    </row>
    <row r="958297" spans="6:6">
      <c r="F958297" s="94"/>
    </row>
    <row r="958298" spans="6:6">
      <c r="F958298" s="94"/>
    </row>
    <row r="958299" spans="6:6">
      <c r="F958299" s="94"/>
    </row>
    <row r="958300" spans="6:6">
      <c r="F958300" s="94"/>
    </row>
    <row r="958301" spans="6:6">
      <c r="F958301" s="94"/>
    </row>
    <row r="958302" spans="6:6">
      <c r="F958302" s="94"/>
    </row>
    <row r="958303" spans="6:6">
      <c r="F958303" s="94"/>
    </row>
    <row r="958304" spans="6:6">
      <c r="F958304" s="94"/>
    </row>
    <row r="958305" spans="6:6">
      <c r="F958305" s="94"/>
    </row>
    <row r="958306" spans="6:6">
      <c r="F958306" s="94"/>
    </row>
    <row r="958307" spans="6:6">
      <c r="F958307" s="94"/>
    </row>
    <row r="958308" spans="6:6">
      <c r="F958308" s="94"/>
    </row>
    <row r="958309" spans="6:6">
      <c r="F958309" s="94"/>
    </row>
    <row r="958310" spans="6:6">
      <c r="F958310" s="94"/>
    </row>
    <row r="958311" spans="6:6">
      <c r="F958311" s="94"/>
    </row>
    <row r="958312" spans="6:6">
      <c r="F958312" s="94"/>
    </row>
    <row r="958313" spans="6:6">
      <c r="F958313" s="94"/>
    </row>
    <row r="958314" spans="6:6">
      <c r="F958314" s="94"/>
    </row>
    <row r="958315" spans="6:6">
      <c r="F958315" s="94"/>
    </row>
    <row r="958316" spans="6:6">
      <c r="F958316" s="94"/>
    </row>
    <row r="958317" spans="6:6">
      <c r="F958317" s="94"/>
    </row>
    <row r="958318" spans="6:6">
      <c r="F958318" s="94"/>
    </row>
    <row r="958319" spans="6:6">
      <c r="F958319" s="94"/>
    </row>
    <row r="958320" spans="6:6">
      <c r="F958320" s="94"/>
    </row>
    <row r="958321" spans="6:6">
      <c r="F958321" s="94"/>
    </row>
    <row r="958322" spans="6:6">
      <c r="F958322" s="94"/>
    </row>
    <row r="958323" spans="6:6">
      <c r="F958323" s="94"/>
    </row>
    <row r="958324" spans="6:6">
      <c r="F958324" s="94"/>
    </row>
    <row r="958325" spans="6:6">
      <c r="F958325" s="94"/>
    </row>
    <row r="958326" spans="6:6">
      <c r="F958326" s="94"/>
    </row>
    <row r="958327" spans="6:6">
      <c r="F958327" s="94"/>
    </row>
    <row r="958328" spans="6:6">
      <c r="F958328" s="94"/>
    </row>
    <row r="958329" spans="6:6">
      <c r="F958329" s="94"/>
    </row>
    <row r="958330" spans="6:6">
      <c r="F958330" s="94"/>
    </row>
    <row r="958331" spans="6:6">
      <c r="F958331" s="94"/>
    </row>
    <row r="958332" spans="6:6">
      <c r="F958332" s="94"/>
    </row>
    <row r="958333" spans="6:6">
      <c r="F958333" s="94"/>
    </row>
    <row r="958334" spans="6:6">
      <c r="F958334" s="94"/>
    </row>
    <row r="958335" spans="6:6">
      <c r="F958335" s="94"/>
    </row>
    <row r="958336" spans="6:6">
      <c r="F958336" s="94"/>
    </row>
    <row r="958337" spans="6:6">
      <c r="F958337" s="94"/>
    </row>
    <row r="958338" spans="6:6">
      <c r="F958338" s="94"/>
    </row>
    <row r="958339" spans="6:6">
      <c r="F958339" s="94"/>
    </row>
    <row r="958340" spans="6:6">
      <c r="F958340" s="94"/>
    </row>
    <row r="958341" spans="6:6">
      <c r="F958341" s="94"/>
    </row>
    <row r="958342" spans="6:6">
      <c r="F958342" s="94"/>
    </row>
    <row r="958343" spans="6:6">
      <c r="F958343" s="94"/>
    </row>
    <row r="958344" spans="6:6">
      <c r="F958344" s="94"/>
    </row>
    <row r="958345" spans="6:6">
      <c r="F958345" s="94"/>
    </row>
    <row r="958346" spans="6:6">
      <c r="F958346" s="94"/>
    </row>
    <row r="958347" spans="6:6">
      <c r="F958347" s="94"/>
    </row>
    <row r="958348" spans="6:6">
      <c r="F958348" s="94"/>
    </row>
    <row r="958349" spans="6:6">
      <c r="F958349" s="94"/>
    </row>
    <row r="958350" spans="6:6">
      <c r="F958350" s="94"/>
    </row>
    <row r="958351" spans="6:6">
      <c r="F958351" s="94"/>
    </row>
    <row r="958352" spans="6:6">
      <c r="F958352" s="94"/>
    </row>
    <row r="958353" spans="6:6">
      <c r="F958353" s="94"/>
    </row>
    <row r="958354" spans="6:6">
      <c r="F958354" s="94"/>
    </row>
    <row r="958355" spans="6:6">
      <c r="F958355" s="94"/>
    </row>
    <row r="958356" spans="6:6">
      <c r="F958356" s="94"/>
    </row>
    <row r="958357" spans="6:6">
      <c r="F958357" s="94"/>
    </row>
    <row r="958358" spans="6:6">
      <c r="F958358" s="94"/>
    </row>
    <row r="958359" spans="6:6">
      <c r="F958359" s="94"/>
    </row>
    <row r="958360" spans="6:6">
      <c r="F958360" s="94"/>
    </row>
    <row r="958361" spans="6:6">
      <c r="F958361" s="94"/>
    </row>
    <row r="958362" spans="6:6">
      <c r="F958362" s="94"/>
    </row>
    <row r="958363" spans="6:6">
      <c r="F958363" s="94"/>
    </row>
    <row r="958364" spans="6:6">
      <c r="F958364" s="94"/>
    </row>
    <row r="958365" spans="6:6">
      <c r="F958365" s="94"/>
    </row>
    <row r="958366" spans="6:6">
      <c r="F958366" s="94"/>
    </row>
    <row r="958367" spans="6:6">
      <c r="F958367" s="94"/>
    </row>
    <row r="958368" spans="6:6">
      <c r="F958368" s="94"/>
    </row>
    <row r="958369" spans="6:6">
      <c r="F958369" s="94"/>
    </row>
    <row r="958370" spans="6:6">
      <c r="F958370" s="94"/>
    </row>
    <row r="958371" spans="6:6">
      <c r="F958371" s="94"/>
    </row>
    <row r="958372" spans="6:6">
      <c r="F958372" s="94"/>
    </row>
    <row r="958373" spans="6:6">
      <c r="F958373" s="94"/>
    </row>
    <row r="958374" spans="6:6">
      <c r="F958374" s="94"/>
    </row>
    <row r="958375" spans="6:6">
      <c r="F958375" s="94"/>
    </row>
    <row r="958376" spans="6:6">
      <c r="F958376" s="94"/>
    </row>
    <row r="958377" spans="6:6">
      <c r="F958377" s="94"/>
    </row>
    <row r="958378" spans="6:6">
      <c r="F958378" s="94"/>
    </row>
    <row r="958379" spans="6:6">
      <c r="F958379" s="94"/>
    </row>
    <row r="958380" spans="6:6">
      <c r="F958380" s="94"/>
    </row>
    <row r="958381" spans="6:6">
      <c r="F958381" s="94"/>
    </row>
    <row r="958382" spans="6:6">
      <c r="F958382" s="94"/>
    </row>
    <row r="958383" spans="6:6">
      <c r="F958383" s="94"/>
    </row>
    <row r="958384" spans="6:6">
      <c r="F958384" s="94"/>
    </row>
    <row r="958385" spans="6:6">
      <c r="F958385" s="94"/>
    </row>
    <row r="958386" spans="6:6">
      <c r="F958386" s="94"/>
    </row>
    <row r="958387" spans="6:6">
      <c r="F958387" s="94"/>
    </row>
    <row r="958388" spans="6:6">
      <c r="F958388" s="94"/>
    </row>
    <row r="958389" spans="6:6">
      <c r="F958389" s="94"/>
    </row>
    <row r="958390" spans="6:6">
      <c r="F958390" s="94"/>
    </row>
    <row r="958391" spans="6:6">
      <c r="F958391" s="94"/>
    </row>
    <row r="958392" spans="6:6">
      <c r="F958392" s="94"/>
    </row>
    <row r="958393" spans="6:6">
      <c r="F958393" s="94"/>
    </row>
    <row r="958394" spans="6:6">
      <c r="F958394" s="94"/>
    </row>
    <row r="958395" spans="6:6">
      <c r="F958395" s="94"/>
    </row>
    <row r="958396" spans="6:6">
      <c r="F958396" s="94"/>
    </row>
    <row r="958397" spans="6:6">
      <c r="F958397" s="94"/>
    </row>
    <row r="958398" spans="6:6">
      <c r="F958398" s="94"/>
    </row>
    <row r="958399" spans="6:6">
      <c r="F958399" s="94"/>
    </row>
    <row r="958400" spans="6:6">
      <c r="F958400" s="94"/>
    </row>
    <row r="958401" spans="6:6">
      <c r="F958401" s="94"/>
    </row>
    <row r="958402" spans="6:6">
      <c r="F958402" s="94"/>
    </row>
    <row r="958403" spans="6:6">
      <c r="F958403" s="94"/>
    </row>
    <row r="958404" spans="6:6">
      <c r="F958404" s="94"/>
    </row>
    <row r="958405" spans="6:6">
      <c r="F958405" s="94"/>
    </row>
    <row r="958406" spans="6:6">
      <c r="F958406" s="94"/>
    </row>
    <row r="958407" spans="6:6">
      <c r="F958407" s="94"/>
    </row>
    <row r="958408" spans="6:6">
      <c r="F958408" s="94"/>
    </row>
    <row r="958409" spans="6:6">
      <c r="F958409" s="94"/>
    </row>
    <row r="958410" spans="6:6">
      <c r="F958410" s="94"/>
    </row>
    <row r="958411" spans="6:6">
      <c r="F958411" s="94"/>
    </row>
    <row r="958412" spans="6:6">
      <c r="F958412" s="94"/>
    </row>
    <row r="958413" spans="6:6">
      <c r="F958413" s="94"/>
    </row>
    <row r="958414" spans="6:6">
      <c r="F958414" s="94"/>
    </row>
    <row r="958415" spans="6:6">
      <c r="F958415" s="94"/>
    </row>
    <row r="958416" spans="6:6">
      <c r="F958416" s="94"/>
    </row>
    <row r="958417" spans="6:6">
      <c r="F958417" s="94"/>
    </row>
    <row r="958418" spans="6:6">
      <c r="F958418" s="94"/>
    </row>
    <row r="958419" spans="6:6">
      <c r="F958419" s="94"/>
    </row>
    <row r="958420" spans="6:6">
      <c r="F958420" s="94"/>
    </row>
    <row r="958421" spans="6:6">
      <c r="F958421" s="94"/>
    </row>
    <row r="958422" spans="6:6">
      <c r="F958422" s="94"/>
    </row>
    <row r="958423" spans="6:6">
      <c r="F958423" s="94"/>
    </row>
    <row r="958424" spans="6:6">
      <c r="F958424" s="94"/>
    </row>
    <row r="958425" spans="6:6">
      <c r="F958425" s="94"/>
    </row>
    <row r="958426" spans="6:6">
      <c r="F958426" s="94"/>
    </row>
    <row r="958427" spans="6:6">
      <c r="F958427" s="94"/>
    </row>
    <row r="958428" spans="6:6">
      <c r="F958428" s="94"/>
    </row>
    <row r="958429" spans="6:6">
      <c r="F958429" s="94"/>
    </row>
    <row r="958430" spans="6:6">
      <c r="F958430" s="94"/>
    </row>
    <row r="958431" spans="6:6">
      <c r="F958431" s="94"/>
    </row>
    <row r="958432" spans="6:6">
      <c r="F958432" s="94"/>
    </row>
    <row r="958433" spans="6:6">
      <c r="F958433" s="94"/>
    </row>
    <row r="958434" spans="6:6">
      <c r="F958434" s="94"/>
    </row>
    <row r="958435" spans="6:6">
      <c r="F958435" s="94"/>
    </row>
    <row r="958436" spans="6:6">
      <c r="F958436" s="94"/>
    </row>
    <row r="958437" spans="6:6">
      <c r="F958437" s="94"/>
    </row>
    <row r="958438" spans="6:6">
      <c r="F958438" s="94"/>
    </row>
    <row r="958439" spans="6:6">
      <c r="F958439" s="94"/>
    </row>
    <row r="958440" spans="6:6">
      <c r="F958440" s="94"/>
    </row>
    <row r="958441" spans="6:6">
      <c r="F958441" s="94"/>
    </row>
    <row r="958442" spans="6:6">
      <c r="F958442" s="94"/>
    </row>
    <row r="958443" spans="6:6">
      <c r="F958443" s="94"/>
    </row>
    <row r="958444" spans="6:6">
      <c r="F958444" s="94"/>
    </row>
    <row r="958445" spans="6:6">
      <c r="F958445" s="94"/>
    </row>
    <row r="958446" spans="6:6">
      <c r="F958446" s="94"/>
    </row>
    <row r="958447" spans="6:6">
      <c r="F958447" s="94"/>
    </row>
    <row r="958448" spans="6:6">
      <c r="F958448" s="94"/>
    </row>
    <row r="958449" spans="6:6">
      <c r="F958449" s="94"/>
    </row>
    <row r="958450" spans="6:6">
      <c r="F958450" s="94"/>
    </row>
    <row r="958451" spans="6:6">
      <c r="F958451" s="94"/>
    </row>
    <row r="958452" spans="6:6">
      <c r="F958452" s="94"/>
    </row>
    <row r="958453" spans="6:6">
      <c r="F958453" s="94"/>
    </row>
    <row r="958454" spans="6:6">
      <c r="F958454" s="94"/>
    </row>
    <row r="958455" spans="6:6">
      <c r="F958455" s="94"/>
    </row>
    <row r="958456" spans="6:6">
      <c r="F958456" s="94"/>
    </row>
    <row r="958457" spans="6:6">
      <c r="F958457" s="94"/>
    </row>
    <row r="958458" spans="6:6">
      <c r="F958458" s="94"/>
    </row>
    <row r="958459" spans="6:6">
      <c r="F958459" s="94"/>
    </row>
    <row r="958460" spans="6:6">
      <c r="F958460" s="94"/>
    </row>
    <row r="958461" spans="6:6">
      <c r="F958461" s="94"/>
    </row>
    <row r="958462" spans="6:6">
      <c r="F958462" s="94"/>
    </row>
    <row r="958463" spans="6:6">
      <c r="F958463" s="94"/>
    </row>
    <row r="958464" spans="6:6">
      <c r="F958464" s="94"/>
    </row>
    <row r="958465" spans="6:6">
      <c r="F958465" s="94"/>
    </row>
    <row r="958466" spans="6:6">
      <c r="F958466" s="94"/>
    </row>
    <row r="958467" spans="6:6">
      <c r="F958467" s="94"/>
    </row>
    <row r="958468" spans="6:6">
      <c r="F958468" s="94"/>
    </row>
    <row r="958469" spans="6:6">
      <c r="F958469" s="94"/>
    </row>
    <row r="958470" spans="6:6">
      <c r="F958470" s="94"/>
    </row>
    <row r="958471" spans="6:6">
      <c r="F958471" s="94"/>
    </row>
    <row r="958472" spans="6:6">
      <c r="F958472" s="94"/>
    </row>
    <row r="958473" spans="6:6">
      <c r="F958473" s="94"/>
    </row>
    <row r="958474" spans="6:6">
      <c r="F958474" s="94"/>
    </row>
    <row r="958475" spans="6:6">
      <c r="F958475" s="94"/>
    </row>
    <row r="958476" spans="6:6">
      <c r="F958476" s="94"/>
    </row>
    <row r="958477" spans="6:6">
      <c r="F958477" s="94"/>
    </row>
    <row r="958478" spans="6:6">
      <c r="F958478" s="94"/>
    </row>
    <row r="958479" spans="6:6">
      <c r="F958479" s="94"/>
    </row>
    <row r="958480" spans="6:6">
      <c r="F958480" s="94"/>
    </row>
    <row r="958481" spans="6:6">
      <c r="F958481" s="94"/>
    </row>
    <row r="958482" spans="6:6">
      <c r="F958482" s="94"/>
    </row>
    <row r="958483" spans="6:6">
      <c r="F958483" s="94"/>
    </row>
    <row r="958484" spans="6:6">
      <c r="F958484" s="94"/>
    </row>
    <row r="958485" spans="6:6">
      <c r="F958485" s="94"/>
    </row>
    <row r="958486" spans="6:6">
      <c r="F958486" s="94"/>
    </row>
    <row r="958487" spans="6:6">
      <c r="F958487" s="94"/>
    </row>
    <row r="958488" spans="6:6">
      <c r="F958488" s="94"/>
    </row>
    <row r="958489" spans="6:6">
      <c r="F958489" s="94"/>
    </row>
    <row r="958490" spans="6:6">
      <c r="F958490" s="94"/>
    </row>
    <row r="958491" spans="6:6">
      <c r="F958491" s="94"/>
    </row>
    <row r="958492" spans="6:6">
      <c r="F958492" s="94"/>
    </row>
    <row r="958493" spans="6:6">
      <c r="F958493" s="94"/>
    </row>
    <row r="958494" spans="6:6">
      <c r="F958494" s="94"/>
    </row>
    <row r="958495" spans="6:6">
      <c r="F958495" s="94"/>
    </row>
    <row r="958496" spans="6:6">
      <c r="F958496" s="94"/>
    </row>
    <row r="958497" spans="6:6">
      <c r="F958497" s="94"/>
    </row>
    <row r="958498" spans="6:6">
      <c r="F958498" s="94"/>
    </row>
    <row r="958499" spans="6:6">
      <c r="F958499" s="94"/>
    </row>
    <row r="958500" spans="6:6">
      <c r="F958500" s="94"/>
    </row>
    <row r="958501" spans="6:6">
      <c r="F958501" s="94"/>
    </row>
    <row r="958502" spans="6:6">
      <c r="F958502" s="94"/>
    </row>
    <row r="958503" spans="6:6">
      <c r="F958503" s="94"/>
    </row>
    <row r="958504" spans="6:6">
      <c r="F958504" s="94"/>
    </row>
    <row r="958505" spans="6:6">
      <c r="F958505" s="94"/>
    </row>
    <row r="958506" spans="6:6">
      <c r="F958506" s="94"/>
    </row>
    <row r="958507" spans="6:6">
      <c r="F958507" s="94"/>
    </row>
    <row r="958508" spans="6:6">
      <c r="F958508" s="94"/>
    </row>
    <row r="958509" spans="6:6">
      <c r="F958509" s="94"/>
    </row>
    <row r="958510" spans="6:6">
      <c r="F958510" s="94"/>
    </row>
    <row r="958511" spans="6:6">
      <c r="F958511" s="94"/>
    </row>
    <row r="958512" spans="6:6">
      <c r="F958512" s="94"/>
    </row>
    <row r="958513" spans="6:6">
      <c r="F958513" s="94"/>
    </row>
    <row r="958514" spans="6:6">
      <c r="F958514" s="94"/>
    </row>
    <row r="958515" spans="6:6">
      <c r="F958515" s="94"/>
    </row>
    <row r="958516" spans="6:6">
      <c r="F958516" s="94"/>
    </row>
    <row r="958517" spans="6:6">
      <c r="F958517" s="94"/>
    </row>
    <row r="958518" spans="6:6">
      <c r="F958518" s="94"/>
    </row>
    <row r="958519" spans="6:6">
      <c r="F958519" s="94"/>
    </row>
    <row r="958520" spans="6:6">
      <c r="F958520" s="94"/>
    </row>
    <row r="958521" spans="6:6">
      <c r="F958521" s="94"/>
    </row>
    <row r="958522" spans="6:6">
      <c r="F958522" s="94"/>
    </row>
    <row r="958523" spans="6:6">
      <c r="F958523" s="94"/>
    </row>
    <row r="958524" spans="6:6">
      <c r="F958524" s="94"/>
    </row>
    <row r="958525" spans="6:6">
      <c r="F958525" s="94"/>
    </row>
    <row r="958526" spans="6:6">
      <c r="F958526" s="94"/>
    </row>
    <row r="958527" spans="6:6">
      <c r="F958527" s="94"/>
    </row>
    <row r="958528" spans="6:6">
      <c r="F958528" s="94"/>
    </row>
    <row r="958529" spans="6:6">
      <c r="F958529" s="94"/>
    </row>
    <row r="958530" spans="6:6">
      <c r="F958530" s="94"/>
    </row>
    <row r="958531" spans="6:6">
      <c r="F958531" s="94"/>
    </row>
    <row r="958532" spans="6:6">
      <c r="F958532" s="94"/>
    </row>
    <row r="958533" spans="6:6">
      <c r="F958533" s="94"/>
    </row>
    <row r="958534" spans="6:6">
      <c r="F958534" s="94"/>
    </row>
    <row r="958535" spans="6:6">
      <c r="F958535" s="94"/>
    </row>
    <row r="958536" spans="6:6">
      <c r="F958536" s="94"/>
    </row>
    <row r="958537" spans="6:6">
      <c r="F958537" s="94"/>
    </row>
    <row r="958538" spans="6:6">
      <c r="F958538" s="94"/>
    </row>
    <row r="958539" spans="6:6">
      <c r="F958539" s="94"/>
    </row>
    <row r="958540" spans="6:6">
      <c r="F958540" s="94"/>
    </row>
    <row r="958541" spans="6:6">
      <c r="F958541" s="94"/>
    </row>
    <row r="958542" spans="6:6">
      <c r="F958542" s="94"/>
    </row>
    <row r="958543" spans="6:6">
      <c r="F958543" s="94"/>
    </row>
    <row r="958544" spans="6:6">
      <c r="F958544" s="94"/>
    </row>
    <row r="958545" spans="6:6">
      <c r="F958545" s="94"/>
    </row>
    <row r="958546" spans="6:6">
      <c r="F958546" s="94"/>
    </row>
    <row r="958547" spans="6:6">
      <c r="F958547" s="94"/>
    </row>
    <row r="958548" spans="6:6">
      <c r="F958548" s="94"/>
    </row>
    <row r="958549" spans="6:6">
      <c r="F958549" s="94"/>
    </row>
    <row r="958550" spans="6:6">
      <c r="F958550" s="94"/>
    </row>
    <row r="958551" spans="6:6">
      <c r="F958551" s="94"/>
    </row>
    <row r="958552" spans="6:6">
      <c r="F958552" s="94"/>
    </row>
    <row r="958553" spans="6:6">
      <c r="F958553" s="94"/>
    </row>
    <row r="958554" spans="6:6">
      <c r="F958554" s="94"/>
    </row>
    <row r="958555" spans="6:6">
      <c r="F958555" s="94"/>
    </row>
    <row r="958556" spans="6:6">
      <c r="F958556" s="94"/>
    </row>
    <row r="958557" spans="6:6">
      <c r="F958557" s="94"/>
    </row>
    <row r="958558" spans="6:6">
      <c r="F958558" s="94"/>
    </row>
    <row r="958559" spans="6:6">
      <c r="F958559" s="94"/>
    </row>
    <row r="958560" spans="6:6">
      <c r="F958560" s="94"/>
    </row>
    <row r="958561" spans="6:6">
      <c r="F958561" s="94"/>
    </row>
    <row r="958562" spans="6:6">
      <c r="F958562" s="94"/>
    </row>
    <row r="958563" spans="6:6">
      <c r="F958563" s="94"/>
    </row>
    <row r="958564" spans="6:6">
      <c r="F958564" s="94"/>
    </row>
    <row r="958565" spans="6:6">
      <c r="F958565" s="94"/>
    </row>
    <row r="958566" spans="6:6">
      <c r="F958566" s="94"/>
    </row>
    <row r="958567" spans="6:6">
      <c r="F958567" s="94"/>
    </row>
    <row r="958568" spans="6:6">
      <c r="F958568" s="94"/>
    </row>
    <row r="958569" spans="6:6">
      <c r="F958569" s="94"/>
    </row>
    <row r="958570" spans="6:6">
      <c r="F958570" s="94"/>
    </row>
    <row r="958571" spans="6:6">
      <c r="F958571" s="94"/>
    </row>
    <row r="958572" spans="6:6">
      <c r="F958572" s="94"/>
    </row>
    <row r="958573" spans="6:6">
      <c r="F958573" s="94"/>
    </row>
    <row r="958574" spans="6:6">
      <c r="F958574" s="94"/>
    </row>
    <row r="958575" spans="6:6">
      <c r="F958575" s="94"/>
    </row>
    <row r="958576" spans="6:6">
      <c r="F958576" s="94"/>
    </row>
    <row r="958577" spans="6:6">
      <c r="F958577" s="94"/>
    </row>
    <row r="958578" spans="6:6">
      <c r="F958578" s="94"/>
    </row>
    <row r="958579" spans="6:6">
      <c r="F958579" s="94"/>
    </row>
    <row r="958580" spans="6:6">
      <c r="F958580" s="94"/>
    </row>
    <row r="958581" spans="6:6">
      <c r="F958581" s="94"/>
    </row>
    <row r="958582" spans="6:6">
      <c r="F958582" s="94"/>
    </row>
    <row r="958583" spans="6:6">
      <c r="F958583" s="94"/>
    </row>
    <row r="958584" spans="6:6">
      <c r="F958584" s="94"/>
    </row>
    <row r="958585" spans="6:6">
      <c r="F958585" s="94"/>
    </row>
    <row r="958586" spans="6:6">
      <c r="F958586" s="94"/>
    </row>
    <row r="958587" spans="6:6">
      <c r="F958587" s="94"/>
    </row>
    <row r="958588" spans="6:6">
      <c r="F958588" s="94"/>
    </row>
    <row r="958589" spans="6:6">
      <c r="F958589" s="94"/>
    </row>
    <row r="958590" spans="6:6">
      <c r="F958590" s="94"/>
    </row>
    <row r="958591" spans="6:6">
      <c r="F958591" s="94"/>
    </row>
    <row r="958592" spans="6:6">
      <c r="F958592" s="94"/>
    </row>
    <row r="958593" spans="6:6">
      <c r="F958593" s="94"/>
    </row>
    <row r="958594" spans="6:6">
      <c r="F958594" s="94"/>
    </row>
    <row r="958595" spans="6:6">
      <c r="F958595" s="94"/>
    </row>
    <row r="958596" spans="6:6">
      <c r="F958596" s="94"/>
    </row>
    <row r="958597" spans="6:6">
      <c r="F958597" s="94"/>
    </row>
    <row r="958598" spans="6:6">
      <c r="F958598" s="94"/>
    </row>
    <row r="958599" spans="6:6">
      <c r="F958599" s="94"/>
    </row>
    <row r="958600" spans="6:6">
      <c r="F958600" s="94"/>
    </row>
    <row r="958601" spans="6:6">
      <c r="F958601" s="94"/>
    </row>
    <row r="958602" spans="6:6">
      <c r="F958602" s="94"/>
    </row>
    <row r="958603" spans="6:6">
      <c r="F958603" s="94"/>
    </row>
    <row r="958604" spans="6:6">
      <c r="F958604" s="94"/>
    </row>
    <row r="958605" spans="6:6">
      <c r="F958605" s="94"/>
    </row>
    <row r="958606" spans="6:6">
      <c r="F958606" s="94"/>
    </row>
    <row r="958607" spans="6:6">
      <c r="F958607" s="94"/>
    </row>
    <row r="958608" spans="6:6">
      <c r="F958608" s="94"/>
    </row>
    <row r="958609" spans="6:6">
      <c r="F958609" s="94"/>
    </row>
    <row r="958610" spans="6:6">
      <c r="F958610" s="94"/>
    </row>
    <row r="958611" spans="6:6">
      <c r="F958611" s="94"/>
    </row>
    <row r="958612" spans="6:6">
      <c r="F958612" s="94"/>
    </row>
    <row r="958613" spans="6:6">
      <c r="F958613" s="94"/>
    </row>
    <row r="958614" spans="6:6">
      <c r="F958614" s="94"/>
    </row>
    <row r="958615" spans="6:6">
      <c r="F958615" s="94"/>
    </row>
    <row r="958616" spans="6:6">
      <c r="F958616" s="94"/>
    </row>
    <row r="958617" spans="6:6">
      <c r="F958617" s="94"/>
    </row>
    <row r="958618" spans="6:6">
      <c r="F958618" s="94"/>
    </row>
    <row r="958619" spans="6:6">
      <c r="F958619" s="94"/>
    </row>
    <row r="958620" spans="6:6">
      <c r="F958620" s="94"/>
    </row>
    <row r="958621" spans="6:6">
      <c r="F958621" s="94"/>
    </row>
    <row r="958622" spans="6:6">
      <c r="F958622" s="94"/>
    </row>
    <row r="958623" spans="6:6">
      <c r="F958623" s="94"/>
    </row>
    <row r="958624" spans="6:6">
      <c r="F958624" s="94"/>
    </row>
    <row r="958625" spans="6:6">
      <c r="F958625" s="94"/>
    </row>
    <row r="958626" spans="6:6">
      <c r="F958626" s="94"/>
    </row>
    <row r="958627" spans="6:6">
      <c r="F958627" s="94"/>
    </row>
    <row r="958628" spans="6:6">
      <c r="F958628" s="94"/>
    </row>
    <row r="958629" spans="6:6">
      <c r="F958629" s="94"/>
    </row>
    <row r="958630" spans="6:6">
      <c r="F958630" s="94"/>
    </row>
    <row r="958631" spans="6:6">
      <c r="F958631" s="94"/>
    </row>
    <row r="958632" spans="6:6">
      <c r="F958632" s="94"/>
    </row>
    <row r="958633" spans="6:6">
      <c r="F958633" s="94"/>
    </row>
    <row r="958634" spans="6:6">
      <c r="F958634" s="94"/>
    </row>
    <row r="958635" spans="6:6">
      <c r="F958635" s="94"/>
    </row>
    <row r="958636" spans="6:6">
      <c r="F958636" s="94"/>
    </row>
    <row r="958637" spans="6:6">
      <c r="F958637" s="94"/>
    </row>
    <row r="958638" spans="6:6">
      <c r="F958638" s="94"/>
    </row>
    <row r="958639" spans="6:6">
      <c r="F958639" s="94"/>
    </row>
    <row r="958640" spans="6:6">
      <c r="F958640" s="94"/>
    </row>
    <row r="958641" spans="6:6">
      <c r="F958641" s="94"/>
    </row>
    <row r="958642" spans="6:6">
      <c r="F958642" s="94"/>
    </row>
    <row r="958643" spans="6:6">
      <c r="F958643" s="94"/>
    </row>
    <row r="958644" spans="6:6">
      <c r="F958644" s="94"/>
    </row>
    <row r="958645" spans="6:6">
      <c r="F958645" s="94"/>
    </row>
    <row r="958646" spans="6:6">
      <c r="F958646" s="94"/>
    </row>
    <row r="958647" spans="6:6">
      <c r="F958647" s="94"/>
    </row>
    <row r="958648" spans="6:6">
      <c r="F958648" s="94"/>
    </row>
    <row r="958649" spans="6:6">
      <c r="F958649" s="94"/>
    </row>
    <row r="958650" spans="6:6">
      <c r="F958650" s="94"/>
    </row>
    <row r="958651" spans="6:6">
      <c r="F958651" s="94"/>
    </row>
    <row r="958652" spans="6:6">
      <c r="F958652" s="94"/>
    </row>
    <row r="958653" spans="6:6">
      <c r="F958653" s="94"/>
    </row>
    <row r="958654" spans="6:6">
      <c r="F958654" s="94"/>
    </row>
    <row r="958655" spans="6:6">
      <c r="F958655" s="94"/>
    </row>
    <row r="958656" spans="6:6">
      <c r="F958656" s="94"/>
    </row>
    <row r="958657" spans="6:6">
      <c r="F958657" s="94"/>
    </row>
    <row r="958658" spans="6:6">
      <c r="F958658" s="94"/>
    </row>
    <row r="958659" spans="6:6">
      <c r="F958659" s="94"/>
    </row>
    <row r="958660" spans="6:6">
      <c r="F958660" s="94"/>
    </row>
    <row r="958661" spans="6:6">
      <c r="F958661" s="94"/>
    </row>
    <row r="958662" spans="6:6">
      <c r="F958662" s="94"/>
    </row>
    <row r="958663" spans="6:6">
      <c r="F958663" s="94"/>
    </row>
    <row r="958664" spans="6:6">
      <c r="F958664" s="94"/>
    </row>
    <row r="958665" spans="6:6">
      <c r="F958665" s="94"/>
    </row>
    <row r="958666" spans="6:6">
      <c r="F958666" s="94"/>
    </row>
    <row r="958667" spans="6:6">
      <c r="F958667" s="94"/>
    </row>
    <row r="958668" spans="6:6">
      <c r="F958668" s="94"/>
    </row>
    <row r="958669" spans="6:6">
      <c r="F958669" s="94"/>
    </row>
    <row r="958670" spans="6:6">
      <c r="F958670" s="94"/>
    </row>
    <row r="958671" spans="6:6">
      <c r="F958671" s="94"/>
    </row>
    <row r="958672" spans="6:6">
      <c r="F958672" s="94"/>
    </row>
    <row r="958673" spans="6:6">
      <c r="F958673" s="94"/>
    </row>
    <row r="958674" spans="6:6">
      <c r="F958674" s="94"/>
    </row>
    <row r="958675" spans="6:6">
      <c r="F958675" s="94"/>
    </row>
    <row r="958676" spans="6:6">
      <c r="F958676" s="94"/>
    </row>
    <row r="958677" spans="6:6">
      <c r="F958677" s="94"/>
    </row>
    <row r="958678" spans="6:6">
      <c r="F958678" s="94"/>
    </row>
    <row r="958679" spans="6:6">
      <c r="F958679" s="94"/>
    </row>
    <row r="958680" spans="6:6">
      <c r="F958680" s="94"/>
    </row>
    <row r="958681" spans="6:6">
      <c r="F958681" s="94"/>
    </row>
    <row r="958682" spans="6:6">
      <c r="F958682" s="94"/>
    </row>
    <row r="958683" spans="6:6">
      <c r="F958683" s="94"/>
    </row>
    <row r="958684" spans="6:6">
      <c r="F958684" s="94"/>
    </row>
    <row r="958685" spans="6:6">
      <c r="F958685" s="94"/>
    </row>
    <row r="958686" spans="6:6">
      <c r="F958686" s="94"/>
    </row>
    <row r="958687" spans="6:6">
      <c r="F958687" s="94"/>
    </row>
    <row r="958688" spans="6:6">
      <c r="F958688" s="94"/>
    </row>
    <row r="958689" spans="6:6">
      <c r="F958689" s="94"/>
    </row>
    <row r="958690" spans="6:6">
      <c r="F958690" s="94"/>
    </row>
    <row r="958691" spans="6:6">
      <c r="F958691" s="94"/>
    </row>
    <row r="958692" spans="6:6">
      <c r="F958692" s="94"/>
    </row>
    <row r="958693" spans="6:6">
      <c r="F958693" s="94"/>
    </row>
    <row r="958694" spans="6:6">
      <c r="F958694" s="94"/>
    </row>
    <row r="958695" spans="6:6">
      <c r="F958695" s="94"/>
    </row>
    <row r="958696" spans="6:6">
      <c r="F958696" s="94"/>
    </row>
    <row r="958697" spans="6:6">
      <c r="F958697" s="94"/>
    </row>
    <row r="958698" spans="6:6">
      <c r="F958698" s="94"/>
    </row>
    <row r="958699" spans="6:6">
      <c r="F958699" s="94"/>
    </row>
    <row r="958700" spans="6:6">
      <c r="F958700" s="94"/>
    </row>
    <row r="958701" spans="6:6">
      <c r="F958701" s="94"/>
    </row>
    <row r="958702" spans="6:6">
      <c r="F958702" s="94"/>
    </row>
    <row r="958703" spans="6:6">
      <c r="F958703" s="94"/>
    </row>
    <row r="958704" spans="6:6">
      <c r="F958704" s="94"/>
    </row>
    <row r="958705" spans="6:6">
      <c r="F958705" s="94"/>
    </row>
    <row r="958706" spans="6:6">
      <c r="F958706" s="94"/>
    </row>
    <row r="958707" spans="6:6">
      <c r="F958707" s="94"/>
    </row>
    <row r="958708" spans="6:6">
      <c r="F958708" s="94"/>
    </row>
    <row r="958709" spans="6:6">
      <c r="F958709" s="94"/>
    </row>
    <row r="958710" spans="6:6">
      <c r="F958710" s="94"/>
    </row>
    <row r="958711" spans="6:6">
      <c r="F958711" s="94"/>
    </row>
    <row r="958712" spans="6:6">
      <c r="F958712" s="94"/>
    </row>
    <row r="958713" spans="6:6">
      <c r="F958713" s="94"/>
    </row>
    <row r="958714" spans="6:6">
      <c r="F958714" s="94"/>
    </row>
    <row r="958715" spans="6:6">
      <c r="F958715" s="94"/>
    </row>
    <row r="958716" spans="6:6">
      <c r="F958716" s="94"/>
    </row>
    <row r="958717" spans="6:6">
      <c r="F958717" s="94"/>
    </row>
    <row r="958718" spans="6:6">
      <c r="F958718" s="94"/>
    </row>
    <row r="958719" spans="6:6">
      <c r="F958719" s="94"/>
    </row>
    <row r="958720" spans="6:6">
      <c r="F958720" s="94"/>
    </row>
    <row r="958721" spans="6:6">
      <c r="F958721" s="94"/>
    </row>
    <row r="958722" spans="6:6">
      <c r="F958722" s="94"/>
    </row>
    <row r="958723" spans="6:6">
      <c r="F958723" s="94"/>
    </row>
    <row r="958724" spans="6:6">
      <c r="F958724" s="94"/>
    </row>
    <row r="958725" spans="6:6">
      <c r="F958725" s="94"/>
    </row>
    <row r="958726" spans="6:6">
      <c r="F958726" s="94"/>
    </row>
    <row r="958727" spans="6:6">
      <c r="F958727" s="94"/>
    </row>
    <row r="958728" spans="6:6">
      <c r="F958728" s="94"/>
    </row>
    <row r="958729" spans="6:6">
      <c r="F958729" s="94"/>
    </row>
    <row r="958730" spans="6:6">
      <c r="F958730" s="94"/>
    </row>
    <row r="958731" spans="6:6">
      <c r="F958731" s="94"/>
    </row>
    <row r="958732" spans="6:6">
      <c r="F958732" s="94"/>
    </row>
    <row r="958733" spans="6:6">
      <c r="F958733" s="94"/>
    </row>
    <row r="958734" spans="6:6">
      <c r="F958734" s="94"/>
    </row>
    <row r="958735" spans="6:6">
      <c r="F958735" s="94"/>
    </row>
    <row r="958736" spans="6:6">
      <c r="F958736" s="94"/>
    </row>
    <row r="958737" spans="6:6">
      <c r="F958737" s="94"/>
    </row>
    <row r="958738" spans="6:6">
      <c r="F958738" s="94"/>
    </row>
    <row r="958739" spans="6:6">
      <c r="F958739" s="94"/>
    </row>
    <row r="958740" spans="6:6">
      <c r="F958740" s="94"/>
    </row>
    <row r="958741" spans="6:6">
      <c r="F958741" s="94"/>
    </row>
    <row r="958742" spans="6:6">
      <c r="F958742" s="94"/>
    </row>
    <row r="958743" spans="6:6">
      <c r="F958743" s="94"/>
    </row>
    <row r="958744" spans="6:6">
      <c r="F958744" s="94"/>
    </row>
    <row r="958745" spans="6:6">
      <c r="F958745" s="94"/>
    </row>
    <row r="958746" spans="6:6">
      <c r="F958746" s="94"/>
    </row>
    <row r="958747" spans="6:6">
      <c r="F958747" s="94"/>
    </row>
    <row r="958748" spans="6:6">
      <c r="F958748" s="94"/>
    </row>
    <row r="958749" spans="6:6">
      <c r="F958749" s="94"/>
    </row>
    <row r="958750" spans="6:6">
      <c r="F958750" s="94"/>
    </row>
    <row r="958751" spans="6:6">
      <c r="F958751" s="94"/>
    </row>
    <row r="958752" spans="6:6">
      <c r="F958752" s="94"/>
    </row>
    <row r="958753" spans="6:6">
      <c r="F958753" s="94"/>
    </row>
    <row r="958754" spans="6:6">
      <c r="F958754" s="94"/>
    </row>
    <row r="958755" spans="6:6">
      <c r="F958755" s="94"/>
    </row>
    <row r="958756" spans="6:6">
      <c r="F958756" s="94"/>
    </row>
    <row r="958757" spans="6:6">
      <c r="F958757" s="94"/>
    </row>
    <row r="958758" spans="6:6">
      <c r="F958758" s="94"/>
    </row>
    <row r="958759" spans="6:6">
      <c r="F958759" s="94"/>
    </row>
    <row r="958760" spans="6:6">
      <c r="F958760" s="94"/>
    </row>
    <row r="958761" spans="6:6">
      <c r="F958761" s="94"/>
    </row>
    <row r="958762" spans="6:6">
      <c r="F958762" s="94"/>
    </row>
    <row r="958763" spans="6:6">
      <c r="F958763" s="94"/>
    </row>
    <row r="958764" spans="6:6">
      <c r="F958764" s="94"/>
    </row>
    <row r="958765" spans="6:6">
      <c r="F958765" s="94"/>
    </row>
    <row r="958766" spans="6:6">
      <c r="F958766" s="94"/>
    </row>
    <row r="958767" spans="6:6">
      <c r="F958767" s="94"/>
    </row>
    <row r="958768" spans="6:6">
      <c r="F958768" s="94"/>
    </row>
    <row r="958769" spans="6:6">
      <c r="F958769" s="94"/>
    </row>
    <row r="958770" spans="6:6">
      <c r="F958770" s="94"/>
    </row>
    <row r="958771" spans="6:6">
      <c r="F958771" s="94"/>
    </row>
    <row r="958772" spans="6:6">
      <c r="F958772" s="94"/>
    </row>
    <row r="958773" spans="6:6">
      <c r="F958773" s="94"/>
    </row>
    <row r="958774" spans="6:6">
      <c r="F958774" s="94"/>
    </row>
    <row r="958775" spans="6:6">
      <c r="F958775" s="94"/>
    </row>
    <row r="958776" spans="6:6">
      <c r="F958776" s="94"/>
    </row>
    <row r="958777" spans="6:6">
      <c r="F958777" s="94"/>
    </row>
    <row r="958778" spans="6:6">
      <c r="F958778" s="94"/>
    </row>
    <row r="958779" spans="6:6">
      <c r="F958779" s="94"/>
    </row>
    <row r="958780" spans="6:6">
      <c r="F958780" s="94"/>
    </row>
    <row r="958781" spans="6:6">
      <c r="F958781" s="94"/>
    </row>
    <row r="958782" spans="6:6">
      <c r="F958782" s="94"/>
    </row>
    <row r="958783" spans="6:6">
      <c r="F958783" s="94"/>
    </row>
    <row r="958784" spans="6:6">
      <c r="F958784" s="94"/>
    </row>
    <row r="958785" spans="6:6">
      <c r="F958785" s="94"/>
    </row>
    <row r="958786" spans="6:6">
      <c r="F958786" s="94"/>
    </row>
    <row r="958787" spans="6:6">
      <c r="F958787" s="94"/>
    </row>
    <row r="958788" spans="6:6">
      <c r="F958788" s="94"/>
    </row>
    <row r="958789" spans="6:6">
      <c r="F958789" s="94"/>
    </row>
    <row r="958790" spans="6:6">
      <c r="F958790" s="94"/>
    </row>
    <row r="958791" spans="6:6">
      <c r="F958791" s="94"/>
    </row>
    <row r="958792" spans="6:6">
      <c r="F958792" s="94"/>
    </row>
    <row r="958793" spans="6:6">
      <c r="F958793" s="94"/>
    </row>
    <row r="958794" spans="6:6">
      <c r="F958794" s="94"/>
    </row>
    <row r="958795" spans="6:6">
      <c r="F958795" s="94"/>
    </row>
    <row r="958796" spans="6:6">
      <c r="F958796" s="94"/>
    </row>
    <row r="958797" spans="6:6">
      <c r="F958797" s="94"/>
    </row>
    <row r="958798" spans="6:6">
      <c r="F958798" s="94"/>
    </row>
    <row r="958799" spans="6:6">
      <c r="F958799" s="94"/>
    </row>
    <row r="958800" spans="6:6">
      <c r="F958800" s="94"/>
    </row>
    <row r="958801" spans="6:6">
      <c r="F958801" s="94"/>
    </row>
    <row r="958802" spans="6:6">
      <c r="F958802" s="94"/>
    </row>
    <row r="958803" spans="6:6">
      <c r="F958803" s="94"/>
    </row>
    <row r="958804" spans="6:6">
      <c r="F958804" s="94"/>
    </row>
    <row r="958805" spans="6:6">
      <c r="F958805" s="94"/>
    </row>
    <row r="958806" spans="6:6">
      <c r="F958806" s="94"/>
    </row>
    <row r="958807" spans="6:6">
      <c r="F958807" s="94"/>
    </row>
    <row r="958808" spans="6:6">
      <c r="F958808" s="94"/>
    </row>
    <row r="958809" spans="6:6">
      <c r="F958809" s="94"/>
    </row>
    <row r="958810" spans="6:6">
      <c r="F958810" s="94"/>
    </row>
    <row r="958811" spans="6:6">
      <c r="F958811" s="94"/>
    </row>
    <row r="958812" spans="6:6">
      <c r="F958812" s="94"/>
    </row>
    <row r="958813" spans="6:6">
      <c r="F958813" s="94"/>
    </row>
    <row r="958814" spans="6:6">
      <c r="F958814" s="94"/>
    </row>
    <row r="958815" spans="6:6">
      <c r="F958815" s="94"/>
    </row>
    <row r="958816" spans="6:6">
      <c r="F958816" s="94"/>
    </row>
    <row r="958817" spans="6:6">
      <c r="F958817" s="94"/>
    </row>
    <row r="958818" spans="6:6">
      <c r="F958818" s="94"/>
    </row>
    <row r="958819" spans="6:6">
      <c r="F958819" s="94"/>
    </row>
    <row r="958820" spans="6:6">
      <c r="F958820" s="94"/>
    </row>
    <row r="958821" spans="6:6">
      <c r="F958821" s="94"/>
    </row>
    <row r="958822" spans="6:6">
      <c r="F958822" s="94"/>
    </row>
    <row r="958823" spans="6:6">
      <c r="F958823" s="94"/>
    </row>
    <row r="958824" spans="6:6">
      <c r="F958824" s="94"/>
    </row>
    <row r="958825" spans="6:6">
      <c r="F958825" s="94"/>
    </row>
    <row r="958826" spans="6:6">
      <c r="F958826" s="94"/>
    </row>
    <row r="958827" spans="6:6">
      <c r="F958827" s="94"/>
    </row>
    <row r="958828" spans="6:6">
      <c r="F958828" s="94"/>
    </row>
    <row r="958829" spans="6:6">
      <c r="F958829" s="94"/>
    </row>
    <row r="958830" spans="6:6">
      <c r="F958830" s="94"/>
    </row>
    <row r="958831" spans="6:6">
      <c r="F958831" s="94"/>
    </row>
    <row r="958832" spans="6:6">
      <c r="F958832" s="94"/>
    </row>
    <row r="958833" spans="6:6">
      <c r="F958833" s="94"/>
    </row>
    <row r="958834" spans="6:6">
      <c r="F958834" s="94"/>
    </row>
    <row r="958835" spans="6:6">
      <c r="F958835" s="94"/>
    </row>
    <row r="958836" spans="6:6">
      <c r="F958836" s="94"/>
    </row>
    <row r="958837" spans="6:6">
      <c r="F958837" s="94"/>
    </row>
    <row r="958838" spans="6:6">
      <c r="F958838" s="94"/>
    </row>
    <row r="958839" spans="6:6">
      <c r="F958839" s="94"/>
    </row>
    <row r="958840" spans="6:6">
      <c r="F958840" s="94"/>
    </row>
    <row r="958841" spans="6:6">
      <c r="F958841" s="94"/>
    </row>
    <row r="958842" spans="6:6">
      <c r="F958842" s="94"/>
    </row>
    <row r="958843" spans="6:6">
      <c r="F958843" s="94"/>
    </row>
    <row r="958844" spans="6:6">
      <c r="F958844" s="94"/>
    </row>
    <row r="958845" spans="6:6">
      <c r="F958845" s="94"/>
    </row>
    <row r="958846" spans="6:6">
      <c r="F958846" s="94"/>
    </row>
    <row r="958847" spans="6:6">
      <c r="F958847" s="94"/>
    </row>
    <row r="958848" spans="6:6">
      <c r="F958848" s="94"/>
    </row>
    <row r="958849" spans="6:6">
      <c r="F958849" s="94"/>
    </row>
    <row r="958850" spans="6:6">
      <c r="F958850" s="94"/>
    </row>
    <row r="958851" spans="6:6">
      <c r="F958851" s="94"/>
    </row>
    <row r="958852" spans="6:6">
      <c r="F958852" s="94"/>
    </row>
    <row r="958853" spans="6:6">
      <c r="F958853" s="94"/>
    </row>
    <row r="958854" spans="6:6">
      <c r="F958854" s="94"/>
    </row>
    <row r="958855" spans="6:6">
      <c r="F958855" s="94"/>
    </row>
    <row r="958856" spans="6:6">
      <c r="F958856" s="94"/>
    </row>
    <row r="958857" spans="6:6">
      <c r="F958857" s="94"/>
    </row>
    <row r="958858" spans="6:6">
      <c r="F958858" s="94"/>
    </row>
    <row r="958859" spans="6:6">
      <c r="F958859" s="94"/>
    </row>
    <row r="958860" spans="6:6">
      <c r="F958860" s="94"/>
    </row>
    <row r="958861" spans="6:6">
      <c r="F958861" s="94"/>
    </row>
    <row r="958862" spans="6:6">
      <c r="F958862" s="94"/>
    </row>
    <row r="958863" spans="6:6">
      <c r="F958863" s="94"/>
    </row>
    <row r="958864" spans="6:6">
      <c r="F958864" s="94"/>
    </row>
    <row r="958865" spans="6:6">
      <c r="F958865" s="94"/>
    </row>
    <row r="958866" spans="6:6">
      <c r="F958866" s="94"/>
    </row>
    <row r="958867" spans="6:6">
      <c r="F958867" s="94"/>
    </row>
    <row r="958868" spans="6:6">
      <c r="F958868" s="94"/>
    </row>
    <row r="958869" spans="6:6">
      <c r="F958869" s="94"/>
    </row>
    <row r="958870" spans="6:6">
      <c r="F958870" s="94"/>
    </row>
    <row r="958871" spans="6:6">
      <c r="F958871" s="94"/>
    </row>
    <row r="958872" spans="6:6">
      <c r="F958872" s="94"/>
    </row>
    <row r="958873" spans="6:6">
      <c r="F958873" s="94"/>
    </row>
    <row r="958874" spans="6:6">
      <c r="F958874" s="94"/>
    </row>
    <row r="958875" spans="6:6">
      <c r="F958875" s="94"/>
    </row>
    <row r="958876" spans="6:6">
      <c r="F958876" s="94"/>
    </row>
    <row r="958877" spans="6:6">
      <c r="F958877" s="94"/>
    </row>
    <row r="958878" spans="6:6">
      <c r="F958878" s="94"/>
    </row>
    <row r="958879" spans="6:6">
      <c r="F958879" s="94"/>
    </row>
    <row r="958880" spans="6:6">
      <c r="F958880" s="94"/>
    </row>
    <row r="958881" spans="6:6">
      <c r="F958881" s="94"/>
    </row>
    <row r="958882" spans="6:6">
      <c r="F958882" s="94"/>
    </row>
    <row r="958883" spans="6:6">
      <c r="F958883" s="94"/>
    </row>
    <row r="958884" spans="6:6">
      <c r="F958884" s="94"/>
    </row>
    <row r="958885" spans="6:6">
      <c r="F958885" s="94"/>
    </row>
    <row r="958886" spans="6:6">
      <c r="F958886" s="94"/>
    </row>
    <row r="958887" spans="6:6">
      <c r="F958887" s="94"/>
    </row>
    <row r="958888" spans="6:6">
      <c r="F958888" s="94"/>
    </row>
    <row r="958889" spans="6:6">
      <c r="F958889" s="94"/>
    </row>
    <row r="958890" spans="6:6">
      <c r="F958890" s="94"/>
    </row>
    <row r="958891" spans="6:6">
      <c r="F958891" s="94"/>
    </row>
    <row r="958892" spans="6:6">
      <c r="F958892" s="94"/>
    </row>
    <row r="958893" spans="6:6">
      <c r="F958893" s="94"/>
    </row>
    <row r="958894" spans="6:6">
      <c r="F958894" s="94"/>
    </row>
    <row r="958895" spans="6:6">
      <c r="F958895" s="94"/>
    </row>
    <row r="958896" spans="6:6">
      <c r="F958896" s="94"/>
    </row>
    <row r="958897" spans="6:6">
      <c r="F958897" s="94"/>
    </row>
    <row r="958898" spans="6:6">
      <c r="F958898" s="94"/>
    </row>
    <row r="958899" spans="6:6">
      <c r="F958899" s="94"/>
    </row>
    <row r="958900" spans="6:6">
      <c r="F958900" s="94"/>
    </row>
    <row r="958901" spans="6:6">
      <c r="F958901" s="94"/>
    </row>
    <row r="958902" spans="6:6">
      <c r="F958902" s="94"/>
    </row>
    <row r="958903" spans="6:6">
      <c r="F958903" s="94"/>
    </row>
    <row r="958904" spans="6:6">
      <c r="F958904" s="94"/>
    </row>
    <row r="958905" spans="6:6">
      <c r="F958905" s="94"/>
    </row>
    <row r="958906" spans="6:6">
      <c r="F958906" s="94"/>
    </row>
    <row r="958907" spans="6:6">
      <c r="F958907" s="94"/>
    </row>
    <row r="958908" spans="6:6">
      <c r="F958908" s="94"/>
    </row>
    <row r="958909" spans="6:6">
      <c r="F958909" s="94"/>
    </row>
    <row r="958910" spans="6:6">
      <c r="F958910" s="94"/>
    </row>
    <row r="958911" spans="6:6">
      <c r="F958911" s="94"/>
    </row>
    <row r="958912" spans="6:6">
      <c r="F958912" s="94"/>
    </row>
    <row r="958913" spans="6:6">
      <c r="F958913" s="94"/>
    </row>
    <row r="958914" spans="6:6">
      <c r="F958914" s="94"/>
    </row>
    <row r="958915" spans="6:6">
      <c r="F958915" s="94"/>
    </row>
    <row r="958916" spans="6:6">
      <c r="F958916" s="94"/>
    </row>
    <row r="958917" spans="6:6">
      <c r="F958917" s="94"/>
    </row>
    <row r="958918" spans="6:6">
      <c r="F958918" s="94"/>
    </row>
    <row r="958919" spans="6:6">
      <c r="F958919" s="94"/>
    </row>
    <row r="958920" spans="6:6">
      <c r="F958920" s="94"/>
    </row>
    <row r="958921" spans="6:6">
      <c r="F958921" s="94"/>
    </row>
    <row r="958922" spans="6:6">
      <c r="F958922" s="94"/>
    </row>
    <row r="958923" spans="6:6">
      <c r="F958923" s="94"/>
    </row>
    <row r="958924" spans="6:6">
      <c r="F958924" s="94"/>
    </row>
    <row r="958925" spans="6:6">
      <c r="F958925" s="94"/>
    </row>
    <row r="958926" spans="6:6">
      <c r="F958926" s="94"/>
    </row>
    <row r="958927" spans="6:6">
      <c r="F958927" s="94"/>
    </row>
    <row r="958928" spans="6:6">
      <c r="F958928" s="94"/>
    </row>
    <row r="958929" spans="6:6">
      <c r="F958929" s="94"/>
    </row>
    <row r="958930" spans="6:6">
      <c r="F958930" s="94"/>
    </row>
    <row r="958931" spans="6:6">
      <c r="F958931" s="94"/>
    </row>
    <row r="958932" spans="6:6">
      <c r="F958932" s="94"/>
    </row>
    <row r="958933" spans="6:6">
      <c r="F958933" s="94"/>
    </row>
    <row r="958934" spans="6:6">
      <c r="F958934" s="94"/>
    </row>
    <row r="958935" spans="6:6">
      <c r="F958935" s="94"/>
    </row>
    <row r="958936" spans="6:6">
      <c r="F958936" s="94"/>
    </row>
    <row r="958937" spans="6:6">
      <c r="F958937" s="94"/>
    </row>
    <row r="958938" spans="6:6">
      <c r="F958938" s="94"/>
    </row>
    <row r="958939" spans="6:6">
      <c r="F958939" s="94"/>
    </row>
    <row r="958940" spans="6:6">
      <c r="F958940" s="94"/>
    </row>
    <row r="958941" spans="6:6">
      <c r="F958941" s="94"/>
    </row>
    <row r="958942" spans="6:6">
      <c r="F958942" s="94"/>
    </row>
    <row r="958943" spans="6:6">
      <c r="F958943" s="94"/>
    </row>
    <row r="958944" spans="6:6">
      <c r="F958944" s="94"/>
    </row>
    <row r="958945" spans="6:6">
      <c r="F958945" s="94"/>
    </row>
    <row r="958946" spans="6:6">
      <c r="F958946" s="94"/>
    </row>
    <row r="958947" spans="6:6">
      <c r="F958947" s="94"/>
    </row>
    <row r="958948" spans="6:6">
      <c r="F958948" s="94"/>
    </row>
    <row r="958949" spans="6:6">
      <c r="F958949" s="94"/>
    </row>
    <row r="958950" spans="6:6">
      <c r="F958950" s="94"/>
    </row>
    <row r="958951" spans="6:6">
      <c r="F958951" s="94"/>
    </row>
    <row r="958952" spans="6:6">
      <c r="F958952" s="94"/>
    </row>
    <row r="958953" spans="6:6">
      <c r="F958953" s="94"/>
    </row>
    <row r="958954" spans="6:6">
      <c r="F958954" s="94"/>
    </row>
    <row r="958955" spans="6:6">
      <c r="F958955" s="94"/>
    </row>
    <row r="958956" spans="6:6">
      <c r="F958956" s="94"/>
    </row>
    <row r="958957" spans="6:6">
      <c r="F958957" s="94"/>
    </row>
    <row r="958958" spans="6:6">
      <c r="F958958" s="94"/>
    </row>
    <row r="958959" spans="6:6">
      <c r="F958959" s="94"/>
    </row>
    <row r="958960" spans="6:6">
      <c r="F958960" s="94"/>
    </row>
    <row r="958961" spans="6:6">
      <c r="F958961" s="94"/>
    </row>
    <row r="958962" spans="6:6">
      <c r="F958962" s="94"/>
    </row>
    <row r="958963" spans="6:6">
      <c r="F958963" s="94"/>
    </row>
    <row r="958964" spans="6:6">
      <c r="F958964" s="94"/>
    </row>
    <row r="958965" spans="6:6">
      <c r="F958965" s="94"/>
    </row>
    <row r="958966" spans="6:6">
      <c r="F958966" s="94"/>
    </row>
    <row r="958967" spans="6:6">
      <c r="F958967" s="94"/>
    </row>
    <row r="958968" spans="6:6">
      <c r="F958968" s="94"/>
    </row>
    <row r="958969" spans="6:6">
      <c r="F958969" s="94"/>
    </row>
    <row r="958970" spans="6:6">
      <c r="F958970" s="94"/>
    </row>
    <row r="958971" spans="6:6">
      <c r="F958971" s="94"/>
    </row>
    <row r="958972" spans="6:6">
      <c r="F958972" s="94"/>
    </row>
    <row r="958973" spans="6:6">
      <c r="F958973" s="94"/>
    </row>
    <row r="958974" spans="6:6">
      <c r="F958974" s="94"/>
    </row>
    <row r="958975" spans="6:6">
      <c r="F958975" s="94"/>
    </row>
    <row r="958976" spans="6:6">
      <c r="F958976" s="94"/>
    </row>
    <row r="958977" spans="6:6">
      <c r="F958977" s="94"/>
    </row>
    <row r="958978" spans="6:6">
      <c r="F958978" s="94"/>
    </row>
    <row r="958979" spans="6:6">
      <c r="F958979" s="94"/>
    </row>
    <row r="958980" spans="6:6">
      <c r="F958980" s="94"/>
    </row>
    <row r="958981" spans="6:6">
      <c r="F958981" s="94"/>
    </row>
    <row r="958982" spans="6:6">
      <c r="F958982" s="94"/>
    </row>
    <row r="958983" spans="6:6">
      <c r="F958983" s="94"/>
    </row>
    <row r="958984" spans="6:6">
      <c r="F958984" s="94"/>
    </row>
    <row r="958985" spans="6:6">
      <c r="F958985" s="94"/>
    </row>
    <row r="958986" spans="6:6">
      <c r="F958986" s="94"/>
    </row>
    <row r="958987" spans="6:6">
      <c r="F958987" s="94"/>
    </row>
    <row r="958988" spans="6:6">
      <c r="F958988" s="94"/>
    </row>
    <row r="958989" spans="6:6">
      <c r="F958989" s="94"/>
    </row>
    <row r="958990" spans="6:6">
      <c r="F958990" s="94"/>
    </row>
    <row r="958991" spans="6:6">
      <c r="F958991" s="94"/>
    </row>
    <row r="958992" spans="6:6">
      <c r="F958992" s="94"/>
    </row>
    <row r="958993" spans="6:6">
      <c r="F958993" s="94"/>
    </row>
    <row r="958994" spans="6:6">
      <c r="F958994" s="94"/>
    </row>
    <row r="958995" spans="6:6">
      <c r="F958995" s="94"/>
    </row>
    <row r="958996" spans="6:6">
      <c r="F958996" s="94"/>
    </row>
    <row r="958997" spans="6:6">
      <c r="F958997" s="94"/>
    </row>
    <row r="958998" spans="6:6">
      <c r="F958998" s="94"/>
    </row>
    <row r="958999" spans="6:6">
      <c r="F958999" s="94"/>
    </row>
    <row r="959000" spans="6:6">
      <c r="F959000" s="94"/>
    </row>
    <row r="959001" spans="6:6">
      <c r="F959001" s="94"/>
    </row>
    <row r="959002" spans="6:6">
      <c r="F959002" s="94"/>
    </row>
    <row r="959003" spans="6:6">
      <c r="F959003" s="94"/>
    </row>
    <row r="959004" spans="6:6">
      <c r="F959004" s="94"/>
    </row>
    <row r="959005" spans="6:6">
      <c r="F959005" s="94"/>
    </row>
    <row r="959006" spans="6:6">
      <c r="F959006" s="94"/>
    </row>
    <row r="959007" spans="6:6">
      <c r="F959007" s="94"/>
    </row>
    <row r="959008" spans="6:6">
      <c r="F959008" s="94"/>
    </row>
    <row r="959009" spans="6:6">
      <c r="F959009" s="94"/>
    </row>
    <row r="959010" spans="6:6">
      <c r="F959010" s="94"/>
    </row>
    <row r="959011" spans="6:6">
      <c r="F959011" s="94"/>
    </row>
    <row r="959012" spans="6:6">
      <c r="F959012" s="94"/>
    </row>
    <row r="959013" spans="6:6">
      <c r="F959013" s="94"/>
    </row>
    <row r="959014" spans="6:6">
      <c r="F959014" s="94"/>
    </row>
    <row r="959015" spans="6:6">
      <c r="F959015" s="94"/>
    </row>
    <row r="959016" spans="6:6">
      <c r="F959016" s="94"/>
    </row>
    <row r="959017" spans="6:6">
      <c r="F959017" s="94"/>
    </row>
    <row r="959018" spans="6:6">
      <c r="F959018" s="94"/>
    </row>
    <row r="959019" spans="6:6">
      <c r="F959019" s="94"/>
    </row>
    <row r="959020" spans="6:6">
      <c r="F959020" s="94"/>
    </row>
    <row r="959021" spans="6:6">
      <c r="F959021" s="94"/>
    </row>
    <row r="959022" spans="6:6">
      <c r="F959022" s="94"/>
    </row>
    <row r="959023" spans="6:6">
      <c r="F959023" s="94"/>
    </row>
    <row r="959024" spans="6:6">
      <c r="F959024" s="94"/>
    </row>
    <row r="959025" spans="6:6">
      <c r="F959025" s="94"/>
    </row>
    <row r="959026" spans="6:6">
      <c r="F959026" s="94"/>
    </row>
    <row r="959027" spans="6:6">
      <c r="F959027" s="94"/>
    </row>
    <row r="959028" spans="6:6">
      <c r="F959028" s="94"/>
    </row>
    <row r="959029" spans="6:6">
      <c r="F959029" s="94"/>
    </row>
    <row r="959030" spans="6:6">
      <c r="F959030" s="94"/>
    </row>
    <row r="959031" spans="6:6">
      <c r="F959031" s="94"/>
    </row>
    <row r="959032" spans="6:6">
      <c r="F959032" s="94"/>
    </row>
    <row r="959033" spans="6:6">
      <c r="F959033" s="94"/>
    </row>
    <row r="959034" spans="6:6">
      <c r="F959034" s="94"/>
    </row>
    <row r="959035" spans="6:6">
      <c r="F959035" s="94"/>
    </row>
    <row r="959036" spans="6:6">
      <c r="F959036" s="94"/>
    </row>
    <row r="959037" spans="6:6">
      <c r="F959037" s="94"/>
    </row>
    <row r="959038" spans="6:6">
      <c r="F959038" s="94"/>
    </row>
    <row r="959039" spans="6:6">
      <c r="F959039" s="94"/>
    </row>
    <row r="959040" spans="6:6">
      <c r="F959040" s="94"/>
    </row>
    <row r="959041" spans="6:6">
      <c r="F959041" s="94"/>
    </row>
    <row r="959042" spans="6:6">
      <c r="F959042" s="94"/>
    </row>
    <row r="959043" spans="6:6">
      <c r="F959043" s="94"/>
    </row>
    <row r="959044" spans="6:6">
      <c r="F959044" s="94"/>
    </row>
    <row r="959045" spans="6:6">
      <c r="F959045" s="94"/>
    </row>
    <row r="959046" spans="6:6">
      <c r="F959046" s="94"/>
    </row>
    <row r="959047" spans="6:6">
      <c r="F959047" s="94"/>
    </row>
    <row r="959048" spans="6:6">
      <c r="F959048" s="94"/>
    </row>
    <row r="959049" spans="6:6">
      <c r="F959049" s="94"/>
    </row>
    <row r="959050" spans="6:6">
      <c r="F959050" s="94"/>
    </row>
    <row r="959051" spans="6:6">
      <c r="F959051" s="94"/>
    </row>
    <row r="959052" spans="6:6">
      <c r="F959052" s="94"/>
    </row>
    <row r="959053" spans="6:6">
      <c r="F959053" s="94"/>
    </row>
    <row r="959054" spans="6:6">
      <c r="F959054" s="94"/>
    </row>
    <row r="959055" spans="6:6">
      <c r="F959055" s="94"/>
    </row>
    <row r="959056" spans="6:6">
      <c r="F959056" s="94"/>
    </row>
    <row r="959057" spans="6:6">
      <c r="F959057" s="94"/>
    </row>
    <row r="959058" spans="6:6">
      <c r="F959058" s="94"/>
    </row>
    <row r="959059" spans="6:6">
      <c r="F959059" s="94"/>
    </row>
    <row r="959060" spans="6:6">
      <c r="F959060" s="94"/>
    </row>
    <row r="959061" spans="6:6">
      <c r="F959061" s="94"/>
    </row>
    <row r="959062" spans="6:6">
      <c r="F959062" s="94"/>
    </row>
    <row r="959063" spans="6:6">
      <c r="F959063" s="94"/>
    </row>
    <row r="959064" spans="6:6">
      <c r="F959064" s="94"/>
    </row>
    <row r="959065" spans="6:6">
      <c r="F959065" s="94"/>
    </row>
    <row r="959066" spans="6:6">
      <c r="F959066" s="94"/>
    </row>
    <row r="959067" spans="6:6">
      <c r="F959067" s="94"/>
    </row>
    <row r="959068" spans="6:6">
      <c r="F959068" s="94"/>
    </row>
    <row r="959069" spans="6:6">
      <c r="F959069" s="94"/>
    </row>
    <row r="959070" spans="6:6">
      <c r="F959070" s="94"/>
    </row>
    <row r="959071" spans="6:6">
      <c r="F959071" s="94"/>
    </row>
    <row r="959072" spans="6:6">
      <c r="F959072" s="94"/>
    </row>
    <row r="959073" spans="6:6">
      <c r="F959073" s="94"/>
    </row>
    <row r="959074" spans="6:6">
      <c r="F959074" s="94"/>
    </row>
    <row r="959075" spans="6:6">
      <c r="F959075" s="94"/>
    </row>
    <row r="959076" spans="6:6">
      <c r="F959076" s="94"/>
    </row>
    <row r="959077" spans="6:6">
      <c r="F959077" s="94"/>
    </row>
    <row r="959078" spans="6:6">
      <c r="F959078" s="94"/>
    </row>
    <row r="959079" spans="6:6">
      <c r="F959079" s="94"/>
    </row>
    <row r="959080" spans="6:6">
      <c r="F959080" s="94"/>
    </row>
    <row r="959081" spans="6:6">
      <c r="F959081" s="94"/>
    </row>
    <row r="959082" spans="6:6">
      <c r="F959082" s="94"/>
    </row>
    <row r="959083" spans="6:6">
      <c r="F959083" s="94"/>
    </row>
    <row r="959084" spans="6:6">
      <c r="F959084" s="94"/>
    </row>
    <row r="959085" spans="6:6">
      <c r="F959085" s="94"/>
    </row>
    <row r="959086" spans="6:6">
      <c r="F959086" s="94"/>
    </row>
    <row r="959087" spans="6:6">
      <c r="F959087" s="94"/>
    </row>
    <row r="959088" spans="6:6">
      <c r="F959088" s="94"/>
    </row>
    <row r="959089" spans="6:6">
      <c r="F959089" s="94"/>
    </row>
    <row r="959090" spans="6:6">
      <c r="F959090" s="94"/>
    </row>
    <row r="959091" spans="6:6">
      <c r="F959091" s="94"/>
    </row>
    <row r="959092" spans="6:6">
      <c r="F959092" s="94"/>
    </row>
    <row r="959093" spans="6:6">
      <c r="F959093" s="94"/>
    </row>
    <row r="959094" spans="6:6">
      <c r="F959094" s="94"/>
    </row>
    <row r="959095" spans="6:6">
      <c r="F959095" s="94"/>
    </row>
    <row r="959096" spans="6:6">
      <c r="F959096" s="94"/>
    </row>
    <row r="959097" spans="6:6">
      <c r="F959097" s="94"/>
    </row>
    <row r="959098" spans="6:6">
      <c r="F959098" s="94"/>
    </row>
    <row r="959099" spans="6:6">
      <c r="F959099" s="94"/>
    </row>
    <row r="959100" spans="6:6">
      <c r="F959100" s="94"/>
    </row>
    <row r="959101" spans="6:6">
      <c r="F959101" s="94"/>
    </row>
    <row r="959102" spans="6:6">
      <c r="F959102" s="94"/>
    </row>
    <row r="959103" spans="6:6">
      <c r="F959103" s="94"/>
    </row>
    <row r="959104" spans="6:6">
      <c r="F959104" s="94"/>
    </row>
    <row r="959105" spans="6:6">
      <c r="F959105" s="94"/>
    </row>
    <row r="959106" spans="6:6">
      <c r="F959106" s="94"/>
    </row>
    <row r="959107" spans="6:6">
      <c r="F959107" s="94"/>
    </row>
    <row r="959108" spans="6:6">
      <c r="F959108" s="94"/>
    </row>
    <row r="959109" spans="6:6">
      <c r="F959109" s="94"/>
    </row>
    <row r="959110" spans="6:6">
      <c r="F959110" s="94"/>
    </row>
    <row r="959111" spans="6:6">
      <c r="F959111" s="94"/>
    </row>
    <row r="959112" spans="6:6">
      <c r="F959112" s="94"/>
    </row>
    <row r="959113" spans="6:6">
      <c r="F959113" s="94"/>
    </row>
    <row r="959114" spans="6:6">
      <c r="F959114" s="94"/>
    </row>
    <row r="959115" spans="6:6">
      <c r="F959115" s="94"/>
    </row>
    <row r="959116" spans="6:6">
      <c r="F959116" s="94"/>
    </row>
    <row r="959117" spans="6:6">
      <c r="F959117" s="94"/>
    </row>
    <row r="959118" spans="6:6">
      <c r="F959118" s="94"/>
    </row>
    <row r="959119" spans="6:6">
      <c r="F959119" s="94"/>
    </row>
    <row r="959120" spans="6:6">
      <c r="F959120" s="94"/>
    </row>
    <row r="959121" spans="6:6">
      <c r="F959121" s="94"/>
    </row>
    <row r="959122" spans="6:6">
      <c r="F959122" s="94"/>
    </row>
    <row r="959123" spans="6:6">
      <c r="F959123" s="94"/>
    </row>
    <row r="959124" spans="6:6">
      <c r="F959124" s="94"/>
    </row>
    <row r="959125" spans="6:6">
      <c r="F959125" s="94"/>
    </row>
    <row r="959126" spans="6:6">
      <c r="F959126" s="94"/>
    </row>
    <row r="959127" spans="6:6">
      <c r="F959127" s="94"/>
    </row>
    <row r="959128" spans="6:6">
      <c r="F959128" s="94"/>
    </row>
    <row r="959129" spans="6:6">
      <c r="F959129" s="94"/>
    </row>
    <row r="959130" spans="6:6">
      <c r="F959130" s="94"/>
    </row>
    <row r="959131" spans="6:6">
      <c r="F959131" s="94"/>
    </row>
    <row r="959132" spans="6:6">
      <c r="F959132" s="94"/>
    </row>
    <row r="959133" spans="6:6">
      <c r="F959133" s="94"/>
    </row>
    <row r="959134" spans="6:6">
      <c r="F959134" s="94"/>
    </row>
    <row r="959135" spans="6:6">
      <c r="F959135" s="94"/>
    </row>
    <row r="959136" spans="6:6">
      <c r="F959136" s="94"/>
    </row>
    <row r="959137" spans="6:6">
      <c r="F959137" s="94"/>
    </row>
    <row r="959138" spans="6:6">
      <c r="F959138" s="94"/>
    </row>
    <row r="959139" spans="6:6">
      <c r="F959139" s="94"/>
    </row>
    <row r="959140" spans="6:6">
      <c r="F959140" s="94"/>
    </row>
    <row r="959141" spans="6:6">
      <c r="F959141" s="94"/>
    </row>
    <row r="959142" spans="6:6">
      <c r="F959142" s="94"/>
    </row>
    <row r="959143" spans="6:6">
      <c r="F959143" s="94"/>
    </row>
    <row r="959144" spans="6:6">
      <c r="F959144" s="94"/>
    </row>
    <row r="959145" spans="6:6">
      <c r="F959145" s="94"/>
    </row>
    <row r="959146" spans="6:6">
      <c r="F959146" s="94"/>
    </row>
    <row r="959147" spans="6:6">
      <c r="F959147" s="94"/>
    </row>
    <row r="959148" spans="6:6">
      <c r="F959148" s="94"/>
    </row>
    <row r="959149" spans="6:6">
      <c r="F959149" s="94"/>
    </row>
    <row r="959150" spans="6:6">
      <c r="F959150" s="94"/>
    </row>
    <row r="959151" spans="6:6">
      <c r="F959151" s="94"/>
    </row>
    <row r="959152" spans="6:6">
      <c r="F959152" s="94"/>
    </row>
    <row r="959153" spans="6:6">
      <c r="F959153" s="94"/>
    </row>
    <row r="959154" spans="6:6">
      <c r="F959154" s="94"/>
    </row>
    <row r="959155" spans="6:6">
      <c r="F959155" s="94"/>
    </row>
    <row r="959156" spans="6:6">
      <c r="F959156" s="94"/>
    </row>
    <row r="959157" spans="6:6">
      <c r="F959157" s="94"/>
    </row>
    <row r="959158" spans="6:6">
      <c r="F959158" s="94"/>
    </row>
    <row r="959159" spans="6:6">
      <c r="F959159" s="94"/>
    </row>
    <row r="959160" spans="6:6">
      <c r="F959160" s="94"/>
    </row>
    <row r="959161" spans="6:6">
      <c r="F959161" s="94"/>
    </row>
    <row r="959162" spans="6:6">
      <c r="F959162" s="94"/>
    </row>
    <row r="959163" spans="6:6">
      <c r="F959163" s="94"/>
    </row>
    <row r="959164" spans="6:6">
      <c r="F959164" s="94"/>
    </row>
    <row r="959165" spans="6:6">
      <c r="F959165" s="94"/>
    </row>
    <row r="959166" spans="6:6">
      <c r="F959166" s="94"/>
    </row>
    <row r="959167" spans="6:6">
      <c r="F959167" s="94"/>
    </row>
    <row r="959168" spans="6:6">
      <c r="F959168" s="94"/>
    </row>
    <row r="959169" spans="6:6">
      <c r="F959169" s="94"/>
    </row>
    <row r="959170" spans="6:6">
      <c r="F959170" s="94"/>
    </row>
    <row r="959171" spans="6:6">
      <c r="F959171" s="94"/>
    </row>
    <row r="959172" spans="6:6">
      <c r="F959172" s="94"/>
    </row>
    <row r="959173" spans="6:6">
      <c r="F959173" s="94"/>
    </row>
    <row r="959174" spans="6:6">
      <c r="F959174" s="94"/>
    </row>
    <row r="959175" spans="6:6">
      <c r="F959175" s="94"/>
    </row>
    <row r="959176" spans="6:6">
      <c r="F959176" s="94"/>
    </row>
    <row r="959177" spans="6:6">
      <c r="F959177" s="94"/>
    </row>
    <row r="959178" spans="6:6">
      <c r="F959178" s="94"/>
    </row>
    <row r="959179" spans="6:6">
      <c r="F959179" s="94"/>
    </row>
    <row r="959180" spans="6:6">
      <c r="F959180" s="94"/>
    </row>
    <row r="959181" spans="6:6">
      <c r="F959181" s="94"/>
    </row>
    <row r="959182" spans="6:6">
      <c r="F959182" s="94"/>
    </row>
    <row r="959183" spans="6:6">
      <c r="F959183" s="94"/>
    </row>
    <row r="959184" spans="6:6">
      <c r="F959184" s="94"/>
    </row>
    <row r="959185" spans="6:6">
      <c r="F959185" s="94"/>
    </row>
    <row r="959186" spans="6:6">
      <c r="F959186" s="94"/>
    </row>
    <row r="959187" spans="6:6">
      <c r="F959187" s="94"/>
    </row>
    <row r="959188" spans="6:6">
      <c r="F959188" s="94"/>
    </row>
    <row r="959189" spans="6:6">
      <c r="F959189" s="94"/>
    </row>
    <row r="959190" spans="6:6">
      <c r="F959190" s="94"/>
    </row>
    <row r="959191" spans="6:6">
      <c r="F959191" s="94"/>
    </row>
    <row r="959192" spans="6:6">
      <c r="F959192" s="94"/>
    </row>
    <row r="959193" spans="6:6">
      <c r="F959193" s="94"/>
    </row>
    <row r="959194" spans="6:6">
      <c r="F959194" s="94"/>
    </row>
    <row r="959195" spans="6:6">
      <c r="F959195" s="94"/>
    </row>
    <row r="959196" spans="6:6">
      <c r="F959196" s="94"/>
    </row>
    <row r="959197" spans="6:6">
      <c r="F959197" s="94"/>
    </row>
    <row r="959198" spans="6:6">
      <c r="F959198" s="94"/>
    </row>
    <row r="959199" spans="6:6">
      <c r="F959199" s="94"/>
    </row>
    <row r="959200" spans="6:6">
      <c r="F959200" s="94"/>
    </row>
    <row r="959201" spans="6:6">
      <c r="F959201" s="94"/>
    </row>
    <row r="959202" spans="6:6">
      <c r="F959202" s="94"/>
    </row>
    <row r="959203" spans="6:6">
      <c r="F959203" s="94"/>
    </row>
    <row r="959204" spans="6:6">
      <c r="F959204" s="94"/>
    </row>
    <row r="959205" spans="6:6">
      <c r="F959205" s="94"/>
    </row>
    <row r="959206" spans="6:6">
      <c r="F959206" s="94"/>
    </row>
    <row r="959207" spans="6:6">
      <c r="F959207" s="94"/>
    </row>
    <row r="959208" spans="6:6">
      <c r="F959208" s="94"/>
    </row>
    <row r="959209" spans="6:6">
      <c r="F959209" s="94"/>
    </row>
    <row r="959210" spans="6:6">
      <c r="F959210" s="94"/>
    </row>
    <row r="959211" spans="6:6">
      <c r="F959211" s="94"/>
    </row>
    <row r="959212" spans="6:6">
      <c r="F959212" s="94"/>
    </row>
    <row r="959213" spans="6:6">
      <c r="F959213" s="94"/>
    </row>
    <row r="959214" spans="6:6">
      <c r="F959214" s="94"/>
    </row>
    <row r="959215" spans="6:6">
      <c r="F959215" s="94"/>
    </row>
    <row r="959216" spans="6:6">
      <c r="F959216" s="94"/>
    </row>
    <row r="959217" spans="6:6">
      <c r="F959217" s="94"/>
    </row>
    <row r="959218" spans="6:6">
      <c r="F959218" s="94"/>
    </row>
    <row r="959219" spans="6:6">
      <c r="F959219" s="94"/>
    </row>
    <row r="959220" spans="6:6">
      <c r="F959220" s="94"/>
    </row>
    <row r="959221" spans="6:6">
      <c r="F959221" s="94"/>
    </row>
    <row r="959222" spans="6:6">
      <c r="F959222" s="94"/>
    </row>
    <row r="959223" spans="6:6">
      <c r="F959223" s="94"/>
    </row>
    <row r="959224" spans="6:6">
      <c r="F959224" s="94"/>
    </row>
    <row r="959225" spans="6:6">
      <c r="F959225" s="94"/>
    </row>
    <row r="959226" spans="6:6">
      <c r="F959226" s="94"/>
    </row>
    <row r="959227" spans="6:6">
      <c r="F959227" s="94"/>
    </row>
    <row r="959228" spans="6:6">
      <c r="F959228" s="94"/>
    </row>
    <row r="959229" spans="6:6">
      <c r="F959229" s="94"/>
    </row>
    <row r="959230" spans="6:6">
      <c r="F959230" s="94"/>
    </row>
    <row r="959231" spans="6:6">
      <c r="F959231" s="94"/>
    </row>
    <row r="959232" spans="6:6">
      <c r="F959232" s="94"/>
    </row>
    <row r="959233" spans="6:6">
      <c r="F959233" s="94"/>
    </row>
    <row r="959234" spans="6:6">
      <c r="F959234" s="94"/>
    </row>
    <row r="959235" spans="6:6">
      <c r="F959235" s="94"/>
    </row>
    <row r="959236" spans="6:6">
      <c r="F959236" s="94"/>
    </row>
    <row r="959237" spans="6:6">
      <c r="F959237" s="94"/>
    </row>
    <row r="959238" spans="6:6">
      <c r="F959238" s="94"/>
    </row>
    <row r="959239" spans="6:6">
      <c r="F959239" s="94"/>
    </row>
    <row r="959240" spans="6:6">
      <c r="F959240" s="94"/>
    </row>
    <row r="959241" spans="6:6">
      <c r="F959241" s="94"/>
    </row>
    <row r="959242" spans="6:6">
      <c r="F959242" s="94"/>
    </row>
    <row r="959243" spans="6:6">
      <c r="F959243" s="94"/>
    </row>
    <row r="959244" spans="6:6">
      <c r="F959244" s="94"/>
    </row>
    <row r="959245" spans="6:6">
      <c r="F959245" s="94"/>
    </row>
    <row r="959246" spans="6:6">
      <c r="F959246" s="94"/>
    </row>
    <row r="959247" spans="6:6">
      <c r="F959247" s="94"/>
    </row>
    <row r="959248" spans="6:6">
      <c r="F959248" s="94"/>
    </row>
    <row r="959249" spans="6:6">
      <c r="F959249" s="94"/>
    </row>
    <row r="959250" spans="6:6">
      <c r="F959250" s="94"/>
    </row>
    <row r="959251" spans="6:6">
      <c r="F959251" s="94"/>
    </row>
    <row r="959252" spans="6:6">
      <c r="F959252" s="94"/>
    </row>
    <row r="959253" spans="6:6">
      <c r="F959253" s="94"/>
    </row>
    <row r="959254" spans="6:6">
      <c r="F959254" s="94"/>
    </row>
    <row r="959255" spans="6:6">
      <c r="F959255" s="94"/>
    </row>
    <row r="959256" spans="6:6">
      <c r="F959256" s="94"/>
    </row>
    <row r="959257" spans="6:6">
      <c r="F959257" s="94"/>
    </row>
    <row r="959258" spans="6:6">
      <c r="F959258" s="94"/>
    </row>
    <row r="959259" spans="6:6">
      <c r="F959259" s="94"/>
    </row>
    <row r="959260" spans="6:6">
      <c r="F959260" s="94"/>
    </row>
    <row r="959261" spans="6:6">
      <c r="F959261" s="94"/>
    </row>
    <row r="959262" spans="6:6">
      <c r="F959262" s="94"/>
    </row>
    <row r="959263" spans="6:6">
      <c r="F959263" s="94"/>
    </row>
    <row r="959264" spans="6:6">
      <c r="F959264" s="94"/>
    </row>
    <row r="959265" spans="6:6">
      <c r="F959265" s="94"/>
    </row>
    <row r="959266" spans="6:6">
      <c r="F959266" s="94"/>
    </row>
    <row r="959267" spans="6:6">
      <c r="F959267" s="94"/>
    </row>
    <row r="959268" spans="6:6">
      <c r="F959268" s="94"/>
    </row>
    <row r="959269" spans="6:6">
      <c r="F959269" s="94"/>
    </row>
    <row r="959270" spans="6:6">
      <c r="F959270" s="94"/>
    </row>
    <row r="959271" spans="6:6">
      <c r="F959271" s="94"/>
    </row>
    <row r="959272" spans="6:6">
      <c r="F959272" s="94"/>
    </row>
    <row r="959273" spans="6:6">
      <c r="F959273" s="94"/>
    </row>
    <row r="959274" spans="6:6">
      <c r="F959274" s="94"/>
    </row>
    <row r="959275" spans="6:6">
      <c r="F959275" s="94"/>
    </row>
    <row r="959276" spans="6:6">
      <c r="F959276" s="94"/>
    </row>
    <row r="959277" spans="6:6">
      <c r="F959277" s="94"/>
    </row>
    <row r="959278" spans="6:6">
      <c r="F959278" s="94"/>
    </row>
    <row r="959279" spans="6:6">
      <c r="F959279" s="94"/>
    </row>
    <row r="959280" spans="6:6">
      <c r="F959280" s="94"/>
    </row>
    <row r="959281" spans="6:6">
      <c r="F959281" s="94"/>
    </row>
    <row r="959282" spans="6:6">
      <c r="F959282" s="94"/>
    </row>
    <row r="959283" spans="6:6">
      <c r="F959283" s="94"/>
    </row>
    <row r="959284" spans="6:6">
      <c r="F959284" s="94"/>
    </row>
    <row r="959285" spans="6:6">
      <c r="F959285" s="94"/>
    </row>
    <row r="959286" spans="6:6">
      <c r="F959286" s="94"/>
    </row>
    <row r="959287" spans="6:6">
      <c r="F959287" s="94"/>
    </row>
    <row r="959288" spans="6:6">
      <c r="F959288" s="94"/>
    </row>
    <row r="959289" spans="6:6">
      <c r="F959289" s="94"/>
    </row>
    <row r="959290" spans="6:6">
      <c r="F959290" s="94"/>
    </row>
    <row r="959291" spans="6:6">
      <c r="F959291" s="94"/>
    </row>
    <row r="959292" spans="6:6">
      <c r="F959292" s="94"/>
    </row>
    <row r="959293" spans="6:6">
      <c r="F959293" s="94"/>
    </row>
    <row r="959294" spans="6:6">
      <c r="F959294" s="94"/>
    </row>
    <row r="959295" spans="6:6">
      <c r="F959295" s="94"/>
    </row>
    <row r="959296" spans="6:6">
      <c r="F959296" s="94"/>
    </row>
    <row r="959297" spans="6:6">
      <c r="F959297" s="94"/>
    </row>
    <row r="959298" spans="6:6">
      <c r="F959298" s="94"/>
    </row>
    <row r="959299" spans="6:6">
      <c r="F959299" s="94"/>
    </row>
    <row r="959300" spans="6:6">
      <c r="F959300" s="94"/>
    </row>
    <row r="959301" spans="6:6">
      <c r="F959301" s="94"/>
    </row>
    <row r="959302" spans="6:6">
      <c r="F959302" s="94"/>
    </row>
    <row r="959303" spans="6:6">
      <c r="F959303" s="94"/>
    </row>
    <row r="959304" spans="6:6">
      <c r="F959304" s="94"/>
    </row>
    <row r="959305" spans="6:6">
      <c r="F959305" s="94"/>
    </row>
    <row r="959306" spans="6:6">
      <c r="F959306" s="94"/>
    </row>
    <row r="959307" spans="6:6">
      <c r="F959307" s="94"/>
    </row>
    <row r="959308" spans="6:6">
      <c r="F959308" s="94"/>
    </row>
    <row r="959309" spans="6:6">
      <c r="F959309" s="94"/>
    </row>
    <row r="959310" spans="6:6">
      <c r="F959310" s="94"/>
    </row>
    <row r="959311" spans="6:6">
      <c r="F959311" s="94"/>
    </row>
    <row r="959312" spans="6:6">
      <c r="F959312" s="94"/>
    </row>
    <row r="959313" spans="6:6">
      <c r="F959313" s="94"/>
    </row>
    <row r="959314" spans="6:6">
      <c r="F959314" s="94"/>
    </row>
    <row r="959315" spans="6:6">
      <c r="F959315" s="94"/>
    </row>
    <row r="959316" spans="6:6">
      <c r="F959316" s="94"/>
    </row>
    <row r="959317" spans="6:6">
      <c r="F959317" s="94"/>
    </row>
    <row r="959318" spans="6:6">
      <c r="F959318" s="94"/>
    </row>
    <row r="959319" spans="6:6">
      <c r="F959319" s="94"/>
    </row>
    <row r="959320" spans="6:6">
      <c r="F959320" s="94"/>
    </row>
    <row r="959321" spans="6:6">
      <c r="F959321" s="94"/>
    </row>
    <row r="959322" spans="6:6">
      <c r="F959322" s="94"/>
    </row>
    <row r="959323" spans="6:6">
      <c r="F959323" s="94"/>
    </row>
    <row r="959324" spans="6:6">
      <c r="F959324" s="94"/>
    </row>
    <row r="959325" spans="6:6">
      <c r="F959325" s="94"/>
    </row>
    <row r="959326" spans="6:6">
      <c r="F959326" s="94"/>
    </row>
    <row r="959327" spans="6:6">
      <c r="F959327" s="94"/>
    </row>
    <row r="959328" spans="6:6">
      <c r="F959328" s="94"/>
    </row>
    <row r="959329" spans="6:6">
      <c r="F959329" s="94"/>
    </row>
    <row r="959330" spans="6:6">
      <c r="F959330" s="94"/>
    </row>
    <row r="959331" spans="6:6">
      <c r="F959331" s="94"/>
    </row>
    <row r="959332" spans="6:6">
      <c r="F959332" s="94"/>
    </row>
    <row r="959333" spans="6:6">
      <c r="F959333" s="94"/>
    </row>
    <row r="959334" spans="6:6">
      <c r="F959334" s="94"/>
    </row>
    <row r="959335" spans="6:6">
      <c r="F959335" s="94"/>
    </row>
    <row r="959336" spans="6:6">
      <c r="F959336" s="94"/>
    </row>
    <row r="959337" spans="6:6">
      <c r="F959337" s="94"/>
    </row>
    <row r="959338" spans="6:6">
      <c r="F959338" s="94"/>
    </row>
    <row r="959339" spans="6:6">
      <c r="F959339" s="94"/>
    </row>
    <row r="959340" spans="6:6">
      <c r="F959340" s="94"/>
    </row>
    <row r="959341" spans="6:6">
      <c r="F959341" s="94"/>
    </row>
    <row r="959342" spans="6:6">
      <c r="F959342" s="94"/>
    </row>
    <row r="959343" spans="6:6">
      <c r="F959343" s="94"/>
    </row>
    <row r="959344" spans="6:6">
      <c r="F959344" s="94"/>
    </row>
    <row r="959345" spans="6:6">
      <c r="F959345" s="94"/>
    </row>
    <row r="959346" spans="6:6">
      <c r="F959346" s="94"/>
    </row>
    <row r="959347" spans="6:6">
      <c r="F959347" s="94"/>
    </row>
    <row r="959348" spans="6:6">
      <c r="F959348" s="94"/>
    </row>
    <row r="959349" spans="6:6">
      <c r="F959349" s="94"/>
    </row>
    <row r="959350" spans="6:6">
      <c r="F959350" s="94"/>
    </row>
    <row r="959351" spans="6:6">
      <c r="F959351" s="94"/>
    </row>
    <row r="959352" spans="6:6">
      <c r="F959352" s="94"/>
    </row>
    <row r="959353" spans="6:6">
      <c r="F959353" s="94"/>
    </row>
    <row r="959354" spans="6:6">
      <c r="F959354" s="94"/>
    </row>
    <row r="959355" spans="6:6">
      <c r="F959355" s="94"/>
    </row>
    <row r="959356" spans="6:6">
      <c r="F959356" s="94"/>
    </row>
    <row r="959357" spans="6:6">
      <c r="F959357" s="94"/>
    </row>
    <row r="959358" spans="6:6">
      <c r="F959358" s="94"/>
    </row>
    <row r="959359" spans="6:6">
      <c r="F959359" s="94"/>
    </row>
    <row r="959360" spans="6:6">
      <c r="F959360" s="94"/>
    </row>
    <row r="959361" spans="6:6">
      <c r="F959361" s="94"/>
    </row>
    <row r="959362" spans="6:6">
      <c r="F959362" s="94"/>
    </row>
    <row r="959363" spans="6:6">
      <c r="F959363" s="94"/>
    </row>
    <row r="959364" spans="6:6">
      <c r="F959364" s="94"/>
    </row>
    <row r="959365" spans="6:6">
      <c r="F959365" s="94"/>
    </row>
    <row r="959366" spans="6:6">
      <c r="F959366" s="94"/>
    </row>
    <row r="959367" spans="6:6">
      <c r="F959367" s="94"/>
    </row>
    <row r="959368" spans="6:6">
      <c r="F959368" s="94"/>
    </row>
    <row r="959369" spans="6:6">
      <c r="F959369" s="94"/>
    </row>
    <row r="959370" spans="6:6">
      <c r="F959370" s="94"/>
    </row>
    <row r="959371" spans="6:6">
      <c r="F959371" s="94"/>
    </row>
    <row r="959372" spans="6:6">
      <c r="F959372" s="94"/>
    </row>
    <row r="959373" spans="6:6">
      <c r="F959373" s="94"/>
    </row>
    <row r="959374" spans="6:6">
      <c r="F959374" s="94"/>
    </row>
    <row r="959375" spans="6:6">
      <c r="F959375" s="94"/>
    </row>
    <row r="959376" spans="6:6">
      <c r="F959376" s="94"/>
    </row>
    <row r="959377" spans="6:6">
      <c r="F959377" s="94"/>
    </row>
    <row r="959378" spans="6:6">
      <c r="F959378" s="94"/>
    </row>
    <row r="959379" spans="6:6">
      <c r="F959379" s="94"/>
    </row>
    <row r="959380" spans="6:6">
      <c r="F959380" s="94"/>
    </row>
    <row r="959381" spans="6:6">
      <c r="F959381" s="94"/>
    </row>
    <row r="959382" spans="6:6">
      <c r="F959382" s="94"/>
    </row>
    <row r="959383" spans="6:6">
      <c r="F959383" s="94"/>
    </row>
    <row r="959384" spans="6:6">
      <c r="F959384" s="94"/>
    </row>
    <row r="959385" spans="6:6">
      <c r="F959385" s="94"/>
    </row>
    <row r="959386" spans="6:6">
      <c r="F959386" s="94"/>
    </row>
    <row r="959387" spans="6:6">
      <c r="F959387" s="94"/>
    </row>
    <row r="959388" spans="6:6">
      <c r="F959388" s="94"/>
    </row>
    <row r="959389" spans="6:6">
      <c r="F959389" s="94"/>
    </row>
    <row r="959390" spans="6:6">
      <c r="F959390" s="94"/>
    </row>
    <row r="959391" spans="6:6">
      <c r="F959391" s="94"/>
    </row>
    <row r="959392" spans="6:6">
      <c r="F959392" s="94"/>
    </row>
    <row r="959393" spans="6:6">
      <c r="F959393" s="94"/>
    </row>
    <row r="959394" spans="6:6">
      <c r="F959394" s="94"/>
    </row>
    <row r="959395" spans="6:6">
      <c r="F959395" s="94"/>
    </row>
    <row r="959396" spans="6:6">
      <c r="F959396" s="94"/>
    </row>
    <row r="959397" spans="6:6">
      <c r="F959397" s="94"/>
    </row>
    <row r="959398" spans="6:6">
      <c r="F959398" s="94"/>
    </row>
    <row r="959399" spans="6:6">
      <c r="F959399" s="94"/>
    </row>
    <row r="959400" spans="6:6">
      <c r="F959400" s="94"/>
    </row>
    <row r="959401" spans="6:6">
      <c r="F959401" s="94"/>
    </row>
    <row r="959402" spans="6:6">
      <c r="F959402" s="94"/>
    </row>
    <row r="959403" spans="6:6">
      <c r="F959403" s="94"/>
    </row>
    <row r="959404" spans="6:6">
      <c r="F959404" s="94"/>
    </row>
    <row r="959405" spans="6:6">
      <c r="F959405" s="94"/>
    </row>
    <row r="959406" spans="6:6">
      <c r="F959406" s="94"/>
    </row>
    <row r="959407" spans="6:6">
      <c r="F959407" s="94"/>
    </row>
    <row r="959408" spans="6:6">
      <c r="F959408" s="94"/>
    </row>
    <row r="959409" spans="6:6">
      <c r="F959409" s="94"/>
    </row>
    <row r="959410" spans="6:6">
      <c r="F959410" s="94"/>
    </row>
    <row r="959411" spans="6:6">
      <c r="F959411" s="94"/>
    </row>
    <row r="959412" spans="6:6">
      <c r="F959412" s="94"/>
    </row>
    <row r="959413" spans="6:6">
      <c r="F959413" s="94"/>
    </row>
    <row r="959414" spans="6:6">
      <c r="F959414" s="94"/>
    </row>
    <row r="959415" spans="6:6">
      <c r="F959415" s="94"/>
    </row>
    <row r="959416" spans="6:6">
      <c r="F959416" s="94"/>
    </row>
    <row r="959417" spans="6:6">
      <c r="F959417" s="94"/>
    </row>
    <row r="959418" spans="6:6">
      <c r="F959418" s="94"/>
    </row>
    <row r="959419" spans="6:6">
      <c r="F959419" s="94"/>
    </row>
    <row r="959420" spans="6:6">
      <c r="F959420" s="94"/>
    </row>
    <row r="959421" spans="6:6">
      <c r="F959421" s="94"/>
    </row>
    <row r="959422" spans="6:6">
      <c r="F959422" s="94"/>
    </row>
    <row r="959423" spans="6:6">
      <c r="F959423" s="94"/>
    </row>
    <row r="959424" spans="6:6">
      <c r="F959424" s="94"/>
    </row>
    <row r="959425" spans="6:6">
      <c r="F959425" s="94"/>
    </row>
    <row r="959426" spans="6:6">
      <c r="F959426" s="94"/>
    </row>
    <row r="959427" spans="6:6">
      <c r="F959427" s="94"/>
    </row>
    <row r="959428" spans="6:6">
      <c r="F959428" s="94"/>
    </row>
    <row r="959429" spans="6:6">
      <c r="F959429" s="94"/>
    </row>
    <row r="959430" spans="6:6">
      <c r="F959430" s="94"/>
    </row>
    <row r="959431" spans="6:6">
      <c r="F959431" s="94"/>
    </row>
    <row r="959432" spans="6:6">
      <c r="F959432" s="94"/>
    </row>
    <row r="959433" spans="6:6">
      <c r="F959433" s="94"/>
    </row>
    <row r="959434" spans="6:6">
      <c r="F959434" s="94"/>
    </row>
    <row r="959435" spans="6:6">
      <c r="F959435" s="94"/>
    </row>
    <row r="959436" spans="6:6">
      <c r="F959436" s="94"/>
    </row>
    <row r="959437" spans="6:6">
      <c r="F959437" s="94"/>
    </row>
    <row r="959438" spans="6:6">
      <c r="F959438" s="94"/>
    </row>
    <row r="959439" spans="6:6">
      <c r="F959439" s="94"/>
    </row>
    <row r="959440" spans="6:6">
      <c r="F959440" s="94"/>
    </row>
    <row r="959441" spans="6:6">
      <c r="F959441" s="94"/>
    </row>
    <row r="959442" spans="6:6">
      <c r="F959442" s="94"/>
    </row>
    <row r="959443" spans="6:6">
      <c r="F959443" s="94"/>
    </row>
    <row r="959444" spans="6:6">
      <c r="F959444" s="94"/>
    </row>
    <row r="959445" spans="6:6">
      <c r="F959445" s="94"/>
    </row>
    <row r="959446" spans="6:6">
      <c r="F959446" s="94"/>
    </row>
    <row r="959447" spans="6:6">
      <c r="F959447" s="94"/>
    </row>
    <row r="959448" spans="6:6">
      <c r="F959448" s="94"/>
    </row>
    <row r="959449" spans="6:6">
      <c r="F959449" s="94"/>
    </row>
    <row r="959450" spans="6:6">
      <c r="F959450" s="94"/>
    </row>
    <row r="959451" spans="6:6">
      <c r="F959451" s="94"/>
    </row>
    <row r="959452" spans="6:6">
      <c r="F959452" s="94"/>
    </row>
    <row r="959453" spans="6:6">
      <c r="F959453" s="94"/>
    </row>
    <row r="959454" spans="6:6">
      <c r="F959454" s="94"/>
    </row>
    <row r="959455" spans="6:6">
      <c r="F959455" s="94"/>
    </row>
    <row r="959456" spans="6:6">
      <c r="F959456" s="94"/>
    </row>
    <row r="959457" spans="6:6">
      <c r="F959457" s="94"/>
    </row>
    <row r="959458" spans="6:6">
      <c r="F959458" s="94"/>
    </row>
    <row r="959459" spans="6:6">
      <c r="F959459" s="94"/>
    </row>
    <row r="959460" spans="6:6">
      <c r="F959460" s="94"/>
    </row>
    <row r="959461" spans="6:6">
      <c r="F959461" s="94"/>
    </row>
    <row r="959462" spans="6:6">
      <c r="F959462" s="94"/>
    </row>
    <row r="959463" spans="6:6">
      <c r="F959463" s="94"/>
    </row>
    <row r="959464" spans="6:6">
      <c r="F959464" s="94"/>
    </row>
    <row r="959465" spans="6:6">
      <c r="F959465" s="94"/>
    </row>
    <row r="959466" spans="6:6">
      <c r="F959466" s="94"/>
    </row>
    <row r="959467" spans="6:6">
      <c r="F959467" s="94"/>
    </row>
    <row r="959468" spans="6:6">
      <c r="F959468" s="94"/>
    </row>
    <row r="959469" spans="6:6">
      <c r="F959469" s="94"/>
    </row>
    <row r="959470" spans="6:6">
      <c r="F959470" s="94"/>
    </row>
    <row r="959471" spans="6:6">
      <c r="F959471" s="94"/>
    </row>
    <row r="959472" spans="6:6">
      <c r="F959472" s="94"/>
    </row>
    <row r="959473" spans="6:6">
      <c r="F959473" s="94"/>
    </row>
    <row r="959474" spans="6:6">
      <c r="F959474" s="94"/>
    </row>
    <row r="959475" spans="6:6">
      <c r="F959475" s="94"/>
    </row>
    <row r="959476" spans="6:6">
      <c r="F959476" s="94"/>
    </row>
    <row r="959477" spans="6:6">
      <c r="F959477" s="94"/>
    </row>
    <row r="959478" spans="6:6">
      <c r="F959478" s="94"/>
    </row>
    <row r="959479" spans="6:6">
      <c r="F959479" s="94"/>
    </row>
    <row r="959480" spans="6:6">
      <c r="F959480" s="94"/>
    </row>
    <row r="959481" spans="6:6">
      <c r="F959481" s="94"/>
    </row>
    <row r="959482" spans="6:6">
      <c r="F959482" s="94"/>
    </row>
    <row r="959483" spans="6:6">
      <c r="F959483" s="94"/>
    </row>
    <row r="959484" spans="6:6">
      <c r="F959484" s="94"/>
    </row>
    <row r="959485" spans="6:6">
      <c r="F959485" s="94"/>
    </row>
    <row r="959486" spans="6:6">
      <c r="F959486" s="94"/>
    </row>
    <row r="959487" spans="6:6">
      <c r="F959487" s="94"/>
    </row>
    <row r="959488" spans="6:6">
      <c r="F959488" s="94"/>
    </row>
    <row r="959489" spans="6:6">
      <c r="F959489" s="94"/>
    </row>
    <row r="959490" spans="6:6">
      <c r="F959490" s="94"/>
    </row>
    <row r="959491" spans="6:6">
      <c r="F959491" s="94"/>
    </row>
    <row r="959492" spans="6:6">
      <c r="F959492" s="94"/>
    </row>
    <row r="959493" spans="6:6">
      <c r="F959493" s="94"/>
    </row>
    <row r="959494" spans="6:6">
      <c r="F959494" s="94"/>
    </row>
    <row r="959495" spans="6:6">
      <c r="F959495" s="94"/>
    </row>
    <row r="959496" spans="6:6">
      <c r="F959496" s="94"/>
    </row>
    <row r="959497" spans="6:6">
      <c r="F959497" s="94"/>
    </row>
    <row r="959498" spans="6:6">
      <c r="F959498" s="94"/>
    </row>
    <row r="959499" spans="6:6">
      <c r="F959499" s="94"/>
    </row>
    <row r="959500" spans="6:6">
      <c r="F959500" s="94"/>
    </row>
    <row r="959501" spans="6:6">
      <c r="F959501" s="94"/>
    </row>
    <row r="959502" spans="6:6">
      <c r="F959502" s="94"/>
    </row>
    <row r="959503" spans="6:6">
      <c r="F959503" s="94"/>
    </row>
    <row r="959504" spans="6:6">
      <c r="F959504" s="94"/>
    </row>
    <row r="959505" spans="6:6">
      <c r="F959505" s="94"/>
    </row>
    <row r="959506" spans="6:6">
      <c r="F959506" s="94"/>
    </row>
    <row r="959507" spans="6:6">
      <c r="F959507" s="94"/>
    </row>
    <row r="959508" spans="6:6">
      <c r="F959508" s="94"/>
    </row>
    <row r="959509" spans="6:6">
      <c r="F959509" s="94"/>
    </row>
    <row r="959510" spans="6:6">
      <c r="F959510" s="94"/>
    </row>
    <row r="959511" spans="6:6">
      <c r="F959511" s="94"/>
    </row>
    <row r="959512" spans="6:6">
      <c r="F959512" s="94"/>
    </row>
    <row r="959513" spans="6:6">
      <c r="F959513" s="94"/>
    </row>
    <row r="959514" spans="6:6">
      <c r="F959514" s="94"/>
    </row>
    <row r="959515" spans="6:6">
      <c r="F959515" s="94"/>
    </row>
    <row r="959516" spans="6:6">
      <c r="F959516" s="94"/>
    </row>
    <row r="959517" spans="6:6">
      <c r="F959517" s="94"/>
    </row>
    <row r="959518" spans="6:6">
      <c r="F959518" s="94"/>
    </row>
    <row r="959519" spans="6:6">
      <c r="F959519" s="94"/>
    </row>
    <row r="959520" spans="6:6">
      <c r="F959520" s="94"/>
    </row>
    <row r="959521" spans="6:6">
      <c r="F959521" s="94"/>
    </row>
    <row r="959522" spans="6:6">
      <c r="F959522" s="94"/>
    </row>
    <row r="959523" spans="6:6">
      <c r="F959523" s="94"/>
    </row>
    <row r="959524" spans="6:6">
      <c r="F959524" s="94"/>
    </row>
    <row r="959525" spans="6:6">
      <c r="F959525" s="94"/>
    </row>
    <row r="959526" spans="6:6">
      <c r="F959526" s="94"/>
    </row>
    <row r="959527" spans="6:6">
      <c r="F959527" s="94"/>
    </row>
    <row r="959528" spans="6:6">
      <c r="F959528" s="94"/>
    </row>
    <row r="959529" spans="6:6">
      <c r="F959529" s="94"/>
    </row>
    <row r="959530" spans="6:6">
      <c r="F959530" s="94"/>
    </row>
    <row r="959531" spans="6:6">
      <c r="F959531" s="94"/>
    </row>
    <row r="959532" spans="6:6">
      <c r="F959532" s="94"/>
    </row>
    <row r="959533" spans="6:6">
      <c r="F959533" s="94"/>
    </row>
    <row r="959534" spans="6:6">
      <c r="F959534" s="94"/>
    </row>
    <row r="959535" spans="6:6">
      <c r="F959535" s="94"/>
    </row>
    <row r="959536" spans="6:6">
      <c r="F959536" s="94"/>
    </row>
    <row r="959537" spans="6:6">
      <c r="F959537" s="94"/>
    </row>
    <row r="959538" spans="6:6">
      <c r="F959538" s="94"/>
    </row>
    <row r="959539" spans="6:6">
      <c r="F959539" s="94"/>
    </row>
    <row r="959540" spans="6:6">
      <c r="F959540" s="94"/>
    </row>
    <row r="959541" spans="6:6">
      <c r="F959541" s="94"/>
    </row>
    <row r="959542" spans="6:6">
      <c r="F959542" s="94"/>
    </row>
    <row r="959543" spans="6:6">
      <c r="F959543" s="94"/>
    </row>
    <row r="959544" spans="6:6">
      <c r="F959544" s="94"/>
    </row>
    <row r="959545" spans="6:6">
      <c r="F959545" s="94"/>
    </row>
    <row r="959546" spans="6:6">
      <c r="F959546" s="94"/>
    </row>
    <row r="959547" spans="6:6">
      <c r="F959547" s="94"/>
    </row>
    <row r="959548" spans="6:6">
      <c r="F959548" s="94"/>
    </row>
    <row r="959549" spans="6:6">
      <c r="F959549" s="94"/>
    </row>
    <row r="959550" spans="6:6">
      <c r="F959550" s="94"/>
    </row>
    <row r="959551" spans="6:6">
      <c r="F959551" s="94"/>
    </row>
    <row r="959552" spans="6:6">
      <c r="F959552" s="94"/>
    </row>
    <row r="959553" spans="6:6">
      <c r="F959553" s="94"/>
    </row>
    <row r="959554" spans="6:6">
      <c r="F959554" s="94"/>
    </row>
    <row r="959555" spans="6:6">
      <c r="F959555" s="94"/>
    </row>
    <row r="959556" spans="6:6">
      <c r="F959556" s="94"/>
    </row>
    <row r="959557" spans="6:6">
      <c r="F959557" s="94"/>
    </row>
    <row r="959558" spans="6:6">
      <c r="F959558" s="94"/>
    </row>
    <row r="959559" spans="6:6">
      <c r="F959559" s="94"/>
    </row>
    <row r="959560" spans="6:6">
      <c r="F959560" s="94"/>
    </row>
    <row r="959561" spans="6:6">
      <c r="F959561" s="94"/>
    </row>
    <row r="959562" spans="6:6">
      <c r="F959562" s="94"/>
    </row>
    <row r="959563" spans="6:6">
      <c r="F959563" s="94"/>
    </row>
    <row r="959564" spans="6:6">
      <c r="F959564" s="94"/>
    </row>
    <row r="959565" spans="6:6">
      <c r="F959565" s="94"/>
    </row>
    <row r="959566" spans="6:6">
      <c r="F959566" s="94"/>
    </row>
    <row r="959567" spans="6:6">
      <c r="F959567" s="94"/>
    </row>
    <row r="959568" spans="6:6">
      <c r="F959568" s="94"/>
    </row>
    <row r="959569" spans="6:6">
      <c r="F959569" s="94"/>
    </row>
    <row r="959570" spans="6:6">
      <c r="F959570" s="94"/>
    </row>
    <row r="959571" spans="6:6">
      <c r="F959571" s="94"/>
    </row>
    <row r="959572" spans="6:6">
      <c r="F959572" s="94"/>
    </row>
    <row r="959573" spans="6:6">
      <c r="F959573" s="94"/>
    </row>
    <row r="959574" spans="6:6">
      <c r="F959574" s="94"/>
    </row>
    <row r="959575" spans="6:6">
      <c r="F959575" s="94"/>
    </row>
    <row r="959576" spans="6:6">
      <c r="F959576" s="94"/>
    </row>
    <row r="959577" spans="6:6">
      <c r="F959577" s="94"/>
    </row>
    <row r="959578" spans="6:6">
      <c r="F959578" s="94"/>
    </row>
    <row r="959579" spans="6:6">
      <c r="F959579" s="94"/>
    </row>
    <row r="959580" spans="6:6">
      <c r="F959580" s="94"/>
    </row>
    <row r="959581" spans="6:6">
      <c r="F959581" s="94"/>
    </row>
    <row r="959582" spans="6:6">
      <c r="F959582" s="94"/>
    </row>
    <row r="959583" spans="6:6">
      <c r="F959583" s="94"/>
    </row>
    <row r="959584" spans="6:6">
      <c r="F959584" s="94"/>
    </row>
    <row r="959585" spans="6:6">
      <c r="F959585" s="94"/>
    </row>
    <row r="959586" spans="6:6">
      <c r="F959586" s="94"/>
    </row>
    <row r="959587" spans="6:6">
      <c r="F959587" s="94"/>
    </row>
    <row r="959588" spans="6:6">
      <c r="F959588" s="94"/>
    </row>
    <row r="959589" spans="6:6">
      <c r="F959589" s="94"/>
    </row>
    <row r="959590" spans="6:6">
      <c r="F959590" s="94"/>
    </row>
    <row r="959591" spans="6:6">
      <c r="F959591" s="94"/>
    </row>
    <row r="959592" spans="6:6">
      <c r="F959592" s="94"/>
    </row>
    <row r="959593" spans="6:6">
      <c r="F959593" s="94"/>
    </row>
    <row r="959594" spans="6:6">
      <c r="F959594" s="94"/>
    </row>
    <row r="959595" spans="6:6">
      <c r="F959595" s="94"/>
    </row>
    <row r="959596" spans="6:6">
      <c r="F959596" s="94"/>
    </row>
    <row r="959597" spans="6:6">
      <c r="F959597" s="94"/>
    </row>
    <row r="959598" spans="6:6">
      <c r="F959598" s="94"/>
    </row>
    <row r="959599" spans="6:6">
      <c r="F959599" s="94"/>
    </row>
    <row r="959600" spans="6:6">
      <c r="F959600" s="94"/>
    </row>
    <row r="959601" spans="6:6">
      <c r="F959601" s="94"/>
    </row>
    <row r="959602" spans="6:6">
      <c r="F959602" s="94"/>
    </row>
    <row r="959603" spans="6:6">
      <c r="F959603" s="94"/>
    </row>
    <row r="959604" spans="6:6">
      <c r="F959604" s="94"/>
    </row>
    <row r="959605" spans="6:6">
      <c r="F959605" s="94"/>
    </row>
    <row r="959606" spans="6:6">
      <c r="F959606" s="94"/>
    </row>
    <row r="959607" spans="6:6">
      <c r="F959607" s="94"/>
    </row>
    <row r="959608" spans="6:6">
      <c r="F959608" s="94"/>
    </row>
    <row r="959609" spans="6:6">
      <c r="F959609" s="94"/>
    </row>
    <row r="959610" spans="6:6">
      <c r="F959610" s="94"/>
    </row>
    <row r="959611" spans="6:6">
      <c r="F959611" s="94"/>
    </row>
    <row r="959612" spans="6:6">
      <c r="F959612" s="94"/>
    </row>
    <row r="959613" spans="6:6">
      <c r="F959613" s="94"/>
    </row>
    <row r="959614" spans="6:6">
      <c r="F959614" s="94"/>
    </row>
    <row r="959615" spans="6:6">
      <c r="F959615" s="94"/>
    </row>
    <row r="959616" spans="6:6">
      <c r="F959616" s="94"/>
    </row>
    <row r="959617" spans="6:6">
      <c r="F959617" s="94"/>
    </row>
    <row r="959618" spans="6:6">
      <c r="F959618" s="94"/>
    </row>
    <row r="959619" spans="6:6">
      <c r="F959619" s="94"/>
    </row>
    <row r="959620" spans="6:6">
      <c r="F959620" s="94"/>
    </row>
    <row r="959621" spans="6:6">
      <c r="F959621" s="94"/>
    </row>
    <row r="959622" spans="6:6">
      <c r="F959622" s="94"/>
    </row>
    <row r="959623" spans="6:6">
      <c r="F959623" s="94"/>
    </row>
    <row r="959624" spans="6:6">
      <c r="F959624" s="94"/>
    </row>
    <row r="959625" spans="6:6">
      <c r="F959625" s="94"/>
    </row>
    <row r="959626" spans="6:6">
      <c r="F959626" s="94"/>
    </row>
    <row r="959627" spans="6:6">
      <c r="F959627" s="94"/>
    </row>
    <row r="959628" spans="6:6">
      <c r="F959628" s="94"/>
    </row>
    <row r="959629" spans="6:6">
      <c r="F959629" s="94"/>
    </row>
    <row r="959630" spans="6:6">
      <c r="F959630" s="94"/>
    </row>
    <row r="959631" spans="6:6">
      <c r="F959631" s="94"/>
    </row>
    <row r="959632" spans="6:6">
      <c r="F959632" s="94"/>
    </row>
    <row r="959633" spans="6:6">
      <c r="F959633" s="94"/>
    </row>
    <row r="959634" spans="6:6">
      <c r="F959634" s="94"/>
    </row>
    <row r="959635" spans="6:6">
      <c r="F959635" s="94"/>
    </row>
    <row r="959636" spans="6:6">
      <c r="F959636" s="94"/>
    </row>
    <row r="959637" spans="6:6">
      <c r="F959637" s="94"/>
    </row>
    <row r="959638" spans="6:6">
      <c r="F959638" s="94"/>
    </row>
    <row r="959639" spans="6:6">
      <c r="F959639" s="94"/>
    </row>
    <row r="959640" spans="6:6">
      <c r="F959640" s="94"/>
    </row>
    <row r="959641" spans="6:6">
      <c r="F959641" s="94"/>
    </row>
    <row r="959642" spans="6:6">
      <c r="F959642" s="94"/>
    </row>
    <row r="959643" spans="6:6">
      <c r="F959643" s="94"/>
    </row>
    <row r="959644" spans="6:6">
      <c r="F959644" s="94"/>
    </row>
    <row r="959645" spans="6:6">
      <c r="F959645" s="94"/>
    </row>
    <row r="959646" spans="6:6">
      <c r="F959646" s="94"/>
    </row>
    <row r="959647" spans="6:6">
      <c r="F959647" s="94"/>
    </row>
    <row r="959648" spans="6:6">
      <c r="F959648" s="94"/>
    </row>
    <row r="959649" spans="6:6">
      <c r="F959649" s="94"/>
    </row>
    <row r="959650" spans="6:6">
      <c r="F959650" s="94"/>
    </row>
    <row r="959651" spans="6:6">
      <c r="F959651" s="94"/>
    </row>
    <row r="959652" spans="6:6">
      <c r="F959652" s="94"/>
    </row>
    <row r="959653" spans="6:6">
      <c r="F959653" s="94"/>
    </row>
    <row r="959654" spans="6:6">
      <c r="F959654" s="94"/>
    </row>
    <row r="959655" spans="6:6">
      <c r="F959655" s="94"/>
    </row>
    <row r="959656" spans="6:6">
      <c r="F959656" s="94"/>
    </row>
    <row r="959657" spans="6:6">
      <c r="F959657" s="94"/>
    </row>
    <row r="959658" spans="6:6">
      <c r="F959658" s="94"/>
    </row>
    <row r="959659" spans="6:6">
      <c r="F959659" s="94"/>
    </row>
    <row r="959660" spans="6:6">
      <c r="F959660" s="94"/>
    </row>
    <row r="959661" spans="6:6">
      <c r="F959661" s="94"/>
    </row>
    <row r="959662" spans="6:6">
      <c r="F959662" s="94"/>
    </row>
    <row r="959663" spans="6:6">
      <c r="F959663" s="94"/>
    </row>
    <row r="959664" spans="6:6">
      <c r="F959664" s="94"/>
    </row>
    <row r="959665" spans="6:6">
      <c r="F959665" s="94"/>
    </row>
    <row r="959666" spans="6:6">
      <c r="F959666" s="94"/>
    </row>
    <row r="959667" spans="6:6">
      <c r="F959667" s="94"/>
    </row>
    <row r="959668" spans="6:6">
      <c r="F959668" s="94"/>
    </row>
    <row r="959669" spans="6:6">
      <c r="F959669" s="94"/>
    </row>
    <row r="959670" spans="6:6">
      <c r="F959670" s="94"/>
    </row>
    <row r="959671" spans="6:6">
      <c r="F959671" s="94"/>
    </row>
    <row r="959672" spans="6:6">
      <c r="F959672" s="94"/>
    </row>
    <row r="959673" spans="6:6">
      <c r="F959673" s="94"/>
    </row>
    <row r="959674" spans="6:6">
      <c r="F959674" s="94"/>
    </row>
    <row r="959675" spans="6:6">
      <c r="F959675" s="94"/>
    </row>
    <row r="959676" spans="6:6">
      <c r="F959676" s="94"/>
    </row>
    <row r="959677" spans="6:6">
      <c r="F959677" s="94"/>
    </row>
    <row r="959678" spans="6:6">
      <c r="F959678" s="94"/>
    </row>
    <row r="959679" spans="6:6">
      <c r="F959679" s="94"/>
    </row>
    <row r="959680" spans="6:6">
      <c r="F959680" s="94"/>
    </row>
    <row r="959681" spans="6:6">
      <c r="F959681" s="94"/>
    </row>
    <row r="959682" spans="6:6">
      <c r="F959682" s="94"/>
    </row>
    <row r="959683" spans="6:6">
      <c r="F959683" s="94"/>
    </row>
    <row r="959684" spans="6:6">
      <c r="F959684" s="94"/>
    </row>
    <row r="959685" spans="6:6">
      <c r="F959685" s="94"/>
    </row>
    <row r="959686" spans="6:6">
      <c r="F959686" s="94"/>
    </row>
    <row r="959687" spans="6:6">
      <c r="F959687" s="94"/>
    </row>
    <row r="959688" spans="6:6">
      <c r="F959688" s="94"/>
    </row>
    <row r="959689" spans="6:6">
      <c r="F959689" s="94"/>
    </row>
    <row r="959690" spans="6:6">
      <c r="F959690" s="94"/>
    </row>
    <row r="959691" spans="6:6">
      <c r="F959691" s="94"/>
    </row>
    <row r="959692" spans="6:6">
      <c r="F959692" s="94"/>
    </row>
    <row r="959693" spans="6:6">
      <c r="F959693" s="94"/>
    </row>
    <row r="959694" spans="6:6">
      <c r="F959694" s="94"/>
    </row>
    <row r="959695" spans="6:6">
      <c r="F959695" s="94"/>
    </row>
    <row r="959696" spans="6:6">
      <c r="F959696" s="94"/>
    </row>
    <row r="959697" spans="6:6">
      <c r="F959697" s="94"/>
    </row>
    <row r="959698" spans="6:6">
      <c r="F959698" s="94"/>
    </row>
    <row r="959699" spans="6:6">
      <c r="F959699" s="94"/>
    </row>
    <row r="959700" spans="6:6">
      <c r="F959700" s="94"/>
    </row>
    <row r="959701" spans="6:6">
      <c r="F959701" s="94"/>
    </row>
    <row r="959702" spans="6:6">
      <c r="F959702" s="94"/>
    </row>
    <row r="959703" spans="6:6">
      <c r="F959703" s="94"/>
    </row>
    <row r="959704" spans="6:6">
      <c r="F959704" s="94"/>
    </row>
    <row r="959705" spans="6:6">
      <c r="F959705" s="94"/>
    </row>
    <row r="959706" spans="6:6">
      <c r="F959706" s="94"/>
    </row>
    <row r="959707" spans="6:6">
      <c r="F959707" s="94"/>
    </row>
    <row r="959708" spans="6:6">
      <c r="F959708" s="94"/>
    </row>
    <row r="959709" spans="6:6">
      <c r="F959709" s="94"/>
    </row>
    <row r="959710" spans="6:6">
      <c r="F959710" s="94"/>
    </row>
    <row r="959711" spans="6:6">
      <c r="F959711" s="94"/>
    </row>
    <row r="959712" spans="6:6">
      <c r="F959712" s="94"/>
    </row>
    <row r="959713" spans="6:6">
      <c r="F959713" s="94"/>
    </row>
    <row r="959714" spans="6:6">
      <c r="F959714" s="94"/>
    </row>
    <row r="959715" spans="6:6">
      <c r="F959715" s="94"/>
    </row>
    <row r="959716" spans="6:6">
      <c r="F959716" s="94"/>
    </row>
    <row r="959717" spans="6:6">
      <c r="F959717" s="94"/>
    </row>
    <row r="959718" spans="6:6">
      <c r="F959718" s="94"/>
    </row>
    <row r="959719" spans="6:6">
      <c r="F959719" s="94"/>
    </row>
    <row r="959720" spans="6:6">
      <c r="F959720" s="94"/>
    </row>
    <row r="959721" spans="6:6">
      <c r="F959721" s="94"/>
    </row>
    <row r="959722" spans="6:6">
      <c r="F959722" s="94"/>
    </row>
    <row r="959723" spans="6:6">
      <c r="F959723" s="94"/>
    </row>
    <row r="959724" spans="6:6">
      <c r="F959724" s="94"/>
    </row>
    <row r="959725" spans="6:6">
      <c r="F959725" s="94"/>
    </row>
    <row r="959726" spans="6:6">
      <c r="F959726" s="94"/>
    </row>
    <row r="959727" spans="6:6">
      <c r="F959727" s="94"/>
    </row>
    <row r="959728" spans="6:6">
      <c r="F959728" s="94"/>
    </row>
    <row r="959729" spans="6:6">
      <c r="F959729" s="94"/>
    </row>
    <row r="959730" spans="6:6">
      <c r="F959730" s="94"/>
    </row>
    <row r="959731" spans="6:6">
      <c r="F959731" s="94"/>
    </row>
    <row r="959732" spans="6:6">
      <c r="F959732" s="94"/>
    </row>
    <row r="959733" spans="6:6">
      <c r="F959733" s="94"/>
    </row>
    <row r="959734" spans="6:6">
      <c r="F959734" s="94"/>
    </row>
    <row r="959735" spans="6:6">
      <c r="F959735" s="94"/>
    </row>
    <row r="959736" spans="6:6">
      <c r="F959736" s="94"/>
    </row>
    <row r="959737" spans="6:6">
      <c r="F959737" s="94"/>
    </row>
    <row r="959738" spans="6:6">
      <c r="F959738" s="94"/>
    </row>
    <row r="959739" spans="6:6">
      <c r="F959739" s="94"/>
    </row>
    <row r="959740" spans="6:6">
      <c r="F959740" s="94"/>
    </row>
    <row r="959741" spans="6:6">
      <c r="F959741" s="94"/>
    </row>
    <row r="959742" spans="6:6">
      <c r="F959742" s="94"/>
    </row>
    <row r="959743" spans="6:6">
      <c r="F959743" s="94"/>
    </row>
    <row r="959744" spans="6:6">
      <c r="F959744" s="94"/>
    </row>
    <row r="959745" spans="6:6">
      <c r="F959745" s="94"/>
    </row>
    <row r="959746" spans="6:6">
      <c r="F959746" s="94"/>
    </row>
    <row r="959747" spans="6:6">
      <c r="F959747" s="94"/>
    </row>
    <row r="959748" spans="6:6">
      <c r="F959748" s="94"/>
    </row>
    <row r="959749" spans="6:6">
      <c r="F959749" s="94"/>
    </row>
    <row r="959750" spans="6:6">
      <c r="F959750" s="94"/>
    </row>
    <row r="959751" spans="6:6">
      <c r="F959751" s="94"/>
    </row>
    <row r="959752" spans="6:6">
      <c r="F959752" s="94"/>
    </row>
    <row r="959753" spans="6:6">
      <c r="F959753" s="94"/>
    </row>
    <row r="959754" spans="6:6">
      <c r="F959754" s="94"/>
    </row>
    <row r="959755" spans="6:6">
      <c r="F959755" s="94"/>
    </row>
    <row r="959756" spans="6:6">
      <c r="F959756" s="94"/>
    </row>
    <row r="959757" spans="6:6">
      <c r="F959757" s="94"/>
    </row>
    <row r="959758" spans="6:6">
      <c r="F959758" s="94"/>
    </row>
    <row r="959759" spans="6:6">
      <c r="F959759" s="94"/>
    </row>
    <row r="959760" spans="6:6">
      <c r="F959760" s="94"/>
    </row>
    <row r="959761" spans="6:6">
      <c r="F959761" s="94"/>
    </row>
    <row r="959762" spans="6:6">
      <c r="F959762" s="94"/>
    </row>
    <row r="959763" spans="6:6">
      <c r="F959763" s="94"/>
    </row>
    <row r="959764" spans="6:6">
      <c r="F959764" s="94"/>
    </row>
    <row r="959765" spans="6:6">
      <c r="F959765" s="94"/>
    </row>
    <row r="959766" spans="6:6">
      <c r="F959766" s="94"/>
    </row>
    <row r="959767" spans="6:6">
      <c r="F959767" s="94"/>
    </row>
    <row r="959768" spans="6:6">
      <c r="F959768" s="94"/>
    </row>
    <row r="959769" spans="6:6">
      <c r="F959769" s="94"/>
    </row>
    <row r="959770" spans="6:6">
      <c r="F959770" s="94"/>
    </row>
    <row r="959771" spans="6:6">
      <c r="F959771" s="94"/>
    </row>
    <row r="959772" spans="6:6">
      <c r="F959772" s="94"/>
    </row>
    <row r="959773" spans="6:6">
      <c r="F959773" s="94"/>
    </row>
    <row r="959774" spans="6:6">
      <c r="F959774" s="94"/>
    </row>
    <row r="959775" spans="6:6">
      <c r="F959775" s="94"/>
    </row>
    <row r="959776" spans="6:6">
      <c r="F959776" s="94"/>
    </row>
    <row r="959777" spans="6:6">
      <c r="F959777" s="94"/>
    </row>
    <row r="959778" spans="6:6">
      <c r="F959778" s="94"/>
    </row>
    <row r="959779" spans="6:6">
      <c r="F959779" s="94"/>
    </row>
    <row r="959780" spans="6:6">
      <c r="F959780" s="94"/>
    </row>
    <row r="959781" spans="6:6">
      <c r="F959781" s="94"/>
    </row>
    <row r="959782" spans="6:6">
      <c r="F959782" s="94"/>
    </row>
    <row r="959783" spans="6:6">
      <c r="F959783" s="94"/>
    </row>
    <row r="959784" spans="6:6">
      <c r="F959784" s="94"/>
    </row>
    <row r="959785" spans="6:6">
      <c r="F959785" s="94"/>
    </row>
    <row r="959786" spans="6:6">
      <c r="F959786" s="94"/>
    </row>
    <row r="959787" spans="6:6">
      <c r="F959787" s="94"/>
    </row>
    <row r="959788" spans="6:6">
      <c r="F959788" s="94"/>
    </row>
    <row r="959789" spans="6:6">
      <c r="F959789" s="94"/>
    </row>
    <row r="959790" spans="6:6">
      <c r="F959790" s="94"/>
    </row>
    <row r="959791" spans="6:6">
      <c r="F959791" s="94"/>
    </row>
    <row r="959792" spans="6:6">
      <c r="F959792" s="94"/>
    </row>
    <row r="959793" spans="6:6">
      <c r="F959793" s="94"/>
    </row>
    <row r="959794" spans="6:6">
      <c r="F959794" s="94"/>
    </row>
    <row r="959795" spans="6:6">
      <c r="F959795" s="94"/>
    </row>
    <row r="959796" spans="6:6">
      <c r="F959796" s="94"/>
    </row>
    <row r="959797" spans="6:6">
      <c r="F959797" s="94"/>
    </row>
    <row r="959798" spans="6:6">
      <c r="F959798" s="94"/>
    </row>
    <row r="959799" spans="6:6">
      <c r="F959799" s="94"/>
    </row>
    <row r="959800" spans="6:6">
      <c r="F959800" s="94"/>
    </row>
    <row r="959801" spans="6:6">
      <c r="F959801" s="94"/>
    </row>
    <row r="959802" spans="6:6">
      <c r="F959802" s="94"/>
    </row>
    <row r="959803" spans="6:6">
      <c r="F959803" s="94"/>
    </row>
    <row r="959804" spans="6:6">
      <c r="F959804" s="94"/>
    </row>
    <row r="959805" spans="6:6">
      <c r="F959805" s="94"/>
    </row>
    <row r="959806" spans="6:6">
      <c r="F959806" s="94"/>
    </row>
    <row r="959807" spans="6:6">
      <c r="F959807" s="94"/>
    </row>
    <row r="959808" spans="6:6">
      <c r="F959808" s="94"/>
    </row>
    <row r="959809" spans="6:6">
      <c r="F959809" s="94"/>
    </row>
    <row r="959810" spans="6:6">
      <c r="F959810" s="94"/>
    </row>
    <row r="959811" spans="6:6">
      <c r="F959811" s="94"/>
    </row>
    <row r="959812" spans="6:6">
      <c r="F959812" s="94"/>
    </row>
    <row r="959813" spans="6:6">
      <c r="F959813" s="94"/>
    </row>
    <row r="959814" spans="6:6">
      <c r="F959814" s="94"/>
    </row>
    <row r="959815" spans="6:6">
      <c r="F959815" s="94"/>
    </row>
    <row r="959816" spans="6:6">
      <c r="F959816" s="94"/>
    </row>
    <row r="959817" spans="6:6">
      <c r="F959817" s="94"/>
    </row>
    <row r="959818" spans="6:6">
      <c r="F959818" s="94"/>
    </row>
    <row r="959819" spans="6:6">
      <c r="F959819" s="94"/>
    </row>
    <row r="959820" spans="6:6">
      <c r="F959820" s="94"/>
    </row>
    <row r="959821" spans="6:6">
      <c r="F959821" s="94"/>
    </row>
    <row r="959822" spans="6:6">
      <c r="F959822" s="94"/>
    </row>
    <row r="959823" spans="6:6">
      <c r="F959823" s="94"/>
    </row>
    <row r="959824" spans="6:6">
      <c r="F959824" s="94"/>
    </row>
    <row r="959825" spans="6:6">
      <c r="F959825" s="94"/>
    </row>
    <row r="959826" spans="6:6">
      <c r="F959826" s="94"/>
    </row>
    <row r="959827" spans="6:6">
      <c r="F959827" s="94"/>
    </row>
    <row r="959828" spans="6:6">
      <c r="F959828" s="94"/>
    </row>
    <row r="959829" spans="6:6">
      <c r="F959829" s="94"/>
    </row>
    <row r="959830" spans="6:6">
      <c r="F959830" s="94"/>
    </row>
    <row r="959831" spans="6:6">
      <c r="F959831" s="94"/>
    </row>
    <row r="959832" spans="6:6">
      <c r="F959832" s="94"/>
    </row>
    <row r="959833" spans="6:6">
      <c r="F959833" s="94"/>
    </row>
    <row r="959834" spans="6:6">
      <c r="F959834" s="94"/>
    </row>
    <row r="959835" spans="6:6">
      <c r="F959835" s="94"/>
    </row>
    <row r="959836" spans="6:6">
      <c r="F959836" s="94"/>
    </row>
    <row r="959837" spans="6:6">
      <c r="F959837" s="94"/>
    </row>
    <row r="959838" spans="6:6">
      <c r="F959838" s="94"/>
    </row>
    <row r="959839" spans="6:6">
      <c r="F959839" s="94"/>
    </row>
    <row r="959840" spans="6:6">
      <c r="F959840" s="94"/>
    </row>
    <row r="959841" spans="6:6">
      <c r="F959841" s="94"/>
    </row>
    <row r="959842" spans="6:6">
      <c r="F959842" s="94"/>
    </row>
    <row r="959843" spans="6:6">
      <c r="F959843" s="94"/>
    </row>
    <row r="959844" spans="6:6">
      <c r="F959844" s="94"/>
    </row>
    <row r="959845" spans="6:6">
      <c r="F959845" s="94"/>
    </row>
    <row r="959846" spans="6:6">
      <c r="F959846" s="94"/>
    </row>
    <row r="959847" spans="6:6">
      <c r="F959847" s="94"/>
    </row>
    <row r="959848" spans="6:6">
      <c r="F959848" s="94"/>
    </row>
    <row r="959849" spans="6:6">
      <c r="F959849" s="94"/>
    </row>
    <row r="959850" spans="6:6">
      <c r="F959850" s="94"/>
    </row>
    <row r="959851" spans="6:6">
      <c r="F959851" s="94"/>
    </row>
    <row r="959852" spans="6:6">
      <c r="F959852" s="94"/>
    </row>
    <row r="959853" spans="6:6">
      <c r="F959853" s="94"/>
    </row>
    <row r="959854" spans="6:6">
      <c r="F959854" s="94"/>
    </row>
    <row r="959855" spans="6:6">
      <c r="F959855" s="94"/>
    </row>
    <row r="959856" spans="6:6">
      <c r="F959856" s="94"/>
    </row>
    <row r="959857" spans="6:6">
      <c r="F959857" s="94"/>
    </row>
    <row r="959858" spans="6:6">
      <c r="F959858" s="94"/>
    </row>
    <row r="959859" spans="6:6">
      <c r="F959859" s="94"/>
    </row>
    <row r="959860" spans="6:6">
      <c r="F959860" s="94"/>
    </row>
    <row r="959861" spans="6:6">
      <c r="F959861" s="94"/>
    </row>
    <row r="959862" spans="6:6">
      <c r="F959862" s="94"/>
    </row>
    <row r="959863" spans="6:6">
      <c r="F959863" s="94"/>
    </row>
    <row r="959864" spans="6:6">
      <c r="F959864" s="94"/>
    </row>
    <row r="959865" spans="6:6">
      <c r="F959865" s="94"/>
    </row>
    <row r="959866" spans="6:6">
      <c r="F959866" s="94"/>
    </row>
    <row r="959867" spans="6:6">
      <c r="F959867" s="94"/>
    </row>
    <row r="959868" spans="6:6">
      <c r="F959868" s="94"/>
    </row>
    <row r="959869" spans="6:6">
      <c r="F959869" s="94"/>
    </row>
    <row r="959870" spans="6:6">
      <c r="F959870" s="94"/>
    </row>
    <row r="959871" spans="6:6">
      <c r="F959871" s="94"/>
    </row>
    <row r="959872" spans="6:6">
      <c r="F959872" s="94"/>
    </row>
    <row r="959873" spans="6:6">
      <c r="F959873" s="94"/>
    </row>
    <row r="959874" spans="6:6">
      <c r="F959874" s="94"/>
    </row>
    <row r="959875" spans="6:6">
      <c r="F959875" s="94"/>
    </row>
    <row r="959876" spans="6:6">
      <c r="F959876" s="94"/>
    </row>
    <row r="959877" spans="6:6">
      <c r="F959877" s="94"/>
    </row>
    <row r="959878" spans="6:6">
      <c r="F959878" s="94"/>
    </row>
    <row r="959879" spans="6:6">
      <c r="F959879" s="94"/>
    </row>
    <row r="959880" spans="6:6">
      <c r="F959880" s="94"/>
    </row>
    <row r="959881" spans="6:6">
      <c r="F959881" s="94"/>
    </row>
    <row r="959882" spans="6:6">
      <c r="F959882" s="94"/>
    </row>
    <row r="959883" spans="6:6">
      <c r="F959883" s="94"/>
    </row>
    <row r="959884" spans="6:6">
      <c r="F959884" s="94"/>
    </row>
    <row r="959885" spans="6:6">
      <c r="F959885" s="94"/>
    </row>
    <row r="959886" spans="6:6">
      <c r="F959886" s="94"/>
    </row>
    <row r="959887" spans="6:6">
      <c r="F959887" s="94"/>
    </row>
    <row r="959888" spans="6:6">
      <c r="F959888" s="94"/>
    </row>
    <row r="959889" spans="6:6">
      <c r="F959889" s="94"/>
    </row>
    <row r="959890" spans="6:6">
      <c r="F959890" s="94"/>
    </row>
    <row r="959891" spans="6:6">
      <c r="F959891" s="94"/>
    </row>
    <row r="959892" spans="6:6">
      <c r="F959892" s="94"/>
    </row>
    <row r="959893" spans="6:6">
      <c r="F959893" s="94"/>
    </row>
    <row r="959894" spans="6:6">
      <c r="F959894" s="94"/>
    </row>
    <row r="959895" spans="6:6">
      <c r="F959895" s="94"/>
    </row>
    <row r="959896" spans="6:6">
      <c r="F959896" s="94"/>
    </row>
    <row r="959897" spans="6:6">
      <c r="F959897" s="94"/>
    </row>
    <row r="959898" spans="6:6">
      <c r="F959898" s="94"/>
    </row>
    <row r="959899" spans="6:6">
      <c r="F959899" s="94"/>
    </row>
    <row r="959900" spans="6:6">
      <c r="F959900" s="94"/>
    </row>
    <row r="959901" spans="6:6">
      <c r="F959901" s="94"/>
    </row>
    <row r="959902" spans="6:6">
      <c r="F959902" s="94"/>
    </row>
    <row r="959903" spans="6:6">
      <c r="F959903" s="94"/>
    </row>
    <row r="959904" spans="6:6">
      <c r="F959904" s="94"/>
    </row>
    <row r="959905" spans="6:6">
      <c r="F959905" s="94"/>
    </row>
    <row r="959906" spans="6:6">
      <c r="F959906" s="94"/>
    </row>
    <row r="959907" spans="6:6">
      <c r="F959907" s="94"/>
    </row>
    <row r="959908" spans="6:6">
      <c r="F959908" s="94"/>
    </row>
    <row r="959909" spans="6:6">
      <c r="F959909" s="94"/>
    </row>
    <row r="959910" spans="6:6">
      <c r="F959910" s="94"/>
    </row>
    <row r="959911" spans="6:6">
      <c r="F959911" s="94"/>
    </row>
    <row r="959912" spans="6:6">
      <c r="F959912" s="94"/>
    </row>
    <row r="959913" spans="6:6">
      <c r="F959913" s="94"/>
    </row>
    <row r="959914" spans="6:6">
      <c r="F959914" s="94"/>
    </row>
    <row r="959915" spans="6:6">
      <c r="F959915" s="94"/>
    </row>
    <row r="959916" spans="6:6">
      <c r="F959916" s="94"/>
    </row>
    <row r="959917" spans="6:6">
      <c r="F959917" s="94"/>
    </row>
    <row r="959918" spans="6:6">
      <c r="F959918" s="94"/>
    </row>
    <row r="959919" spans="6:6">
      <c r="F959919" s="94"/>
    </row>
    <row r="959920" spans="6:6">
      <c r="F959920" s="94"/>
    </row>
    <row r="959921" spans="6:6">
      <c r="F959921" s="94"/>
    </row>
    <row r="959922" spans="6:6">
      <c r="F959922" s="94"/>
    </row>
    <row r="959923" spans="6:6">
      <c r="F959923" s="94"/>
    </row>
    <row r="959924" spans="6:6">
      <c r="F959924" s="94"/>
    </row>
    <row r="959925" spans="6:6">
      <c r="F959925" s="94"/>
    </row>
    <row r="959926" spans="6:6">
      <c r="F959926" s="94"/>
    </row>
    <row r="959927" spans="6:6">
      <c r="F959927" s="94"/>
    </row>
    <row r="959928" spans="6:6">
      <c r="F959928" s="94"/>
    </row>
    <row r="959929" spans="6:6">
      <c r="F959929" s="94"/>
    </row>
    <row r="959930" spans="6:6">
      <c r="F959930" s="94"/>
    </row>
    <row r="959931" spans="6:6">
      <c r="F959931" s="94"/>
    </row>
    <row r="959932" spans="6:6">
      <c r="F959932" s="94"/>
    </row>
    <row r="959933" spans="6:6">
      <c r="F959933" s="94"/>
    </row>
    <row r="959934" spans="6:6">
      <c r="F959934" s="94"/>
    </row>
    <row r="959935" spans="6:6">
      <c r="F959935" s="94"/>
    </row>
    <row r="959936" spans="6:6">
      <c r="F959936" s="94"/>
    </row>
    <row r="959937" spans="6:6">
      <c r="F959937" s="94"/>
    </row>
    <row r="959938" spans="6:6">
      <c r="F959938" s="94"/>
    </row>
    <row r="959939" spans="6:6">
      <c r="F959939" s="94"/>
    </row>
    <row r="959940" spans="6:6">
      <c r="F959940" s="94"/>
    </row>
    <row r="959941" spans="6:6">
      <c r="F959941" s="94"/>
    </row>
    <row r="959942" spans="6:6">
      <c r="F959942" s="94"/>
    </row>
    <row r="959943" spans="6:6">
      <c r="F959943" s="94"/>
    </row>
    <row r="959944" spans="6:6">
      <c r="F959944" s="94"/>
    </row>
    <row r="959945" spans="6:6">
      <c r="F959945" s="94"/>
    </row>
    <row r="959946" spans="6:6">
      <c r="F959946" s="94"/>
    </row>
    <row r="959947" spans="6:6">
      <c r="F959947" s="94"/>
    </row>
    <row r="959948" spans="6:6">
      <c r="F959948" s="94"/>
    </row>
    <row r="959949" spans="6:6">
      <c r="F959949" s="94"/>
    </row>
    <row r="959950" spans="6:6">
      <c r="F959950" s="94"/>
    </row>
    <row r="959951" spans="6:6">
      <c r="F959951" s="94"/>
    </row>
    <row r="959952" spans="6:6">
      <c r="F959952" s="94"/>
    </row>
    <row r="959953" spans="6:6">
      <c r="F959953" s="94"/>
    </row>
    <row r="959954" spans="6:6">
      <c r="F959954" s="94"/>
    </row>
    <row r="959955" spans="6:6">
      <c r="F959955" s="94"/>
    </row>
    <row r="959956" spans="6:6">
      <c r="F959956" s="94"/>
    </row>
    <row r="959957" spans="6:6">
      <c r="F959957" s="94"/>
    </row>
    <row r="959958" spans="6:6">
      <c r="F959958" s="94"/>
    </row>
    <row r="959959" spans="6:6">
      <c r="F959959" s="94"/>
    </row>
    <row r="959960" spans="6:6">
      <c r="F959960" s="94"/>
    </row>
    <row r="959961" spans="6:6">
      <c r="F959961" s="94"/>
    </row>
    <row r="959962" spans="6:6">
      <c r="F959962" s="94"/>
    </row>
    <row r="959963" spans="6:6">
      <c r="F959963" s="94"/>
    </row>
    <row r="959964" spans="6:6">
      <c r="F959964" s="94"/>
    </row>
    <row r="959965" spans="6:6">
      <c r="F959965" s="94"/>
    </row>
    <row r="959966" spans="6:6">
      <c r="F959966" s="94"/>
    </row>
    <row r="959967" spans="6:6">
      <c r="F959967" s="94"/>
    </row>
    <row r="959968" spans="6:6">
      <c r="F959968" s="94"/>
    </row>
    <row r="959969" spans="6:6">
      <c r="F959969" s="94"/>
    </row>
    <row r="959970" spans="6:6">
      <c r="F959970" s="94"/>
    </row>
    <row r="959971" spans="6:6">
      <c r="F959971" s="94"/>
    </row>
    <row r="959972" spans="6:6">
      <c r="F959972" s="94"/>
    </row>
    <row r="959973" spans="6:6">
      <c r="F959973" s="94"/>
    </row>
    <row r="959974" spans="6:6">
      <c r="F959974" s="94"/>
    </row>
    <row r="959975" spans="6:6">
      <c r="F959975" s="94"/>
    </row>
    <row r="959976" spans="6:6">
      <c r="F959976" s="94"/>
    </row>
    <row r="959977" spans="6:6">
      <c r="F959977" s="94"/>
    </row>
    <row r="959978" spans="6:6">
      <c r="F959978" s="94"/>
    </row>
    <row r="959979" spans="6:6">
      <c r="F959979" s="94"/>
    </row>
    <row r="959980" spans="6:6">
      <c r="F959980" s="94"/>
    </row>
    <row r="959981" spans="6:6">
      <c r="F959981" s="94"/>
    </row>
    <row r="959982" spans="6:6">
      <c r="F959982" s="94"/>
    </row>
    <row r="959983" spans="6:6">
      <c r="F959983" s="94"/>
    </row>
    <row r="959984" spans="6:6">
      <c r="F959984" s="94"/>
    </row>
    <row r="959985" spans="6:6">
      <c r="F959985" s="94"/>
    </row>
    <row r="959986" spans="6:6">
      <c r="F959986" s="94"/>
    </row>
    <row r="959987" spans="6:6">
      <c r="F959987" s="94"/>
    </row>
    <row r="959988" spans="6:6">
      <c r="F959988" s="94"/>
    </row>
    <row r="959989" spans="6:6">
      <c r="F959989" s="94"/>
    </row>
    <row r="959990" spans="6:6">
      <c r="F959990" s="94"/>
    </row>
    <row r="959991" spans="6:6">
      <c r="F959991" s="94"/>
    </row>
    <row r="959992" spans="6:6">
      <c r="F959992" s="94"/>
    </row>
    <row r="959993" spans="6:6">
      <c r="F959993" s="94"/>
    </row>
    <row r="959994" spans="6:6">
      <c r="F959994" s="94"/>
    </row>
    <row r="959995" spans="6:6">
      <c r="F959995" s="94"/>
    </row>
    <row r="959996" spans="6:6">
      <c r="F959996" s="94"/>
    </row>
    <row r="959997" spans="6:6">
      <c r="F959997" s="94"/>
    </row>
    <row r="959998" spans="6:6">
      <c r="F959998" s="94"/>
    </row>
    <row r="959999" spans="6:6">
      <c r="F959999" s="94"/>
    </row>
    <row r="960000" spans="6:6">
      <c r="F960000" s="94"/>
    </row>
    <row r="960001" spans="6:6">
      <c r="F960001" s="94"/>
    </row>
    <row r="960002" spans="6:6">
      <c r="F960002" s="94"/>
    </row>
    <row r="960003" spans="6:6">
      <c r="F960003" s="94"/>
    </row>
    <row r="960004" spans="6:6">
      <c r="F960004" s="94"/>
    </row>
    <row r="960005" spans="6:6">
      <c r="F960005" s="94"/>
    </row>
    <row r="960006" spans="6:6">
      <c r="F960006" s="94"/>
    </row>
    <row r="960007" spans="6:6">
      <c r="F960007" s="94"/>
    </row>
    <row r="960008" spans="6:6">
      <c r="F960008" s="94"/>
    </row>
    <row r="960009" spans="6:6">
      <c r="F960009" s="94"/>
    </row>
    <row r="960010" spans="6:6">
      <c r="F960010" s="94"/>
    </row>
    <row r="960011" spans="6:6">
      <c r="F960011" s="94"/>
    </row>
    <row r="960012" spans="6:6">
      <c r="F960012" s="94"/>
    </row>
    <row r="960013" spans="6:6">
      <c r="F960013" s="94"/>
    </row>
    <row r="960014" spans="6:6">
      <c r="F960014" s="94"/>
    </row>
    <row r="960015" spans="6:6">
      <c r="F960015" s="94"/>
    </row>
    <row r="960016" spans="6:6">
      <c r="F960016" s="94"/>
    </row>
    <row r="960017" spans="6:6">
      <c r="F960017" s="94"/>
    </row>
    <row r="960018" spans="6:6">
      <c r="F960018" s="94"/>
    </row>
    <row r="960019" spans="6:6">
      <c r="F960019" s="94"/>
    </row>
    <row r="960020" spans="6:6">
      <c r="F960020" s="94"/>
    </row>
    <row r="960021" spans="6:6">
      <c r="F960021" s="94"/>
    </row>
    <row r="960022" spans="6:6">
      <c r="F960022" s="94"/>
    </row>
    <row r="960023" spans="6:6">
      <c r="F960023" s="94"/>
    </row>
    <row r="960024" spans="6:6">
      <c r="F960024" s="94"/>
    </row>
    <row r="960025" spans="6:6">
      <c r="F960025" s="94"/>
    </row>
    <row r="960026" spans="6:6">
      <c r="F960026" s="94"/>
    </row>
    <row r="960027" spans="6:6">
      <c r="F960027" s="94"/>
    </row>
    <row r="960028" spans="6:6">
      <c r="F960028" s="94"/>
    </row>
    <row r="960029" spans="6:6">
      <c r="F960029" s="94"/>
    </row>
    <row r="960030" spans="6:6">
      <c r="F960030" s="94"/>
    </row>
    <row r="960031" spans="6:6">
      <c r="F960031" s="94"/>
    </row>
    <row r="960032" spans="6:6">
      <c r="F960032" s="94"/>
    </row>
    <row r="960033" spans="6:6">
      <c r="F960033" s="94"/>
    </row>
    <row r="960034" spans="6:6">
      <c r="F960034" s="94"/>
    </row>
    <row r="960035" spans="6:6">
      <c r="F960035" s="94"/>
    </row>
    <row r="960036" spans="6:6">
      <c r="F960036" s="94"/>
    </row>
    <row r="960037" spans="6:6">
      <c r="F960037" s="94"/>
    </row>
    <row r="960038" spans="6:6">
      <c r="F960038" s="94"/>
    </row>
    <row r="960039" spans="6:6">
      <c r="F960039" s="94"/>
    </row>
    <row r="960040" spans="6:6">
      <c r="F960040" s="94"/>
    </row>
    <row r="960041" spans="6:6">
      <c r="F960041" s="94"/>
    </row>
    <row r="960042" spans="6:6">
      <c r="F960042" s="94"/>
    </row>
    <row r="960043" spans="6:6">
      <c r="F960043" s="94"/>
    </row>
    <row r="960044" spans="6:6">
      <c r="F960044" s="94"/>
    </row>
    <row r="960045" spans="6:6">
      <c r="F960045" s="94"/>
    </row>
    <row r="960046" spans="6:6">
      <c r="F960046" s="94"/>
    </row>
    <row r="960047" spans="6:6">
      <c r="F960047" s="94"/>
    </row>
    <row r="960048" spans="6:6">
      <c r="F960048" s="94"/>
    </row>
    <row r="960049" spans="6:6">
      <c r="F960049" s="94"/>
    </row>
    <row r="960050" spans="6:6">
      <c r="F960050" s="94"/>
    </row>
    <row r="960051" spans="6:6">
      <c r="F960051" s="94"/>
    </row>
    <row r="960052" spans="6:6">
      <c r="F960052" s="94"/>
    </row>
    <row r="960053" spans="6:6">
      <c r="F960053" s="94"/>
    </row>
    <row r="960054" spans="6:6">
      <c r="F960054" s="94"/>
    </row>
    <row r="960055" spans="6:6">
      <c r="F960055" s="94"/>
    </row>
    <row r="960056" spans="6:6">
      <c r="F960056" s="94"/>
    </row>
    <row r="960057" spans="6:6">
      <c r="F960057" s="94"/>
    </row>
    <row r="960058" spans="6:6">
      <c r="F960058" s="94"/>
    </row>
    <row r="960059" spans="6:6">
      <c r="F960059" s="94"/>
    </row>
    <row r="960060" spans="6:6">
      <c r="F960060" s="94"/>
    </row>
    <row r="960061" spans="6:6">
      <c r="F960061" s="94"/>
    </row>
    <row r="960062" spans="6:6">
      <c r="F960062" s="94"/>
    </row>
    <row r="960063" spans="6:6">
      <c r="F960063" s="94"/>
    </row>
    <row r="960064" spans="6:6">
      <c r="F960064" s="94"/>
    </row>
    <row r="960065" spans="6:6">
      <c r="F960065" s="94"/>
    </row>
    <row r="960066" spans="6:6">
      <c r="F960066" s="94"/>
    </row>
    <row r="960067" spans="6:6">
      <c r="F960067" s="94"/>
    </row>
    <row r="960068" spans="6:6">
      <c r="F960068" s="94"/>
    </row>
    <row r="960069" spans="6:6">
      <c r="F960069" s="94"/>
    </row>
    <row r="960070" spans="6:6">
      <c r="F960070" s="94"/>
    </row>
    <row r="960071" spans="6:6">
      <c r="F960071" s="94"/>
    </row>
    <row r="960072" spans="6:6">
      <c r="F960072" s="94"/>
    </row>
    <row r="960073" spans="6:6">
      <c r="F960073" s="94"/>
    </row>
    <row r="960074" spans="6:6">
      <c r="F960074" s="94"/>
    </row>
    <row r="960075" spans="6:6">
      <c r="F960075" s="94"/>
    </row>
    <row r="960076" spans="6:6">
      <c r="F960076" s="94"/>
    </row>
    <row r="960077" spans="6:6">
      <c r="F960077" s="94"/>
    </row>
    <row r="960078" spans="6:6">
      <c r="F960078" s="94"/>
    </row>
    <row r="960079" spans="6:6">
      <c r="F960079" s="94"/>
    </row>
    <row r="960080" spans="6:6">
      <c r="F960080" s="94"/>
    </row>
    <row r="960081" spans="6:6">
      <c r="F960081" s="94"/>
    </row>
    <row r="960082" spans="6:6">
      <c r="F960082" s="94"/>
    </row>
    <row r="960083" spans="6:6">
      <c r="F960083" s="94"/>
    </row>
    <row r="960084" spans="6:6">
      <c r="F960084" s="94"/>
    </row>
    <row r="960085" spans="6:6">
      <c r="F960085" s="94"/>
    </row>
    <row r="960086" spans="6:6">
      <c r="F960086" s="94"/>
    </row>
    <row r="960087" spans="6:6">
      <c r="F960087" s="94"/>
    </row>
    <row r="960088" spans="6:6">
      <c r="F960088" s="94"/>
    </row>
    <row r="960089" spans="6:6">
      <c r="F960089" s="94"/>
    </row>
    <row r="960090" spans="6:6">
      <c r="F960090" s="94"/>
    </row>
    <row r="960091" spans="6:6">
      <c r="F960091" s="94"/>
    </row>
    <row r="960092" spans="6:6">
      <c r="F960092" s="94"/>
    </row>
    <row r="960093" spans="6:6">
      <c r="F960093" s="94"/>
    </row>
    <row r="960094" spans="6:6">
      <c r="F960094" s="94"/>
    </row>
    <row r="960095" spans="6:6">
      <c r="F960095" s="94"/>
    </row>
    <row r="960096" spans="6:6">
      <c r="F960096" s="94"/>
    </row>
    <row r="960097" spans="6:6">
      <c r="F960097" s="94"/>
    </row>
    <row r="960098" spans="6:6">
      <c r="F960098" s="94"/>
    </row>
    <row r="960099" spans="6:6">
      <c r="F960099" s="94"/>
    </row>
    <row r="960100" spans="6:6">
      <c r="F960100" s="94"/>
    </row>
    <row r="960101" spans="6:6">
      <c r="F960101" s="94"/>
    </row>
    <row r="960102" spans="6:6">
      <c r="F960102" s="94"/>
    </row>
    <row r="960103" spans="6:6">
      <c r="F960103" s="94"/>
    </row>
    <row r="960104" spans="6:6">
      <c r="F960104" s="94"/>
    </row>
    <row r="960105" spans="6:6">
      <c r="F960105" s="94"/>
    </row>
    <row r="960106" spans="6:6">
      <c r="F960106" s="94"/>
    </row>
    <row r="960107" spans="6:6">
      <c r="F960107" s="94"/>
    </row>
    <row r="960108" spans="6:6">
      <c r="F960108" s="94"/>
    </row>
    <row r="960109" spans="6:6">
      <c r="F960109" s="94"/>
    </row>
    <row r="960110" spans="6:6">
      <c r="F960110" s="94"/>
    </row>
    <row r="960111" spans="6:6">
      <c r="F960111" s="94"/>
    </row>
    <row r="960112" spans="6:6">
      <c r="F960112" s="94"/>
    </row>
    <row r="960113" spans="6:6">
      <c r="F960113" s="94"/>
    </row>
    <row r="960114" spans="6:6">
      <c r="F960114" s="94"/>
    </row>
    <row r="960115" spans="6:6">
      <c r="F960115" s="94"/>
    </row>
    <row r="960116" spans="6:6">
      <c r="F960116" s="94"/>
    </row>
    <row r="960117" spans="6:6">
      <c r="F960117" s="94"/>
    </row>
    <row r="960118" spans="6:6">
      <c r="F960118" s="94"/>
    </row>
    <row r="960119" spans="6:6">
      <c r="F960119" s="94"/>
    </row>
    <row r="960120" spans="6:6">
      <c r="F960120" s="94"/>
    </row>
    <row r="960121" spans="6:6">
      <c r="F960121" s="94"/>
    </row>
    <row r="960122" spans="6:6">
      <c r="F960122" s="94"/>
    </row>
    <row r="960123" spans="6:6">
      <c r="F960123" s="94"/>
    </row>
    <row r="960124" spans="6:6">
      <c r="F960124" s="94"/>
    </row>
    <row r="960125" spans="6:6">
      <c r="F960125" s="94"/>
    </row>
    <row r="960126" spans="6:6">
      <c r="F960126" s="94"/>
    </row>
    <row r="960127" spans="6:6">
      <c r="F960127" s="94"/>
    </row>
    <row r="960128" spans="6:6">
      <c r="F960128" s="94"/>
    </row>
    <row r="960129" spans="6:6">
      <c r="F960129" s="94"/>
    </row>
    <row r="960130" spans="6:6">
      <c r="F960130" s="94"/>
    </row>
    <row r="960131" spans="6:6">
      <c r="F960131" s="94"/>
    </row>
    <row r="960132" spans="6:6">
      <c r="F960132" s="94"/>
    </row>
    <row r="960133" spans="6:6">
      <c r="F960133" s="94"/>
    </row>
    <row r="960134" spans="6:6">
      <c r="F960134" s="94"/>
    </row>
    <row r="960135" spans="6:6">
      <c r="F960135" s="94"/>
    </row>
    <row r="960136" spans="6:6">
      <c r="F960136" s="94"/>
    </row>
    <row r="960137" spans="6:6">
      <c r="F960137" s="94"/>
    </row>
    <row r="960138" spans="6:6">
      <c r="F960138" s="94"/>
    </row>
    <row r="960139" spans="6:6">
      <c r="F960139" s="94"/>
    </row>
    <row r="960140" spans="6:6">
      <c r="F960140" s="94"/>
    </row>
    <row r="960141" spans="6:6">
      <c r="F960141" s="94"/>
    </row>
    <row r="960142" spans="6:6">
      <c r="F960142" s="94"/>
    </row>
    <row r="960143" spans="6:6">
      <c r="F960143" s="94"/>
    </row>
    <row r="960144" spans="6:6">
      <c r="F960144" s="94"/>
    </row>
    <row r="960145" spans="6:6">
      <c r="F960145" s="94"/>
    </row>
    <row r="960146" spans="6:6">
      <c r="F960146" s="94"/>
    </row>
    <row r="960147" spans="6:6">
      <c r="F960147" s="94"/>
    </row>
    <row r="960148" spans="6:6">
      <c r="F960148" s="94"/>
    </row>
    <row r="960149" spans="6:6">
      <c r="F960149" s="94"/>
    </row>
    <row r="960150" spans="6:6">
      <c r="F960150" s="94"/>
    </row>
    <row r="960151" spans="6:6">
      <c r="F960151" s="94"/>
    </row>
    <row r="960152" spans="6:6">
      <c r="F960152" s="94"/>
    </row>
    <row r="960153" spans="6:6">
      <c r="F960153" s="94"/>
    </row>
    <row r="960154" spans="6:6">
      <c r="F960154" s="94"/>
    </row>
    <row r="960155" spans="6:6">
      <c r="F960155" s="94"/>
    </row>
    <row r="960156" spans="6:6">
      <c r="F960156" s="94"/>
    </row>
    <row r="960157" spans="6:6">
      <c r="F960157" s="94"/>
    </row>
    <row r="960158" spans="6:6">
      <c r="F960158" s="94"/>
    </row>
    <row r="960159" spans="6:6">
      <c r="F960159" s="94"/>
    </row>
    <row r="960160" spans="6:6">
      <c r="F960160" s="94"/>
    </row>
    <row r="960161" spans="6:6">
      <c r="F960161" s="94"/>
    </row>
    <row r="960162" spans="6:6">
      <c r="F960162" s="94"/>
    </row>
    <row r="960163" spans="6:6">
      <c r="F960163" s="94"/>
    </row>
    <row r="960164" spans="6:6">
      <c r="F960164" s="94"/>
    </row>
    <row r="960165" spans="6:6">
      <c r="F960165" s="94"/>
    </row>
    <row r="960166" spans="6:6">
      <c r="F960166" s="94"/>
    </row>
    <row r="960167" spans="6:6">
      <c r="F960167" s="94"/>
    </row>
    <row r="960168" spans="6:6">
      <c r="F960168" s="94"/>
    </row>
    <row r="960169" spans="6:6">
      <c r="F960169" s="94"/>
    </row>
    <row r="960170" spans="6:6">
      <c r="F960170" s="94"/>
    </row>
    <row r="960171" spans="6:6">
      <c r="F960171" s="94"/>
    </row>
    <row r="960172" spans="6:6">
      <c r="F960172" s="94"/>
    </row>
    <row r="960173" spans="6:6">
      <c r="F960173" s="94"/>
    </row>
    <row r="960174" spans="6:6">
      <c r="F960174" s="94"/>
    </row>
    <row r="960175" spans="6:6">
      <c r="F960175" s="94"/>
    </row>
    <row r="960176" spans="6:6">
      <c r="F960176" s="94"/>
    </row>
    <row r="960177" spans="6:6">
      <c r="F960177" s="94"/>
    </row>
    <row r="960178" spans="6:6">
      <c r="F960178" s="94"/>
    </row>
    <row r="960179" spans="6:6">
      <c r="F960179" s="94"/>
    </row>
    <row r="960180" spans="6:6">
      <c r="F960180" s="94"/>
    </row>
    <row r="960181" spans="6:6">
      <c r="F960181" s="94"/>
    </row>
    <row r="960182" spans="6:6">
      <c r="F960182" s="94"/>
    </row>
    <row r="960183" spans="6:6">
      <c r="F960183" s="94"/>
    </row>
    <row r="960184" spans="6:6">
      <c r="F960184" s="94"/>
    </row>
    <row r="960185" spans="6:6">
      <c r="F960185" s="94"/>
    </row>
    <row r="960186" spans="6:6">
      <c r="F960186" s="94"/>
    </row>
    <row r="960187" spans="6:6">
      <c r="F960187" s="94"/>
    </row>
    <row r="960188" spans="6:6">
      <c r="F960188" s="94"/>
    </row>
    <row r="960189" spans="6:6">
      <c r="F960189" s="94"/>
    </row>
    <row r="960190" spans="6:6">
      <c r="F960190" s="94"/>
    </row>
    <row r="960191" spans="6:6">
      <c r="F960191" s="94"/>
    </row>
    <row r="960192" spans="6:6">
      <c r="F960192" s="94"/>
    </row>
    <row r="960193" spans="6:6">
      <c r="F960193" s="94"/>
    </row>
    <row r="960194" spans="6:6">
      <c r="F960194" s="94"/>
    </row>
    <row r="960195" spans="6:6">
      <c r="F960195" s="94"/>
    </row>
    <row r="960196" spans="6:6">
      <c r="F960196" s="94"/>
    </row>
    <row r="960197" spans="6:6">
      <c r="F960197" s="94"/>
    </row>
    <row r="960198" spans="6:6">
      <c r="F960198" s="94"/>
    </row>
    <row r="960199" spans="6:6">
      <c r="F960199" s="94"/>
    </row>
    <row r="960200" spans="6:6">
      <c r="F960200" s="94"/>
    </row>
    <row r="960201" spans="6:6">
      <c r="F960201" s="94"/>
    </row>
    <row r="960202" spans="6:6">
      <c r="F960202" s="94"/>
    </row>
    <row r="960203" spans="6:6">
      <c r="F960203" s="94"/>
    </row>
    <row r="960204" spans="6:6">
      <c r="F960204" s="94"/>
    </row>
    <row r="960205" spans="6:6">
      <c r="F960205" s="94"/>
    </row>
    <row r="960206" spans="6:6">
      <c r="F960206" s="94"/>
    </row>
    <row r="960207" spans="6:6">
      <c r="F960207" s="94"/>
    </row>
    <row r="960208" spans="6:6">
      <c r="F960208" s="94"/>
    </row>
    <row r="960209" spans="6:6">
      <c r="F960209" s="94"/>
    </row>
    <row r="960210" spans="6:6">
      <c r="F960210" s="94"/>
    </row>
    <row r="960211" spans="6:6">
      <c r="F960211" s="94"/>
    </row>
    <row r="960212" spans="6:6">
      <c r="F960212" s="94"/>
    </row>
    <row r="960213" spans="6:6">
      <c r="F960213" s="94"/>
    </row>
    <row r="960214" spans="6:6">
      <c r="F960214" s="94"/>
    </row>
    <row r="960215" spans="6:6">
      <c r="F960215" s="94"/>
    </row>
    <row r="960216" spans="6:6">
      <c r="F960216" s="94"/>
    </row>
    <row r="960217" spans="6:6">
      <c r="F960217" s="94"/>
    </row>
    <row r="960218" spans="6:6">
      <c r="F960218" s="94"/>
    </row>
    <row r="960219" spans="6:6">
      <c r="F960219" s="94"/>
    </row>
    <row r="960220" spans="6:6">
      <c r="F960220" s="94"/>
    </row>
    <row r="960221" spans="6:6">
      <c r="F960221" s="94"/>
    </row>
    <row r="960222" spans="6:6">
      <c r="F960222" s="94"/>
    </row>
    <row r="960223" spans="6:6">
      <c r="F960223" s="94"/>
    </row>
    <row r="960224" spans="6:6">
      <c r="F960224" s="94"/>
    </row>
    <row r="960225" spans="6:6">
      <c r="F960225" s="94"/>
    </row>
    <row r="960226" spans="6:6">
      <c r="F960226" s="94"/>
    </row>
    <row r="960227" spans="6:6">
      <c r="F960227" s="94"/>
    </row>
    <row r="960228" spans="6:6">
      <c r="F960228" s="94"/>
    </row>
    <row r="960229" spans="6:6">
      <c r="F960229" s="94"/>
    </row>
    <row r="960230" spans="6:6">
      <c r="F960230" s="94"/>
    </row>
    <row r="960231" spans="6:6">
      <c r="F960231" s="94"/>
    </row>
    <row r="960232" spans="6:6">
      <c r="F960232" s="94"/>
    </row>
    <row r="960233" spans="6:6">
      <c r="F960233" s="94"/>
    </row>
    <row r="960234" spans="6:6">
      <c r="F960234" s="94"/>
    </row>
    <row r="960235" spans="6:6">
      <c r="F960235" s="94"/>
    </row>
    <row r="960236" spans="6:6">
      <c r="F960236" s="94"/>
    </row>
    <row r="960237" spans="6:6">
      <c r="F960237" s="94"/>
    </row>
    <row r="960238" spans="6:6">
      <c r="F960238" s="94"/>
    </row>
    <row r="960239" spans="6:6">
      <c r="F960239" s="94"/>
    </row>
    <row r="960240" spans="6:6">
      <c r="F960240" s="94"/>
    </row>
    <row r="960241" spans="6:6">
      <c r="F960241" s="94"/>
    </row>
    <row r="960242" spans="6:6">
      <c r="F960242" s="94"/>
    </row>
    <row r="960243" spans="6:6">
      <c r="F960243" s="94"/>
    </row>
    <row r="960244" spans="6:6">
      <c r="F960244" s="94"/>
    </row>
    <row r="960245" spans="6:6">
      <c r="F960245" s="94"/>
    </row>
    <row r="960246" spans="6:6">
      <c r="F960246" s="94"/>
    </row>
    <row r="960247" spans="6:6">
      <c r="F960247" s="94"/>
    </row>
    <row r="960248" spans="6:6">
      <c r="F960248" s="94"/>
    </row>
    <row r="960249" spans="6:6">
      <c r="F960249" s="94"/>
    </row>
    <row r="960250" spans="6:6">
      <c r="F960250" s="94"/>
    </row>
    <row r="960251" spans="6:6">
      <c r="F960251" s="94"/>
    </row>
    <row r="960252" spans="6:6">
      <c r="F960252" s="94"/>
    </row>
    <row r="960253" spans="6:6">
      <c r="F960253" s="94"/>
    </row>
    <row r="960254" spans="6:6">
      <c r="F960254" s="94"/>
    </row>
    <row r="960255" spans="6:6">
      <c r="F960255" s="94"/>
    </row>
    <row r="960256" spans="6:6">
      <c r="F960256" s="94"/>
    </row>
    <row r="960257" spans="6:6">
      <c r="F960257" s="94"/>
    </row>
    <row r="960258" spans="6:6">
      <c r="F960258" s="94"/>
    </row>
    <row r="960259" spans="6:6">
      <c r="F960259" s="94"/>
    </row>
    <row r="960260" spans="6:6">
      <c r="F960260" s="94"/>
    </row>
    <row r="960261" spans="6:6">
      <c r="F960261" s="94"/>
    </row>
    <row r="960262" spans="6:6">
      <c r="F960262" s="94"/>
    </row>
    <row r="960263" spans="6:6">
      <c r="F960263" s="94"/>
    </row>
    <row r="960264" spans="6:6">
      <c r="F960264" s="94"/>
    </row>
    <row r="960265" spans="6:6">
      <c r="F960265" s="94"/>
    </row>
    <row r="960266" spans="6:6">
      <c r="F960266" s="94"/>
    </row>
    <row r="960267" spans="6:6">
      <c r="F960267" s="94"/>
    </row>
    <row r="960268" spans="6:6">
      <c r="F960268" s="94"/>
    </row>
    <row r="960269" spans="6:6">
      <c r="F960269" s="94"/>
    </row>
    <row r="960270" spans="6:6">
      <c r="F960270" s="94"/>
    </row>
    <row r="960271" spans="6:6">
      <c r="F960271" s="94"/>
    </row>
    <row r="960272" spans="6:6">
      <c r="F960272" s="94"/>
    </row>
    <row r="960273" spans="6:6">
      <c r="F960273" s="94"/>
    </row>
    <row r="960274" spans="6:6">
      <c r="F960274" s="94"/>
    </row>
    <row r="960275" spans="6:6">
      <c r="F960275" s="94"/>
    </row>
    <row r="960276" spans="6:6">
      <c r="F960276" s="94"/>
    </row>
    <row r="960277" spans="6:6">
      <c r="F960277" s="94"/>
    </row>
    <row r="960278" spans="6:6">
      <c r="F960278" s="94"/>
    </row>
    <row r="960279" spans="6:6">
      <c r="F960279" s="94"/>
    </row>
    <row r="960280" spans="6:6">
      <c r="F960280" s="94"/>
    </row>
    <row r="960281" spans="6:6">
      <c r="F960281" s="94"/>
    </row>
    <row r="960282" spans="6:6">
      <c r="F960282" s="94"/>
    </row>
    <row r="960283" spans="6:6">
      <c r="F960283" s="94"/>
    </row>
    <row r="960284" spans="6:6">
      <c r="F960284" s="94"/>
    </row>
    <row r="960285" spans="6:6">
      <c r="F960285" s="94"/>
    </row>
    <row r="960286" spans="6:6">
      <c r="F960286" s="94"/>
    </row>
    <row r="960287" spans="6:6">
      <c r="F960287" s="94"/>
    </row>
    <row r="960288" spans="6:6">
      <c r="F960288" s="94"/>
    </row>
    <row r="960289" spans="6:6">
      <c r="F960289" s="94"/>
    </row>
    <row r="960290" spans="6:6">
      <c r="F960290" s="94"/>
    </row>
    <row r="960291" spans="6:6">
      <c r="F960291" s="94"/>
    </row>
    <row r="960292" spans="6:6">
      <c r="F960292" s="94"/>
    </row>
    <row r="960293" spans="6:6">
      <c r="F960293" s="94"/>
    </row>
    <row r="960294" spans="6:6">
      <c r="F960294" s="94"/>
    </row>
    <row r="960295" spans="6:6">
      <c r="F960295" s="94"/>
    </row>
    <row r="960296" spans="6:6">
      <c r="F960296" s="94"/>
    </row>
    <row r="960297" spans="6:6">
      <c r="F960297" s="94"/>
    </row>
    <row r="960298" spans="6:6">
      <c r="F960298" s="94"/>
    </row>
    <row r="960299" spans="6:6">
      <c r="F960299" s="94"/>
    </row>
    <row r="960300" spans="6:6">
      <c r="F960300" s="94"/>
    </row>
    <row r="960301" spans="6:6">
      <c r="F960301" s="94"/>
    </row>
    <row r="960302" spans="6:6">
      <c r="F960302" s="94"/>
    </row>
    <row r="960303" spans="6:6">
      <c r="F960303" s="94"/>
    </row>
    <row r="960304" spans="6:6">
      <c r="F960304" s="94"/>
    </row>
    <row r="960305" spans="6:6">
      <c r="F960305" s="94"/>
    </row>
    <row r="960306" spans="6:6">
      <c r="F960306" s="94"/>
    </row>
    <row r="960307" spans="6:6">
      <c r="F960307" s="94"/>
    </row>
    <row r="960308" spans="6:6">
      <c r="F960308" s="94"/>
    </row>
    <row r="960309" spans="6:6">
      <c r="F960309" s="94"/>
    </row>
    <row r="960310" spans="6:6">
      <c r="F960310" s="94"/>
    </row>
    <row r="960311" spans="6:6">
      <c r="F960311" s="94"/>
    </row>
    <row r="960312" spans="6:6">
      <c r="F960312" s="94"/>
    </row>
    <row r="960313" spans="6:6">
      <c r="F960313" s="94"/>
    </row>
    <row r="960314" spans="6:6">
      <c r="F960314" s="94"/>
    </row>
    <row r="960315" spans="6:6">
      <c r="F960315" s="94"/>
    </row>
    <row r="960316" spans="6:6">
      <c r="F960316" s="94"/>
    </row>
    <row r="960317" spans="6:6">
      <c r="F960317" s="94"/>
    </row>
    <row r="960318" spans="6:6">
      <c r="F960318" s="94"/>
    </row>
    <row r="960319" spans="6:6">
      <c r="F960319" s="94"/>
    </row>
    <row r="960320" spans="6:6">
      <c r="F960320" s="94"/>
    </row>
    <row r="960321" spans="6:6">
      <c r="F960321" s="94"/>
    </row>
    <row r="960322" spans="6:6">
      <c r="F960322" s="94"/>
    </row>
    <row r="960323" spans="6:6">
      <c r="F960323" s="94"/>
    </row>
    <row r="960324" spans="6:6">
      <c r="F960324" s="94"/>
    </row>
    <row r="960325" spans="6:6">
      <c r="F960325" s="94"/>
    </row>
    <row r="960326" spans="6:6">
      <c r="F960326" s="94"/>
    </row>
    <row r="960327" spans="6:6">
      <c r="F960327" s="94"/>
    </row>
    <row r="960328" spans="6:6">
      <c r="F960328" s="94"/>
    </row>
    <row r="960329" spans="6:6">
      <c r="F960329" s="94"/>
    </row>
    <row r="960330" spans="6:6">
      <c r="F960330" s="94"/>
    </row>
    <row r="960331" spans="6:6">
      <c r="F960331" s="94"/>
    </row>
    <row r="960332" spans="6:6">
      <c r="F960332" s="94"/>
    </row>
    <row r="960333" spans="6:6">
      <c r="F960333" s="94"/>
    </row>
    <row r="960334" spans="6:6">
      <c r="F960334" s="94"/>
    </row>
    <row r="960335" spans="6:6">
      <c r="F960335" s="94"/>
    </row>
    <row r="960336" spans="6:6">
      <c r="F960336" s="94"/>
    </row>
    <row r="960337" spans="6:6">
      <c r="F960337" s="94"/>
    </row>
    <row r="960338" spans="6:6">
      <c r="F960338" s="94"/>
    </row>
    <row r="960339" spans="6:6">
      <c r="F960339" s="94"/>
    </row>
    <row r="960340" spans="6:6">
      <c r="F960340" s="94"/>
    </row>
    <row r="960341" spans="6:6">
      <c r="F960341" s="94"/>
    </row>
    <row r="960342" spans="6:6">
      <c r="F960342" s="94"/>
    </row>
    <row r="960343" spans="6:6">
      <c r="F960343" s="94"/>
    </row>
    <row r="960344" spans="6:6">
      <c r="F960344" s="94"/>
    </row>
    <row r="960345" spans="6:6">
      <c r="F960345" s="94"/>
    </row>
    <row r="960346" spans="6:6">
      <c r="F960346" s="94"/>
    </row>
    <row r="960347" spans="6:6">
      <c r="F960347" s="94"/>
    </row>
    <row r="960348" spans="6:6">
      <c r="F960348" s="94"/>
    </row>
    <row r="960349" spans="6:6">
      <c r="F960349" s="94"/>
    </row>
    <row r="960350" spans="6:6">
      <c r="F960350" s="94"/>
    </row>
    <row r="960351" spans="6:6">
      <c r="F960351" s="94"/>
    </row>
    <row r="960352" spans="6:6">
      <c r="F960352" s="94"/>
    </row>
    <row r="960353" spans="6:6">
      <c r="F960353" s="94"/>
    </row>
    <row r="960354" spans="6:6">
      <c r="F960354" s="94"/>
    </row>
    <row r="960355" spans="6:6">
      <c r="F960355" s="94"/>
    </row>
    <row r="960356" spans="6:6">
      <c r="F960356" s="94"/>
    </row>
    <row r="960357" spans="6:6">
      <c r="F960357" s="94"/>
    </row>
    <row r="960358" spans="6:6">
      <c r="F960358" s="94"/>
    </row>
    <row r="960359" spans="6:6">
      <c r="F960359" s="94"/>
    </row>
    <row r="960360" spans="6:6">
      <c r="F960360" s="94"/>
    </row>
    <row r="960361" spans="6:6">
      <c r="F960361" s="94"/>
    </row>
    <row r="960362" spans="6:6">
      <c r="F960362" s="94"/>
    </row>
    <row r="960363" spans="6:6">
      <c r="F960363" s="94"/>
    </row>
    <row r="960364" spans="6:6">
      <c r="F960364" s="94"/>
    </row>
    <row r="960365" spans="6:6">
      <c r="F960365" s="94"/>
    </row>
    <row r="960366" spans="6:6">
      <c r="F960366" s="94"/>
    </row>
    <row r="960367" spans="6:6">
      <c r="F960367" s="94"/>
    </row>
    <row r="960368" spans="6:6">
      <c r="F960368" s="94"/>
    </row>
    <row r="960369" spans="6:6">
      <c r="F960369" s="94"/>
    </row>
    <row r="960370" spans="6:6">
      <c r="F960370" s="94"/>
    </row>
    <row r="960371" spans="6:6">
      <c r="F960371" s="94"/>
    </row>
    <row r="960372" spans="6:6">
      <c r="F960372" s="94"/>
    </row>
    <row r="960373" spans="6:6">
      <c r="F960373" s="94"/>
    </row>
    <row r="960374" spans="6:6">
      <c r="F960374" s="94"/>
    </row>
    <row r="960375" spans="6:6">
      <c r="F960375" s="94"/>
    </row>
    <row r="960376" spans="6:6">
      <c r="F960376" s="94"/>
    </row>
    <row r="960377" spans="6:6">
      <c r="F960377" s="94"/>
    </row>
    <row r="960378" spans="6:6">
      <c r="F960378" s="94"/>
    </row>
    <row r="960379" spans="6:6">
      <c r="F960379" s="94"/>
    </row>
    <row r="960380" spans="6:6">
      <c r="F960380" s="94"/>
    </row>
    <row r="960381" spans="6:6">
      <c r="F960381" s="94"/>
    </row>
    <row r="960382" spans="6:6">
      <c r="F960382" s="94"/>
    </row>
    <row r="960383" spans="6:6">
      <c r="F960383" s="94"/>
    </row>
    <row r="960384" spans="6:6">
      <c r="F960384" s="94"/>
    </row>
    <row r="960385" spans="6:6">
      <c r="F960385" s="94"/>
    </row>
    <row r="960386" spans="6:6">
      <c r="F960386" s="94"/>
    </row>
    <row r="960387" spans="6:6">
      <c r="F960387" s="94"/>
    </row>
    <row r="960388" spans="6:6">
      <c r="F960388" s="94"/>
    </row>
    <row r="960389" spans="6:6">
      <c r="F960389" s="94"/>
    </row>
    <row r="960390" spans="6:6">
      <c r="F960390" s="94"/>
    </row>
    <row r="960391" spans="6:6">
      <c r="F960391" s="94"/>
    </row>
    <row r="960392" spans="6:6">
      <c r="F960392" s="94"/>
    </row>
    <row r="960393" spans="6:6">
      <c r="F960393" s="94"/>
    </row>
    <row r="960394" spans="6:6">
      <c r="F960394" s="94"/>
    </row>
    <row r="960395" spans="6:6">
      <c r="F960395" s="94"/>
    </row>
    <row r="960396" spans="6:6">
      <c r="F960396" s="94"/>
    </row>
    <row r="960397" spans="6:6">
      <c r="F960397" s="94"/>
    </row>
    <row r="960398" spans="6:6">
      <c r="F960398" s="94"/>
    </row>
    <row r="960399" spans="6:6">
      <c r="F960399" s="94"/>
    </row>
    <row r="960400" spans="6:6">
      <c r="F960400" s="94"/>
    </row>
    <row r="960401" spans="6:6">
      <c r="F960401" s="94"/>
    </row>
    <row r="960402" spans="6:6">
      <c r="F960402" s="94"/>
    </row>
    <row r="960403" spans="6:6">
      <c r="F960403" s="94"/>
    </row>
    <row r="960404" spans="6:6">
      <c r="F960404" s="94"/>
    </row>
    <row r="960405" spans="6:6">
      <c r="F960405" s="94"/>
    </row>
    <row r="960406" spans="6:6">
      <c r="F960406" s="94"/>
    </row>
    <row r="960407" spans="6:6">
      <c r="F960407" s="94"/>
    </row>
    <row r="960408" spans="6:6">
      <c r="F960408" s="94"/>
    </row>
    <row r="960409" spans="6:6">
      <c r="F960409" s="94"/>
    </row>
    <row r="960410" spans="6:6">
      <c r="F960410" s="94"/>
    </row>
    <row r="960411" spans="6:6">
      <c r="F960411" s="94"/>
    </row>
    <row r="960412" spans="6:6">
      <c r="F960412" s="94"/>
    </row>
    <row r="960413" spans="6:6">
      <c r="F960413" s="94"/>
    </row>
    <row r="960414" spans="6:6">
      <c r="F960414" s="94"/>
    </row>
    <row r="960415" spans="6:6">
      <c r="F960415" s="94"/>
    </row>
    <row r="960416" spans="6:6">
      <c r="F960416" s="94"/>
    </row>
    <row r="960417" spans="6:6">
      <c r="F960417" s="94"/>
    </row>
    <row r="960418" spans="6:6">
      <c r="F960418" s="94"/>
    </row>
    <row r="960419" spans="6:6">
      <c r="F960419" s="94"/>
    </row>
    <row r="960420" spans="6:6">
      <c r="F960420" s="94"/>
    </row>
    <row r="960421" spans="6:6">
      <c r="F960421" s="94"/>
    </row>
    <row r="960422" spans="6:6">
      <c r="F960422" s="94"/>
    </row>
    <row r="960423" spans="6:6">
      <c r="F960423" s="94"/>
    </row>
    <row r="960424" spans="6:6">
      <c r="F960424" s="94"/>
    </row>
    <row r="960425" spans="6:6">
      <c r="F960425" s="94"/>
    </row>
    <row r="960426" spans="6:6">
      <c r="F960426" s="94"/>
    </row>
    <row r="960427" spans="6:6">
      <c r="F960427" s="94"/>
    </row>
    <row r="960428" spans="6:6">
      <c r="F960428" s="94"/>
    </row>
    <row r="960429" spans="6:6">
      <c r="F960429" s="94"/>
    </row>
    <row r="960430" spans="6:6">
      <c r="F960430" s="94"/>
    </row>
    <row r="960431" spans="6:6">
      <c r="F960431" s="94"/>
    </row>
    <row r="960432" spans="6:6">
      <c r="F960432" s="94"/>
    </row>
    <row r="960433" spans="6:6">
      <c r="F960433" s="94"/>
    </row>
    <row r="960434" spans="6:6">
      <c r="F960434" s="94"/>
    </row>
    <row r="960435" spans="6:6">
      <c r="F960435" s="94"/>
    </row>
    <row r="960436" spans="6:6">
      <c r="F960436" s="94"/>
    </row>
    <row r="960437" spans="6:6">
      <c r="F960437" s="94"/>
    </row>
    <row r="960438" spans="6:6">
      <c r="F960438" s="94"/>
    </row>
    <row r="960439" spans="6:6">
      <c r="F960439" s="94"/>
    </row>
    <row r="960440" spans="6:6">
      <c r="F960440" s="94"/>
    </row>
    <row r="960441" spans="6:6">
      <c r="F960441" s="94"/>
    </row>
    <row r="960442" spans="6:6">
      <c r="F960442" s="94"/>
    </row>
    <row r="960443" spans="6:6">
      <c r="F960443" s="94"/>
    </row>
    <row r="960444" spans="6:6">
      <c r="F960444" s="94"/>
    </row>
    <row r="960445" spans="6:6">
      <c r="F960445" s="94"/>
    </row>
    <row r="960446" spans="6:6">
      <c r="F960446" s="94"/>
    </row>
    <row r="960447" spans="6:6">
      <c r="F960447" s="94"/>
    </row>
    <row r="960448" spans="6:6">
      <c r="F960448" s="94"/>
    </row>
    <row r="960449" spans="6:6">
      <c r="F960449" s="94"/>
    </row>
    <row r="960450" spans="6:6">
      <c r="F960450" s="94"/>
    </row>
    <row r="960451" spans="6:6">
      <c r="F960451" s="94"/>
    </row>
    <row r="960452" spans="6:6">
      <c r="F960452" s="94"/>
    </row>
    <row r="960453" spans="6:6">
      <c r="F960453" s="94"/>
    </row>
    <row r="960454" spans="6:6">
      <c r="F960454" s="94"/>
    </row>
    <row r="960455" spans="6:6">
      <c r="F960455" s="94"/>
    </row>
    <row r="960456" spans="6:6">
      <c r="F960456" s="94"/>
    </row>
    <row r="960457" spans="6:6">
      <c r="F960457" s="94"/>
    </row>
    <row r="960458" spans="6:6">
      <c r="F960458" s="94"/>
    </row>
    <row r="960459" spans="6:6">
      <c r="F960459" s="94"/>
    </row>
    <row r="960460" spans="6:6">
      <c r="F960460" s="94"/>
    </row>
    <row r="960461" spans="6:6">
      <c r="F960461" s="94"/>
    </row>
    <row r="960462" spans="6:6">
      <c r="F960462" s="94"/>
    </row>
    <row r="960463" spans="6:6">
      <c r="F960463" s="94"/>
    </row>
    <row r="960464" spans="6:6">
      <c r="F960464" s="94"/>
    </row>
    <row r="960465" spans="6:6">
      <c r="F960465" s="94"/>
    </row>
    <row r="960466" spans="6:6">
      <c r="F960466" s="94"/>
    </row>
    <row r="960467" spans="6:6">
      <c r="F960467" s="94"/>
    </row>
    <row r="960468" spans="6:6">
      <c r="F960468" s="94"/>
    </row>
    <row r="960469" spans="6:6">
      <c r="F960469" s="94"/>
    </row>
    <row r="960470" spans="6:6">
      <c r="F960470" s="94"/>
    </row>
    <row r="960471" spans="6:6">
      <c r="F960471" s="94"/>
    </row>
    <row r="960472" spans="6:6">
      <c r="F960472" s="94"/>
    </row>
    <row r="960473" spans="6:6">
      <c r="F960473" s="94"/>
    </row>
    <row r="960474" spans="6:6">
      <c r="F960474" s="94"/>
    </row>
    <row r="960475" spans="6:6">
      <c r="F960475" s="94"/>
    </row>
    <row r="960476" spans="6:6">
      <c r="F960476" s="94"/>
    </row>
    <row r="960477" spans="6:6">
      <c r="F960477" s="94"/>
    </row>
    <row r="960478" spans="6:6">
      <c r="F960478" s="94"/>
    </row>
    <row r="960479" spans="6:6">
      <c r="F960479" s="94"/>
    </row>
    <row r="960480" spans="6:6">
      <c r="F960480" s="94"/>
    </row>
    <row r="960481" spans="6:6">
      <c r="F960481" s="94"/>
    </row>
    <row r="960482" spans="6:6">
      <c r="F960482" s="94"/>
    </row>
    <row r="960483" spans="6:6">
      <c r="F960483" s="94"/>
    </row>
    <row r="960484" spans="6:6">
      <c r="F960484" s="94"/>
    </row>
    <row r="960485" spans="6:6">
      <c r="F960485" s="94"/>
    </row>
    <row r="960486" spans="6:6">
      <c r="F960486" s="94"/>
    </row>
    <row r="960487" spans="6:6">
      <c r="F960487" s="94"/>
    </row>
    <row r="960488" spans="6:6">
      <c r="F960488" s="94"/>
    </row>
    <row r="960489" spans="6:6">
      <c r="F960489" s="94"/>
    </row>
    <row r="960490" spans="6:6">
      <c r="F960490" s="94"/>
    </row>
    <row r="960491" spans="6:6">
      <c r="F960491" s="94"/>
    </row>
    <row r="960492" spans="6:6">
      <c r="F960492" s="94"/>
    </row>
    <row r="960493" spans="6:6">
      <c r="F960493" s="94"/>
    </row>
    <row r="960494" spans="6:6">
      <c r="F960494" s="94"/>
    </row>
    <row r="960495" spans="6:6">
      <c r="F960495" s="94"/>
    </row>
    <row r="960496" spans="6:6">
      <c r="F960496" s="94"/>
    </row>
    <row r="960497" spans="6:6">
      <c r="F960497" s="94"/>
    </row>
    <row r="960498" spans="6:6">
      <c r="F960498" s="94"/>
    </row>
    <row r="960499" spans="6:6">
      <c r="F960499" s="94"/>
    </row>
    <row r="960500" spans="6:6">
      <c r="F960500" s="94"/>
    </row>
    <row r="960501" spans="6:6">
      <c r="F960501" s="94"/>
    </row>
    <row r="960502" spans="6:6">
      <c r="F960502" s="94"/>
    </row>
    <row r="960503" spans="6:6">
      <c r="F960503" s="94"/>
    </row>
    <row r="960504" spans="6:6">
      <c r="F960504" s="94"/>
    </row>
    <row r="960505" spans="6:6">
      <c r="F960505" s="94"/>
    </row>
    <row r="960506" spans="6:6">
      <c r="F960506" s="94"/>
    </row>
    <row r="960507" spans="6:6">
      <c r="F960507" s="94"/>
    </row>
    <row r="960508" spans="6:6">
      <c r="F960508" s="94"/>
    </row>
    <row r="960509" spans="6:6">
      <c r="F960509" s="94"/>
    </row>
    <row r="960510" spans="6:6">
      <c r="F960510" s="94"/>
    </row>
    <row r="960511" spans="6:6">
      <c r="F960511" s="94"/>
    </row>
    <row r="960512" spans="6:6">
      <c r="F960512" s="94"/>
    </row>
    <row r="960513" spans="6:6">
      <c r="F960513" s="94"/>
    </row>
    <row r="960514" spans="6:6">
      <c r="F960514" s="94"/>
    </row>
    <row r="960515" spans="6:6">
      <c r="F960515" s="94"/>
    </row>
    <row r="960516" spans="6:6">
      <c r="F960516" s="94"/>
    </row>
    <row r="960517" spans="6:6">
      <c r="F960517" s="94"/>
    </row>
    <row r="960518" spans="6:6">
      <c r="F960518" s="94"/>
    </row>
    <row r="960519" spans="6:6">
      <c r="F960519" s="94"/>
    </row>
    <row r="960520" spans="6:6">
      <c r="F960520" s="94"/>
    </row>
    <row r="960521" spans="6:6">
      <c r="F960521" s="94"/>
    </row>
    <row r="960522" spans="6:6">
      <c r="F960522" s="94"/>
    </row>
    <row r="960523" spans="6:6">
      <c r="F960523" s="94"/>
    </row>
    <row r="960524" spans="6:6">
      <c r="F960524" s="94"/>
    </row>
    <row r="960525" spans="6:6">
      <c r="F960525" s="94"/>
    </row>
    <row r="960526" spans="6:6">
      <c r="F960526" s="94"/>
    </row>
    <row r="960527" spans="6:6">
      <c r="F960527" s="94"/>
    </row>
    <row r="960528" spans="6:6">
      <c r="F960528" s="94"/>
    </row>
    <row r="960529" spans="6:6">
      <c r="F960529" s="94"/>
    </row>
    <row r="960530" spans="6:6">
      <c r="F960530" s="94"/>
    </row>
    <row r="960531" spans="6:6">
      <c r="F960531" s="94"/>
    </row>
    <row r="960532" spans="6:6">
      <c r="F960532" s="94"/>
    </row>
    <row r="960533" spans="6:6">
      <c r="F960533" s="94"/>
    </row>
    <row r="960534" spans="6:6">
      <c r="F960534" s="94"/>
    </row>
    <row r="960535" spans="6:6">
      <c r="F960535" s="94"/>
    </row>
    <row r="960536" spans="6:6">
      <c r="F960536" s="94"/>
    </row>
    <row r="960537" spans="6:6">
      <c r="F960537" s="94"/>
    </row>
    <row r="960538" spans="6:6">
      <c r="F960538" s="94"/>
    </row>
    <row r="960539" spans="6:6">
      <c r="F960539" s="94"/>
    </row>
    <row r="960540" spans="6:6">
      <c r="F960540" s="94"/>
    </row>
    <row r="960541" spans="6:6">
      <c r="F960541" s="94"/>
    </row>
    <row r="960542" spans="6:6">
      <c r="F960542" s="94"/>
    </row>
    <row r="960543" spans="6:6">
      <c r="F960543" s="94"/>
    </row>
    <row r="960544" spans="6:6">
      <c r="F960544" s="94"/>
    </row>
    <row r="960545" spans="6:6">
      <c r="F960545" s="94"/>
    </row>
    <row r="960546" spans="6:6">
      <c r="F960546" s="94"/>
    </row>
    <row r="960547" spans="6:6">
      <c r="F960547" s="94"/>
    </row>
    <row r="960548" spans="6:6">
      <c r="F960548" s="94"/>
    </row>
    <row r="960549" spans="6:6">
      <c r="F960549" s="94"/>
    </row>
    <row r="960550" spans="6:6">
      <c r="F960550" s="94"/>
    </row>
    <row r="960551" spans="6:6">
      <c r="F960551" s="94"/>
    </row>
    <row r="960552" spans="6:6">
      <c r="F960552" s="94"/>
    </row>
    <row r="960553" spans="6:6">
      <c r="F960553" s="94"/>
    </row>
    <row r="960554" spans="6:6">
      <c r="F960554" s="94"/>
    </row>
    <row r="960555" spans="6:6">
      <c r="F960555" s="94"/>
    </row>
    <row r="960556" spans="6:6">
      <c r="F960556" s="94"/>
    </row>
    <row r="960557" spans="6:6">
      <c r="F960557" s="94"/>
    </row>
    <row r="960558" spans="6:6">
      <c r="F960558" s="94"/>
    </row>
    <row r="960559" spans="6:6">
      <c r="F960559" s="94"/>
    </row>
    <row r="960560" spans="6:6">
      <c r="F960560" s="94"/>
    </row>
    <row r="960561" spans="6:6">
      <c r="F960561" s="94"/>
    </row>
    <row r="960562" spans="6:6">
      <c r="F960562" s="94"/>
    </row>
    <row r="960563" spans="6:6">
      <c r="F960563" s="94"/>
    </row>
    <row r="960564" spans="6:6">
      <c r="F960564" s="94"/>
    </row>
    <row r="960565" spans="6:6">
      <c r="F960565" s="94"/>
    </row>
    <row r="960566" spans="6:6">
      <c r="F960566" s="94"/>
    </row>
    <row r="960567" spans="6:6">
      <c r="F960567" s="94"/>
    </row>
    <row r="960568" spans="6:6">
      <c r="F960568" s="94"/>
    </row>
    <row r="960569" spans="6:6">
      <c r="F960569" s="94"/>
    </row>
    <row r="960570" spans="6:6">
      <c r="F960570" s="94"/>
    </row>
    <row r="960571" spans="6:6">
      <c r="F960571" s="94"/>
    </row>
    <row r="960572" spans="6:6">
      <c r="F960572" s="94"/>
    </row>
    <row r="960573" spans="6:6">
      <c r="F960573" s="94"/>
    </row>
    <row r="960574" spans="6:6">
      <c r="F960574" s="94"/>
    </row>
    <row r="960575" spans="6:6">
      <c r="F960575" s="94"/>
    </row>
    <row r="960576" spans="6:6">
      <c r="F960576" s="94"/>
    </row>
    <row r="960577" spans="6:6">
      <c r="F960577" s="94"/>
    </row>
    <row r="960578" spans="6:6">
      <c r="F960578" s="94"/>
    </row>
    <row r="960579" spans="6:6">
      <c r="F960579" s="94"/>
    </row>
    <row r="960580" spans="6:6">
      <c r="F960580" s="94"/>
    </row>
    <row r="960581" spans="6:6">
      <c r="F960581" s="94"/>
    </row>
    <row r="960582" spans="6:6">
      <c r="F960582" s="94"/>
    </row>
    <row r="960583" spans="6:6">
      <c r="F960583" s="94"/>
    </row>
    <row r="960584" spans="6:6">
      <c r="F960584" s="94"/>
    </row>
    <row r="960585" spans="6:6">
      <c r="F960585" s="94"/>
    </row>
    <row r="960586" spans="6:6">
      <c r="F960586" s="94"/>
    </row>
    <row r="960587" spans="6:6">
      <c r="F960587" s="94"/>
    </row>
    <row r="960588" spans="6:6">
      <c r="F960588" s="94"/>
    </row>
    <row r="960589" spans="6:6">
      <c r="F960589" s="94"/>
    </row>
    <row r="960590" spans="6:6">
      <c r="F960590" s="94"/>
    </row>
    <row r="960591" spans="6:6">
      <c r="F960591" s="94"/>
    </row>
    <row r="960592" spans="6:6">
      <c r="F960592" s="94"/>
    </row>
    <row r="960593" spans="6:6">
      <c r="F960593" s="94"/>
    </row>
    <row r="960594" spans="6:6">
      <c r="F960594" s="94"/>
    </row>
    <row r="960595" spans="6:6">
      <c r="F960595" s="94"/>
    </row>
    <row r="960596" spans="6:6">
      <c r="F960596" s="94"/>
    </row>
    <row r="960597" spans="6:6">
      <c r="F960597" s="94"/>
    </row>
    <row r="960598" spans="6:6">
      <c r="F960598" s="94"/>
    </row>
    <row r="960599" spans="6:6">
      <c r="F960599" s="94"/>
    </row>
    <row r="960600" spans="6:6">
      <c r="F960600" s="94"/>
    </row>
    <row r="960601" spans="6:6">
      <c r="F960601" s="94"/>
    </row>
    <row r="960602" spans="6:6">
      <c r="F960602" s="94"/>
    </row>
    <row r="960603" spans="6:6">
      <c r="F960603" s="94"/>
    </row>
    <row r="960604" spans="6:6">
      <c r="F960604" s="94"/>
    </row>
    <row r="960605" spans="6:6">
      <c r="F960605" s="94"/>
    </row>
    <row r="960606" spans="6:6">
      <c r="F960606" s="94"/>
    </row>
    <row r="960607" spans="6:6">
      <c r="F960607" s="94"/>
    </row>
    <row r="960608" spans="6:6">
      <c r="F960608" s="94"/>
    </row>
    <row r="960609" spans="6:6">
      <c r="F960609" s="94"/>
    </row>
    <row r="960610" spans="6:6">
      <c r="F960610" s="94"/>
    </row>
    <row r="960611" spans="6:6">
      <c r="F960611" s="94"/>
    </row>
    <row r="960612" spans="6:6">
      <c r="F960612" s="94"/>
    </row>
    <row r="960613" spans="6:6">
      <c r="F960613" s="94"/>
    </row>
    <row r="960614" spans="6:6">
      <c r="F960614" s="94"/>
    </row>
    <row r="960615" spans="6:6">
      <c r="F960615" s="94"/>
    </row>
    <row r="960616" spans="6:6">
      <c r="F960616" s="94"/>
    </row>
    <row r="960617" spans="6:6">
      <c r="F960617" s="94"/>
    </row>
    <row r="960618" spans="6:6">
      <c r="F960618" s="94"/>
    </row>
    <row r="960619" spans="6:6">
      <c r="F960619" s="94"/>
    </row>
    <row r="960620" spans="6:6">
      <c r="F960620" s="94"/>
    </row>
    <row r="960621" spans="6:6">
      <c r="F960621" s="94"/>
    </row>
    <row r="960622" spans="6:6">
      <c r="F960622" s="94"/>
    </row>
    <row r="960623" spans="6:6">
      <c r="F960623" s="94"/>
    </row>
    <row r="960624" spans="6:6">
      <c r="F960624" s="94"/>
    </row>
    <row r="960625" spans="6:6">
      <c r="F960625" s="94"/>
    </row>
    <row r="960626" spans="6:6">
      <c r="F960626" s="94"/>
    </row>
    <row r="960627" spans="6:6">
      <c r="F960627" s="94"/>
    </row>
    <row r="960628" spans="6:6">
      <c r="F960628" s="94"/>
    </row>
    <row r="960629" spans="6:6">
      <c r="F960629" s="94"/>
    </row>
    <row r="960630" spans="6:6">
      <c r="F960630" s="94"/>
    </row>
    <row r="960631" spans="6:6">
      <c r="F960631" s="94"/>
    </row>
    <row r="960632" spans="6:6">
      <c r="F960632" s="94"/>
    </row>
    <row r="960633" spans="6:6">
      <c r="F960633" s="94"/>
    </row>
    <row r="960634" spans="6:6">
      <c r="F960634" s="94"/>
    </row>
    <row r="960635" spans="6:6">
      <c r="F960635" s="94"/>
    </row>
    <row r="960636" spans="6:6">
      <c r="F960636" s="94"/>
    </row>
    <row r="960637" spans="6:6">
      <c r="F960637" s="94"/>
    </row>
    <row r="960638" spans="6:6">
      <c r="F960638" s="94"/>
    </row>
    <row r="960639" spans="6:6">
      <c r="F960639" s="94"/>
    </row>
    <row r="960640" spans="6:6">
      <c r="F960640" s="94"/>
    </row>
    <row r="960641" spans="6:6">
      <c r="F960641" s="94"/>
    </row>
    <row r="960642" spans="6:6">
      <c r="F960642" s="94"/>
    </row>
    <row r="960643" spans="6:6">
      <c r="F960643" s="94"/>
    </row>
    <row r="960644" spans="6:6">
      <c r="F960644" s="94"/>
    </row>
    <row r="960645" spans="6:6">
      <c r="F960645" s="94"/>
    </row>
    <row r="960646" spans="6:6">
      <c r="F960646" s="94"/>
    </row>
    <row r="960647" spans="6:6">
      <c r="F960647" s="94"/>
    </row>
    <row r="960648" spans="6:6">
      <c r="F960648" s="94"/>
    </row>
    <row r="960649" spans="6:6">
      <c r="F960649" s="94"/>
    </row>
    <row r="960650" spans="6:6">
      <c r="F960650" s="94"/>
    </row>
    <row r="960651" spans="6:6">
      <c r="F960651" s="94"/>
    </row>
    <row r="960652" spans="6:6">
      <c r="F960652" s="94"/>
    </row>
    <row r="960653" spans="6:6">
      <c r="F960653" s="94"/>
    </row>
    <row r="960654" spans="6:6">
      <c r="F960654" s="94"/>
    </row>
    <row r="960655" spans="6:6">
      <c r="F960655" s="94"/>
    </row>
    <row r="960656" spans="6:6">
      <c r="F960656" s="94"/>
    </row>
    <row r="960657" spans="6:6">
      <c r="F960657" s="94"/>
    </row>
    <row r="960658" spans="6:6">
      <c r="F960658" s="94"/>
    </row>
    <row r="960659" spans="6:6">
      <c r="F960659" s="94"/>
    </row>
    <row r="960660" spans="6:6">
      <c r="F960660" s="94"/>
    </row>
    <row r="960661" spans="6:6">
      <c r="F960661" s="94"/>
    </row>
    <row r="960662" spans="6:6">
      <c r="F960662" s="94"/>
    </row>
    <row r="960663" spans="6:6">
      <c r="F960663" s="94"/>
    </row>
    <row r="960664" spans="6:6">
      <c r="F960664" s="94"/>
    </row>
    <row r="960665" spans="6:6">
      <c r="F960665" s="94"/>
    </row>
    <row r="960666" spans="6:6">
      <c r="F960666" s="94"/>
    </row>
    <row r="960667" spans="6:6">
      <c r="F960667" s="94"/>
    </row>
    <row r="960668" spans="6:6">
      <c r="F960668" s="94"/>
    </row>
    <row r="960669" spans="6:6">
      <c r="F960669" s="94"/>
    </row>
    <row r="960670" spans="6:6">
      <c r="F960670" s="94"/>
    </row>
    <row r="960671" spans="6:6">
      <c r="F960671" s="94"/>
    </row>
    <row r="960672" spans="6:6">
      <c r="F960672" s="94"/>
    </row>
    <row r="960673" spans="6:6">
      <c r="F960673" s="94"/>
    </row>
    <row r="960674" spans="6:6">
      <c r="F960674" s="94"/>
    </row>
    <row r="960675" spans="6:6">
      <c r="F960675" s="94"/>
    </row>
    <row r="960676" spans="6:6">
      <c r="F960676" s="94"/>
    </row>
    <row r="960677" spans="6:6">
      <c r="F960677" s="94"/>
    </row>
    <row r="960678" spans="6:6">
      <c r="F960678" s="94"/>
    </row>
    <row r="960679" spans="6:6">
      <c r="F960679" s="94"/>
    </row>
    <row r="960680" spans="6:6">
      <c r="F960680" s="94"/>
    </row>
    <row r="960681" spans="6:6">
      <c r="F960681" s="94"/>
    </row>
    <row r="960682" spans="6:6">
      <c r="F960682" s="94"/>
    </row>
    <row r="960683" spans="6:6">
      <c r="F960683" s="94"/>
    </row>
    <row r="960684" spans="6:6">
      <c r="F960684" s="94"/>
    </row>
    <row r="960685" spans="6:6">
      <c r="F960685" s="94"/>
    </row>
    <row r="960686" spans="6:6">
      <c r="F960686" s="94"/>
    </row>
    <row r="960687" spans="6:6">
      <c r="F960687" s="94"/>
    </row>
    <row r="960688" spans="6:6">
      <c r="F960688" s="94"/>
    </row>
    <row r="960689" spans="6:6">
      <c r="F960689" s="94"/>
    </row>
    <row r="960690" spans="6:6">
      <c r="F960690" s="94"/>
    </row>
    <row r="960691" spans="6:6">
      <c r="F960691" s="94"/>
    </row>
    <row r="960692" spans="6:6">
      <c r="F960692" s="94"/>
    </row>
    <row r="960693" spans="6:6">
      <c r="F960693" s="94"/>
    </row>
    <row r="960694" spans="6:6">
      <c r="F960694" s="94"/>
    </row>
    <row r="960695" spans="6:6">
      <c r="F960695" s="94"/>
    </row>
    <row r="960696" spans="6:6">
      <c r="F960696" s="94"/>
    </row>
    <row r="960697" spans="6:6">
      <c r="F960697" s="94"/>
    </row>
    <row r="960698" spans="6:6">
      <c r="F960698" s="94"/>
    </row>
    <row r="960699" spans="6:6">
      <c r="F960699" s="94"/>
    </row>
    <row r="960700" spans="6:6">
      <c r="F960700" s="94"/>
    </row>
    <row r="960701" spans="6:6">
      <c r="F960701" s="94"/>
    </row>
    <row r="960702" spans="6:6">
      <c r="F960702" s="94"/>
    </row>
    <row r="960703" spans="6:6">
      <c r="F960703" s="94"/>
    </row>
    <row r="960704" spans="6:6">
      <c r="F960704" s="94"/>
    </row>
    <row r="960705" spans="6:6">
      <c r="F960705" s="94"/>
    </row>
    <row r="960706" spans="6:6">
      <c r="F960706" s="94"/>
    </row>
    <row r="960707" spans="6:6">
      <c r="F960707" s="94"/>
    </row>
    <row r="960708" spans="6:6">
      <c r="F960708" s="94"/>
    </row>
    <row r="960709" spans="6:6">
      <c r="F960709" s="94"/>
    </row>
    <row r="960710" spans="6:6">
      <c r="F960710" s="94"/>
    </row>
    <row r="960711" spans="6:6">
      <c r="F960711" s="94"/>
    </row>
    <row r="960712" spans="6:6">
      <c r="F960712" s="94"/>
    </row>
    <row r="960713" spans="6:6">
      <c r="F960713" s="94"/>
    </row>
    <row r="960714" spans="6:6">
      <c r="F960714" s="94"/>
    </row>
    <row r="960715" spans="6:6">
      <c r="F960715" s="94"/>
    </row>
    <row r="960716" spans="6:6">
      <c r="F960716" s="94"/>
    </row>
    <row r="960717" spans="6:6">
      <c r="F960717" s="94"/>
    </row>
    <row r="960718" spans="6:6">
      <c r="F960718" s="94"/>
    </row>
    <row r="960719" spans="6:6">
      <c r="F960719" s="94"/>
    </row>
    <row r="960720" spans="6:6">
      <c r="F960720" s="94"/>
    </row>
    <row r="960721" spans="6:6">
      <c r="F960721" s="94"/>
    </row>
    <row r="960722" spans="6:6">
      <c r="F960722" s="94"/>
    </row>
    <row r="960723" spans="6:6">
      <c r="F960723" s="94"/>
    </row>
    <row r="960724" spans="6:6">
      <c r="F960724" s="94"/>
    </row>
    <row r="960725" spans="6:6">
      <c r="F960725" s="94"/>
    </row>
    <row r="960726" spans="6:6">
      <c r="F960726" s="94"/>
    </row>
    <row r="960727" spans="6:6">
      <c r="F960727" s="94"/>
    </row>
    <row r="960728" spans="6:6">
      <c r="F960728" s="94"/>
    </row>
    <row r="960729" spans="6:6">
      <c r="F960729" s="94"/>
    </row>
    <row r="960730" spans="6:6">
      <c r="F960730" s="94"/>
    </row>
    <row r="960731" spans="6:6">
      <c r="F960731" s="94"/>
    </row>
    <row r="960732" spans="6:6">
      <c r="F960732" s="94"/>
    </row>
    <row r="960733" spans="6:6">
      <c r="F960733" s="94"/>
    </row>
    <row r="960734" spans="6:6">
      <c r="F960734" s="94"/>
    </row>
    <row r="960735" spans="6:6">
      <c r="F960735" s="94"/>
    </row>
    <row r="960736" spans="6:6">
      <c r="F960736" s="94"/>
    </row>
    <row r="960737" spans="6:6">
      <c r="F960737" s="94"/>
    </row>
    <row r="960738" spans="6:6">
      <c r="F960738" s="94"/>
    </row>
    <row r="960739" spans="6:6">
      <c r="F960739" s="94"/>
    </row>
    <row r="960740" spans="6:6">
      <c r="F960740" s="94"/>
    </row>
    <row r="960741" spans="6:6">
      <c r="F960741" s="94"/>
    </row>
    <row r="960742" spans="6:6">
      <c r="F960742" s="94"/>
    </row>
    <row r="960743" spans="6:6">
      <c r="F960743" s="94"/>
    </row>
    <row r="960744" spans="6:6">
      <c r="F960744" s="94"/>
    </row>
    <row r="960745" spans="6:6">
      <c r="F960745" s="94"/>
    </row>
    <row r="960746" spans="6:6">
      <c r="F960746" s="94"/>
    </row>
    <row r="960747" spans="6:6">
      <c r="F960747" s="94"/>
    </row>
    <row r="960748" spans="6:6">
      <c r="F960748" s="94"/>
    </row>
    <row r="960749" spans="6:6">
      <c r="F960749" s="94"/>
    </row>
    <row r="960750" spans="6:6">
      <c r="F960750" s="94"/>
    </row>
    <row r="960751" spans="6:6">
      <c r="F960751" s="94"/>
    </row>
    <row r="960752" spans="6:6">
      <c r="F960752" s="94"/>
    </row>
    <row r="960753" spans="6:6">
      <c r="F960753" s="94"/>
    </row>
    <row r="960754" spans="6:6">
      <c r="F960754" s="94"/>
    </row>
    <row r="960755" spans="6:6">
      <c r="F960755" s="94"/>
    </row>
    <row r="960756" spans="6:6">
      <c r="F960756" s="94"/>
    </row>
    <row r="960757" spans="6:6">
      <c r="F960757" s="94"/>
    </row>
    <row r="960758" spans="6:6">
      <c r="F960758" s="94"/>
    </row>
    <row r="960759" spans="6:6">
      <c r="F960759" s="94"/>
    </row>
    <row r="960760" spans="6:6">
      <c r="F960760" s="94"/>
    </row>
    <row r="960761" spans="6:6">
      <c r="F960761" s="94"/>
    </row>
    <row r="960762" spans="6:6">
      <c r="F960762" s="94"/>
    </row>
    <row r="960763" spans="6:6">
      <c r="F960763" s="94"/>
    </row>
    <row r="960764" spans="6:6">
      <c r="F960764" s="94"/>
    </row>
    <row r="960765" spans="6:6">
      <c r="F960765" s="94"/>
    </row>
    <row r="960766" spans="6:6">
      <c r="F960766" s="94"/>
    </row>
    <row r="960767" spans="6:6">
      <c r="F960767" s="94"/>
    </row>
    <row r="960768" spans="6:6">
      <c r="F960768" s="94"/>
    </row>
    <row r="960769" spans="6:6">
      <c r="F960769" s="94"/>
    </row>
    <row r="960770" spans="6:6">
      <c r="F960770" s="94"/>
    </row>
    <row r="960771" spans="6:6">
      <c r="F960771" s="94"/>
    </row>
    <row r="960772" spans="6:6">
      <c r="F960772" s="94"/>
    </row>
    <row r="960773" spans="6:6">
      <c r="F960773" s="94"/>
    </row>
    <row r="960774" spans="6:6">
      <c r="F960774" s="94"/>
    </row>
    <row r="960775" spans="6:6">
      <c r="F960775" s="94"/>
    </row>
    <row r="960776" spans="6:6">
      <c r="F960776" s="94"/>
    </row>
    <row r="960777" spans="6:6">
      <c r="F960777" s="94"/>
    </row>
    <row r="960778" spans="6:6">
      <c r="F960778" s="94"/>
    </row>
    <row r="960779" spans="6:6">
      <c r="F960779" s="94"/>
    </row>
    <row r="960780" spans="6:6">
      <c r="F960780" s="94"/>
    </row>
    <row r="960781" spans="6:6">
      <c r="F960781" s="94"/>
    </row>
    <row r="960782" spans="6:6">
      <c r="F960782" s="94"/>
    </row>
    <row r="960783" spans="6:6">
      <c r="F960783" s="94"/>
    </row>
    <row r="960784" spans="6:6">
      <c r="F960784" s="94"/>
    </row>
    <row r="960785" spans="6:6">
      <c r="F960785" s="94"/>
    </row>
    <row r="960786" spans="6:6">
      <c r="F960786" s="94"/>
    </row>
    <row r="960787" spans="6:6">
      <c r="F960787" s="94"/>
    </row>
    <row r="960788" spans="6:6">
      <c r="F960788" s="94"/>
    </row>
    <row r="960789" spans="6:6">
      <c r="F960789" s="94"/>
    </row>
    <row r="960790" spans="6:6">
      <c r="F960790" s="94"/>
    </row>
    <row r="960791" spans="6:6">
      <c r="F960791" s="94"/>
    </row>
    <row r="960792" spans="6:6">
      <c r="F960792" s="94"/>
    </row>
    <row r="960793" spans="6:6">
      <c r="F960793" s="94"/>
    </row>
    <row r="960794" spans="6:6">
      <c r="F960794" s="94"/>
    </row>
    <row r="960795" spans="6:6">
      <c r="F960795" s="94"/>
    </row>
    <row r="960796" spans="6:6">
      <c r="F960796" s="94"/>
    </row>
    <row r="960797" spans="6:6">
      <c r="F960797" s="94"/>
    </row>
    <row r="960798" spans="6:6">
      <c r="F960798" s="94"/>
    </row>
    <row r="960799" spans="6:6">
      <c r="F960799" s="94"/>
    </row>
    <row r="960800" spans="6:6">
      <c r="F960800" s="94"/>
    </row>
    <row r="960801" spans="6:6">
      <c r="F960801" s="94"/>
    </row>
    <row r="960802" spans="6:6">
      <c r="F960802" s="94"/>
    </row>
    <row r="960803" spans="6:6">
      <c r="F960803" s="94"/>
    </row>
    <row r="960804" spans="6:6">
      <c r="F960804" s="94"/>
    </row>
    <row r="960805" spans="6:6">
      <c r="F960805" s="94"/>
    </row>
    <row r="960806" spans="6:6">
      <c r="F960806" s="94"/>
    </row>
    <row r="960807" spans="6:6">
      <c r="F960807" s="94"/>
    </row>
    <row r="960808" spans="6:6">
      <c r="F960808" s="94"/>
    </row>
    <row r="960809" spans="6:6">
      <c r="F960809" s="94"/>
    </row>
    <row r="960810" spans="6:6">
      <c r="F960810" s="94"/>
    </row>
    <row r="960811" spans="6:6">
      <c r="F960811" s="94"/>
    </row>
    <row r="960812" spans="6:6">
      <c r="F960812" s="94"/>
    </row>
    <row r="960813" spans="6:6">
      <c r="F960813" s="94"/>
    </row>
    <row r="960814" spans="6:6">
      <c r="F960814" s="94"/>
    </row>
    <row r="960815" spans="6:6">
      <c r="F960815" s="94"/>
    </row>
    <row r="960816" spans="6:6">
      <c r="F960816" s="94"/>
    </row>
    <row r="960817" spans="6:6">
      <c r="F960817" s="94"/>
    </row>
    <row r="960818" spans="6:6">
      <c r="F960818" s="94"/>
    </row>
    <row r="960819" spans="6:6">
      <c r="F960819" s="94"/>
    </row>
    <row r="960820" spans="6:6">
      <c r="F960820" s="94"/>
    </row>
    <row r="960821" spans="6:6">
      <c r="F960821" s="94"/>
    </row>
    <row r="960822" spans="6:6">
      <c r="F960822" s="94"/>
    </row>
    <row r="960823" spans="6:6">
      <c r="F960823" s="94"/>
    </row>
    <row r="960824" spans="6:6">
      <c r="F960824" s="94"/>
    </row>
    <row r="960825" spans="6:6">
      <c r="F960825" s="94"/>
    </row>
    <row r="960826" spans="6:6">
      <c r="F960826" s="94"/>
    </row>
    <row r="960827" spans="6:6">
      <c r="F960827" s="94"/>
    </row>
    <row r="960828" spans="6:6">
      <c r="F960828" s="94"/>
    </row>
    <row r="960829" spans="6:6">
      <c r="F960829" s="94"/>
    </row>
    <row r="960830" spans="6:6">
      <c r="F960830" s="94"/>
    </row>
    <row r="960831" spans="6:6">
      <c r="F960831" s="94"/>
    </row>
    <row r="960832" spans="6:6">
      <c r="F960832" s="94"/>
    </row>
    <row r="960833" spans="6:6">
      <c r="F960833" s="94"/>
    </row>
    <row r="960834" spans="6:6">
      <c r="F960834" s="94"/>
    </row>
    <row r="960835" spans="6:6">
      <c r="F960835" s="94"/>
    </row>
    <row r="960836" spans="6:6">
      <c r="F960836" s="94"/>
    </row>
    <row r="960837" spans="6:6">
      <c r="F960837" s="94"/>
    </row>
    <row r="960838" spans="6:6">
      <c r="F960838" s="94"/>
    </row>
    <row r="960839" spans="6:6">
      <c r="F960839" s="94"/>
    </row>
    <row r="960840" spans="6:6">
      <c r="F960840" s="94"/>
    </row>
    <row r="960841" spans="6:6">
      <c r="F960841" s="94"/>
    </row>
    <row r="960842" spans="6:6">
      <c r="F960842" s="94"/>
    </row>
    <row r="960843" spans="6:6">
      <c r="F960843" s="94"/>
    </row>
    <row r="960844" spans="6:6">
      <c r="F960844" s="94"/>
    </row>
    <row r="960845" spans="6:6">
      <c r="F960845" s="94"/>
    </row>
    <row r="960846" spans="6:6">
      <c r="F960846" s="94"/>
    </row>
    <row r="960847" spans="6:6">
      <c r="F960847" s="94"/>
    </row>
    <row r="960848" spans="6:6">
      <c r="F960848" s="94"/>
    </row>
    <row r="960849" spans="6:6">
      <c r="F960849" s="94"/>
    </row>
    <row r="960850" spans="6:6">
      <c r="F960850" s="94"/>
    </row>
    <row r="960851" spans="6:6">
      <c r="F960851" s="94"/>
    </row>
    <row r="960852" spans="6:6">
      <c r="F960852" s="94"/>
    </row>
    <row r="960853" spans="6:6">
      <c r="F960853" s="94"/>
    </row>
    <row r="960854" spans="6:6">
      <c r="F960854" s="94"/>
    </row>
    <row r="960855" spans="6:6">
      <c r="F960855" s="94"/>
    </row>
    <row r="960856" spans="6:6">
      <c r="F960856" s="94"/>
    </row>
    <row r="960857" spans="6:6">
      <c r="F960857" s="94"/>
    </row>
    <row r="960858" spans="6:6">
      <c r="F960858" s="94"/>
    </row>
    <row r="960859" spans="6:6">
      <c r="F960859" s="94"/>
    </row>
    <row r="960860" spans="6:6">
      <c r="F960860" s="94"/>
    </row>
    <row r="960861" spans="6:6">
      <c r="F960861" s="94"/>
    </row>
    <row r="960862" spans="6:6">
      <c r="F960862" s="94"/>
    </row>
    <row r="960863" spans="6:6">
      <c r="F960863" s="94"/>
    </row>
    <row r="960864" spans="6:6">
      <c r="F960864" s="94"/>
    </row>
    <row r="960865" spans="6:6">
      <c r="F960865" s="94"/>
    </row>
    <row r="960866" spans="6:6">
      <c r="F960866" s="94"/>
    </row>
    <row r="960867" spans="6:6">
      <c r="F960867" s="94"/>
    </row>
    <row r="960868" spans="6:6">
      <c r="F960868" s="94"/>
    </row>
    <row r="960869" spans="6:6">
      <c r="F960869" s="94"/>
    </row>
    <row r="960870" spans="6:6">
      <c r="F960870" s="94"/>
    </row>
    <row r="960871" spans="6:6">
      <c r="F960871" s="94"/>
    </row>
    <row r="960872" spans="6:6">
      <c r="F960872" s="94"/>
    </row>
    <row r="960873" spans="6:6">
      <c r="F960873" s="94"/>
    </row>
    <row r="960874" spans="6:6">
      <c r="F960874" s="94"/>
    </row>
    <row r="960875" spans="6:6">
      <c r="F960875" s="94"/>
    </row>
    <row r="960876" spans="6:6">
      <c r="F960876" s="94"/>
    </row>
    <row r="960877" spans="6:6">
      <c r="F960877" s="94"/>
    </row>
    <row r="960878" spans="6:6">
      <c r="F960878" s="94"/>
    </row>
    <row r="960879" spans="6:6">
      <c r="F960879" s="94"/>
    </row>
    <row r="960880" spans="6:6">
      <c r="F960880" s="94"/>
    </row>
    <row r="960881" spans="6:6">
      <c r="F960881" s="94"/>
    </row>
    <row r="960882" spans="6:6">
      <c r="F960882" s="94"/>
    </row>
    <row r="960883" spans="6:6">
      <c r="F960883" s="94"/>
    </row>
    <row r="960884" spans="6:6">
      <c r="F960884" s="94"/>
    </row>
    <row r="960885" spans="6:6">
      <c r="F960885" s="94"/>
    </row>
    <row r="960886" spans="6:6">
      <c r="F960886" s="94"/>
    </row>
    <row r="960887" spans="6:6">
      <c r="F960887" s="94"/>
    </row>
    <row r="960888" spans="6:6">
      <c r="F960888" s="94"/>
    </row>
    <row r="960889" spans="6:6">
      <c r="F960889" s="94"/>
    </row>
    <row r="960890" spans="6:6">
      <c r="F960890" s="94"/>
    </row>
    <row r="960891" spans="6:6">
      <c r="F960891" s="94"/>
    </row>
    <row r="960892" spans="6:6">
      <c r="F960892" s="94"/>
    </row>
    <row r="960893" spans="6:6">
      <c r="F960893" s="94"/>
    </row>
    <row r="960894" spans="6:6">
      <c r="F960894" s="94"/>
    </row>
    <row r="960895" spans="6:6">
      <c r="F960895" s="94"/>
    </row>
    <row r="960896" spans="6:6">
      <c r="F960896" s="94"/>
    </row>
    <row r="960897" spans="6:6">
      <c r="F960897" s="94"/>
    </row>
    <row r="960898" spans="6:6">
      <c r="F960898" s="94"/>
    </row>
    <row r="960899" spans="6:6">
      <c r="F960899" s="94"/>
    </row>
    <row r="960900" spans="6:6">
      <c r="F960900" s="94"/>
    </row>
    <row r="960901" spans="6:6">
      <c r="F960901" s="94"/>
    </row>
    <row r="960902" spans="6:6">
      <c r="F960902" s="94"/>
    </row>
    <row r="960903" spans="6:6">
      <c r="F960903" s="94"/>
    </row>
    <row r="960904" spans="6:6">
      <c r="F960904" s="94"/>
    </row>
    <row r="960905" spans="6:6">
      <c r="F960905" s="94"/>
    </row>
    <row r="960906" spans="6:6">
      <c r="F960906" s="94"/>
    </row>
    <row r="960907" spans="6:6">
      <c r="F960907" s="94"/>
    </row>
    <row r="960908" spans="6:6">
      <c r="F960908" s="94"/>
    </row>
    <row r="960909" spans="6:6">
      <c r="F960909" s="94"/>
    </row>
    <row r="960910" spans="6:6">
      <c r="F960910" s="94"/>
    </row>
    <row r="960911" spans="6:6">
      <c r="F960911" s="94"/>
    </row>
    <row r="960912" spans="6:6">
      <c r="F960912" s="94"/>
    </row>
    <row r="960913" spans="6:6">
      <c r="F960913" s="94"/>
    </row>
    <row r="960914" spans="6:6">
      <c r="F960914" s="94"/>
    </row>
    <row r="960915" spans="6:6">
      <c r="F960915" s="94"/>
    </row>
    <row r="960916" spans="6:6">
      <c r="F960916" s="94"/>
    </row>
    <row r="960917" spans="6:6">
      <c r="F960917" s="94"/>
    </row>
    <row r="960918" spans="6:6">
      <c r="F960918" s="94"/>
    </row>
    <row r="960919" spans="6:6">
      <c r="F960919" s="94"/>
    </row>
    <row r="960920" spans="6:6">
      <c r="F960920" s="94"/>
    </row>
    <row r="960921" spans="6:6">
      <c r="F960921" s="94"/>
    </row>
    <row r="960922" spans="6:6">
      <c r="F960922" s="94"/>
    </row>
    <row r="960923" spans="6:6">
      <c r="F960923" s="94"/>
    </row>
    <row r="960924" spans="6:6">
      <c r="F960924" s="94"/>
    </row>
    <row r="960925" spans="6:6">
      <c r="F960925" s="94"/>
    </row>
    <row r="960926" spans="6:6">
      <c r="F960926" s="94"/>
    </row>
    <row r="960927" spans="6:6">
      <c r="F960927" s="94"/>
    </row>
    <row r="960928" spans="6:6">
      <c r="F960928" s="94"/>
    </row>
    <row r="960929" spans="6:6">
      <c r="F960929" s="94"/>
    </row>
    <row r="960930" spans="6:6">
      <c r="F960930" s="94"/>
    </row>
    <row r="960931" spans="6:6">
      <c r="F960931" s="94"/>
    </row>
    <row r="960932" spans="6:6">
      <c r="F960932" s="94"/>
    </row>
    <row r="960933" spans="6:6">
      <c r="F960933" s="94"/>
    </row>
    <row r="960934" spans="6:6">
      <c r="F960934" s="94"/>
    </row>
    <row r="960935" spans="6:6">
      <c r="F960935" s="94"/>
    </row>
    <row r="960936" spans="6:6">
      <c r="F960936" s="94"/>
    </row>
    <row r="960937" spans="6:6">
      <c r="F960937" s="94"/>
    </row>
    <row r="960938" spans="6:6">
      <c r="F960938" s="94"/>
    </row>
    <row r="960939" spans="6:6">
      <c r="F960939" s="94"/>
    </row>
    <row r="960940" spans="6:6">
      <c r="F960940" s="94"/>
    </row>
    <row r="960941" spans="6:6">
      <c r="F960941" s="94"/>
    </row>
    <row r="960942" spans="6:6">
      <c r="F960942" s="94"/>
    </row>
    <row r="960943" spans="6:6">
      <c r="F960943" s="94"/>
    </row>
    <row r="960944" spans="6:6">
      <c r="F960944" s="94"/>
    </row>
    <row r="960945" spans="6:6">
      <c r="F960945" s="94"/>
    </row>
    <row r="960946" spans="6:6">
      <c r="F960946" s="94"/>
    </row>
    <row r="960947" spans="6:6">
      <c r="F960947" s="94"/>
    </row>
    <row r="960948" spans="6:6">
      <c r="F960948" s="94"/>
    </row>
    <row r="960949" spans="6:6">
      <c r="F960949" s="94"/>
    </row>
    <row r="960950" spans="6:6">
      <c r="F960950" s="94"/>
    </row>
    <row r="960951" spans="6:6">
      <c r="F960951" s="94"/>
    </row>
    <row r="960952" spans="6:6">
      <c r="F960952" s="94"/>
    </row>
    <row r="960953" spans="6:6">
      <c r="F960953" s="94"/>
    </row>
    <row r="960954" spans="6:6">
      <c r="F960954" s="94"/>
    </row>
    <row r="960955" spans="6:6">
      <c r="F960955" s="94"/>
    </row>
    <row r="960956" spans="6:6">
      <c r="F960956" s="94"/>
    </row>
    <row r="960957" spans="6:6">
      <c r="F960957" s="94"/>
    </row>
    <row r="960958" spans="6:6">
      <c r="F960958" s="94"/>
    </row>
    <row r="960959" spans="6:6">
      <c r="F960959" s="94"/>
    </row>
    <row r="960960" spans="6:6">
      <c r="F960960" s="94"/>
    </row>
    <row r="960961" spans="6:6">
      <c r="F960961" s="94"/>
    </row>
    <row r="960962" spans="6:6">
      <c r="F960962" s="94"/>
    </row>
    <row r="960963" spans="6:6">
      <c r="F960963" s="94"/>
    </row>
    <row r="960964" spans="6:6">
      <c r="F960964" s="94"/>
    </row>
    <row r="960965" spans="6:6">
      <c r="F960965" s="94"/>
    </row>
    <row r="960966" spans="6:6">
      <c r="F960966" s="94"/>
    </row>
    <row r="960967" spans="6:6">
      <c r="F960967" s="94"/>
    </row>
    <row r="960968" spans="6:6">
      <c r="F960968" s="94"/>
    </row>
    <row r="960969" spans="6:6">
      <c r="F960969" s="94"/>
    </row>
    <row r="960970" spans="6:6">
      <c r="F960970" s="94"/>
    </row>
    <row r="960971" spans="6:6">
      <c r="F960971" s="94"/>
    </row>
    <row r="960972" spans="6:6">
      <c r="F960972" s="94"/>
    </row>
    <row r="960973" spans="6:6">
      <c r="F960973" s="94"/>
    </row>
    <row r="960974" spans="6:6">
      <c r="F960974" s="94"/>
    </row>
    <row r="960975" spans="6:6">
      <c r="F960975" s="94"/>
    </row>
    <row r="960976" spans="6:6">
      <c r="F960976" s="94"/>
    </row>
    <row r="960977" spans="6:6">
      <c r="F960977" s="94"/>
    </row>
    <row r="960978" spans="6:6">
      <c r="F960978" s="94"/>
    </row>
    <row r="960979" spans="6:6">
      <c r="F960979" s="94"/>
    </row>
    <row r="960980" spans="6:6">
      <c r="F960980" s="94"/>
    </row>
    <row r="960981" spans="6:6">
      <c r="F960981" s="94"/>
    </row>
    <row r="960982" spans="6:6">
      <c r="F960982" s="94"/>
    </row>
    <row r="960983" spans="6:6">
      <c r="F960983" s="94"/>
    </row>
    <row r="960984" spans="6:6">
      <c r="F960984" s="94"/>
    </row>
    <row r="960985" spans="6:6">
      <c r="F960985" s="94"/>
    </row>
    <row r="960986" spans="6:6">
      <c r="F960986" s="94"/>
    </row>
    <row r="960987" spans="6:6">
      <c r="F960987" s="94"/>
    </row>
    <row r="960988" spans="6:6">
      <c r="F960988" s="94"/>
    </row>
    <row r="960989" spans="6:6">
      <c r="F960989" s="94"/>
    </row>
    <row r="960990" spans="6:6">
      <c r="F960990" s="94"/>
    </row>
    <row r="960991" spans="6:6">
      <c r="F960991" s="94"/>
    </row>
    <row r="960992" spans="6:6">
      <c r="F960992" s="94"/>
    </row>
    <row r="960993" spans="6:6">
      <c r="F960993" s="94"/>
    </row>
    <row r="960994" spans="6:6">
      <c r="F960994" s="94"/>
    </row>
    <row r="960995" spans="6:6">
      <c r="F960995" s="94"/>
    </row>
    <row r="960996" spans="6:6">
      <c r="F960996" s="94"/>
    </row>
    <row r="960997" spans="6:6">
      <c r="F960997" s="94"/>
    </row>
    <row r="960998" spans="6:6">
      <c r="F960998" s="94"/>
    </row>
    <row r="960999" spans="6:6">
      <c r="F960999" s="94"/>
    </row>
    <row r="961000" spans="6:6">
      <c r="F961000" s="94"/>
    </row>
    <row r="961001" spans="6:6">
      <c r="F961001" s="94"/>
    </row>
    <row r="961002" spans="6:6">
      <c r="F961002" s="94"/>
    </row>
    <row r="961003" spans="6:6">
      <c r="F961003" s="94"/>
    </row>
    <row r="961004" spans="6:6">
      <c r="F961004" s="94"/>
    </row>
    <row r="961005" spans="6:6">
      <c r="F961005" s="94"/>
    </row>
    <row r="961006" spans="6:6">
      <c r="F961006" s="94"/>
    </row>
    <row r="961007" spans="6:6">
      <c r="F961007" s="94"/>
    </row>
    <row r="961008" spans="6:6">
      <c r="F961008" s="94"/>
    </row>
    <row r="961009" spans="6:6">
      <c r="F961009" s="94"/>
    </row>
    <row r="961010" spans="6:6">
      <c r="F961010" s="94"/>
    </row>
    <row r="961011" spans="6:6">
      <c r="F961011" s="94"/>
    </row>
    <row r="961012" spans="6:6">
      <c r="F961012" s="94"/>
    </row>
    <row r="961013" spans="6:6">
      <c r="F961013" s="94"/>
    </row>
    <row r="961014" spans="6:6">
      <c r="F961014" s="94"/>
    </row>
    <row r="961015" spans="6:6">
      <c r="F961015" s="94"/>
    </row>
    <row r="961016" spans="6:6">
      <c r="F961016" s="94"/>
    </row>
    <row r="961017" spans="6:6">
      <c r="F961017" s="94"/>
    </row>
    <row r="961018" spans="6:6">
      <c r="F961018" s="94"/>
    </row>
    <row r="961019" spans="6:6">
      <c r="F961019" s="94"/>
    </row>
    <row r="961020" spans="6:6">
      <c r="F961020" s="94"/>
    </row>
    <row r="961021" spans="6:6">
      <c r="F961021" s="94"/>
    </row>
    <row r="961022" spans="6:6">
      <c r="F961022" s="94"/>
    </row>
    <row r="961023" spans="6:6">
      <c r="F961023" s="94"/>
    </row>
    <row r="961024" spans="6:6">
      <c r="F961024" s="94"/>
    </row>
    <row r="961025" spans="6:6">
      <c r="F961025" s="94"/>
    </row>
    <row r="961026" spans="6:6">
      <c r="F961026" s="94"/>
    </row>
    <row r="961027" spans="6:6">
      <c r="F961027" s="94"/>
    </row>
    <row r="961028" spans="6:6">
      <c r="F961028" s="94"/>
    </row>
    <row r="961029" spans="6:6">
      <c r="F961029" s="94"/>
    </row>
    <row r="961030" spans="6:6">
      <c r="F961030" s="94"/>
    </row>
    <row r="961031" spans="6:6">
      <c r="F961031" s="94"/>
    </row>
    <row r="961032" spans="6:6">
      <c r="F961032" s="94"/>
    </row>
    <row r="961033" spans="6:6">
      <c r="F961033" s="94"/>
    </row>
    <row r="961034" spans="6:6">
      <c r="F961034" s="94"/>
    </row>
    <row r="961035" spans="6:6">
      <c r="F961035" s="94"/>
    </row>
    <row r="961036" spans="6:6">
      <c r="F961036" s="94"/>
    </row>
    <row r="961037" spans="6:6">
      <c r="F961037" s="94"/>
    </row>
    <row r="961038" spans="6:6">
      <c r="F961038" s="94"/>
    </row>
    <row r="961039" spans="6:6">
      <c r="F961039" s="94"/>
    </row>
    <row r="961040" spans="6:6">
      <c r="F961040" s="94"/>
    </row>
    <row r="961041" spans="6:6">
      <c r="F961041" s="94"/>
    </row>
    <row r="961042" spans="6:6">
      <c r="F961042" s="94"/>
    </row>
    <row r="961043" spans="6:6">
      <c r="F961043" s="94"/>
    </row>
    <row r="961044" spans="6:6">
      <c r="F961044" s="94"/>
    </row>
    <row r="961045" spans="6:6">
      <c r="F961045" s="94"/>
    </row>
    <row r="961046" spans="6:6">
      <c r="F961046" s="94"/>
    </row>
    <row r="961047" spans="6:6">
      <c r="F961047" s="94"/>
    </row>
    <row r="961048" spans="6:6">
      <c r="F961048" s="94"/>
    </row>
    <row r="961049" spans="6:6">
      <c r="F961049" s="94"/>
    </row>
    <row r="961050" spans="6:6">
      <c r="F961050" s="94"/>
    </row>
    <row r="961051" spans="6:6">
      <c r="F961051" s="94"/>
    </row>
    <row r="961052" spans="6:6">
      <c r="F961052" s="94"/>
    </row>
    <row r="961053" spans="6:6">
      <c r="F961053" s="94"/>
    </row>
    <row r="961054" spans="6:6">
      <c r="F961054" s="94"/>
    </row>
    <row r="961055" spans="6:6">
      <c r="F961055" s="94"/>
    </row>
    <row r="961056" spans="6:6">
      <c r="F961056" s="94"/>
    </row>
    <row r="961057" spans="6:6">
      <c r="F961057" s="94"/>
    </row>
    <row r="961058" spans="6:6">
      <c r="F961058" s="94"/>
    </row>
    <row r="961059" spans="6:6">
      <c r="F961059" s="94"/>
    </row>
    <row r="961060" spans="6:6">
      <c r="F961060" s="94"/>
    </row>
    <row r="961061" spans="6:6">
      <c r="F961061" s="94"/>
    </row>
    <row r="961062" spans="6:6">
      <c r="F961062" s="94"/>
    </row>
    <row r="961063" spans="6:6">
      <c r="F961063" s="94"/>
    </row>
    <row r="961064" spans="6:6">
      <c r="F961064" s="94"/>
    </row>
    <row r="961065" spans="6:6">
      <c r="F961065" s="94"/>
    </row>
    <row r="961066" spans="6:6">
      <c r="F961066" s="94"/>
    </row>
    <row r="961067" spans="6:6">
      <c r="F961067" s="94"/>
    </row>
    <row r="961068" spans="6:6">
      <c r="F961068" s="94"/>
    </row>
    <row r="961069" spans="6:6">
      <c r="F961069" s="94"/>
    </row>
    <row r="961070" spans="6:6">
      <c r="F961070" s="94"/>
    </row>
    <row r="961071" spans="6:6">
      <c r="F961071" s="94"/>
    </row>
    <row r="961072" spans="6:6">
      <c r="F961072" s="94"/>
    </row>
    <row r="961073" spans="6:6">
      <c r="F961073" s="94"/>
    </row>
    <row r="961074" spans="6:6">
      <c r="F961074" s="94"/>
    </row>
    <row r="961075" spans="6:6">
      <c r="F961075" s="94"/>
    </row>
    <row r="961076" spans="6:6">
      <c r="F961076" s="94"/>
    </row>
    <row r="961077" spans="6:6">
      <c r="F961077" s="94"/>
    </row>
    <row r="961078" spans="6:6">
      <c r="F961078" s="94"/>
    </row>
    <row r="961079" spans="6:6">
      <c r="F961079" s="94"/>
    </row>
    <row r="961080" spans="6:6">
      <c r="F961080" s="94"/>
    </row>
    <row r="961081" spans="6:6">
      <c r="F961081" s="94"/>
    </row>
    <row r="961082" spans="6:6">
      <c r="F961082" s="94"/>
    </row>
    <row r="961083" spans="6:6">
      <c r="F961083" s="94"/>
    </row>
    <row r="961084" spans="6:6">
      <c r="F961084" s="94"/>
    </row>
    <row r="961085" spans="6:6">
      <c r="F961085" s="94"/>
    </row>
    <row r="961086" spans="6:6">
      <c r="F961086" s="94"/>
    </row>
    <row r="961087" spans="6:6">
      <c r="F961087" s="94"/>
    </row>
    <row r="961088" spans="6:6">
      <c r="F961088" s="94"/>
    </row>
    <row r="961089" spans="6:6">
      <c r="F961089" s="94"/>
    </row>
    <row r="961090" spans="6:6">
      <c r="F961090" s="94"/>
    </row>
    <row r="961091" spans="6:6">
      <c r="F961091" s="94"/>
    </row>
    <row r="961092" spans="6:6">
      <c r="F961092" s="94"/>
    </row>
    <row r="961093" spans="6:6">
      <c r="F961093" s="94"/>
    </row>
    <row r="961094" spans="6:6">
      <c r="F961094" s="94"/>
    </row>
    <row r="961095" spans="6:6">
      <c r="F961095" s="94"/>
    </row>
    <row r="961096" spans="6:6">
      <c r="F961096" s="94"/>
    </row>
    <row r="961097" spans="6:6">
      <c r="F961097" s="94"/>
    </row>
    <row r="961098" spans="6:6">
      <c r="F961098" s="94"/>
    </row>
    <row r="961099" spans="6:6">
      <c r="F961099" s="94"/>
    </row>
    <row r="961100" spans="6:6">
      <c r="F961100" s="94"/>
    </row>
    <row r="961101" spans="6:6">
      <c r="F961101" s="94"/>
    </row>
    <row r="961102" spans="6:6">
      <c r="F961102" s="94"/>
    </row>
    <row r="961103" spans="6:6">
      <c r="F961103" s="94"/>
    </row>
    <row r="961104" spans="6:6">
      <c r="F961104" s="94"/>
    </row>
    <row r="961105" spans="6:6">
      <c r="F961105" s="94"/>
    </row>
    <row r="961106" spans="6:6">
      <c r="F961106" s="94"/>
    </row>
    <row r="961107" spans="6:6">
      <c r="F961107" s="94"/>
    </row>
    <row r="961108" spans="6:6">
      <c r="F961108" s="94"/>
    </row>
    <row r="961109" spans="6:6">
      <c r="F961109" s="94"/>
    </row>
    <row r="961110" spans="6:6">
      <c r="F961110" s="94"/>
    </row>
    <row r="961111" spans="6:6">
      <c r="F961111" s="94"/>
    </row>
    <row r="961112" spans="6:6">
      <c r="F961112" s="94"/>
    </row>
    <row r="961113" spans="6:6">
      <c r="F961113" s="94"/>
    </row>
    <row r="961114" spans="6:6">
      <c r="F961114" s="94"/>
    </row>
    <row r="961115" spans="6:6">
      <c r="F961115" s="94"/>
    </row>
    <row r="961116" spans="6:6">
      <c r="F961116" s="94"/>
    </row>
    <row r="961117" spans="6:6">
      <c r="F961117" s="94"/>
    </row>
    <row r="961118" spans="6:6">
      <c r="F961118" s="94"/>
    </row>
    <row r="961119" spans="6:6">
      <c r="F961119" s="94"/>
    </row>
    <row r="961120" spans="6:6">
      <c r="F961120" s="94"/>
    </row>
    <row r="961121" spans="6:6">
      <c r="F961121" s="94"/>
    </row>
    <row r="961122" spans="6:6">
      <c r="F961122" s="94"/>
    </row>
    <row r="961123" spans="6:6">
      <c r="F961123" s="94"/>
    </row>
    <row r="961124" spans="6:6">
      <c r="F961124" s="94"/>
    </row>
    <row r="961125" spans="6:6">
      <c r="F961125" s="94"/>
    </row>
    <row r="961126" spans="6:6">
      <c r="F961126" s="94"/>
    </row>
    <row r="961127" spans="6:6">
      <c r="F961127" s="94"/>
    </row>
    <row r="961128" spans="6:6">
      <c r="F961128" s="94"/>
    </row>
    <row r="961129" spans="6:6">
      <c r="F961129" s="94"/>
    </row>
    <row r="961130" spans="6:6">
      <c r="F961130" s="94"/>
    </row>
    <row r="961131" spans="6:6">
      <c r="F961131" s="94"/>
    </row>
    <row r="961132" spans="6:6">
      <c r="F961132" s="94"/>
    </row>
    <row r="961133" spans="6:6">
      <c r="F961133" s="94"/>
    </row>
    <row r="961134" spans="6:6">
      <c r="F961134" s="94"/>
    </row>
    <row r="961135" spans="6:6">
      <c r="F961135" s="94"/>
    </row>
    <row r="961136" spans="6:6">
      <c r="F961136" s="94"/>
    </row>
    <row r="961137" spans="6:6">
      <c r="F961137" s="94"/>
    </row>
    <row r="961138" spans="6:6">
      <c r="F961138" s="94"/>
    </row>
    <row r="961139" spans="6:6">
      <c r="F961139" s="94"/>
    </row>
    <row r="961140" spans="6:6">
      <c r="F961140" s="94"/>
    </row>
    <row r="961141" spans="6:6">
      <c r="F961141" s="94"/>
    </row>
    <row r="961142" spans="6:6">
      <c r="F961142" s="94"/>
    </row>
    <row r="961143" spans="6:6">
      <c r="F961143" s="94"/>
    </row>
    <row r="961144" spans="6:6">
      <c r="F961144" s="94"/>
    </row>
    <row r="961145" spans="6:6">
      <c r="F961145" s="94"/>
    </row>
    <row r="961146" spans="6:6">
      <c r="F961146" s="94"/>
    </row>
    <row r="961147" spans="6:6">
      <c r="F961147" s="94"/>
    </row>
    <row r="961148" spans="6:6">
      <c r="F961148" s="94"/>
    </row>
    <row r="961149" spans="6:6">
      <c r="F961149" s="94"/>
    </row>
    <row r="961150" spans="6:6">
      <c r="F961150" s="94"/>
    </row>
    <row r="961151" spans="6:6">
      <c r="F961151" s="94"/>
    </row>
    <row r="961152" spans="6:6">
      <c r="F961152" s="94"/>
    </row>
    <row r="961153" spans="6:6">
      <c r="F961153" s="94"/>
    </row>
    <row r="961154" spans="6:6">
      <c r="F961154" s="94"/>
    </row>
    <row r="961155" spans="6:6">
      <c r="F961155" s="94"/>
    </row>
    <row r="961156" spans="6:6">
      <c r="F961156" s="94"/>
    </row>
    <row r="961157" spans="6:6">
      <c r="F961157" s="94"/>
    </row>
    <row r="961158" spans="6:6">
      <c r="F961158" s="94"/>
    </row>
    <row r="961159" spans="6:6">
      <c r="F961159" s="94"/>
    </row>
    <row r="961160" spans="6:6">
      <c r="F961160" s="94"/>
    </row>
    <row r="961161" spans="6:6">
      <c r="F961161" s="94"/>
    </row>
    <row r="961162" spans="6:6">
      <c r="F961162" s="94"/>
    </row>
    <row r="961163" spans="6:6">
      <c r="F961163" s="94"/>
    </row>
    <row r="961164" spans="6:6">
      <c r="F961164" s="94"/>
    </row>
    <row r="961165" spans="6:6">
      <c r="F961165" s="94"/>
    </row>
    <row r="961166" spans="6:6">
      <c r="F961166" s="94"/>
    </row>
    <row r="961167" spans="6:6">
      <c r="F961167" s="94"/>
    </row>
    <row r="961168" spans="6:6">
      <c r="F961168" s="94"/>
    </row>
    <row r="961169" spans="6:6">
      <c r="F961169" s="94"/>
    </row>
    <row r="961170" spans="6:6">
      <c r="F961170" s="94"/>
    </row>
    <row r="961171" spans="6:6">
      <c r="F961171" s="94"/>
    </row>
    <row r="961172" spans="6:6">
      <c r="F961172" s="94"/>
    </row>
    <row r="961173" spans="6:6">
      <c r="F961173" s="94"/>
    </row>
    <row r="961174" spans="6:6">
      <c r="F961174" s="94"/>
    </row>
    <row r="961175" spans="6:6">
      <c r="F961175" s="94"/>
    </row>
    <row r="961176" spans="6:6">
      <c r="F961176" s="94"/>
    </row>
    <row r="961177" spans="6:6">
      <c r="F961177" s="94"/>
    </row>
    <row r="961178" spans="6:6">
      <c r="F961178" s="94"/>
    </row>
    <row r="961179" spans="6:6">
      <c r="F961179" s="94"/>
    </row>
    <row r="961180" spans="6:6">
      <c r="F961180" s="94"/>
    </row>
    <row r="961181" spans="6:6">
      <c r="F961181" s="94"/>
    </row>
    <row r="961182" spans="6:6">
      <c r="F961182" s="94"/>
    </row>
    <row r="961183" spans="6:6">
      <c r="F961183" s="94"/>
    </row>
    <row r="961184" spans="6:6">
      <c r="F961184" s="94"/>
    </row>
    <row r="961185" spans="6:6">
      <c r="F961185" s="94"/>
    </row>
    <row r="961186" spans="6:6">
      <c r="F961186" s="94"/>
    </row>
    <row r="961187" spans="6:6">
      <c r="F961187" s="94"/>
    </row>
    <row r="961188" spans="6:6">
      <c r="F961188" s="94"/>
    </row>
    <row r="961189" spans="6:6">
      <c r="F961189" s="94"/>
    </row>
    <row r="961190" spans="6:6">
      <c r="F961190" s="94"/>
    </row>
    <row r="961191" spans="6:6">
      <c r="F961191" s="94"/>
    </row>
    <row r="961192" spans="6:6">
      <c r="F961192" s="94"/>
    </row>
    <row r="961193" spans="6:6">
      <c r="F961193" s="94"/>
    </row>
    <row r="961194" spans="6:6">
      <c r="F961194" s="94"/>
    </row>
    <row r="961195" spans="6:6">
      <c r="F961195" s="94"/>
    </row>
    <row r="961196" spans="6:6">
      <c r="F961196" s="94"/>
    </row>
    <row r="961197" spans="6:6">
      <c r="F961197" s="94"/>
    </row>
    <row r="961198" spans="6:6">
      <c r="F961198" s="94"/>
    </row>
    <row r="961199" spans="6:6">
      <c r="F961199" s="94"/>
    </row>
    <row r="961200" spans="6:6">
      <c r="F961200" s="94"/>
    </row>
    <row r="961201" spans="6:6">
      <c r="F961201" s="94"/>
    </row>
    <row r="961202" spans="6:6">
      <c r="F961202" s="94"/>
    </row>
    <row r="961203" spans="6:6">
      <c r="F961203" s="94"/>
    </row>
    <row r="961204" spans="6:6">
      <c r="F961204" s="94"/>
    </row>
    <row r="961205" spans="6:6">
      <c r="F961205" s="94"/>
    </row>
    <row r="961206" spans="6:6">
      <c r="F961206" s="94"/>
    </row>
    <row r="961207" spans="6:6">
      <c r="F961207" s="94"/>
    </row>
    <row r="961208" spans="6:6">
      <c r="F961208" s="94"/>
    </row>
    <row r="961209" spans="6:6">
      <c r="F961209" s="94"/>
    </row>
    <row r="961210" spans="6:6">
      <c r="F961210" s="94"/>
    </row>
    <row r="961211" spans="6:6">
      <c r="F961211" s="94"/>
    </row>
    <row r="961212" spans="6:6">
      <c r="F961212" s="94"/>
    </row>
    <row r="961213" spans="6:6">
      <c r="F961213" s="94"/>
    </row>
    <row r="961214" spans="6:6">
      <c r="F961214" s="94"/>
    </row>
    <row r="961215" spans="6:6">
      <c r="F961215" s="94"/>
    </row>
    <row r="961216" spans="6:6">
      <c r="F961216" s="94"/>
    </row>
    <row r="961217" spans="6:6">
      <c r="F961217" s="94"/>
    </row>
    <row r="961218" spans="6:6">
      <c r="F961218" s="94"/>
    </row>
    <row r="961219" spans="6:6">
      <c r="F961219" s="94"/>
    </row>
    <row r="961220" spans="6:6">
      <c r="F961220" s="94"/>
    </row>
    <row r="961221" spans="6:6">
      <c r="F961221" s="94"/>
    </row>
    <row r="961222" spans="6:6">
      <c r="F961222" s="94"/>
    </row>
    <row r="961223" spans="6:6">
      <c r="F961223" s="94"/>
    </row>
    <row r="961224" spans="6:6">
      <c r="F961224" s="94"/>
    </row>
    <row r="961225" spans="6:6">
      <c r="F961225" s="94"/>
    </row>
    <row r="961226" spans="6:6">
      <c r="F961226" s="94"/>
    </row>
    <row r="961227" spans="6:6">
      <c r="F961227" s="94"/>
    </row>
    <row r="961228" spans="6:6">
      <c r="F961228" s="94"/>
    </row>
    <row r="961229" spans="6:6">
      <c r="F961229" s="94"/>
    </row>
    <row r="961230" spans="6:6">
      <c r="F961230" s="94"/>
    </row>
    <row r="961231" spans="6:6">
      <c r="F961231" s="94"/>
    </row>
    <row r="961232" spans="6:6">
      <c r="F961232" s="94"/>
    </row>
    <row r="961233" spans="6:6">
      <c r="F961233" s="94"/>
    </row>
    <row r="961234" spans="6:6">
      <c r="F961234" s="94"/>
    </row>
    <row r="961235" spans="6:6">
      <c r="F961235" s="94"/>
    </row>
    <row r="961236" spans="6:6">
      <c r="F961236" s="94"/>
    </row>
    <row r="961237" spans="6:6">
      <c r="F961237" s="94"/>
    </row>
    <row r="961238" spans="6:6">
      <c r="F961238" s="94"/>
    </row>
    <row r="961239" spans="6:6">
      <c r="F961239" s="94"/>
    </row>
    <row r="961240" spans="6:6">
      <c r="F961240" s="94"/>
    </row>
    <row r="961241" spans="6:6">
      <c r="F961241" s="94"/>
    </row>
    <row r="961242" spans="6:6">
      <c r="F961242" s="94"/>
    </row>
    <row r="961243" spans="6:6">
      <c r="F961243" s="94"/>
    </row>
    <row r="961244" spans="6:6">
      <c r="F961244" s="94"/>
    </row>
    <row r="961245" spans="6:6">
      <c r="F961245" s="94"/>
    </row>
    <row r="961246" spans="6:6">
      <c r="F961246" s="94"/>
    </row>
    <row r="961247" spans="6:6">
      <c r="F961247" s="94"/>
    </row>
    <row r="961248" spans="6:6">
      <c r="F961248" s="94"/>
    </row>
    <row r="961249" spans="6:6">
      <c r="F961249" s="94"/>
    </row>
    <row r="961250" spans="6:6">
      <c r="F961250" s="94"/>
    </row>
    <row r="961251" spans="6:6">
      <c r="F961251" s="94"/>
    </row>
    <row r="961252" spans="6:6">
      <c r="F961252" s="94"/>
    </row>
    <row r="961253" spans="6:6">
      <c r="F961253" s="94"/>
    </row>
    <row r="961254" spans="6:6">
      <c r="F961254" s="94"/>
    </row>
    <row r="961255" spans="6:6">
      <c r="F961255" s="94"/>
    </row>
    <row r="961256" spans="6:6">
      <c r="F961256" s="94"/>
    </row>
    <row r="961257" spans="6:6">
      <c r="F961257" s="94"/>
    </row>
    <row r="961258" spans="6:6">
      <c r="F961258" s="94"/>
    </row>
    <row r="961259" spans="6:6">
      <c r="F961259" s="94"/>
    </row>
    <row r="961260" spans="6:6">
      <c r="F961260" s="94"/>
    </row>
    <row r="961261" spans="6:6">
      <c r="F961261" s="94"/>
    </row>
    <row r="961262" spans="6:6">
      <c r="F961262" s="94"/>
    </row>
    <row r="961263" spans="6:6">
      <c r="F961263" s="94"/>
    </row>
    <row r="961264" spans="6:6">
      <c r="F961264" s="94"/>
    </row>
    <row r="961265" spans="6:6">
      <c r="F961265" s="94"/>
    </row>
    <row r="961266" spans="6:6">
      <c r="F961266" s="94"/>
    </row>
    <row r="961267" spans="6:6">
      <c r="F961267" s="94"/>
    </row>
    <row r="961268" spans="6:6">
      <c r="F961268" s="94"/>
    </row>
    <row r="961269" spans="6:6">
      <c r="F961269" s="94"/>
    </row>
    <row r="961270" spans="6:6">
      <c r="F961270" s="94"/>
    </row>
    <row r="961271" spans="6:6">
      <c r="F961271" s="94"/>
    </row>
    <row r="961272" spans="6:6">
      <c r="F961272" s="94"/>
    </row>
    <row r="961273" spans="6:6">
      <c r="F961273" s="94"/>
    </row>
    <row r="961274" spans="6:6">
      <c r="F961274" s="94"/>
    </row>
    <row r="961275" spans="6:6">
      <c r="F961275" s="94"/>
    </row>
    <row r="961276" spans="6:6">
      <c r="F961276" s="94"/>
    </row>
    <row r="961277" spans="6:6">
      <c r="F961277" s="94"/>
    </row>
    <row r="961278" spans="6:6">
      <c r="F961278" s="94"/>
    </row>
    <row r="961279" spans="6:6">
      <c r="F961279" s="94"/>
    </row>
    <row r="961280" spans="6:6">
      <c r="F961280" s="94"/>
    </row>
    <row r="961281" spans="6:6">
      <c r="F961281" s="94"/>
    </row>
    <row r="961282" spans="6:6">
      <c r="F961282" s="94"/>
    </row>
    <row r="961283" spans="6:6">
      <c r="F961283" s="94"/>
    </row>
    <row r="961284" spans="6:6">
      <c r="F961284" s="94"/>
    </row>
    <row r="961285" spans="6:6">
      <c r="F961285" s="94"/>
    </row>
    <row r="961286" spans="6:6">
      <c r="F961286" s="94"/>
    </row>
    <row r="961287" spans="6:6">
      <c r="F961287" s="94"/>
    </row>
    <row r="961288" spans="6:6">
      <c r="F961288" s="94"/>
    </row>
    <row r="961289" spans="6:6">
      <c r="F961289" s="94"/>
    </row>
    <row r="961290" spans="6:6">
      <c r="F961290" s="94"/>
    </row>
    <row r="961291" spans="6:6">
      <c r="F961291" s="94"/>
    </row>
    <row r="961292" spans="6:6">
      <c r="F961292" s="94"/>
    </row>
    <row r="961293" spans="6:6">
      <c r="F961293" s="94"/>
    </row>
    <row r="961294" spans="6:6">
      <c r="F961294" s="94"/>
    </row>
    <row r="961295" spans="6:6">
      <c r="F961295" s="94"/>
    </row>
    <row r="961296" spans="6:6">
      <c r="F961296" s="94"/>
    </row>
    <row r="961297" spans="6:6">
      <c r="F961297" s="94"/>
    </row>
    <row r="961298" spans="6:6">
      <c r="F961298" s="94"/>
    </row>
    <row r="961299" spans="6:6">
      <c r="F961299" s="94"/>
    </row>
    <row r="961300" spans="6:6">
      <c r="F961300" s="94"/>
    </row>
    <row r="961301" spans="6:6">
      <c r="F961301" s="94"/>
    </row>
    <row r="961302" spans="6:6">
      <c r="F961302" s="94"/>
    </row>
    <row r="961303" spans="6:6">
      <c r="F961303" s="94"/>
    </row>
    <row r="961304" spans="6:6">
      <c r="F961304" s="94"/>
    </row>
    <row r="961305" spans="6:6">
      <c r="F961305" s="94"/>
    </row>
    <row r="961306" spans="6:6">
      <c r="F961306" s="94"/>
    </row>
    <row r="961307" spans="6:6">
      <c r="F961307" s="94"/>
    </row>
    <row r="961308" spans="6:6">
      <c r="F961308" s="94"/>
    </row>
    <row r="961309" spans="6:6">
      <c r="F961309" s="94"/>
    </row>
    <row r="961310" spans="6:6">
      <c r="F961310" s="94"/>
    </row>
    <row r="961311" spans="6:6">
      <c r="F961311" s="94"/>
    </row>
    <row r="961312" spans="6:6">
      <c r="F961312" s="94"/>
    </row>
    <row r="961313" spans="6:6">
      <c r="F961313" s="94"/>
    </row>
    <row r="961314" spans="6:6">
      <c r="F961314" s="94"/>
    </row>
    <row r="961315" spans="6:6">
      <c r="F961315" s="94"/>
    </row>
    <row r="961316" spans="6:6">
      <c r="F961316" s="94"/>
    </row>
    <row r="961317" spans="6:6">
      <c r="F961317" s="94"/>
    </row>
    <row r="961318" spans="6:6">
      <c r="F961318" s="94"/>
    </row>
    <row r="961319" spans="6:6">
      <c r="F961319" s="94"/>
    </row>
    <row r="961320" spans="6:6">
      <c r="F961320" s="94"/>
    </row>
    <row r="961321" spans="6:6">
      <c r="F961321" s="94"/>
    </row>
    <row r="961322" spans="6:6">
      <c r="F961322" s="94"/>
    </row>
    <row r="961323" spans="6:6">
      <c r="F961323" s="94"/>
    </row>
    <row r="961324" spans="6:6">
      <c r="F961324" s="94"/>
    </row>
    <row r="961325" spans="6:6">
      <c r="F961325" s="94"/>
    </row>
    <row r="961326" spans="6:6">
      <c r="F961326" s="94"/>
    </row>
    <row r="961327" spans="6:6">
      <c r="F961327" s="94"/>
    </row>
    <row r="961328" spans="6:6">
      <c r="F961328" s="94"/>
    </row>
    <row r="961329" spans="6:6">
      <c r="F961329" s="94"/>
    </row>
    <row r="961330" spans="6:6">
      <c r="F961330" s="94"/>
    </row>
    <row r="961331" spans="6:6">
      <c r="F961331" s="94"/>
    </row>
    <row r="961332" spans="6:6">
      <c r="F961332" s="94"/>
    </row>
    <row r="961333" spans="6:6">
      <c r="F961333" s="94"/>
    </row>
    <row r="961334" spans="6:6">
      <c r="F961334" s="94"/>
    </row>
    <row r="961335" spans="6:6">
      <c r="F961335" s="94"/>
    </row>
    <row r="961336" spans="6:6">
      <c r="F961336" s="94"/>
    </row>
    <row r="961337" spans="6:6">
      <c r="F961337" s="94"/>
    </row>
    <row r="961338" spans="6:6">
      <c r="F961338" s="94"/>
    </row>
    <row r="961339" spans="6:6">
      <c r="F961339" s="94"/>
    </row>
    <row r="961340" spans="6:6">
      <c r="F961340" s="94"/>
    </row>
    <row r="961341" spans="6:6">
      <c r="F961341" s="94"/>
    </row>
    <row r="961342" spans="6:6">
      <c r="F961342" s="94"/>
    </row>
    <row r="961343" spans="6:6">
      <c r="F961343" s="94"/>
    </row>
    <row r="961344" spans="6:6">
      <c r="F961344" s="94"/>
    </row>
    <row r="961345" spans="6:6">
      <c r="F961345" s="94"/>
    </row>
    <row r="961346" spans="6:6">
      <c r="F961346" s="94"/>
    </row>
    <row r="961347" spans="6:6">
      <c r="F961347" s="94"/>
    </row>
    <row r="961348" spans="6:6">
      <c r="F961348" s="94"/>
    </row>
    <row r="961349" spans="6:6">
      <c r="F961349" s="94"/>
    </row>
    <row r="961350" spans="6:6">
      <c r="F961350" s="94"/>
    </row>
    <row r="961351" spans="6:6">
      <c r="F961351" s="94"/>
    </row>
    <row r="961352" spans="6:6">
      <c r="F961352" s="94"/>
    </row>
    <row r="961353" spans="6:6">
      <c r="F961353" s="94"/>
    </row>
    <row r="961354" spans="6:6">
      <c r="F961354" s="94"/>
    </row>
    <row r="961355" spans="6:6">
      <c r="F961355" s="94"/>
    </row>
    <row r="961356" spans="6:6">
      <c r="F961356" s="94"/>
    </row>
    <row r="961357" spans="6:6">
      <c r="F961357" s="94"/>
    </row>
    <row r="961358" spans="6:6">
      <c r="F961358" s="94"/>
    </row>
    <row r="961359" spans="6:6">
      <c r="F961359" s="94"/>
    </row>
    <row r="961360" spans="6:6">
      <c r="F961360" s="94"/>
    </row>
    <row r="961361" spans="6:6">
      <c r="F961361" s="94"/>
    </row>
    <row r="961362" spans="6:6">
      <c r="F961362" s="94"/>
    </row>
    <row r="961363" spans="6:6">
      <c r="F961363" s="94"/>
    </row>
    <row r="961364" spans="6:6">
      <c r="F961364" s="94"/>
    </row>
    <row r="961365" spans="6:6">
      <c r="F961365" s="94"/>
    </row>
    <row r="961366" spans="6:6">
      <c r="F961366" s="94"/>
    </row>
    <row r="961367" spans="6:6">
      <c r="F961367" s="94"/>
    </row>
    <row r="961368" spans="6:6">
      <c r="F961368" s="94"/>
    </row>
    <row r="961369" spans="6:6">
      <c r="F961369" s="94"/>
    </row>
    <row r="961370" spans="6:6">
      <c r="F961370" s="94"/>
    </row>
    <row r="961371" spans="6:6">
      <c r="F961371" s="94"/>
    </row>
    <row r="961372" spans="6:6">
      <c r="F961372" s="94"/>
    </row>
    <row r="961373" spans="6:6">
      <c r="F961373" s="94"/>
    </row>
    <row r="961374" spans="6:6">
      <c r="F961374" s="94"/>
    </row>
    <row r="961375" spans="6:6">
      <c r="F961375" s="94"/>
    </row>
    <row r="961376" spans="6:6">
      <c r="F961376" s="94"/>
    </row>
    <row r="961377" spans="6:6">
      <c r="F961377" s="94"/>
    </row>
    <row r="961378" spans="6:6">
      <c r="F961378" s="94"/>
    </row>
    <row r="961379" spans="6:6">
      <c r="F961379" s="94"/>
    </row>
    <row r="961380" spans="6:6">
      <c r="F961380" s="94"/>
    </row>
    <row r="961381" spans="6:6">
      <c r="F961381" s="94"/>
    </row>
    <row r="961382" spans="6:6">
      <c r="F961382" s="94"/>
    </row>
    <row r="961383" spans="6:6">
      <c r="F961383" s="94"/>
    </row>
    <row r="961384" spans="6:6">
      <c r="F961384" s="94"/>
    </row>
    <row r="961385" spans="6:6">
      <c r="F961385" s="94"/>
    </row>
    <row r="961386" spans="6:6">
      <c r="F961386" s="94"/>
    </row>
    <row r="961387" spans="6:6">
      <c r="F961387" s="94"/>
    </row>
    <row r="961388" spans="6:6">
      <c r="F961388" s="94"/>
    </row>
    <row r="961389" spans="6:6">
      <c r="F961389" s="94"/>
    </row>
    <row r="961390" spans="6:6">
      <c r="F961390" s="94"/>
    </row>
    <row r="961391" spans="6:6">
      <c r="F961391" s="94"/>
    </row>
    <row r="961392" spans="6:6">
      <c r="F961392" s="94"/>
    </row>
    <row r="961393" spans="6:6">
      <c r="F961393" s="94"/>
    </row>
    <row r="961394" spans="6:6">
      <c r="F961394" s="94"/>
    </row>
    <row r="961395" spans="6:6">
      <c r="F961395" s="94"/>
    </row>
    <row r="961396" spans="6:6">
      <c r="F961396" s="94"/>
    </row>
    <row r="961397" spans="6:6">
      <c r="F961397" s="94"/>
    </row>
    <row r="961398" spans="6:6">
      <c r="F961398" s="94"/>
    </row>
    <row r="961399" spans="6:6">
      <c r="F961399" s="94"/>
    </row>
    <row r="961400" spans="6:6">
      <c r="F961400" s="94"/>
    </row>
    <row r="961401" spans="6:6">
      <c r="F961401" s="94"/>
    </row>
    <row r="961402" spans="6:6">
      <c r="F961402" s="94"/>
    </row>
    <row r="961403" spans="6:6">
      <c r="F961403" s="94"/>
    </row>
    <row r="961404" spans="6:6">
      <c r="F961404" s="94"/>
    </row>
    <row r="961405" spans="6:6">
      <c r="F961405" s="94"/>
    </row>
    <row r="961406" spans="6:6">
      <c r="F961406" s="94"/>
    </row>
    <row r="961407" spans="6:6">
      <c r="F961407" s="94"/>
    </row>
    <row r="961408" spans="6:6">
      <c r="F961408" s="94"/>
    </row>
    <row r="961409" spans="6:6">
      <c r="F961409" s="94"/>
    </row>
    <row r="961410" spans="6:6">
      <c r="F961410" s="94"/>
    </row>
    <row r="961411" spans="6:6">
      <c r="F961411" s="94"/>
    </row>
    <row r="961412" spans="6:6">
      <c r="F961412" s="94"/>
    </row>
    <row r="961413" spans="6:6">
      <c r="F961413" s="94"/>
    </row>
    <row r="961414" spans="6:6">
      <c r="F961414" s="94"/>
    </row>
    <row r="961415" spans="6:6">
      <c r="F961415" s="94"/>
    </row>
    <row r="961416" spans="6:6">
      <c r="F961416" s="94"/>
    </row>
    <row r="961417" spans="6:6">
      <c r="F961417" s="94"/>
    </row>
    <row r="961418" spans="6:6">
      <c r="F961418" s="94"/>
    </row>
    <row r="961419" spans="6:6">
      <c r="F961419" s="94"/>
    </row>
    <row r="961420" spans="6:6">
      <c r="F961420" s="94"/>
    </row>
    <row r="961421" spans="6:6">
      <c r="F961421" s="94"/>
    </row>
    <row r="961422" spans="6:6">
      <c r="F961422" s="94"/>
    </row>
    <row r="961423" spans="6:6">
      <c r="F961423" s="94"/>
    </row>
    <row r="961424" spans="6:6">
      <c r="F961424" s="94"/>
    </row>
    <row r="961425" spans="6:6">
      <c r="F961425" s="94"/>
    </row>
    <row r="961426" spans="6:6">
      <c r="F961426" s="94"/>
    </row>
    <row r="961427" spans="6:6">
      <c r="F961427" s="94"/>
    </row>
    <row r="961428" spans="6:6">
      <c r="F961428" s="94"/>
    </row>
    <row r="961429" spans="6:6">
      <c r="F961429" s="94"/>
    </row>
    <row r="961430" spans="6:6">
      <c r="F961430" s="94"/>
    </row>
    <row r="961431" spans="6:6">
      <c r="F961431" s="94"/>
    </row>
    <row r="961432" spans="6:6">
      <c r="F961432" s="94"/>
    </row>
    <row r="961433" spans="6:6">
      <c r="F961433" s="94"/>
    </row>
    <row r="961434" spans="6:6">
      <c r="F961434" s="94"/>
    </row>
    <row r="961435" spans="6:6">
      <c r="F961435" s="94"/>
    </row>
    <row r="961436" spans="6:6">
      <c r="F961436" s="94"/>
    </row>
    <row r="961437" spans="6:6">
      <c r="F961437" s="94"/>
    </row>
    <row r="961438" spans="6:6">
      <c r="F961438" s="94"/>
    </row>
    <row r="961439" spans="6:6">
      <c r="F961439" s="94"/>
    </row>
    <row r="961440" spans="6:6">
      <c r="F961440" s="94"/>
    </row>
    <row r="961441" spans="6:6">
      <c r="F961441" s="94"/>
    </row>
    <row r="961442" spans="6:6">
      <c r="F961442" s="94"/>
    </row>
    <row r="961443" spans="6:6">
      <c r="F961443" s="94"/>
    </row>
    <row r="961444" spans="6:6">
      <c r="F961444" s="94"/>
    </row>
    <row r="961445" spans="6:6">
      <c r="F961445" s="94"/>
    </row>
    <row r="961446" spans="6:6">
      <c r="F961446" s="94"/>
    </row>
    <row r="961447" spans="6:6">
      <c r="F961447" s="94"/>
    </row>
    <row r="961448" spans="6:6">
      <c r="F961448" s="94"/>
    </row>
    <row r="961449" spans="6:6">
      <c r="F961449" s="94"/>
    </row>
    <row r="961450" spans="6:6">
      <c r="F961450" s="94"/>
    </row>
    <row r="961451" spans="6:6">
      <c r="F961451" s="94"/>
    </row>
    <row r="961452" spans="6:6">
      <c r="F961452" s="94"/>
    </row>
    <row r="961453" spans="6:6">
      <c r="F961453" s="94"/>
    </row>
    <row r="961454" spans="6:6">
      <c r="F961454" s="94"/>
    </row>
    <row r="961455" spans="6:6">
      <c r="F961455" s="94"/>
    </row>
    <row r="961456" spans="6:6">
      <c r="F961456" s="94"/>
    </row>
    <row r="961457" spans="6:6">
      <c r="F961457" s="94"/>
    </row>
    <row r="961458" spans="6:6">
      <c r="F961458" s="94"/>
    </row>
    <row r="961459" spans="6:6">
      <c r="F961459" s="94"/>
    </row>
    <row r="961460" spans="6:6">
      <c r="F961460" s="94"/>
    </row>
    <row r="961461" spans="6:6">
      <c r="F961461" s="94"/>
    </row>
    <row r="961462" spans="6:6">
      <c r="F961462" s="94"/>
    </row>
    <row r="961463" spans="6:6">
      <c r="F961463" s="94"/>
    </row>
    <row r="961464" spans="6:6">
      <c r="F961464" s="94"/>
    </row>
    <row r="961465" spans="6:6">
      <c r="F961465" s="94"/>
    </row>
    <row r="961466" spans="6:6">
      <c r="F961466" s="94"/>
    </row>
    <row r="961467" spans="6:6">
      <c r="F961467" s="94"/>
    </row>
    <row r="961468" spans="6:6">
      <c r="F961468" s="94"/>
    </row>
    <row r="961469" spans="6:6">
      <c r="F961469" s="94"/>
    </row>
    <row r="961470" spans="6:6">
      <c r="F961470" s="94"/>
    </row>
    <row r="961471" spans="6:6">
      <c r="F961471" s="94"/>
    </row>
    <row r="961472" spans="6:6">
      <c r="F961472" s="94"/>
    </row>
    <row r="961473" spans="6:6">
      <c r="F961473" s="94"/>
    </row>
    <row r="961474" spans="6:6">
      <c r="F961474" s="94"/>
    </row>
    <row r="961475" spans="6:6">
      <c r="F961475" s="94"/>
    </row>
    <row r="961476" spans="6:6">
      <c r="F961476" s="94"/>
    </row>
    <row r="961477" spans="6:6">
      <c r="F961477" s="94"/>
    </row>
    <row r="961478" spans="6:6">
      <c r="F961478" s="94"/>
    </row>
    <row r="961479" spans="6:6">
      <c r="F961479" s="94"/>
    </row>
    <row r="961480" spans="6:6">
      <c r="F961480" s="94"/>
    </row>
    <row r="961481" spans="6:6">
      <c r="F961481" s="94"/>
    </row>
    <row r="961482" spans="6:6">
      <c r="F961482" s="94"/>
    </row>
    <row r="961483" spans="6:6">
      <c r="F961483" s="94"/>
    </row>
    <row r="961484" spans="6:6">
      <c r="F961484" s="94"/>
    </row>
    <row r="961485" spans="6:6">
      <c r="F961485" s="94"/>
    </row>
    <row r="961486" spans="6:6">
      <c r="F961486" s="94"/>
    </row>
    <row r="961487" spans="6:6">
      <c r="F961487" s="94"/>
    </row>
    <row r="961488" spans="6:6">
      <c r="F961488" s="94"/>
    </row>
    <row r="961489" spans="6:6">
      <c r="F961489" s="94"/>
    </row>
    <row r="961490" spans="6:6">
      <c r="F961490" s="94"/>
    </row>
    <row r="961491" spans="6:6">
      <c r="F961491" s="94"/>
    </row>
    <row r="961492" spans="6:6">
      <c r="F961492" s="94"/>
    </row>
    <row r="961493" spans="6:6">
      <c r="F961493" s="94"/>
    </row>
    <row r="961494" spans="6:6">
      <c r="F961494" s="94"/>
    </row>
    <row r="961495" spans="6:6">
      <c r="F961495" s="94"/>
    </row>
    <row r="961496" spans="6:6">
      <c r="F961496" s="94"/>
    </row>
    <row r="961497" spans="6:6">
      <c r="F961497" s="94"/>
    </row>
    <row r="961498" spans="6:6">
      <c r="F961498" s="94"/>
    </row>
    <row r="961499" spans="6:6">
      <c r="F961499" s="94"/>
    </row>
    <row r="961500" spans="6:6">
      <c r="F961500" s="94"/>
    </row>
    <row r="961501" spans="6:6">
      <c r="F961501" s="94"/>
    </row>
    <row r="961502" spans="6:6">
      <c r="F961502" s="94"/>
    </row>
    <row r="961503" spans="6:6">
      <c r="F961503" s="94"/>
    </row>
    <row r="961504" spans="6:6">
      <c r="F961504" s="94"/>
    </row>
    <row r="961505" spans="6:6">
      <c r="F961505" s="94"/>
    </row>
    <row r="961506" spans="6:6">
      <c r="F961506" s="94"/>
    </row>
    <row r="961507" spans="6:6">
      <c r="F961507" s="94"/>
    </row>
    <row r="961508" spans="6:6">
      <c r="F961508" s="94"/>
    </row>
    <row r="961509" spans="6:6">
      <c r="F961509" s="94"/>
    </row>
    <row r="961510" spans="6:6">
      <c r="F961510" s="94"/>
    </row>
    <row r="961511" spans="6:6">
      <c r="F961511" s="94"/>
    </row>
    <row r="961512" spans="6:6">
      <c r="F961512" s="94"/>
    </row>
    <row r="961513" spans="6:6">
      <c r="F961513" s="94"/>
    </row>
    <row r="961514" spans="6:6">
      <c r="F961514" s="94"/>
    </row>
    <row r="961515" spans="6:6">
      <c r="F961515" s="94"/>
    </row>
    <row r="961516" spans="6:6">
      <c r="F961516" s="94"/>
    </row>
    <row r="961517" spans="6:6">
      <c r="F961517" s="94"/>
    </row>
    <row r="961518" spans="6:6">
      <c r="F961518" s="94"/>
    </row>
    <row r="961519" spans="6:6">
      <c r="F961519" s="94"/>
    </row>
    <row r="961520" spans="6:6">
      <c r="F961520" s="94"/>
    </row>
    <row r="961521" spans="6:6">
      <c r="F961521" s="94"/>
    </row>
    <row r="961522" spans="6:6">
      <c r="F961522" s="94"/>
    </row>
    <row r="961523" spans="6:6">
      <c r="F961523" s="94"/>
    </row>
    <row r="961524" spans="6:6">
      <c r="F961524" s="94"/>
    </row>
    <row r="961525" spans="6:6">
      <c r="F961525" s="94"/>
    </row>
    <row r="961526" spans="6:6">
      <c r="F961526" s="94"/>
    </row>
    <row r="961527" spans="6:6">
      <c r="F961527" s="94"/>
    </row>
    <row r="961528" spans="6:6">
      <c r="F961528" s="94"/>
    </row>
    <row r="961529" spans="6:6">
      <c r="F961529" s="94"/>
    </row>
    <row r="961530" spans="6:6">
      <c r="F961530" s="94"/>
    </row>
    <row r="961531" spans="6:6">
      <c r="F961531" s="94"/>
    </row>
    <row r="961532" spans="6:6">
      <c r="F961532" s="94"/>
    </row>
    <row r="961533" spans="6:6">
      <c r="F961533" s="94"/>
    </row>
    <row r="961534" spans="6:6">
      <c r="F961534" s="94"/>
    </row>
    <row r="961535" spans="6:6">
      <c r="F961535" s="94"/>
    </row>
    <row r="961536" spans="6:6">
      <c r="F961536" s="94"/>
    </row>
    <row r="961537" spans="6:6">
      <c r="F961537" s="94"/>
    </row>
    <row r="961538" spans="6:6">
      <c r="F961538" s="94"/>
    </row>
    <row r="961539" spans="6:6">
      <c r="F961539" s="94"/>
    </row>
    <row r="961540" spans="6:6">
      <c r="F961540" s="94"/>
    </row>
    <row r="961541" spans="6:6">
      <c r="F961541" s="94"/>
    </row>
    <row r="961542" spans="6:6">
      <c r="F961542" s="94"/>
    </row>
    <row r="961543" spans="6:6">
      <c r="F961543" s="94"/>
    </row>
    <row r="961544" spans="6:6">
      <c r="F961544" s="94"/>
    </row>
    <row r="961545" spans="6:6">
      <c r="F961545" s="94"/>
    </row>
    <row r="961546" spans="6:6">
      <c r="F961546" s="94"/>
    </row>
    <row r="961547" spans="6:6">
      <c r="F961547" s="94"/>
    </row>
    <row r="961548" spans="6:6">
      <c r="F961548" s="94"/>
    </row>
    <row r="961549" spans="6:6">
      <c r="F961549" s="94"/>
    </row>
    <row r="961550" spans="6:6">
      <c r="F961550" s="94"/>
    </row>
    <row r="961551" spans="6:6">
      <c r="F961551" s="94"/>
    </row>
    <row r="961552" spans="6:6">
      <c r="F961552" s="94"/>
    </row>
    <row r="961553" spans="6:6">
      <c r="F961553" s="94"/>
    </row>
    <row r="961554" spans="6:6">
      <c r="F961554" s="94"/>
    </row>
    <row r="961555" spans="6:6">
      <c r="F961555" s="94"/>
    </row>
    <row r="961556" spans="6:6">
      <c r="F961556" s="94"/>
    </row>
    <row r="961557" spans="6:6">
      <c r="F961557" s="94"/>
    </row>
    <row r="961558" spans="6:6">
      <c r="F961558" s="94"/>
    </row>
    <row r="961559" spans="6:6">
      <c r="F961559" s="94"/>
    </row>
    <row r="961560" spans="6:6">
      <c r="F961560" s="94"/>
    </row>
    <row r="961561" spans="6:6">
      <c r="F961561" s="94"/>
    </row>
    <row r="961562" spans="6:6">
      <c r="F961562" s="94"/>
    </row>
    <row r="961563" spans="6:6">
      <c r="F961563" s="94"/>
    </row>
    <row r="961564" spans="6:6">
      <c r="F961564" s="94"/>
    </row>
    <row r="961565" spans="6:6">
      <c r="F961565" s="94"/>
    </row>
    <row r="961566" spans="6:6">
      <c r="F961566" s="94"/>
    </row>
    <row r="961567" spans="6:6">
      <c r="F961567" s="94"/>
    </row>
    <row r="961568" spans="6:6">
      <c r="F961568" s="94"/>
    </row>
    <row r="961569" spans="6:6">
      <c r="F961569" s="94"/>
    </row>
    <row r="961570" spans="6:6">
      <c r="F961570" s="94"/>
    </row>
    <row r="961571" spans="6:6">
      <c r="F961571" s="94"/>
    </row>
    <row r="961572" spans="6:6">
      <c r="F961572" s="94"/>
    </row>
    <row r="961573" spans="6:6">
      <c r="F961573" s="94"/>
    </row>
    <row r="961574" spans="6:6">
      <c r="F961574" s="94"/>
    </row>
    <row r="961575" spans="6:6">
      <c r="F961575" s="94"/>
    </row>
    <row r="961576" spans="6:6">
      <c r="F961576" s="94"/>
    </row>
    <row r="961577" spans="6:6">
      <c r="F961577" s="94"/>
    </row>
    <row r="961578" spans="6:6">
      <c r="F961578" s="94"/>
    </row>
    <row r="961579" spans="6:6">
      <c r="F961579" s="94"/>
    </row>
    <row r="961580" spans="6:6">
      <c r="F961580" s="94"/>
    </row>
    <row r="961581" spans="6:6">
      <c r="F961581" s="94"/>
    </row>
    <row r="961582" spans="6:6">
      <c r="F961582" s="94"/>
    </row>
    <row r="961583" spans="6:6">
      <c r="F961583" s="94"/>
    </row>
    <row r="961584" spans="6:6">
      <c r="F961584" s="94"/>
    </row>
    <row r="961585" spans="6:6">
      <c r="F961585" s="94"/>
    </row>
    <row r="961586" spans="6:6">
      <c r="F961586" s="94"/>
    </row>
    <row r="961587" spans="6:6">
      <c r="F961587" s="94"/>
    </row>
    <row r="961588" spans="6:6">
      <c r="F961588" s="94"/>
    </row>
    <row r="961589" spans="6:6">
      <c r="F961589" s="94"/>
    </row>
    <row r="961590" spans="6:6">
      <c r="F961590" s="94"/>
    </row>
    <row r="961591" spans="6:6">
      <c r="F961591" s="94"/>
    </row>
    <row r="961592" spans="6:6">
      <c r="F961592" s="94"/>
    </row>
    <row r="961593" spans="6:6">
      <c r="F961593" s="94"/>
    </row>
    <row r="961594" spans="6:6">
      <c r="F961594" s="94"/>
    </row>
    <row r="961595" spans="6:6">
      <c r="F961595" s="94"/>
    </row>
    <row r="961596" spans="6:6">
      <c r="F961596" s="94"/>
    </row>
    <row r="961597" spans="6:6">
      <c r="F961597" s="94"/>
    </row>
    <row r="961598" spans="6:6">
      <c r="F961598" s="94"/>
    </row>
    <row r="961599" spans="6:6">
      <c r="F961599" s="94"/>
    </row>
    <row r="961600" spans="6:6">
      <c r="F961600" s="94"/>
    </row>
    <row r="961601" spans="6:6">
      <c r="F961601" s="94"/>
    </row>
    <row r="961602" spans="6:6">
      <c r="F961602" s="94"/>
    </row>
    <row r="961603" spans="6:6">
      <c r="F961603" s="94"/>
    </row>
    <row r="961604" spans="6:6">
      <c r="F961604" s="94"/>
    </row>
    <row r="961605" spans="6:6">
      <c r="F961605" s="94"/>
    </row>
    <row r="961606" spans="6:6">
      <c r="F961606" s="94"/>
    </row>
    <row r="961607" spans="6:6">
      <c r="F961607" s="94"/>
    </row>
    <row r="961608" spans="6:6">
      <c r="F961608" s="94"/>
    </row>
    <row r="961609" spans="6:6">
      <c r="F961609" s="94"/>
    </row>
    <row r="961610" spans="6:6">
      <c r="F961610" s="94"/>
    </row>
    <row r="961611" spans="6:6">
      <c r="F961611" s="94"/>
    </row>
    <row r="961612" spans="6:6">
      <c r="F961612" s="94"/>
    </row>
    <row r="961613" spans="6:6">
      <c r="F961613" s="94"/>
    </row>
    <row r="961614" spans="6:6">
      <c r="F961614" s="94"/>
    </row>
    <row r="961615" spans="6:6">
      <c r="F961615" s="94"/>
    </row>
    <row r="961616" spans="6:6">
      <c r="F961616" s="94"/>
    </row>
    <row r="961617" spans="6:6">
      <c r="F961617" s="94"/>
    </row>
    <row r="961618" spans="6:6">
      <c r="F961618" s="94"/>
    </row>
    <row r="961619" spans="6:6">
      <c r="F961619" s="94"/>
    </row>
    <row r="961620" spans="6:6">
      <c r="F961620" s="94"/>
    </row>
    <row r="961621" spans="6:6">
      <c r="F961621" s="94"/>
    </row>
    <row r="961622" spans="6:6">
      <c r="F961622" s="94"/>
    </row>
    <row r="961623" spans="6:6">
      <c r="F961623" s="94"/>
    </row>
    <row r="961624" spans="6:6">
      <c r="F961624" s="94"/>
    </row>
    <row r="961625" spans="6:6">
      <c r="F961625" s="94"/>
    </row>
    <row r="961626" spans="6:6">
      <c r="F961626" s="94"/>
    </row>
    <row r="961627" spans="6:6">
      <c r="F961627" s="94"/>
    </row>
    <row r="961628" spans="6:6">
      <c r="F961628" s="94"/>
    </row>
    <row r="961629" spans="6:6">
      <c r="F961629" s="94"/>
    </row>
    <row r="961630" spans="6:6">
      <c r="F961630" s="94"/>
    </row>
    <row r="961631" spans="6:6">
      <c r="F961631" s="94"/>
    </row>
    <row r="961632" spans="6:6">
      <c r="F961632" s="94"/>
    </row>
    <row r="961633" spans="6:6">
      <c r="F961633" s="94"/>
    </row>
    <row r="961634" spans="6:6">
      <c r="F961634" s="94"/>
    </row>
    <row r="961635" spans="6:6">
      <c r="F961635" s="94"/>
    </row>
    <row r="961636" spans="6:6">
      <c r="F961636" s="94"/>
    </row>
    <row r="961637" spans="6:6">
      <c r="F961637" s="94"/>
    </row>
    <row r="961638" spans="6:6">
      <c r="F961638" s="94"/>
    </row>
    <row r="961639" spans="6:6">
      <c r="F961639" s="94"/>
    </row>
    <row r="961640" spans="6:6">
      <c r="F961640" s="94"/>
    </row>
    <row r="961641" spans="6:6">
      <c r="F961641" s="94"/>
    </row>
    <row r="961642" spans="6:6">
      <c r="F961642" s="94"/>
    </row>
    <row r="961643" spans="6:6">
      <c r="F961643" s="94"/>
    </row>
    <row r="961644" spans="6:6">
      <c r="F961644" s="94"/>
    </row>
    <row r="961645" spans="6:6">
      <c r="F961645" s="94"/>
    </row>
    <row r="961646" spans="6:6">
      <c r="F961646" s="94"/>
    </row>
    <row r="961647" spans="6:6">
      <c r="F961647" s="94"/>
    </row>
    <row r="961648" spans="6:6">
      <c r="F961648" s="94"/>
    </row>
    <row r="961649" spans="6:6">
      <c r="F961649" s="94"/>
    </row>
    <row r="961650" spans="6:6">
      <c r="F961650" s="94"/>
    </row>
    <row r="961651" spans="6:6">
      <c r="F961651" s="94"/>
    </row>
    <row r="961652" spans="6:6">
      <c r="F961652" s="94"/>
    </row>
    <row r="961653" spans="6:6">
      <c r="F961653" s="94"/>
    </row>
    <row r="961654" spans="6:6">
      <c r="F961654" s="94"/>
    </row>
    <row r="961655" spans="6:6">
      <c r="F961655" s="94"/>
    </row>
    <row r="961656" spans="6:6">
      <c r="F961656" s="94"/>
    </row>
    <row r="961657" spans="6:6">
      <c r="F961657" s="94"/>
    </row>
    <row r="961658" spans="6:6">
      <c r="F961658" s="94"/>
    </row>
    <row r="961659" spans="6:6">
      <c r="F961659" s="94"/>
    </row>
    <row r="961660" spans="6:6">
      <c r="F961660" s="94"/>
    </row>
    <row r="961661" spans="6:6">
      <c r="F961661" s="94"/>
    </row>
    <row r="961662" spans="6:6">
      <c r="F961662" s="94"/>
    </row>
    <row r="961663" spans="6:6">
      <c r="F961663" s="94"/>
    </row>
    <row r="961664" spans="6:6">
      <c r="F961664" s="94"/>
    </row>
    <row r="961665" spans="6:6">
      <c r="F961665" s="94"/>
    </row>
    <row r="961666" spans="6:6">
      <c r="F961666" s="94"/>
    </row>
    <row r="961667" spans="6:6">
      <c r="F961667" s="94"/>
    </row>
    <row r="961668" spans="6:6">
      <c r="F961668" s="94"/>
    </row>
    <row r="961669" spans="6:6">
      <c r="F961669" s="94"/>
    </row>
    <row r="961670" spans="6:6">
      <c r="F961670" s="94"/>
    </row>
    <row r="961671" spans="6:6">
      <c r="F961671" s="94"/>
    </row>
    <row r="961672" spans="6:6">
      <c r="F961672" s="94"/>
    </row>
    <row r="961673" spans="6:6">
      <c r="F961673" s="94"/>
    </row>
    <row r="961674" spans="6:6">
      <c r="F961674" s="94"/>
    </row>
    <row r="961675" spans="6:6">
      <c r="F961675" s="94"/>
    </row>
    <row r="961676" spans="6:6">
      <c r="F961676" s="94"/>
    </row>
    <row r="961677" spans="6:6">
      <c r="F961677" s="94"/>
    </row>
    <row r="961678" spans="6:6">
      <c r="F961678" s="94"/>
    </row>
    <row r="961679" spans="6:6">
      <c r="F961679" s="94"/>
    </row>
    <row r="961680" spans="6:6">
      <c r="F961680" s="94"/>
    </row>
    <row r="961681" spans="6:6">
      <c r="F961681" s="94"/>
    </row>
    <row r="961682" spans="6:6">
      <c r="F961682" s="94"/>
    </row>
    <row r="961683" spans="6:6">
      <c r="F961683" s="94"/>
    </row>
    <row r="961684" spans="6:6">
      <c r="F961684" s="94"/>
    </row>
    <row r="961685" spans="6:6">
      <c r="F961685" s="94"/>
    </row>
    <row r="961686" spans="6:6">
      <c r="F961686" s="94"/>
    </row>
    <row r="961687" spans="6:6">
      <c r="F961687" s="94"/>
    </row>
    <row r="961688" spans="6:6">
      <c r="F961688" s="94"/>
    </row>
    <row r="961689" spans="6:6">
      <c r="F961689" s="94"/>
    </row>
    <row r="961690" spans="6:6">
      <c r="F961690" s="94"/>
    </row>
    <row r="961691" spans="6:6">
      <c r="F961691" s="94"/>
    </row>
    <row r="961692" spans="6:6">
      <c r="F961692" s="94"/>
    </row>
    <row r="961693" spans="6:6">
      <c r="F961693" s="94"/>
    </row>
    <row r="961694" spans="6:6">
      <c r="F961694" s="94"/>
    </row>
    <row r="961695" spans="6:6">
      <c r="F961695" s="94"/>
    </row>
    <row r="961696" spans="6:6">
      <c r="F961696" s="94"/>
    </row>
    <row r="961697" spans="6:6">
      <c r="F961697" s="94"/>
    </row>
    <row r="961698" spans="6:6">
      <c r="F961698" s="94"/>
    </row>
    <row r="961699" spans="6:6">
      <c r="F961699" s="94"/>
    </row>
    <row r="961700" spans="6:6">
      <c r="F961700" s="94"/>
    </row>
    <row r="961701" spans="6:6">
      <c r="F961701" s="94"/>
    </row>
    <row r="961702" spans="6:6">
      <c r="F961702" s="94"/>
    </row>
    <row r="961703" spans="6:6">
      <c r="F961703" s="94"/>
    </row>
    <row r="961704" spans="6:6">
      <c r="F961704" s="94"/>
    </row>
    <row r="961705" spans="6:6">
      <c r="F961705" s="94"/>
    </row>
    <row r="961706" spans="6:6">
      <c r="F961706" s="94"/>
    </row>
    <row r="961707" spans="6:6">
      <c r="F961707" s="94"/>
    </row>
    <row r="961708" spans="6:6">
      <c r="F961708" s="94"/>
    </row>
    <row r="961709" spans="6:6">
      <c r="F961709" s="94"/>
    </row>
    <row r="961710" spans="6:6">
      <c r="F961710" s="94"/>
    </row>
    <row r="961711" spans="6:6">
      <c r="F961711" s="94"/>
    </row>
    <row r="961712" spans="6:6">
      <c r="F961712" s="94"/>
    </row>
    <row r="961713" spans="6:6">
      <c r="F961713" s="94"/>
    </row>
    <row r="961714" spans="6:6">
      <c r="F961714" s="94"/>
    </row>
    <row r="961715" spans="6:6">
      <c r="F961715" s="94"/>
    </row>
    <row r="961716" spans="6:6">
      <c r="F961716" s="94"/>
    </row>
    <row r="961717" spans="6:6">
      <c r="F961717" s="94"/>
    </row>
    <row r="961718" spans="6:6">
      <c r="F961718" s="94"/>
    </row>
    <row r="961719" spans="6:6">
      <c r="F961719" s="94"/>
    </row>
    <row r="961720" spans="6:6">
      <c r="F961720" s="94"/>
    </row>
    <row r="961721" spans="6:6">
      <c r="F961721" s="94"/>
    </row>
    <row r="961722" spans="6:6">
      <c r="F961722" s="94"/>
    </row>
    <row r="961723" spans="6:6">
      <c r="F961723" s="94"/>
    </row>
    <row r="961724" spans="6:6">
      <c r="F961724" s="94"/>
    </row>
    <row r="961725" spans="6:6">
      <c r="F961725" s="94"/>
    </row>
    <row r="961726" spans="6:6">
      <c r="F961726" s="94"/>
    </row>
    <row r="961727" spans="6:6">
      <c r="F961727" s="94"/>
    </row>
    <row r="961728" spans="6:6">
      <c r="F961728" s="94"/>
    </row>
    <row r="961729" spans="6:6">
      <c r="F961729" s="94"/>
    </row>
    <row r="961730" spans="6:6">
      <c r="F961730" s="94"/>
    </row>
    <row r="961731" spans="6:6">
      <c r="F961731" s="94"/>
    </row>
    <row r="961732" spans="6:6">
      <c r="F961732" s="94"/>
    </row>
    <row r="961733" spans="6:6">
      <c r="F961733" s="94"/>
    </row>
    <row r="961734" spans="6:6">
      <c r="F961734" s="94"/>
    </row>
    <row r="961735" spans="6:6">
      <c r="F961735" s="94"/>
    </row>
    <row r="961736" spans="6:6">
      <c r="F961736" s="94"/>
    </row>
    <row r="961737" spans="6:6">
      <c r="F961737" s="94"/>
    </row>
    <row r="961738" spans="6:6">
      <c r="F961738" s="94"/>
    </row>
    <row r="961739" spans="6:6">
      <c r="F961739" s="94"/>
    </row>
    <row r="961740" spans="6:6">
      <c r="F961740" s="94"/>
    </row>
    <row r="961741" spans="6:6">
      <c r="F961741" s="94"/>
    </row>
    <row r="961742" spans="6:6">
      <c r="F961742" s="94"/>
    </row>
    <row r="961743" spans="6:6">
      <c r="F961743" s="94"/>
    </row>
    <row r="961744" spans="6:6">
      <c r="F961744" s="94"/>
    </row>
    <row r="961745" spans="6:6">
      <c r="F961745" s="94"/>
    </row>
    <row r="961746" spans="6:6">
      <c r="F961746" s="94"/>
    </row>
    <row r="961747" spans="6:6">
      <c r="F961747" s="94"/>
    </row>
    <row r="961748" spans="6:6">
      <c r="F961748" s="94"/>
    </row>
    <row r="961749" spans="6:6">
      <c r="F961749" s="94"/>
    </row>
    <row r="961750" spans="6:6">
      <c r="F961750" s="94"/>
    </row>
    <row r="961751" spans="6:6">
      <c r="F961751" s="94"/>
    </row>
    <row r="961752" spans="6:6">
      <c r="F961752" s="94"/>
    </row>
    <row r="961753" spans="6:6">
      <c r="F961753" s="94"/>
    </row>
    <row r="961754" spans="6:6">
      <c r="F961754" s="94"/>
    </row>
    <row r="961755" spans="6:6">
      <c r="F961755" s="94"/>
    </row>
    <row r="961756" spans="6:6">
      <c r="F961756" s="94"/>
    </row>
    <row r="961757" spans="6:6">
      <c r="F961757" s="94"/>
    </row>
    <row r="961758" spans="6:6">
      <c r="F961758" s="94"/>
    </row>
    <row r="961759" spans="6:6">
      <c r="F961759" s="94"/>
    </row>
    <row r="961760" spans="6:6">
      <c r="F961760" s="94"/>
    </row>
    <row r="961761" spans="6:6">
      <c r="F961761" s="94"/>
    </row>
    <row r="961762" spans="6:6">
      <c r="F961762" s="94"/>
    </row>
    <row r="961763" spans="6:6">
      <c r="F961763" s="94"/>
    </row>
    <row r="961764" spans="6:6">
      <c r="F961764" s="94"/>
    </row>
    <row r="961765" spans="6:6">
      <c r="F961765" s="94"/>
    </row>
    <row r="961766" spans="6:6">
      <c r="F961766" s="94"/>
    </row>
    <row r="961767" spans="6:6">
      <c r="F961767" s="94"/>
    </row>
    <row r="961768" spans="6:6">
      <c r="F961768" s="94"/>
    </row>
    <row r="961769" spans="6:6">
      <c r="F961769" s="94"/>
    </row>
    <row r="961770" spans="6:6">
      <c r="F961770" s="94"/>
    </row>
    <row r="961771" spans="6:6">
      <c r="F961771" s="94"/>
    </row>
    <row r="961772" spans="6:6">
      <c r="F961772" s="94"/>
    </row>
    <row r="961773" spans="6:6">
      <c r="F961773" s="94"/>
    </row>
    <row r="961774" spans="6:6">
      <c r="F961774" s="94"/>
    </row>
    <row r="961775" spans="6:6">
      <c r="F961775" s="94"/>
    </row>
    <row r="961776" spans="6:6">
      <c r="F961776" s="94"/>
    </row>
    <row r="961777" spans="6:6">
      <c r="F961777" s="94"/>
    </row>
    <row r="961778" spans="6:6">
      <c r="F961778" s="94"/>
    </row>
    <row r="961779" spans="6:6">
      <c r="F961779" s="94"/>
    </row>
    <row r="961780" spans="6:6">
      <c r="F961780" s="94"/>
    </row>
    <row r="961781" spans="6:6">
      <c r="F961781" s="94"/>
    </row>
    <row r="961782" spans="6:6">
      <c r="F961782" s="94"/>
    </row>
    <row r="961783" spans="6:6">
      <c r="F961783" s="94"/>
    </row>
    <row r="961784" spans="6:6">
      <c r="F961784" s="94"/>
    </row>
    <row r="961785" spans="6:6">
      <c r="F961785" s="94"/>
    </row>
    <row r="961786" spans="6:6">
      <c r="F961786" s="94"/>
    </row>
    <row r="961787" spans="6:6">
      <c r="F961787" s="94"/>
    </row>
    <row r="961788" spans="6:6">
      <c r="F961788" s="94"/>
    </row>
    <row r="961789" spans="6:6">
      <c r="F961789" s="94"/>
    </row>
    <row r="961790" spans="6:6">
      <c r="F961790" s="94"/>
    </row>
    <row r="961791" spans="6:6">
      <c r="F961791" s="94"/>
    </row>
    <row r="961792" spans="6:6">
      <c r="F961792" s="94"/>
    </row>
    <row r="961793" spans="6:6">
      <c r="F961793" s="94"/>
    </row>
    <row r="961794" spans="6:6">
      <c r="F961794" s="94"/>
    </row>
    <row r="961795" spans="6:6">
      <c r="F961795" s="94"/>
    </row>
    <row r="961796" spans="6:6">
      <c r="F961796" s="94"/>
    </row>
    <row r="961797" spans="6:6">
      <c r="F961797" s="94"/>
    </row>
    <row r="961798" spans="6:6">
      <c r="F961798" s="94"/>
    </row>
    <row r="961799" spans="6:6">
      <c r="F961799" s="94"/>
    </row>
    <row r="961800" spans="6:6">
      <c r="F961800" s="94"/>
    </row>
    <row r="961801" spans="6:6">
      <c r="F961801" s="94"/>
    </row>
    <row r="961802" spans="6:6">
      <c r="F961802" s="94"/>
    </row>
    <row r="961803" spans="6:6">
      <c r="F961803" s="94"/>
    </row>
    <row r="961804" spans="6:6">
      <c r="F961804" s="94"/>
    </row>
    <row r="961805" spans="6:6">
      <c r="F961805" s="94"/>
    </row>
    <row r="961806" spans="6:6">
      <c r="F961806" s="94"/>
    </row>
    <row r="961807" spans="6:6">
      <c r="F961807" s="94"/>
    </row>
    <row r="961808" spans="6:6">
      <c r="F961808" s="94"/>
    </row>
    <row r="961809" spans="6:6">
      <c r="F961809" s="94"/>
    </row>
    <row r="961810" spans="6:6">
      <c r="F961810" s="94"/>
    </row>
    <row r="961811" spans="6:6">
      <c r="F961811" s="94"/>
    </row>
    <row r="961812" spans="6:6">
      <c r="F961812" s="94"/>
    </row>
    <row r="961813" spans="6:6">
      <c r="F961813" s="94"/>
    </row>
    <row r="961814" spans="6:6">
      <c r="F961814" s="94"/>
    </row>
    <row r="961815" spans="6:6">
      <c r="F961815" s="94"/>
    </row>
    <row r="961816" spans="6:6">
      <c r="F961816" s="94"/>
    </row>
    <row r="961817" spans="6:6">
      <c r="F961817" s="94"/>
    </row>
    <row r="961818" spans="6:6">
      <c r="F961818" s="94"/>
    </row>
    <row r="961819" spans="6:6">
      <c r="F961819" s="94"/>
    </row>
    <row r="961820" spans="6:6">
      <c r="F961820" s="94"/>
    </row>
    <row r="961821" spans="6:6">
      <c r="F961821" s="94"/>
    </row>
    <row r="961822" spans="6:6">
      <c r="F961822" s="94"/>
    </row>
    <row r="961823" spans="6:6">
      <c r="F961823" s="94"/>
    </row>
    <row r="961824" spans="6:6">
      <c r="F961824" s="94"/>
    </row>
    <row r="961825" spans="6:6">
      <c r="F961825" s="94"/>
    </row>
    <row r="961826" spans="6:6">
      <c r="F961826" s="94"/>
    </row>
    <row r="961827" spans="6:6">
      <c r="F961827" s="94"/>
    </row>
    <row r="961828" spans="6:6">
      <c r="F961828" s="94"/>
    </row>
    <row r="961829" spans="6:6">
      <c r="F961829" s="94"/>
    </row>
    <row r="961830" spans="6:6">
      <c r="F961830" s="94"/>
    </row>
    <row r="961831" spans="6:6">
      <c r="F961831" s="94"/>
    </row>
    <row r="961832" spans="6:6">
      <c r="F961832" s="94"/>
    </row>
    <row r="961833" spans="6:6">
      <c r="F961833" s="94"/>
    </row>
    <row r="961834" spans="6:6">
      <c r="F961834" s="94"/>
    </row>
    <row r="961835" spans="6:6">
      <c r="F961835" s="94"/>
    </row>
    <row r="961836" spans="6:6">
      <c r="F961836" s="94"/>
    </row>
    <row r="961837" spans="6:6">
      <c r="F961837" s="94"/>
    </row>
    <row r="961838" spans="6:6">
      <c r="F961838" s="94"/>
    </row>
    <row r="961839" spans="6:6">
      <c r="F961839" s="94"/>
    </row>
    <row r="961840" spans="6:6">
      <c r="F961840" s="94"/>
    </row>
    <row r="961841" spans="6:6">
      <c r="F961841" s="94"/>
    </row>
    <row r="961842" spans="6:6">
      <c r="F961842" s="94"/>
    </row>
    <row r="961843" spans="6:6">
      <c r="F961843" s="94"/>
    </row>
    <row r="961844" spans="6:6">
      <c r="F961844" s="94"/>
    </row>
    <row r="961845" spans="6:6">
      <c r="F961845" s="94"/>
    </row>
    <row r="961846" spans="6:6">
      <c r="F961846" s="94"/>
    </row>
    <row r="961847" spans="6:6">
      <c r="F961847" s="94"/>
    </row>
    <row r="961848" spans="6:6">
      <c r="F961848" s="94"/>
    </row>
    <row r="961849" spans="6:6">
      <c r="F961849" s="94"/>
    </row>
    <row r="961850" spans="6:6">
      <c r="F961850" s="94"/>
    </row>
    <row r="961851" spans="6:6">
      <c r="F961851" s="94"/>
    </row>
    <row r="961852" spans="6:6">
      <c r="F961852" s="94"/>
    </row>
    <row r="961853" spans="6:6">
      <c r="F961853" s="94"/>
    </row>
    <row r="961854" spans="6:6">
      <c r="F961854" s="94"/>
    </row>
    <row r="961855" spans="6:6">
      <c r="F961855" s="94"/>
    </row>
    <row r="961856" spans="6:6">
      <c r="F961856" s="94"/>
    </row>
    <row r="961857" spans="6:6">
      <c r="F961857" s="94"/>
    </row>
    <row r="961858" spans="6:6">
      <c r="F961858" s="94"/>
    </row>
    <row r="961859" spans="6:6">
      <c r="F961859" s="94"/>
    </row>
    <row r="961860" spans="6:6">
      <c r="F961860" s="94"/>
    </row>
    <row r="961861" spans="6:6">
      <c r="F961861" s="94"/>
    </row>
    <row r="961862" spans="6:6">
      <c r="F961862" s="94"/>
    </row>
    <row r="961863" spans="6:6">
      <c r="F961863" s="94"/>
    </row>
    <row r="961864" spans="6:6">
      <c r="F961864" s="94"/>
    </row>
    <row r="961865" spans="6:6">
      <c r="F961865" s="94"/>
    </row>
    <row r="961866" spans="6:6">
      <c r="F961866" s="94"/>
    </row>
    <row r="961867" spans="6:6">
      <c r="F961867" s="94"/>
    </row>
    <row r="961868" spans="6:6">
      <c r="F961868" s="94"/>
    </row>
    <row r="961869" spans="6:6">
      <c r="F961869" s="94"/>
    </row>
    <row r="961870" spans="6:6">
      <c r="F961870" s="94"/>
    </row>
    <row r="961871" spans="6:6">
      <c r="F961871" s="94"/>
    </row>
    <row r="961872" spans="6:6">
      <c r="F961872" s="94"/>
    </row>
    <row r="961873" spans="6:6">
      <c r="F961873" s="94"/>
    </row>
    <row r="961874" spans="6:6">
      <c r="F961874" s="94"/>
    </row>
    <row r="961875" spans="6:6">
      <c r="F961875" s="94"/>
    </row>
    <row r="961876" spans="6:6">
      <c r="F961876" s="94"/>
    </row>
    <row r="961877" spans="6:6">
      <c r="F961877" s="94"/>
    </row>
    <row r="961878" spans="6:6">
      <c r="F961878" s="94"/>
    </row>
    <row r="961879" spans="6:6">
      <c r="F961879" s="94"/>
    </row>
    <row r="961880" spans="6:6">
      <c r="F961880" s="94"/>
    </row>
    <row r="961881" spans="6:6">
      <c r="F961881" s="94"/>
    </row>
    <row r="961882" spans="6:6">
      <c r="F961882" s="94"/>
    </row>
    <row r="961883" spans="6:6">
      <c r="F961883" s="94"/>
    </row>
    <row r="961884" spans="6:6">
      <c r="F961884" s="94"/>
    </row>
    <row r="961885" spans="6:6">
      <c r="F961885" s="94"/>
    </row>
    <row r="961886" spans="6:6">
      <c r="F961886" s="94"/>
    </row>
    <row r="961887" spans="6:6">
      <c r="F961887" s="94"/>
    </row>
    <row r="961888" spans="6:6">
      <c r="F961888" s="94"/>
    </row>
    <row r="961889" spans="6:6">
      <c r="F961889" s="94"/>
    </row>
    <row r="961890" spans="6:6">
      <c r="F961890" s="94"/>
    </row>
    <row r="961891" spans="6:6">
      <c r="F961891" s="94"/>
    </row>
    <row r="961892" spans="6:6">
      <c r="F961892" s="94"/>
    </row>
    <row r="961893" spans="6:6">
      <c r="F961893" s="94"/>
    </row>
    <row r="961894" spans="6:6">
      <c r="F961894" s="94"/>
    </row>
    <row r="961895" spans="6:6">
      <c r="F961895" s="94"/>
    </row>
    <row r="961896" spans="6:6">
      <c r="F961896" s="94"/>
    </row>
    <row r="961897" spans="6:6">
      <c r="F961897" s="94"/>
    </row>
    <row r="961898" spans="6:6">
      <c r="F961898" s="94"/>
    </row>
    <row r="961899" spans="6:6">
      <c r="F961899" s="94"/>
    </row>
    <row r="961900" spans="6:6">
      <c r="F961900" s="94"/>
    </row>
    <row r="961901" spans="6:6">
      <c r="F961901" s="94"/>
    </row>
    <row r="961902" spans="6:6">
      <c r="F961902" s="94"/>
    </row>
    <row r="961903" spans="6:6">
      <c r="F961903" s="94"/>
    </row>
    <row r="961904" spans="6:6">
      <c r="F961904" s="94"/>
    </row>
    <row r="961905" spans="6:6">
      <c r="F961905" s="94"/>
    </row>
    <row r="961906" spans="6:6">
      <c r="F961906" s="94"/>
    </row>
    <row r="961907" spans="6:6">
      <c r="F961907" s="94"/>
    </row>
    <row r="961908" spans="6:6">
      <c r="F961908" s="94"/>
    </row>
    <row r="961909" spans="6:6">
      <c r="F961909" s="94"/>
    </row>
    <row r="961910" spans="6:6">
      <c r="F961910" s="94"/>
    </row>
    <row r="961911" spans="6:6">
      <c r="F961911" s="94"/>
    </row>
    <row r="961912" spans="6:6">
      <c r="F961912" s="94"/>
    </row>
    <row r="961913" spans="6:6">
      <c r="F961913" s="94"/>
    </row>
    <row r="961914" spans="6:6">
      <c r="F961914" s="94"/>
    </row>
    <row r="961915" spans="6:6">
      <c r="F961915" s="94"/>
    </row>
    <row r="961916" spans="6:6">
      <c r="F961916" s="94"/>
    </row>
    <row r="961917" spans="6:6">
      <c r="F961917" s="94"/>
    </row>
    <row r="961918" spans="6:6">
      <c r="F961918" s="94"/>
    </row>
    <row r="961919" spans="6:6">
      <c r="F961919" s="94"/>
    </row>
    <row r="961920" spans="6:6">
      <c r="F961920" s="94"/>
    </row>
    <row r="961921" spans="6:6">
      <c r="F961921" s="94"/>
    </row>
    <row r="961922" spans="6:6">
      <c r="F961922" s="94"/>
    </row>
    <row r="961923" spans="6:6">
      <c r="F961923" s="94"/>
    </row>
    <row r="961924" spans="6:6">
      <c r="F961924" s="94"/>
    </row>
    <row r="961925" spans="6:6">
      <c r="F961925" s="94"/>
    </row>
    <row r="961926" spans="6:6">
      <c r="F961926" s="94"/>
    </row>
    <row r="961927" spans="6:6">
      <c r="F961927" s="94"/>
    </row>
    <row r="961928" spans="6:6">
      <c r="F961928" s="94"/>
    </row>
    <row r="961929" spans="6:6">
      <c r="F961929" s="94"/>
    </row>
    <row r="961930" spans="6:6">
      <c r="F961930" s="94"/>
    </row>
    <row r="961931" spans="6:6">
      <c r="F961931" s="94"/>
    </row>
    <row r="961932" spans="6:6">
      <c r="F961932" s="94"/>
    </row>
    <row r="961933" spans="6:6">
      <c r="F961933" s="94"/>
    </row>
    <row r="961934" spans="6:6">
      <c r="F961934" s="94"/>
    </row>
    <row r="961935" spans="6:6">
      <c r="F961935" s="94"/>
    </row>
    <row r="961936" spans="6:6">
      <c r="F961936" s="94"/>
    </row>
    <row r="961937" spans="6:6">
      <c r="F961937" s="94"/>
    </row>
    <row r="961938" spans="6:6">
      <c r="F961938" s="94"/>
    </row>
    <row r="961939" spans="6:6">
      <c r="F961939" s="94"/>
    </row>
    <row r="961940" spans="6:6">
      <c r="F961940" s="94"/>
    </row>
    <row r="961941" spans="6:6">
      <c r="F961941" s="94"/>
    </row>
    <row r="961942" spans="6:6">
      <c r="F961942" s="94"/>
    </row>
    <row r="961943" spans="6:6">
      <c r="F961943" s="94"/>
    </row>
    <row r="961944" spans="6:6">
      <c r="F961944" s="94"/>
    </row>
    <row r="961945" spans="6:6">
      <c r="F961945" s="94"/>
    </row>
    <row r="961946" spans="6:6">
      <c r="F961946" s="94"/>
    </row>
    <row r="961947" spans="6:6">
      <c r="F961947" s="94"/>
    </row>
    <row r="961948" spans="6:6">
      <c r="F961948" s="94"/>
    </row>
    <row r="961949" spans="6:6">
      <c r="F961949" s="94"/>
    </row>
    <row r="961950" spans="6:6">
      <c r="F961950" s="94"/>
    </row>
    <row r="961951" spans="6:6">
      <c r="F961951" s="94"/>
    </row>
    <row r="961952" spans="6:6">
      <c r="F961952" s="94"/>
    </row>
    <row r="961953" spans="6:6">
      <c r="F961953" s="94"/>
    </row>
    <row r="961954" spans="6:6">
      <c r="F961954" s="94"/>
    </row>
    <row r="961955" spans="6:6">
      <c r="F961955" s="94"/>
    </row>
    <row r="961956" spans="6:6">
      <c r="F961956" s="94"/>
    </row>
    <row r="961957" spans="6:6">
      <c r="F961957" s="94"/>
    </row>
    <row r="961958" spans="6:6">
      <c r="F961958" s="94"/>
    </row>
    <row r="961959" spans="6:6">
      <c r="F961959" s="94"/>
    </row>
    <row r="961960" spans="6:6">
      <c r="F961960" s="94"/>
    </row>
    <row r="961961" spans="6:6">
      <c r="F961961" s="94"/>
    </row>
    <row r="961962" spans="6:6">
      <c r="F961962" s="94"/>
    </row>
    <row r="961963" spans="6:6">
      <c r="F961963" s="94"/>
    </row>
    <row r="961964" spans="6:6">
      <c r="F961964" s="94"/>
    </row>
    <row r="961965" spans="6:6">
      <c r="F961965" s="94"/>
    </row>
    <row r="961966" spans="6:6">
      <c r="F961966" s="94"/>
    </row>
    <row r="961967" spans="6:6">
      <c r="F961967" s="94"/>
    </row>
    <row r="961968" spans="6:6">
      <c r="F961968" s="94"/>
    </row>
    <row r="961969" spans="6:6">
      <c r="F961969" s="94"/>
    </row>
    <row r="961970" spans="6:6">
      <c r="F961970" s="94"/>
    </row>
    <row r="961971" spans="6:6">
      <c r="F961971" s="94"/>
    </row>
    <row r="961972" spans="6:6">
      <c r="F961972" s="94"/>
    </row>
    <row r="961973" spans="6:6">
      <c r="F961973" s="94"/>
    </row>
    <row r="961974" spans="6:6">
      <c r="F961974" s="94"/>
    </row>
    <row r="961975" spans="6:6">
      <c r="F961975" s="94"/>
    </row>
    <row r="961976" spans="6:6">
      <c r="F961976" s="94"/>
    </row>
    <row r="961977" spans="6:6">
      <c r="F961977" s="94"/>
    </row>
    <row r="961978" spans="6:6">
      <c r="F961978" s="94"/>
    </row>
    <row r="961979" spans="6:6">
      <c r="F961979" s="94"/>
    </row>
    <row r="961980" spans="6:6">
      <c r="F961980" s="94"/>
    </row>
    <row r="961981" spans="6:6">
      <c r="F961981" s="94"/>
    </row>
    <row r="961982" spans="6:6">
      <c r="F961982" s="94"/>
    </row>
    <row r="961983" spans="6:6">
      <c r="F961983" s="94"/>
    </row>
    <row r="961984" spans="6:6">
      <c r="F961984" s="94"/>
    </row>
    <row r="961985" spans="6:6">
      <c r="F961985" s="94"/>
    </row>
    <row r="961986" spans="6:6">
      <c r="F961986" s="94"/>
    </row>
    <row r="961987" spans="6:6">
      <c r="F961987" s="94"/>
    </row>
    <row r="961988" spans="6:6">
      <c r="F961988" s="94"/>
    </row>
    <row r="961989" spans="6:6">
      <c r="F961989" s="94"/>
    </row>
    <row r="961990" spans="6:6">
      <c r="F961990" s="94"/>
    </row>
    <row r="961991" spans="6:6">
      <c r="F961991" s="94"/>
    </row>
    <row r="961992" spans="6:6">
      <c r="F961992" s="94"/>
    </row>
    <row r="961993" spans="6:6">
      <c r="F961993" s="94"/>
    </row>
    <row r="961994" spans="6:6">
      <c r="F961994" s="94"/>
    </row>
    <row r="961995" spans="6:6">
      <c r="F961995" s="94"/>
    </row>
    <row r="961996" spans="6:6">
      <c r="F961996" s="94"/>
    </row>
    <row r="961997" spans="6:6">
      <c r="F961997" s="94"/>
    </row>
    <row r="961998" spans="6:6">
      <c r="F961998" s="94"/>
    </row>
    <row r="961999" spans="6:6">
      <c r="F961999" s="94"/>
    </row>
    <row r="962000" spans="6:6">
      <c r="F962000" s="94"/>
    </row>
    <row r="962001" spans="6:6">
      <c r="F962001" s="94"/>
    </row>
    <row r="962002" spans="6:6">
      <c r="F962002" s="94"/>
    </row>
    <row r="962003" spans="6:6">
      <c r="F962003" s="94"/>
    </row>
    <row r="962004" spans="6:6">
      <c r="F962004" s="94"/>
    </row>
    <row r="962005" spans="6:6">
      <c r="F962005" s="94"/>
    </row>
    <row r="962006" spans="6:6">
      <c r="F962006" s="94"/>
    </row>
    <row r="962007" spans="6:6">
      <c r="F962007" s="94"/>
    </row>
    <row r="962008" spans="6:6">
      <c r="F962008" s="94"/>
    </row>
    <row r="962009" spans="6:6">
      <c r="F962009" s="94"/>
    </row>
    <row r="962010" spans="6:6">
      <c r="F962010" s="94"/>
    </row>
    <row r="962011" spans="6:6">
      <c r="F962011" s="94"/>
    </row>
    <row r="962012" spans="6:6">
      <c r="F962012" s="94"/>
    </row>
    <row r="962013" spans="6:6">
      <c r="F962013" s="94"/>
    </row>
    <row r="962014" spans="6:6">
      <c r="F962014" s="94"/>
    </row>
    <row r="962015" spans="6:6">
      <c r="F962015" s="94"/>
    </row>
    <row r="962016" spans="6:6">
      <c r="F962016" s="94"/>
    </row>
    <row r="962017" spans="6:6">
      <c r="F962017" s="94"/>
    </row>
    <row r="962018" spans="6:6">
      <c r="F962018" s="94"/>
    </row>
    <row r="962019" spans="6:6">
      <c r="F962019" s="94"/>
    </row>
    <row r="962020" spans="6:6">
      <c r="F962020" s="94"/>
    </row>
    <row r="962021" spans="6:6">
      <c r="F962021" s="94"/>
    </row>
    <row r="962022" spans="6:6">
      <c r="F962022" s="94"/>
    </row>
    <row r="962023" spans="6:6">
      <c r="F962023" s="94"/>
    </row>
    <row r="962024" spans="6:6">
      <c r="F962024" s="94"/>
    </row>
    <row r="962025" spans="6:6">
      <c r="F962025" s="94"/>
    </row>
    <row r="962026" spans="6:6">
      <c r="F962026" s="94"/>
    </row>
    <row r="962027" spans="6:6">
      <c r="F962027" s="94"/>
    </row>
    <row r="962028" spans="6:6">
      <c r="F962028" s="94"/>
    </row>
    <row r="962029" spans="6:6">
      <c r="F962029" s="94"/>
    </row>
    <row r="962030" spans="6:6">
      <c r="F962030" s="94"/>
    </row>
    <row r="962031" spans="6:6">
      <c r="F962031" s="94"/>
    </row>
    <row r="962032" spans="6:6">
      <c r="F962032" s="94"/>
    </row>
    <row r="962033" spans="6:6">
      <c r="F962033" s="94"/>
    </row>
    <row r="962034" spans="6:6">
      <c r="F962034" s="94"/>
    </row>
    <row r="962035" spans="6:6">
      <c r="F962035" s="94"/>
    </row>
    <row r="962036" spans="6:6">
      <c r="F962036" s="94"/>
    </row>
    <row r="962037" spans="6:6">
      <c r="F962037" s="94"/>
    </row>
    <row r="962038" spans="6:6">
      <c r="F962038" s="94"/>
    </row>
    <row r="962039" spans="6:6">
      <c r="F962039" s="94"/>
    </row>
    <row r="962040" spans="6:6">
      <c r="F962040" s="94"/>
    </row>
    <row r="962041" spans="6:6">
      <c r="F962041" s="94"/>
    </row>
    <row r="962042" spans="6:6">
      <c r="F962042" s="94"/>
    </row>
    <row r="962043" spans="6:6">
      <c r="F962043" s="94"/>
    </row>
    <row r="962044" spans="6:6">
      <c r="F962044" s="94"/>
    </row>
    <row r="962045" spans="6:6">
      <c r="F962045" s="94"/>
    </row>
    <row r="962046" spans="6:6">
      <c r="F962046" s="94"/>
    </row>
    <row r="962047" spans="6:6">
      <c r="F962047" s="94"/>
    </row>
    <row r="962048" spans="6:6">
      <c r="F962048" s="94"/>
    </row>
    <row r="962049" spans="6:6">
      <c r="F962049" s="94"/>
    </row>
    <row r="962050" spans="6:6">
      <c r="F962050" s="94"/>
    </row>
    <row r="962051" spans="6:6">
      <c r="F962051" s="94"/>
    </row>
    <row r="962052" spans="6:6">
      <c r="F962052" s="94"/>
    </row>
    <row r="962053" spans="6:6">
      <c r="F962053" s="94"/>
    </row>
    <row r="962054" spans="6:6">
      <c r="F962054" s="94"/>
    </row>
    <row r="962055" spans="6:6">
      <c r="F962055" s="94"/>
    </row>
    <row r="962056" spans="6:6">
      <c r="F962056" s="94"/>
    </row>
    <row r="962057" spans="6:6">
      <c r="F962057" s="94"/>
    </row>
    <row r="962058" spans="6:6">
      <c r="F962058" s="94"/>
    </row>
    <row r="962059" spans="6:6">
      <c r="F962059" s="94"/>
    </row>
    <row r="962060" spans="6:6">
      <c r="F962060" s="94"/>
    </row>
    <row r="962061" spans="6:6">
      <c r="F962061" s="94"/>
    </row>
    <row r="962062" spans="6:6">
      <c r="F962062" s="94"/>
    </row>
    <row r="962063" spans="6:6">
      <c r="F962063" s="94"/>
    </row>
    <row r="962064" spans="6:6">
      <c r="F962064" s="94"/>
    </row>
    <row r="962065" spans="6:6">
      <c r="F962065" s="94"/>
    </row>
    <row r="962066" spans="6:6">
      <c r="F962066" s="94"/>
    </row>
    <row r="962067" spans="6:6">
      <c r="F962067" s="94"/>
    </row>
    <row r="962068" spans="6:6">
      <c r="F962068" s="94"/>
    </row>
    <row r="962069" spans="6:6">
      <c r="F962069" s="94"/>
    </row>
    <row r="962070" spans="6:6">
      <c r="F962070" s="94"/>
    </row>
    <row r="962071" spans="6:6">
      <c r="F962071" s="94"/>
    </row>
    <row r="962072" spans="6:6">
      <c r="F962072" s="94"/>
    </row>
    <row r="962073" spans="6:6">
      <c r="F962073" s="94"/>
    </row>
    <row r="962074" spans="6:6">
      <c r="F962074" s="94"/>
    </row>
    <row r="962075" spans="6:6">
      <c r="F962075" s="94"/>
    </row>
    <row r="962076" spans="6:6">
      <c r="F962076" s="94"/>
    </row>
    <row r="962077" spans="6:6">
      <c r="F962077" s="94"/>
    </row>
    <row r="962078" spans="6:6">
      <c r="F962078" s="94"/>
    </row>
    <row r="962079" spans="6:6">
      <c r="F962079" s="94"/>
    </row>
    <row r="962080" spans="6:6">
      <c r="F962080" s="94"/>
    </row>
    <row r="962081" spans="6:6">
      <c r="F962081" s="94"/>
    </row>
    <row r="962082" spans="6:6">
      <c r="F962082" s="94"/>
    </row>
    <row r="962083" spans="6:6">
      <c r="F962083" s="94"/>
    </row>
    <row r="962084" spans="6:6">
      <c r="F962084" s="94"/>
    </row>
    <row r="962085" spans="6:6">
      <c r="F962085" s="94"/>
    </row>
    <row r="962086" spans="6:6">
      <c r="F962086" s="94"/>
    </row>
    <row r="962087" spans="6:6">
      <c r="F962087" s="94"/>
    </row>
    <row r="962088" spans="6:6">
      <c r="F962088" s="94"/>
    </row>
    <row r="962089" spans="6:6">
      <c r="F962089" s="94"/>
    </row>
    <row r="962090" spans="6:6">
      <c r="F962090" s="94"/>
    </row>
    <row r="962091" spans="6:6">
      <c r="F962091" s="94"/>
    </row>
    <row r="962092" spans="6:6">
      <c r="F962092" s="94"/>
    </row>
    <row r="962093" spans="6:6">
      <c r="F962093" s="94"/>
    </row>
    <row r="962094" spans="6:6">
      <c r="F962094" s="94"/>
    </row>
    <row r="962095" spans="6:6">
      <c r="F962095" s="94"/>
    </row>
    <row r="962096" spans="6:6">
      <c r="F962096" s="94"/>
    </row>
    <row r="962097" spans="6:6">
      <c r="F962097" s="94"/>
    </row>
    <row r="962098" spans="6:6">
      <c r="F962098" s="94"/>
    </row>
    <row r="962099" spans="6:6">
      <c r="F962099" s="94"/>
    </row>
    <row r="962100" spans="6:6">
      <c r="F962100" s="94"/>
    </row>
    <row r="962101" spans="6:6">
      <c r="F962101" s="94"/>
    </row>
    <row r="962102" spans="6:6">
      <c r="F962102" s="94"/>
    </row>
    <row r="962103" spans="6:6">
      <c r="F962103" s="94"/>
    </row>
    <row r="962104" spans="6:6">
      <c r="F962104" s="94"/>
    </row>
    <row r="962105" spans="6:6">
      <c r="F962105" s="94"/>
    </row>
    <row r="962106" spans="6:6">
      <c r="F962106" s="94"/>
    </row>
    <row r="962107" spans="6:6">
      <c r="F962107" s="94"/>
    </row>
    <row r="962108" spans="6:6">
      <c r="F962108" s="94"/>
    </row>
    <row r="962109" spans="6:6">
      <c r="F962109" s="94"/>
    </row>
    <row r="962110" spans="6:6">
      <c r="F962110" s="94"/>
    </row>
    <row r="962111" spans="6:6">
      <c r="F962111" s="94"/>
    </row>
    <row r="962112" spans="6:6">
      <c r="F962112" s="94"/>
    </row>
    <row r="962113" spans="6:6">
      <c r="F962113" s="94"/>
    </row>
    <row r="962114" spans="6:6">
      <c r="F962114" s="94"/>
    </row>
    <row r="962115" spans="6:6">
      <c r="F962115" s="94"/>
    </row>
    <row r="962116" spans="6:6">
      <c r="F962116" s="94"/>
    </row>
    <row r="962117" spans="6:6">
      <c r="F962117" s="94"/>
    </row>
    <row r="962118" spans="6:6">
      <c r="F962118" s="94"/>
    </row>
    <row r="962119" spans="6:6">
      <c r="F962119" s="94"/>
    </row>
    <row r="962120" spans="6:6">
      <c r="F962120" s="94"/>
    </row>
    <row r="962121" spans="6:6">
      <c r="F962121" s="94"/>
    </row>
    <row r="962122" spans="6:6">
      <c r="F962122" s="94"/>
    </row>
    <row r="962123" spans="6:6">
      <c r="F962123" s="94"/>
    </row>
    <row r="962124" spans="6:6">
      <c r="F962124" s="94"/>
    </row>
    <row r="962125" spans="6:6">
      <c r="F962125" s="94"/>
    </row>
    <row r="962126" spans="6:6">
      <c r="F962126" s="94"/>
    </row>
    <row r="962127" spans="6:6">
      <c r="F962127" s="94"/>
    </row>
    <row r="962128" spans="6:6">
      <c r="F962128" s="94"/>
    </row>
    <row r="962129" spans="6:6">
      <c r="F962129" s="94"/>
    </row>
    <row r="962130" spans="6:6">
      <c r="F962130" s="94"/>
    </row>
    <row r="962131" spans="6:6">
      <c r="F962131" s="94"/>
    </row>
    <row r="962132" spans="6:6">
      <c r="F962132" s="94"/>
    </row>
    <row r="962133" spans="6:6">
      <c r="F962133" s="94"/>
    </row>
    <row r="962134" spans="6:6">
      <c r="F962134" s="94"/>
    </row>
    <row r="962135" spans="6:6">
      <c r="F962135" s="94"/>
    </row>
    <row r="962136" spans="6:6">
      <c r="F962136" s="94"/>
    </row>
    <row r="962137" spans="6:6">
      <c r="F962137" s="94"/>
    </row>
    <row r="962138" spans="6:6">
      <c r="F962138" s="94"/>
    </row>
    <row r="962139" spans="6:6">
      <c r="F962139" s="94"/>
    </row>
    <row r="962140" spans="6:6">
      <c r="F962140" s="94"/>
    </row>
    <row r="962141" spans="6:6">
      <c r="F962141" s="94"/>
    </row>
    <row r="962142" spans="6:6">
      <c r="F962142" s="94"/>
    </row>
    <row r="962143" spans="6:6">
      <c r="F962143" s="94"/>
    </row>
    <row r="962144" spans="6:6">
      <c r="F962144" s="94"/>
    </row>
    <row r="962145" spans="6:6">
      <c r="F962145" s="94"/>
    </row>
    <row r="962146" spans="6:6">
      <c r="F962146" s="94"/>
    </row>
    <row r="962147" spans="6:6">
      <c r="F962147" s="94"/>
    </row>
    <row r="962148" spans="6:6">
      <c r="F962148" s="94"/>
    </row>
    <row r="962149" spans="6:6">
      <c r="F962149" s="94"/>
    </row>
    <row r="962150" spans="6:6">
      <c r="F962150" s="94"/>
    </row>
    <row r="962151" spans="6:6">
      <c r="F962151" s="94"/>
    </row>
    <row r="962152" spans="6:6">
      <c r="F962152" s="94"/>
    </row>
    <row r="962153" spans="6:6">
      <c r="F962153" s="94"/>
    </row>
    <row r="962154" spans="6:6">
      <c r="F962154" s="94"/>
    </row>
    <row r="962155" spans="6:6">
      <c r="F962155" s="94"/>
    </row>
    <row r="962156" spans="6:6">
      <c r="F962156" s="94"/>
    </row>
    <row r="962157" spans="6:6">
      <c r="F962157" s="94"/>
    </row>
    <row r="962158" spans="6:6">
      <c r="F962158" s="94"/>
    </row>
    <row r="962159" spans="6:6">
      <c r="F962159" s="94"/>
    </row>
    <row r="962160" spans="6:6">
      <c r="F962160" s="94"/>
    </row>
    <row r="962161" spans="6:6">
      <c r="F962161" s="94"/>
    </row>
    <row r="962162" spans="6:6">
      <c r="F962162" s="94"/>
    </row>
    <row r="962163" spans="6:6">
      <c r="F962163" s="94"/>
    </row>
    <row r="962164" spans="6:6">
      <c r="F962164" s="94"/>
    </row>
    <row r="962165" spans="6:6">
      <c r="F962165" s="94"/>
    </row>
    <row r="962166" spans="6:6">
      <c r="F962166" s="94"/>
    </row>
    <row r="962167" spans="6:6">
      <c r="F962167" s="94"/>
    </row>
    <row r="962168" spans="6:6">
      <c r="F962168" s="94"/>
    </row>
    <row r="962169" spans="6:6">
      <c r="F962169" s="94"/>
    </row>
    <row r="962170" spans="6:6">
      <c r="F962170" s="94"/>
    </row>
    <row r="962171" spans="6:6">
      <c r="F962171" s="94"/>
    </row>
    <row r="962172" spans="6:6">
      <c r="F962172" s="94"/>
    </row>
    <row r="962173" spans="6:6">
      <c r="F962173" s="94"/>
    </row>
    <row r="962174" spans="6:6">
      <c r="F962174" s="94"/>
    </row>
    <row r="962175" spans="6:6">
      <c r="F962175" s="94"/>
    </row>
    <row r="962176" spans="6:6">
      <c r="F962176" s="94"/>
    </row>
    <row r="962177" spans="6:6">
      <c r="F962177" s="94"/>
    </row>
    <row r="962178" spans="6:6">
      <c r="F962178" s="94"/>
    </row>
    <row r="962179" spans="6:6">
      <c r="F962179" s="94"/>
    </row>
    <row r="962180" spans="6:6">
      <c r="F962180" s="94"/>
    </row>
    <row r="962181" spans="6:6">
      <c r="F962181" s="94"/>
    </row>
    <row r="962182" spans="6:6">
      <c r="F962182" s="94"/>
    </row>
    <row r="962183" spans="6:6">
      <c r="F962183" s="94"/>
    </row>
    <row r="962184" spans="6:6">
      <c r="F962184" s="94"/>
    </row>
    <row r="962185" spans="6:6">
      <c r="F962185" s="94"/>
    </row>
    <row r="962186" spans="6:6">
      <c r="F962186" s="94"/>
    </row>
    <row r="962187" spans="6:6">
      <c r="F962187" s="94"/>
    </row>
    <row r="962188" spans="6:6">
      <c r="F962188" s="94"/>
    </row>
    <row r="962189" spans="6:6">
      <c r="F962189" s="94"/>
    </row>
    <row r="962190" spans="6:6">
      <c r="F962190" s="94"/>
    </row>
    <row r="962191" spans="6:6">
      <c r="F962191" s="94"/>
    </row>
    <row r="962192" spans="6:6">
      <c r="F962192" s="94"/>
    </row>
    <row r="962193" spans="6:6">
      <c r="F962193" s="94"/>
    </row>
    <row r="962194" spans="6:6">
      <c r="F962194" s="94"/>
    </row>
    <row r="962195" spans="6:6">
      <c r="F962195" s="94"/>
    </row>
    <row r="962196" spans="6:6">
      <c r="F962196" s="94"/>
    </row>
    <row r="962197" spans="6:6">
      <c r="F962197" s="94"/>
    </row>
    <row r="962198" spans="6:6">
      <c r="F962198" s="94"/>
    </row>
    <row r="962199" spans="6:6">
      <c r="F962199" s="94"/>
    </row>
    <row r="962200" spans="6:6">
      <c r="F962200" s="94"/>
    </row>
    <row r="962201" spans="6:6">
      <c r="F962201" s="94"/>
    </row>
    <row r="962202" spans="6:6">
      <c r="F962202" s="94"/>
    </row>
    <row r="962203" spans="6:6">
      <c r="F962203" s="94"/>
    </row>
    <row r="962204" spans="6:6">
      <c r="F962204" s="94"/>
    </row>
    <row r="962205" spans="6:6">
      <c r="F962205" s="94"/>
    </row>
    <row r="962206" spans="6:6">
      <c r="F962206" s="94"/>
    </row>
    <row r="962207" spans="6:6">
      <c r="F962207" s="94"/>
    </row>
    <row r="962208" spans="6:6">
      <c r="F962208" s="94"/>
    </row>
    <row r="962209" spans="6:6">
      <c r="F962209" s="94"/>
    </row>
    <row r="962210" spans="6:6">
      <c r="F962210" s="94"/>
    </row>
    <row r="962211" spans="6:6">
      <c r="F962211" s="94"/>
    </row>
    <row r="962212" spans="6:6">
      <c r="F962212" s="94"/>
    </row>
    <row r="962213" spans="6:6">
      <c r="F962213" s="94"/>
    </row>
    <row r="962214" spans="6:6">
      <c r="F962214" s="94"/>
    </row>
    <row r="962215" spans="6:6">
      <c r="F962215" s="94"/>
    </row>
    <row r="962216" spans="6:6">
      <c r="F962216" s="94"/>
    </row>
    <row r="962217" spans="6:6">
      <c r="F962217" s="94"/>
    </row>
    <row r="962218" spans="6:6">
      <c r="F962218" s="94"/>
    </row>
    <row r="962219" spans="6:6">
      <c r="F962219" s="94"/>
    </row>
    <row r="962220" spans="6:6">
      <c r="F962220" s="94"/>
    </row>
    <row r="962221" spans="6:6">
      <c r="F962221" s="94"/>
    </row>
    <row r="962222" spans="6:6">
      <c r="F962222" s="94"/>
    </row>
    <row r="962223" spans="6:6">
      <c r="F962223" s="94"/>
    </row>
    <row r="962224" spans="6:6">
      <c r="F962224" s="94"/>
    </row>
    <row r="962225" spans="6:6">
      <c r="F962225" s="94"/>
    </row>
    <row r="962226" spans="6:6">
      <c r="F962226" s="94"/>
    </row>
    <row r="962227" spans="6:6">
      <c r="F962227" s="94"/>
    </row>
    <row r="962228" spans="6:6">
      <c r="F962228" s="94"/>
    </row>
    <row r="962229" spans="6:6">
      <c r="F962229" s="94"/>
    </row>
    <row r="962230" spans="6:6">
      <c r="F962230" s="94"/>
    </row>
    <row r="962231" spans="6:6">
      <c r="F962231" s="94"/>
    </row>
    <row r="962232" spans="6:6">
      <c r="F962232" s="94"/>
    </row>
    <row r="962233" spans="6:6">
      <c r="F962233" s="94"/>
    </row>
    <row r="962234" spans="6:6">
      <c r="F962234" s="94"/>
    </row>
    <row r="962235" spans="6:6">
      <c r="F962235" s="94"/>
    </row>
    <row r="962236" spans="6:6">
      <c r="F962236" s="94"/>
    </row>
    <row r="962237" spans="6:6">
      <c r="F962237" s="94"/>
    </row>
    <row r="962238" spans="6:6">
      <c r="F962238" s="94"/>
    </row>
    <row r="962239" spans="6:6">
      <c r="F962239" s="94"/>
    </row>
    <row r="962240" spans="6:6">
      <c r="F962240" s="94"/>
    </row>
    <row r="962241" spans="6:6">
      <c r="F962241" s="94"/>
    </row>
    <row r="962242" spans="6:6">
      <c r="F962242" s="94"/>
    </row>
    <row r="962243" spans="6:6">
      <c r="F962243" s="94"/>
    </row>
    <row r="962244" spans="6:6">
      <c r="F962244" s="94"/>
    </row>
    <row r="962245" spans="6:6">
      <c r="F962245" s="94"/>
    </row>
    <row r="962246" spans="6:6">
      <c r="F962246" s="94"/>
    </row>
    <row r="962247" spans="6:6">
      <c r="F962247" s="94"/>
    </row>
    <row r="962248" spans="6:6">
      <c r="F962248" s="94"/>
    </row>
    <row r="962249" spans="6:6">
      <c r="F962249" s="94"/>
    </row>
    <row r="962250" spans="6:6">
      <c r="F962250" s="94"/>
    </row>
    <row r="962251" spans="6:6">
      <c r="F962251" s="94"/>
    </row>
    <row r="962252" spans="6:6">
      <c r="F962252" s="94"/>
    </row>
    <row r="962253" spans="6:6">
      <c r="F962253" s="94"/>
    </row>
    <row r="962254" spans="6:6">
      <c r="F962254" s="94"/>
    </row>
    <row r="962255" spans="6:6">
      <c r="F962255" s="94"/>
    </row>
    <row r="962256" spans="6:6">
      <c r="F962256" s="94"/>
    </row>
    <row r="962257" spans="6:6">
      <c r="F962257" s="94"/>
    </row>
    <row r="962258" spans="6:6">
      <c r="F962258" s="94"/>
    </row>
    <row r="962259" spans="6:6">
      <c r="F962259" s="94"/>
    </row>
    <row r="962260" spans="6:6">
      <c r="F962260" s="94"/>
    </row>
    <row r="962261" spans="6:6">
      <c r="F962261" s="94"/>
    </row>
    <row r="962262" spans="6:6">
      <c r="F962262" s="94"/>
    </row>
    <row r="962263" spans="6:6">
      <c r="F962263" s="94"/>
    </row>
    <row r="962264" spans="6:6">
      <c r="F962264" s="94"/>
    </row>
    <row r="962265" spans="6:6">
      <c r="F962265" s="94"/>
    </row>
    <row r="962266" spans="6:6">
      <c r="F962266" s="94"/>
    </row>
    <row r="962267" spans="6:6">
      <c r="F962267" s="94"/>
    </row>
    <row r="962268" spans="6:6">
      <c r="F962268" s="94"/>
    </row>
    <row r="962269" spans="6:6">
      <c r="F962269" s="94"/>
    </row>
    <row r="962270" spans="6:6">
      <c r="F962270" s="94"/>
    </row>
    <row r="962271" spans="6:6">
      <c r="F962271" s="94"/>
    </row>
    <row r="962272" spans="6:6">
      <c r="F962272" s="94"/>
    </row>
    <row r="962273" spans="6:6">
      <c r="F962273" s="94"/>
    </row>
    <row r="962274" spans="6:6">
      <c r="F962274" s="94"/>
    </row>
    <row r="962275" spans="6:6">
      <c r="F962275" s="94"/>
    </row>
    <row r="962276" spans="6:6">
      <c r="F962276" s="94"/>
    </row>
    <row r="962277" spans="6:6">
      <c r="F962277" s="94"/>
    </row>
    <row r="962278" spans="6:6">
      <c r="F962278" s="94"/>
    </row>
    <row r="962279" spans="6:6">
      <c r="F962279" s="94"/>
    </row>
    <row r="962280" spans="6:6">
      <c r="F962280" s="94"/>
    </row>
    <row r="962281" spans="6:6">
      <c r="F962281" s="94"/>
    </row>
    <row r="962282" spans="6:6">
      <c r="F962282" s="94"/>
    </row>
    <row r="962283" spans="6:6">
      <c r="F962283" s="94"/>
    </row>
    <row r="962284" spans="6:6">
      <c r="F962284" s="94"/>
    </row>
    <row r="962285" spans="6:6">
      <c r="F962285" s="94"/>
    </row>
    <row r="962286" spans="6:6">
      <c r="F962286" s="94"/>
    </row>
    <row r="962287" spans="6:6">
      <c r="F962287" s="94"/>
    </row>
    <row r="962288" spans="6:6">
      <c r="F962288" s="94"/>
    </row>
    <row r="962289" spans="6:6">
      <c r="F962289" s="94"/>
    </row>
    <row r="962290" spans="6:6">
      <c r="F962290" s="94"/>
    </row>
    <row r="962291" spans="6:6">
      <c r="F962291" s="94"/>
    </row>
    <row r="962292" spans="6:6">
      <c r="F962292" s="94"/>
    </row>
    <row r="962293" spans="6:6">
      <c r="F962293" s="94"/>
    </row>
    <row r="962294" spans="6:6">
      <c r="F962294" s="94"/>
    </row>
    <row r="962295" spans="6:6">
      <c r="F962295" s="94"/>
    </row>
    <row r="962296" spans="6:6">
      <c r="F962296" s="94"/>
    </row>
    <row r="962297" spans="6:6">
      <c r="F962297" s="94"/>
    </row>
    <row r="962298" spans="6:6">
      <c r="F962298" s="94"/>
    </row>
    <row r="962299" spans="6:6">
      <c r="F962299" s="94"/>
    </row>
    <row r="962300" spans="6:6">
      <c r="F962300" s="94"/>
    </row>
    <row r="962301" spans="6:6">
      <c r="F962301" s="94"/>
    </row>
    <row r="962302" spans="6:6">
      <c r="F962302" s="94"/>
    </row>
    <row r="962303" spans="6:6">
      <c r="F962303" s="94"/>
    </row>
    <row r="962304" spans="6:6">
      <c r="F962304" s="94"/>
    </row>
    <row r="962305" spans="6:6">
      <c r="F962305" s="94"/>
    </row>
    <row r="962306" spans="6:6">
      <c r="F962306" s="94"/>
    </row>
    <row r="962307" spans="6:6">
      <c r="F962307" s="94"/>
    </row>
    <row r="962308" spans="6:6">
      <c r="F962308" s="94"/>
    </row>
    <row r="962309" spans="6:6">
      <c r="F962309" s="94"/>
    </row>
    <row r="962310" spans="6:6">
      <c r="F962310" s="94"/>
    </row>
    <row r="962311" spans="6:6">
      <c r="F962311" s="94"/>
    </row>
    <row r="962312" spans="6:6">
      <c r="F962312" s="94"/>
    </row>
    <row r="962313" spans="6:6">
      <c r="F962313" s="94"/>
    </row>
    <row r="962314" spans="6:6">
      <c r="F962314" s="94"/>
    </row>
    <row r="962315" spans="6:6">
      <c r="F962315" s="94"/>
    </row>
    <row r="962316" spans="6:6">
      <c r="F962316" s="94"/>
    </row>
    <row r="962317" spans="6:6">
      <c r="F962317" s="94"/>
    </row>
    <row r="962318" spans="6:6">
      <c r="F962318" s="94"/>
    </row>
    <row r="962319" spans="6:6">
      <c r="F962319" s="94"/>
    </row>
    <row r="962320" spans="6:6">
      <c r="F962320" s="94"/>
    </row>
    <row r="962321" spans="6:6">
      <c r="F962321" s="94"/>
    </row>
    <row r="962322" spans="6:6">
      <c r="F962322" s="94"/>
    </row>
    <row r="962323" spans="6:6">
      <c r="F962323" s="94"/>
    </row>
    <row r="962324" spans="6:6">
      <c r="F962324" s="94"/>
    </row>
    <row r="962325" spans="6:6">
      <c r="F962325" s="94"/>
    </row>
    <row r="962326" spans="6:6">
      <c r="F962326" s="94"/>
    </row>
    <row r="962327" spans="6:6">
      <c r="F962327" s="94"/>
    </row>
    <row r="962328" spans="6:6">
      <c r="F962328" s="94"/>
    </row>
    <row r="962329" spans="6:6">
      <c r="F962329" s="94"/>
    </row>
    <row r="962330" spans="6:6">
      <c r="F962330" s="94"/>
    </row>
    <row r="962331" spans="6:6">
      <c r="F962331" s="94"/>
    </row>
    <row r="962332" spans="6:6">
      <c r="F962332" s="94"/>
    </row>
    <row r="962333" spans="6:6">
      <c r="F962333" s="94"/>
    </row>
    <row r="962334" spans="6:6">
      <c r="F962334" s="94"/>
    </row>
    <row r="962335" spans="6:6">
      <c r="F962335" s="94"/>
    </row>
    <row r="962336" spans="6:6">
      <c r="F962336" s="94"/>
    </row>
    <row r="962337" spans="6:6">
      <c r="F962337" s="94"/>
    </row>
    <row r="962338" spans="6:6">
      <c r="F962338" s="94"/>
    </row>
    <row r="962339" spans="6:6">
      <c r="F962339" s="94"/>
    </row>
    <row r="962340" spans="6:6">
      <c r="F962340" s="94"/>
    </row>
    <row r="962341" spans="6:6">
      <c r="F962341" s="94"/>
    </row>
    <row r="962342" spans="6:6">
      <c r="F962342" s="94"/>
    </row>
    <row r="962343" spans="6:6">
      <c r="F962343" s="94"/>
    </row>
    <row r="962344" spans="6:6">
      <c r="F962344" s="94"/>
    </row>
    <row r="962345" spans="6:6">
      <c r="F962345" s="94"/>
    </row>
    <row r="962346" spans="6:6">
      <c r="F962346" s="94"/>
    </row>
    <row r="962347" spans="6:6">
      <c r="F962347" s="94"/>
    </row>
    <row r="962348" spans="6:6">
      <c r="F962348" s="94"/>
    </row>
    <row r="962349" spans="6:6">
      <c r="F962349" s="94"/>
    </row>
    <row r="962350" spans="6:6">
      <c r="F962350" s="94"/>
    </row>
    <row r="962351" spans="6:6">
      <c r="F962351" s="94"/>
    </row>
    <row r="962352" spans="6:6">
      <c r="F962352" s="94"/>
    </row>
    <row r="962353" spans="6:6">
      <c r="F962353" s="94"/>
    </row>
    <row r="962354" spans="6:6">
      <c r="F962354" s="94"/>
    </row>
    <row r="962355" spans="6:6">
      <c r="F962355" s="94"/>
    </row>
    <row r="962356" spans="6:6">
      <c r="F962356" s="94"/>
    </row>
    <row r="962357" spans="6:6">
      <c r="F962357" s="94"/>
    </row>
    <row r="962358" spans="6:6">
      <c r="F962358" s="94"/>
    </row>
    <row r="962359" spans="6:6">
      <c r="F962359" s="94"/>
    </row>
    <row r="962360" spans="6:6">
      <c r="F962360" s="94"/>
    </row>
    <row r="962361" spans="6:6">
      <c r="F962361" s="94"/>
    </row>
    <row r="962362" spans="6:6">
      <c r="F962362" s="94"/>
    </row>
    <row r="962363" spans="6:6">
      <c r="F962363" s="94"/>
    </row>
    <row r="962364" spans="6:6">
      <c r="F962364" s="94"/>
    </row>
    <row r="962365" spans="6:6">
      <c r="F962365" s="94"/>
    </row>
    <row r="962366" spans="6:6">
      <c r="F962366" s="94"/>
    </row>
    <row r="962367" spans="6:6">
      <c r="F962367" s="94"/>
    </row>
    <row r="962368" spans="6:6">
      <c r="F962368" s="94"/>
    </row>
    <row r="962369" spans="6:6">
      <c r="F962369" s="94"/>
    </row>
    <row r="962370" spans="6:6">
      <c r="F962370" s="94"/>
    </row>
    <row r="962371" spans="6:6">
      <c r="F962371" s="94"/>
    </row>
    <row r="962372" spans="6:6">
      <c r="F962372" s="94"/>
    </row>
    <row r="962373" spans="6:6">
      <c r="F962373" s="94"/>
    </row>
    <row r="962374" spans="6:6">
      <c r="F962374" s="94"/>
    </row>
    <row r="962375" spans="6:6">
      <c r="F962375" s="94"/>
    </row>
    <row r="962376" spans="6:6">
      <c r="F962376" s="94"/>
    </row>
    <row r="962377" spans="6:6">
      <c r="F962377" s="94"/>
    </row>
    <row r="962378" spans="6:6">
      <c r="F962378" s="94"/>
    </row>
    <row r="962379" spans="6:6">
      <c r="F962379" s="94"/>
    </row>
    <row r="962380" spans="6:6">
      <c r="F962380" s="94"/>
    </row>
    <row r="962381" spans="6:6">
      <c r="F962381" s="94"/>
    </row>
    <row r="962382" spans="6:6">
      <c r="F962382" s="94"/>
    </row>
    <row r="962383" spans="6:6">
      <c r="F962383" s="94"/>
    </row>
    <row r="962384" spans="6:6">
      <c r="F962384" s="94"/>
    </row>
    <row r="962385" spans="6:6">
      <c r="F962385" s="94"/>
    </row>
    <row r="962386" spans="6:6">
      <c r="F962386" s="94"/>
    </row>
    <row r="962387" spans="6:6">
      <c r="F962387" s="94"/>
    </row>
    <row r="962388" spans="6:6">
      <c r="F962388" s="94"/>
    </row>
    <row r="962389" spans="6:6">
      <c r="F962389" s="94"/>
    </row>
    <row r="962390" spans="6:6">
      <c r="F962390" s="94"/>
    </row>
    <row r="962391" spans="6:6">
      <c r="F962391" s="94"/>
    </row>
    <row r="962392" spans="6:6">
      <c r="F962392" s="94"/>
    </row>
    <row r="962393" spans="6:6">
      <c r="F962393" s="94"/>
    </row>
    <row r="962394" spans="6:6">
      <c r="F962394" s="94"/>
    </row>
    <row r="962395" spans="6:6">
      <c r="F962395" s="94"/>
    </row>
    <row r="962396" spans="6:6">
      <c r="F962396" s="94"/>
    </row>
    <row r="962397" spans="6:6">
      <c r="F962397" s="94"/>
    </row>
    <row r="962398" spans="6:6">
      <c r="F962398" s="94"/>
    </row>
    <row r="962399" spans="6:6">
      <c r="F962399" s="94"/>
    </row>
    <row r="962400" spans="6:6">
      <c r="F962400" s="94"/>
    </row>
    <row r="962401" spans="6:6">
      <c r="F962401" s="94"/>
    </row>
    <row r="962402" spans="6:6">
      <c r="F962402" s="94"/>
    </row>
    <row r="962403" spans="6:6">
      <c r="F962403" s="94"/>
    </row>
    <row r="962404" spans="6:6">
      <c r="F962404" s="94"/>
    </row>
    <row r="962405" spans="6:6">
      <c r="F962405" s="94"/>
    </row>
    <row r="962406" spans="6:6">
      <c r="F962406" s="94"/>
    </row>
    <row r="962407" spans="6:6">
      <c r="F962407" s="94"/>
    </row>
    <row r="962408" spans="6:6">
      <c r="F962408" s="94"/>
    </row>
    <row r="962409" spans="6:6">
      <c r="F962409" s="94"/>
    </row>
    <row r="962410" spans="6:6">
      <c r="F962410" s="94"/>
    </row>
    <row r="962411" spans="6:6">
      <c r="F962411" s="94"/>
    </row>
    <row r="962412" spans="6:6">
      <c r="F962412" s="94"/>
    </row>
    <row r="962413" spans="6:6">
      <c r="F962413" s="94"/>
    </row>
    <row r="962414" spans="6:6">
      <c r="F962414" s="94"/>
    </row>
    <row r="962415" spans="6:6">
      <c r="F962415" s="94"/>
    </row>
    <row r="962416" spans="6:6">
      <c r="F962416" s="94"/>
    </row>
    <row r="962417" spans="6:6">
      <c r="F962417" s="94"/>
    </row>
    <row r="962418" spans="6:6">
      <c r="F962418" s="94"/>
    </row>
    <row r="962419" spans="6:6">
      <c r="F962419" s="94"/>
    </row>
    <row r="962420" spans="6:6">
      <c r="F962420" s="94"/>
    </row>
    <row r="962421" spans="6:6">
      <c r="F962421" s="94"/>
    </row>
    <row r="962422" spans="6:6">
      <c r="F962422" s="94"/>
    </row>
    <row r="962423" spans="6:6">
      <c r="F962423" s="94"/>
    </row>
    <row r="962424" spans="6:6">
      <c r="F962424" s="94"/>
    </row>
    <row r="962425" spans="6:6">
      <c r="F962425" s="94"/>
    </row>
    <row r="962426" spans="6:6">
      <c r="F962426" s="94"/>
    </row>
    <row r="962427" spans="6:6">
      <c r="F962427" s="94"/>
    </row>
    <row r="962428" spans="6:6">
      <c r="F962428" s="94"/>
    </row>
    <row r="962429" spans="6:6">
      <c r="F962429" s="94"/>
    </row>
    <row r="962430" spans="6:6">
      <c r="F962430" s="94"/>
    </row>
    <row r="962431" spans="6:6">
      <c r="F962431" s="94"/>
    </row>
    <row r="962432" spans="6:6">
      <c r="F962432" s="94"/>
    </row>
    <row r="962433" spans="6:6">
      <c r="F962433" s="94"/>
    </row>
    <row r="962434" spans="6:6">
      <c r="F962434" s="94"/>
    </row>
    <row r="962435" spans="6:6">
      <c r="F962435" s="94"/>
    </row>
    <row r="962436" spans="6:6">
      <c r="F962436" s="94"/>
    </row>
    <row r="962437" spans="6:6">
      <c r="F962437" s="94"/>
    </row>
    <row r="962438" spans="6:6">
      <c r="F962438" s="94"/>
    </row>
    <row r="962439" spans="6:6">
      <c r="F962439" s="94"/>
    </row>
    <row r="962440" spans="6:6">
      <c r="F962440" s="94"/>
    </row>
    <row r="962441" spans="6:6">
      <c r="F962441" s="94"/>
    </row>
    <row r="962442" spans="6:6">
      <c r="F962442" s="94"/>
    </row>
    <row r="962443" spans="6:6">
      <c r="F962443" s="94"/>
    </row>
    <row r="962444" spans="6:6">
      <c r="F962444" s="94"/>
    </row>
    <row r="962445" spans="6:6">
      <c r="F962445" s="94"/>
    </row>
    <row r="962446" spans="6:6">
      <c r="F962446" s="94"/>
    </row>
    <row r="962447" spans="6:6">
      <c r="F962447" s="94"/>
    </row>
    <row r="962448" spans="6:6">
      <c r="F962448" s="94"/>
    </row>
    <row r="962449" spans="6:6">
      <c r="F962449" s="94"/>
    </row>
    <row r="962450" spans="6:6">
      <c r="F962450" s="94"/>
    </row>
    <row r="962451" spans="6:6">
      <c r="F962451" s="94"/>
    </row>
    <row r="962452" spans="6:6">
      <c r="F962452" s="94"/>
    </row>
    <row r="962453" spans="6:6">
      <c r="F962453" s="94"/>
    </row>
    <row r="962454" spans="6:6">
      <c r="F962454" s="94"/>
    </row>
    <row r="962455" spans="6:6">
      <c r="F962455" s="94"/>
    </row>
    <row r="962456" spans="6:6">
      <c r="F962456" s="94"/>
    </row>
    <row r="962457" spans="6:6">
      <c r="F962457" s="94"/>
    </row>
    <row r="962458" spans="6:6">
      <c r="F962458" s="94"/>
    </row>
    <row r="962459" spans="6:6">
      <c r="F962459" s="94"/>
    </row>
    <row r="962460" spans="6:6">
      <c r="F962460" s="94"/>
    </row>
    <row r="962461" spans="6:6">
      <c r="F962461" s="94"/>
    </row>
    <row r="962462" spans="6:6">
      <c r="F962462" s="94"/>
    </row>
    <row r="962463" spans="6:6">
      <c r="F962463" s="94"/>
    </row>
    <row r="962464" spans="6:6">
      <c r="F962464" s="94"/>
    </row>
    <row r="962465" spans="6:6">
      <c r="F962465" s="94"/>
    </row>
    <row r="962466" spans="6:6">
      <c r="F962466" s="94"/>
    </row>
    <row r="962467" spans="6:6">
      <c r="F962467" s="94"/>
    </row>
    <row r="962468" spans="6:6">
      <c r="F962468" s="94"/>
    </row>
    <row r="962469" spans="6:6">
      <c r="F962469" s="94"/>
    </row>
    <row r="962470" spans="6:6">
      <c r="F962470" s="94"/>
    </row>
    <row r="962471" spans="6:6">
      <c r="F962471" s="94"/>
    </row>
    <row r="962472" spans="6:6">
      <c r="F962472" s="94"/>
    </row>
    <row r="962473" spans="6:6">
      <c r="F962473" s="94"/>
    </row>
    <row r="962474" spans="6:6">
      <c r="F962474" s="94"/>
    </row>
    <row r="962475" spans="6:6">
      <c r="F962475" s="94"/>
    </row>
    <row r="962476" spans="6:6">
      <c r="F962476" s="94"/>
    </row>
    <row r="962477" spans="6:6">
      <c r="F962477" s="94"/>
    </row>
    <row r="962478" spans="6:6">
      <c r="F962478" s="94"/>
    </row>
    <row r="962479" spans="6:6">
      <c r="F962479" s="94"/>
    </row>
    <row r="962480" spans="6:6">
      <c r="F962480" s="94"/>
    </row>
    <row r="962481" spans="6:6">
      <c r="F962481" s="94"/>
    </row>
    <row r="962482" spans="6:6">
      <c r="F962482" s="94"/>
    </row>
    <row r="962483" spans="6:6">
      <c r="F962483" s="94"/>
    </row>
    <row r="962484" spans="6:6">
      <c r="F962484" s="94"/>
    </row>
    <row r="962485" spans="6:6">
      <c r="F962485" s="94"/>
    </row>
    <row r="962486" spans="6:6">
      <c r="F962486" s="94"/>
    </row>
    <row r="962487" spans="6:6">
      <c r="F962487" s="94"/>
    </row>
    <row r="962488" spans="6:6">
      <c r="F962488" s="94"/>
    </row>
    <row r="962489" spans="6:6">
      <c r="F962489" s="94"/>
    </row>
    <row r="962490" spans="6:6">
      <c r="F962490" s="94"/>
    </row>
    <row r="962491" spans="6:6">
      <c r="F962491" s="94"/>
    </row>
    <row r="962492" spans="6:6">
      <c r="F962492" s="94"/>
    </row>
    <row r="962493" spans="6:6">
      <c r="F962493" s="94"/>
    </row>
    <row r="962494" spans="6:6">
      <c r="F962494" s="94"/>
    </row>
    <row r="962495" spans="6:6">
      <c r="F962495" s="94"/>
    </row>
    <row r="962496" spans="6:6">
      <c r="F962496" s="94"/>
    </row>
    <row r="962497" spans="6:6">
      <c r="F962497" s="94"/>
    </row>
    <row r="962498" spans="6:6">
      <c r="F962498" s="94"/>
    </row>
    <row r="962499" spans="6:6">
      <c r="F962499" s="94"/>
    </row>
    <row r="962500" spans="6:6">
      <c r="F962500" s="94"/>
    </row>
    <row r="962501" spans="6:6">
      <c r="F962501" s="94"/>
    </row>
    <row r="962502" spans="6:6">
      <c r="F962502" s="94"/>
    </row>
    <row r="962503" spans="6:6">
      <c r="F962503" s="94"/>
    </row>
    <row r="962504" spans="6:6">
      <c r="F962504" s="94"/>
    </row>
    <row r="962505" spans="6:6">
      <c r="F962505" s="94"/>
    </row>
    <row r="962506" spans="6:6">
      <c r="F962506" s="94"/>
    </row>
    <row r="962507" spans="6:6">
      <c r="F962507" s="94"/>
    </row>
    <row r="962508" spans="6:6">
      <c r="F962508" s="94"/>
    </row>
    <row r="962509" spans="6:6">
      <c r="F962509" s="94"/>
    </row>
    <row r="962510" spans="6:6">
      <c r="F962510" s="94"/>
    </row>
    <row r="962511" spans="6:6">
      <c r="F962511" s="94"/>
    </row>
    <row r="962512" spans="6:6">
      <c r="F962512" s="94"/>
    </row>
    <row r="962513" spans="6:6">
      <c r="F962513" s="94"/>
    </row>
    <row r="962514" spans="6:6">
      <c r="F962514" s="94"/>
    </row>
    <row r="962515" spans="6:6">
      <c r="F962515" s="94"/>
    </row>
    <row r="962516" spans="6:6">
      <c r="F962516" s="94"/>
    </row>
    <row r="962517" spans="6:6">
      <c r="F962517" s="94"/>
    </row>
    <row r="962518" spans="6:6">
      <c r="F962518" s="94"/>
    </row>
    <row r="962519" spans="6:6">
      <c r="F962519" s="94"/>
    </row>
    <row r="962520" spans="6:6">
      <c r="F962520" s="94"/>
    </row>
    <row r="962521" spans="6:6">
      <c r="F962521" s="94"/>
    </row>
    <row r="962522" spans="6:6">
      <c r="F962522" s="94"/>
    </row>
    <row r="962523" spans="6:6">
      <c r="F962523" s="94"/>
    </row>
    <row r="962524" spans="6:6">
      <c r="F962524" s="94"/>
    </row>
    <row r="962525" spans="6:6">
      <c r="F962525" s="94"/>
    </row>
    <row r="962526" spans="6:6">
      <c r="F962526" s="94"/>
    </row>
    <row r="962527" spans="6:6">
      <c r="F962527" s="94"/>
    </row>
    <row r="962528" spans="6:6">
      <c r="F962528" s="94"/>
    </row>
    <row r="962529" spans="6:6">
      <c r="F962529" s="94"/>
    </row>
    <row r="962530" spans="6:6">
      <c r="F962530" s="94"/>
    </row>
    <row r="962531" spans="6:6">
      <c r="F962531" s="94"/>
    </row>
    <row r="962532" spans="6:6">
      <c r="F962532" s="94"/>
    </row>
    <row r="962533" spans="6:6">
      <c r="F962533" s="94"/>
    </row>
    <row r="962534" spans="6:6">
      <c r="F962534" s="94"/>
    </row>
    <row r="962535" spans="6:6">
      <c r="F962535" s="94"/>
    </row>
    <row r="962536" spans="6:6">
      <c r="F962536" s="94"/>
    </row>
    <row r="962537" spans="6:6">
      <c r="F962537" s="94"/>
    </row>
    <row r="962538" spans="6:6">
      <c r="F962538" s="94"/>
    </row>
    <row r="962539" spans="6:6">
      <c r="F962539" s="94"/>
    </row>
    <row r="962540" spans="6:6">
      <c r="F962540" s="94"/>
    </row>
    <row r="962541" spans="6:6">
      <c r="F962541" s="94"/>
    </row>
    <row r="962542" spans="6:6">
      <c r="F962542" s="94"/>
    </row>
    <row r="962543" spans="6:6">
      <c r="F962543" s="94"/>
    </row>
    <row r="962544" spans="6:6">
      <c r="F962544" s="94"/>
    </row>
    <row r="962545" spans="6:6">
      <c r="F962545" s="94"/>
    </row>
    <row r="962546" spans="6:6">
      <c r="F962546" s="94"/>
    </row>
    <row r="962547" spans="6:6">
      <c r="F962547" s="94"/>
    </row>
    <row r="962548" spans="6:6">
      <c r="F962548" s="94"/>
    </row>
    <row r="962549" spans="6:6">
      <c r="F962549" s="94"/>
    </row>
    <row r="962550" spans="6:6">
      <c r="F962550" s="94"/>
    </row>
    <row r="962551" spans="6:6">
      <c r="F962551" s="94"/>
    </row>
    <row r="962552" spans="6:6">
      <c r="F962552" s="94"/>
    </row>
    <row r="962553" spans="6:6">
      <c r="F962553" s="94"/>
    </row>
    <row r="962554" spans="6:6">
      <c r="F962554" s="94"/>
    </row>
    <row r="962555" spans="6:6">
      <c r="F962555" s="94"/>
    </row>
    <row r="962556" spans="6:6">
      <c r="F962556" s="94"/>
    </row>
    <row r="962557" spans="6:6">
      <c r="F962557" s="94"/>
    </row>
    <row r="962558" spans="6:6">
      <c r="F962558" s="94"/>
    </row>
    <row r="962559" spans="6:6">
      <c r="F962559" s="94"/>
    </row>
    <row r="962560" spans="6:6">
      <c r="F962560" s="94"/>
    </row>
    <row r="962561" spans="6:6">
      <c r="F962561" s="94"/>
    </row>
    <row r="962562" spans="6:6">
      <c r="F962562" s="94"/>
    </row>
    <row r="962563" spans="6:6">
      <c r="F962563" s="94"/>
    </row>
    <row r="962564" spans="6:6">
      <c r="F962564" s="94"/>
    </row>
    <row r="962565" spans="6:6">
      <c r="F962565" s="94"/>
    </row>
    <row r="962566" spans="6:6">
      <c r="F962566" s="94"/>
    </row>
    <row r="962567" spans="6:6">
      <c r="F962567" s="94"/>
    </row>
    <row r="962568" spans="6:6">
      <c r="F962568" s="94"/>
    </row>
    <row r="962569" spans="6:6">
      <c r="F962569" s="94"/>
    </row>
    <row r="962570" spans="6:6">
      <c r="F962570" s="94"/>
    </row>
    <row r="962571" spans="6:6">
      <c r="F962571" s="94"/>
    </row>
    <row r="962572" spans="6:6">
      <c r="F962572" s="94"/>
    </row>
    <row r="962573" spans="6:6">
      <c r="F962573" s="94"/>
    </row>
    <row r="962574" spans="6:6">
      <c r="F962574" s="94"/>
    </row>
    <row r="962575" spans="6:6">
      <c r="F962575" s="94"/>
    </row>
    <row r="962576" spans="6:6">
      <c r="F962576" s="94"/>
    </row>
    <row r="962577" spans="6:6">
      <c r="F962577" s="94"/>
    </row>
    <row r="962578" spans="6:6">
      <c r="F962578" s="94"/>
    </row>
    <row r="962579" spans="6:6">
      <c r="F962579" s="94"/>
    </row>
    <row r="962580" spans="6:6">
      <c r="F962580" s="94"/>
    </row>
    <row r="962581" spans="6:6">
      <c r="F962581" s="94"/>
    </row>
    <row r="962582" spans="6:6">
      <c r="F962582" s="94"/>
    </row>
    <row r="962583" spans="6:6">
      <c r="F962583" s="94"/>
    </row>
    <row r="962584" spans="6:6">
      <c r="F962584" s="94"/>
    </row>
    <row r="962585" spans="6:6">
      <c r="F962585" s="94"/>
    </row>
    <row r="962586" spans="6:6">
      <c r="F962586" s="94"/>
    </row>
    <row r="962587" spans="6:6">
      <c r="F962587" s="94"/>
    </row>
    <row r="962588" spans="6:6">
      <c r="F962588" s="94"/>
    </row>
    <row r="962589" spans="6:6">
      <c r="F962589" s="94"/>
    </row>
    <row r="962590" spans="6:6">
      <c r="F962590" s="94"/>
    </row>
    <row r="962591" spans="6:6">
      <c r="F962591" s="94"/>
    </row>
    <row r="962592" spans="6:6">
      <c r="F962592" s="94"/>
    </row>
    <row r="962593" spans="6:6">
      <c r="F962593" s="94"/>
    </row>
    <row r="962594" spans="6:6">
      <c r="F962594" s="94"/>
    </row>
    <row r="962595" spans="6:6">
      <c r="F962595" s="94"/>
    </row>
    <row r="962596" spans="6:6">
      <c r="F962596" s="94"/>
    </row>
    <row r="962597" spans="6:6">
      <c r="F962597" s="94"/>
    </row>
    <row r="962598" spans="6:6">
      <c r="F962598" s="94"/>
    </row>
    <row r="962599" spans="6:6">
      <c r="F962599" s="94"/>
    </row>
    <row r="962600" spans="6:6">
      <c r="F962600" s="94"/>
    </row>
    <row r="962601" spans="6:6">
      <c r="F962601" s="94"/>
    </row>
    <row r="962602" spans="6:6">
      <c r="F962602" s="94"/>
    </row>
    <row r="962603" spans="6:6">
      <c r="F962603" s="94"/>
    </row>
    <row r="962604" spans="6:6">
      <c r="F962604" s="94"/>
    </row>
    <row r="962605" spans="6:6">
      <c r="F962605" s="94"/>
    </row>
    <row r="962606" spans="6:6">
      <c r="F962606" s="94"/>
    </row>
    <row r="962607" spans="6:6">
      <c r="F962607" s="94"/>
    </row>
    <row r="962608" spans="6:6">
      <c r="F962608" s="94"/>
    </row>
    <row r="962609" spans="6:6">
      <c r="F962609" s="94"/>
    </row>
    <row r="962610" spans="6:6">
      <c r="F962610" s="94"/>
    </row>
    <row r="962611" spans="6:6">
      <c r="F962611" s="94"/>
    </row>
    <row r="962612" spans="6:6">
      <c r="F962612" s="94"/>
    </row>
    <row r="962613" spans="6:6">
      <c r="F962613" s="94"/>
    </row>
    <row r="962614" spans="6:6">
      <c r="F962614" s="94"/>
    </row>
    <row r="962615" spans="6:6">
      <c r="F962615" s="94"/>
    </row>
    <row r="962616" spans="6:6">
      <c r="F962616" s="94"/>
    </row>
    <row r="962617" spans="6:6">
      <c r="F962617" s="94"/>
    </row>
    <row r="962618" spans="6:6">
      <c r="F962618" s="94"/>
    </row>
    <row r="962619" spans="6:6">
      <c r="F962619" s="94"/>
    </row>
    <row r="962620" spans="6:6">
      <c r="F962620" s="94"/>
    </row>
    <row r="962621" spans="6:6">
      <c r="F962621" s="94"/>
    </row>
    <row r="962622" spans="6:6">
      <c r="F962622" s="94"/>
    </row>
    <row r="962623" spans="6:6">
      <c r="F962623" s="94"/>
    </row>
    <row r="962624" spans="6:6">
      <c r="F962624" s="94"/>
    </row>
    <row r="962625" spans="6:6">
      <c r="F962625" s="94"/>
    </row>
    <row r="962626" spans="6:6">
      <c r="F962626" s="94"/>
    </row>
    <row r="962627" spans="6:6">
      <c r="F962627" s="94"/>
    </row>
    <row r="962628" spans="6:6">
      <c r="F962628" s="94"/>
    </row>
    <row r="962629" spans="6:6">
      <c r="F962629" s="94"/>
    </row>
    <row r="962630" spans="6:6">
      <c r="F962630" s="94"/>
    </row>
    <row r="962631" spans="6:6">
      <c r="F962631" s="94"/>
    </row>
    <row r="962632" spans="6:6">
      <c r="F962632" s="94"/>
    </row>
    <row r="962633" spans="6:6">
      <c r="F962633" s="94"/>
    </row>
    <row r="962634" spans="6:6">
      <c r="F962634" s="94"/>
    </row>
    <row r="962635" spans="6:6">
      <c r="F962635" s="94"/>
    </row>
    <row r="962636" spans="6:6">
      <c r="F962636" s="94"/>
    </row>
    <row r="962637" spans="6:6">
      <c r="F962637" s="94"/>
    </row>
    <row r="962638" spans="6:6">
      <c r="F962638" s="94"/>
    </row>
    <row r="962639" spans="6:6">
      <c r="F962639" s="94"/>
    </row>
    <row r="962640" spans="6:6">
      <c r="F962640" s="94"/>
    </row>
    <row r="962641" spans="6:6">
      <c r="F962641" s="94"/>
    </row>
    <row r="962642" spans="6:6">
      <c r="F962642" s="94"/>
    </row>
    <row r="962643" spans="6:6">
      <c r="F962643" s="94"/>
    </row>
    <row r="962644" spans="6:6">
      <c r="F962644" s="94"/>
    </row>
    <row r="962645" spans="6:6">
      <c r="F962645" s="94"/>
    </row>
    <row r="962646" spans="6:6">
      <c r="F962646" s="94"/>
    </row>
    <row r="962647" spans="6:6">
      <c r="F962647" s="94"/>
    </row>
    <row r="962648" spans="6:6">
      <c r="F962648" s="94"/>
    </row>
    <row r="962649" spans="6:6">
      <c r="F962649" s="94"/>
    </row>
    <row r="962650" spans="6:6">
      <c r="F962650" s="94"/>
    </row>
    <row r="962651" spans="6:6">
      <c r="F962651" s="94"/>
    </row>
    <row r="962652" spans="6:6">
      <c r="F962652" s="94"/>
    </row>
    <row r="962653" spans="6:6">
      <c r="F962653" s="94"/>
    </row>
    <row r="962654" spans="6:6">
      <c r="F962654" s="94"/>
    </row>
    <row r="962655" spans="6:6">
      <c r="F962655" s="94"/>
    </row>
    <row r="962656" spans="6:6">
      <c r="F962656" s="94"/>
    </row>
    <row r="962657" spans="6:6">
      <c r="F962657" s="94"/>
    </row>
    <row r="962658" spans="6:6">
      <c r="F962658" s="94"/>
    </row>
    <row r="962659" spans="6:6">
      <c r="F962659" s="94"/>
    </row>
    <row r="962660" spans="6:6">
      <c r="F962660" s="94"/>
    </row>
    <row r="962661" spans="6:6">
      <c r="F962661" s="94"/>
    </row>
    <row r="962662" spans="6:6">
      <c r="F962662" s="94"/>
    </row>
    <row r="962663" spans="6:6">
      <c r="F962663" s="94"/>
    </row>
    <row r="962664" spans="6:6">
      <c r="F962664" s="94"/>
    </row>
    <row r="962665" spans="6:6">
      <c r="F962665" s="94"/>
    </row>
    <row r="962666" spans="6:6">
      <c r="F962666" s="94"/>
    </row>
    <row r="962667" spans="6:6">
      <c r="F962667" s="94"/>
    </row>
    <row r="962668" spans="6:6">
      <c r="F962668" s="94"/>
    </row>
    <row r="962669" spans="6:6">
      <c r="F962669" s="94"/>
    </row>
    <row r="962670" spans="6:6">
      <c r="F962670" s="94"/>
    </row>
    <row r="962671" spans="6:6">
      <c r="F962671" s="94"/>
    </row>
    <row r="962672" spans="6:6">
      <c r="F962672" s="94"/>
    </row>
    <row r="962673" spans="6:6">
      <c r="F962673" s="94"/>
    </row>
    <row r="962674" spans="6:6">
      <c r="F962674" s="94"/>
    </row>
    <row r="962675" spans="6:6">
      <c r="F962675" s="94"/>
    </row>
    <row r="962676" spans="6:6">
      <c r="F962676" s="94"/>
    </row>
    <row r="962677" spans="6:6">
      <c r="F962677" s="94"/>
    </row>
    <row r="962678" spans="6:6">
      <c r="F962678" s="94"/>
    </row>
    <row r="962679" spans="6:6">
      <c r="F962679" s="94"/>
    </row>
    <row r="962680" spans="6:6">
      <c r="F962680" s="94"/>
    </row>
    <row r="962681" spans="6:6">
      <c r="F962681" s="94"/>
    </row>
    <row r="962682" spans="6:6">
      <c r="F962682" s="94"/>
    </row>
    <row r="962683" spans="6:6">
      <c r="F962683" s="94"/>
    </row>
    <row r="962684" spans="6:6">
      <c r="F962684" s="94"/>
    </row>
    <row r="962685" spans="6:6">
      <c r="F962685" s="94"/>
    </row>
    <row r="962686" spans="6:6">
      <c r="F962686" s="94"/>
    </row>
    <row r="962687" spans="6:6">
      <c r="F962687" s="94"/>
    </row>
    <row r="962688" spans="6:6">
      <c r="F962688" s="94"/>
    </row>
    <row r="962689" spans="6:6">
      <c r="F962689" s="94"/>
    </row>
    <row r="962690" spans="6:6">
      <c r="F962690" s="94"/>
    </row>
    <row r="962691" spans="6:6">
      <c r="F962691" s="94"/>
    </row>
    <row r="962692" spans="6:6">
      <c r="F962692" s="94"/>
    </row>
    <row r="962693" spans="6:6">
      <c r="F962693" s="94"/>
    </row>
    <row r="962694" spans="6:6">
      <c r="F962694" s="94"/>
    </row>
    <row r="962695" spans="6:6">
      <c r="F962695" s="94"/>
    </row>
    <row r="962696" spans="6:6">
      <c r="F962696" s="94"/>
    </row>
    <row r="962697" spans="6:6">
      <c r="F962697" s="94"/>
    </row>
    <row r="962698" spans="6:6">
      <c r="F962698" s="94"/>
    </row>
    <row r="962699" spans="6:6">
      <c r="F962699" s="94"/>
    </row>
    <row r="962700" spans="6:6">
      <c r="F962700" s="94"/>
    </row>
    <row r="962701" spans="6:6">
      <c r="F962701" s="94"/>
    </row>
    <row r="962702" spans="6:6">
      <c r="F962702" s="94"/>
    </row>
    <row r="962703" spans="6:6">
      <c r="F962703" s="94"/>
    </row>
    <row r="962704" spans="6:6">
      <c r="F962704" s="94"/>
    </row>
    <row r="962705" spans="6:6">
      <c r="F962705" s="94"/>
    </row>
    <row r="962706" spans="6:6">
      <c r="F962706" s="94"/>
    </row>
    <row r="962707" spans="6:6">
      <c r="F962707" s="94"/>
    </row>
    <row r="962708" spans="6:6">
      <c r="F962708" s="94"/>
    </row>
    <row r="962709" spans="6:6">
      <c r="F962709" s="94"/>
    </row>
    <row r="962710" spans="6:6">
      <c r="F962710" s="94"/>
    </row>
    <row r="962711" spans="6:6">
      <c r="F962711" s="94"/>
    </row>
    <row r="962712" spans="6:6">
      <c r="F962712" s="94"/>
    </row>
    <row r="962713" spans="6:6">
      <c r="F962713" s="94"/>
    </row>
    <row r="962714" spans="6:6">
      <c r="F962714" s="94"/>
    </row>
    <row r="962715" spans="6:6">
      <c r="F962715" s="94"/>
    </row>
    <row r="962716" spans="6:6">
      <c r="F962716" s="94"/>
    </row>
    <row r="962717" spans="6:6">
      <c r="F962717" s="94"/>
    </row>
    <row r="962718" spans="6:6">
      <c r="F962718" s="94"/>
    </row>
    <row r="962719" spans="6:6">
      <c r="F962719" s="94"/>
    </row>
    <row r="962720" spans="6:6">
      <c r="F962720" s="94"/>
    </row>
    <row r="962721" spans="6:6">
      <c r="F962721" s="94"/>
    </row>
    <row r="962722" spans="6:6">
      <c r="F962722" s="94"/>
    </row>
    <row r="962723" spans="6:6">
      <c r="F962723" s="94"/>
    </row>
    <row r="962724" spans="6:6">
      <c r="F962724" s="94"/>
    </row>
    <row r="962725" spans="6:6">
      <c r="F962725" s="94"/>
    </row>
    <row r="962726" spans="6:6">
      <c r="F962726" s="94"/>
    </row>
    <row r="962727" spans="6:6">
      <c r="F962727" s="94"/>
    </row>
    <row r="962728" spans="6:6">
      <c r="F962728" s="94"/>
    </row>
    <row r="962729" spans="6:6">
      <c r="F962729" s="94"/>
    </row>
    <row r="962730" spans="6:6">
      <c r="F962730" s="94"/>
    </row>
    <row r="962731" spans="6:6">
      <c r="F962731" s="94"/>
    </row>
    <row r="962732" spans="6:6">
      <c r="F962732" s="94"/>
    </row>
    <row r="962733" spans="6:6">
      <c r="F962733" s="94"/>
    </row>
    <row r="962734" spans="6:6">
      <c r="F962734" s="94"/>
    </row>
    <row r="962735" spans="6:6">
      <c r="F962735" s="94"/>
    </row>
    <row r="962736" spans="6:6">
      <c r="F962736" s="94"/>
    </row>
    <row r="962737" spans="6:6">
      <c r="F962737" s="94"/>
    </row>
    <row r="962738" spans="6:6">
      <c r="F962738" s="94"/>
    </row>
    <row r="962739" spans="6:6">
      <c r="F962739" s="94"/>
    </row>
    <row r="962740" spans="6:6">
      <c r="F962740" s="94"/>
    </row>
    <row r="962741" spans="6:6">
      <c r="F962741" s="94"/>
    </row>
    <row r="962742" spans="6:6">
      <c r="F962742" s="94"/>
    </row>
    <row r="962743" spans="6:6">
      <c r="F962743" s="94"/>
    </row>
    <row r="962744" spans="6:6">
      <c r="F962744" s="94"/>
    </row>
    <row r="962745" spans="6:6">
      <c r="F962745" s="94"/>
    </row>
    <row r="962746" spans="6:6">
      <c r="F962746" s="94"/>
    </row>
    <row r="962747" spans="6:6">
      <c r="F962747" s="94"/>
    </row>
    <row r="962748" spans="6:6">
      <c r="F962748" s="94"/>
    </row>
    <row r="962749" spans="6:6">
      <c r="F962749" s="94"/>
    </row>
    <row r="962750" spans="6:6">
      <c r="F962750" s="94"/>
    </row>
    <row r="962751" spans="6:6">
      <c r="F962751" s="94"/>
    </row>
    <row r="962752" spans="6:6">
      <c r="F962752" s="94"/>
    </row>
    <row r="962753" spans="6:6">
      <c r="F962753" s="94"/>
    </row>
    <row r="962754" spans="6:6">
      <c r="F962754" s="94"/>
    </row>
    <row r="962755" spans="6:6">
      <c r="F962755" s="94"/>
    </row>
    <row r="962756" spans="6:6">
      <c r="F962756" s="94"/>
    </row>
    <row r="962757" spans="6:6">
      <c r="F962757" s="94"/>
    </row>
    <row r="962758" spans="6:6">
      <c r="F962758" s="94"/>
    </row>
    <row r="962759" spans="6:6">
      <c r="F962759" s="94"/>
    </row>
    <row r="962760" spans="6:6">
      <c r="F962760" s="94"/>
    </row>
    <row r="962761" spans="6:6">
      <c r="F962761" s="94"/>
    </row>
    <row r="962762" spans="6:6">
      <c r="F962762" s="94"/>
    </row>
    <row r="962763" spans="6:6">
      <c r="F962763" s="94"/>
    </row>
    <row r="962764" spans="6:6">
      <c r="F962764" s="94"/>
    </row>
    <row r="962765" spans="6:6">
      <c r="F962765" s="94"/>
    </row>
    <row r="962766" spans="6:6">
      <c r="F962766" s="94"/>
    </row>
    <row r="962767" spans="6:6">
      <c r="F962767" s="94"/>
    </row>
    <row r="962768" spans="6:6">
      <c r="F962768" s="94"/>
    </row>
    <row r="962769" spans="6:6">
      <c r="F962769" s="94"/>
    </row>
    <row r="962770" spans="6:6">
      <c r="F962770" s="94"/>
    </row>
    <row r="962771" spans="6:6">
      <c r="F962771" s="94"/>
    </row>
    <row r="962772" spans="6:6">
      <c r="F962772" s="94"/>
    </row>
    <row r="962773" spans="6:6">
      <c r="F962773" s="94"/>
    </row>
    <row r="962774" spans="6:6">
      <c r="F962774" s="94"/>
    </row>
    <row r="962775" spans="6:6">
      <c r="F962775" s="94"/>
    </row>
    <row r="962776" spans="6:6">
      <c r="F962776" s="94"/>
    </row>
    <row r="962777" spans="6:6">
      <c r="F962777" s="94"/>
    </row>
    <row r="962778" spans="6:6">
      <c r="F962778" s="94"/>
    </row>
    <row r="962779" spans="6:6">
      <c r="F962779" s="94"/>
    </row>
    <row r="962780" spans="6:6">
      <c r="F962780" s="94"/>
    </row>
    <row r="962781" spans="6:6">
      <c r="F962781" s="94"/>
    </row>
    <row r="962782" spans="6:6">
      <c r="F962782" s="94"/>
    </row>
    <row r="962783" spans="6:6">
      <c r="F962783" s="94"/>
    </row>
    <row r="962784" spans="6:6">
      <c r="F962784" s="94"/>
    </row>
    <row r="962785" spans="6:6">
      <c r="F962785" s="94"/>
    </row>
    <row r="962786" spans="6:6">
      <c r="F962786" s="94"/>
    </row>
    <row r="962787" spans="6:6">
      <c r="F962787" s="94"/>
    </row>
    <row r="962788" spans="6:6">
      <c r="F962788" s="94"/>
    </row>
    <row r="962789" spans="6:6">
      <c r="F962789" s="94"/>
    </row>
    <row r="962790" spans="6:6">
      <c r="F962790" s="94"/>
    </row>
    <row r="962791" spans="6:6">
      <c r="F962791" s="94"/>
    </row>
    <row r="962792" spans="6:6">
      <c r="F962792" s="94"/>
    </row>
    <row r="962793" spans="6:6">
      <c r="F962793" s="94"/>
    </row>
    <row r="962794" spans="6:6">
      <c r="F962794" s="94"/>
    </row>
    <row r="962795" spans="6:6">
      <c r="F962795" s="94"/>
    </row>
    <row r="962796" spans="6:6">
      <c r="F962796" s="94"/>
    </row>
    <row r="962797" spans="6:6">
      <c r="F962797" s="94"/>
    </row>
    <row r="962798" spans="6:6">
      <c r="F962798" s="94"/>
    </row>
    <row r="962799" spans="6:6">
      <c r="F962799" s="94"/>
    </row>
    <row r="962800" spans="6:6">
      <c r="F962800" s="94"/>
    </row>
    <row r="962801" spans="6:6">
      <c r="F962801" s="94"/>
    </row>
    <row r="962802" spans="6:6">
      <c r="F962802" s="94"/>
    </row>
    <row r="962803" spans="6:6">
      <c r="F962803" s="94"/>
    </row>
    <row r="962804" spans="6:6">
      <c r="F962804" s="94"/>
    </row>
    <row r="962805" spans="6:6">
      <c r="F962805" s="94"/>
    </row>
    <row r="962806" spans="6:6">
      <c r="F962806" s="94"/>
    </row>
    <row r="962807" spans="6:6">
      <c r="F962807" s="94"/>
    </row>
    <row r="962808" spans="6:6">
      <c r="F962808" s="94"/>
    </row>
    <row r="962809" spans="6:6">
      <c r="F962809" s="94"/>
    </row>
    <row r="962810" spans="6:6">
      <c r="F962810" s="94"/>
    </row>
    <row r="962811" spans="6:6">
      <c r="F962811" s="94"/>
    </row>
    <row r="962812" spans="6:6">
      <c r="F962812" s="94"/>
    </row>
    <row r="962813" spans="6:6">
      <c r="F962813" s="94"/>
    </row>
    <row r="962814" spans="6:6">
      <c r="F962814" s="94"/>
    </row>
    <row r="962815" spans="6:6">
      <c r="F962815" s="94"/>
    </row>
    <row r="962816" spans="6:6">
      <c r="F962816" s="94"/>
    </row>
    <row r="962817" spans="6:6">
      <c r="F962817" s="94"/>
    </row>
    <row r="962818" spans="6:6">
      <c r="F962818" s="94"/>
    </row>
    <row r="962819" spans="6:6">
      <c r="F962819" s="94"/>
    </row>
    <row r="962820" spans="6:6">
      <c r="F962820" s="94"/>
    </row>
    <row r="962821" spans="6:6">
      <c r="F962821" s="94"/>
    </row>
    <row r="962822" spans="6:6">
      <c r="F962822" s="94"/>
    </row>
    <row r="962823" spans="6:6">
      <c r="F962823" s="94"/>
    </row>
    <row r="962824" spans="6:6">
      <c r="F962824" s="94"/>
    </row>
    <row r="962825" spans="6:6">
      <c r="F962825" s="94"/>
    </row>
    <row r="962826" spans="6:6">
      <c r="F962826" s="94"/>
    </row>
    <row r="962827" spans="6:6">
      <c r="F962827" s="94"/>
    </row>
    <row r="962828" spans="6:6">
      <c r="F962828" s="94"/>
    </row>
    <row r="962829" spans="6:6">
      <c r="F962829" s="94"/>
    </row>
    <row r="962830" spans="6:6">
      <c r="F962830" s="94"/>
    </row>
    <row r="962831" spans="6:6">
      <c r="F962831" s="94"/>
    </row>
    <row r="962832" spans="6:6">
      <c r="F962832" s="94"/>
    </row>
    <row r="962833" spans="6:6">
      <c r="F962833" s="94"/>
    </row>
    <row r="962834" spans="6:6">
      <c r="F962834" s="94"/>
    </row>
    <row r="962835" spans="6:6">
      <c r="F962835" s="94"/>
    </row>
    <row r="962836" spans="6:6">
      <c r="F962836" s="94"/>
    </row>
    <row r="962837" spans="6:6">
      <c r="F962837" s="94"/>
    </row>
    <row r="962838" spans="6:6">
      <c r="F962838" s="94"/>
    </row>
    <row r="962839" spans="6:6">
      <c r="F962839" s="94"/>
    </row>
    <row r="962840" spans="6:6">
      <c r="F962840" s="94"/>
    </row>
    <row r="962841" spans="6:6">
      <c r="F962841" s="94"/>
    </row>
    <row r="962842" spans="6:6">
      <c r="F962842" s="94"/>
    </row>
    <row r="962843" spans="6:6">
      <c r="F962843" s="94"/>
    </row>
    <row r="962844" spans="6:6">
      <c r="F962844" s="94"/>
    </row>
    <row r="962845" spans="6:6">
      <c r="F962845" s="94"/>
    </row>
    <row r="962846" spans="6:6">
      <c r="F962846" s="94"/>
    </row>
    <row r="962847" spans="6:6">
      <c r="F962847" s="94"/>
    </row>
    <row r="962848" spans="6:6">
      <c r="F962848" s="94"/>
    </row>
    <row r="962849" spans="6:6">
      <c r="F962849" s="94"/>
    </row>
    <row r="962850" spans="6:6">
      <c r="F962850" s="94"/>
    </row>
    <row r="962851" spans="6:6">
      <c r="F962851" s="94"/>
    </row>
    <row r="962852" spans="6:6">
      <c r="F962852" s="94"/>
    </row>
    <row r="962853" spans="6:6">
      <c r="F962853" s="94"/>
    </row>
    <row r="962854" spans="6:6">
      <c r="F962854" s="94"/>
    </row>
    <row r="962855" spans="6:6">
      <c r="F962855" s="94"/>
    </row>
    <row r="962856" spans="6:6">
      <c r="F962856" s="94"/>
    </row>
    <row r="962857" spans="6:6">
      <c r="F962857" s="94"/>
    </row>
    <row r="962858" spans="6:6">
      <c r="F962858" s="94"/>
    </row>
    <row r="962859" spans="6:6">
      <c r="F962859" s="94"/>
    </row>
    <row r="962860" spans="6:6">
      <c r="F962860" s="94"/>
    </row>
    <row r="962861" spans="6:6">
      <c r="F962861" s="94"/>
    </row>
    <row r="962862" spans="6:6">
      <c r="F962862" s="94"/>
    </row>
    <row r="962863" spans="6:6">
      <c r="F962863" s="94"/>
    </row>
    <row r="962864" spans="6:6">
      <c r="F962864" s="94"/>
    </row>
    <row r="962865" spans="6:6">
      <c r="F962865" s="94"/>
    </row>
    <row r="962866" spans="6:6">
      <c r="F962866" s="94"/>
    </row>
    <row r="962867" spans="6:6">
      <c r="F962867" s="94"/>
    </row>
    <row r="962868" spans="6:6">
      <c r="F962868" s="94"/>
    </row>
    <row r="962869" spans="6:6">
      <c r="F962869" s="94"/>
    </row>
    <row r="962870" spans="6:6">
      <c r="F962870" s="94"/>
    </row>
    <row r="962871" spans="6:6">
      <c r="F962871" s="94"/>
    </row>
    <row r="962872" spans="6:6">
      <c r="F962872" s="94"/>
    </row>
    <row r="962873" spans="6:6">
      <c r="F962873" s="94"/>
    </row>
    <row r="962874" spans="6:6">
      <c r="F962874" s="94"/>
    </row>
    <row r="962875" spans="6:6">
      <c r="F962875" s="94"/>
    </row>
    <row r="962876" spans="6:6">
      <c r="F962876" s="94"/>
    </row>
    <row r="962877" spans="6:6">
      <c r="F962877" s="94"/>
    </row>
    <row r="962878" spans="6:6">
      <c r="F962878" s="94"/>
    </row>
    <row r="962879" spans="6:6">
      <c r="F962879" s="94"/>
    </row>
    <row r="962880" spans="6:6">
      <c r="F962880" s="94"/>
    </row>
    <row r="962881" spans="6:6">
      <c r="F962881" s="94"/>
    </row>
    <row r="962882" spans="6:6">
      <c r="F962882" s="94"/>
    </row>
    <row r="962883" spans="6:6">
      <c r="F962883" s="94"/>
    </row>
    <row r="962884" spans="6:6">
      <c r="F962884" s="94"/>
    </row>
    <row r="962885" spans="6:6">
      <c r="F962885" s="94"/>
    </row>
    <row r="962886" spans="6:6">
      <c r="F962886" s="94"/>
    </row>
    <row r="962887" spans="6:6">
      <c r="F962887" s="94"/>
    </row>
    <row r="962888" spans="6:6">
      <c r="F962888" s="94"/>
    </row>
    <row r="962889" spans="6:6">
      <c r="F962889" s="94"/>
    </row>
    <row r="962890" spans="6:6">
      <c r="F962890" s="94"/>
    </row>
    <row r="962891" spans="6:6">
      <c r="F962891" s="94"/>
    </row>
    <row r="962892" spans="6:6">
      <c r="F962892" s="94"/>
    </row>
    <row r="962893" spans="6:6">
      <c r="F962893" s="94"/>
    </row>
    <row r="962894" spans="6:6">
      <c r="F962894" s="94"/>
    </row>
    <row r="962895" spans="6:6">
      <c r="F962895" s="94"/>
    </row>
    <row r="962896" spans="6:6">
      <c r="F962896" s="94"/>
    </row>
    <row r="962897" spans="6:6">
      <c r="F962897" s="94"/>
    </row>
    <row r="962898" spans="6:6">
      <c r="F962898" s="94"/>
    </row>
    <row r="962899" spans="6:6">
      <c r="F962899" s="94"/>
    </row>
    <row r="962900" spans="6:6">
      <c r="F962900" s="94"/>
    </row>
    <row r="962901" spans="6:6">
      <c r="F962901" s="94"/>
    </row>
    <row r="962902" spans="6:6">
      <c r="F962902" s="94"/>
    </row>
    <row r="962903" spans="6:6">
      <c r="F962903" s="94"/>
    </row>
    <row r="962904" spans="6:6">
      <c r="F962904" s="94"/>
    </row>
    <row r="962905" spans="6:6">
      <c r="F962905" s="94"/>
    </row>
    <row r="962906" spans="6:6">
      <c r="F962906" s="94"/>
    </row>
    <row r="962907" spans="6:6">
      <c r="F962907" s="94"/>
    </row>
    <row r="962908" spans="6:6">
      <c r="F962908" s="94"/>
    </row>
    <row r="962909" spans="6:6">
      <c r="F962909" s="94"/>
    </row>
    <row r="962910" spans="6:6">
      <c r="F962910" s="94"/>
    </row>
    <row r="962911" spans="6:6">
      <c r="F962911" s="94"/>
    </row>
    <row r="962912" spans="6:6">
      <c r="F962912" s="94"/>
    </row>
    <row r="962913" spans="6:6">
      <c r="F962913" s="94"/>
    </row>
    <row r="962914" spans="6:6">
      <c r="F962914" s="94"/>
    </row>
    <row r="962915" spans="6:6">
      <c r="F962915" s="94"/>
    </row>
    <row r="962916" spans="6:6">
      <c r="F962916" s="94"/>
    </row>
    <row r="962917" spans="6:6">
      <c r="F962917" s="94"/>
    </row>
    <row r="962918" spans="6:6">
      <c r="F962918" s="94"/>
    </row>
    <row r="962919" spans="6:6">
      <c r="F962919" s="94"/>
    </row>
    <row r="962920" spans="6:6">
      <c r="F962920" s="94"/>
    </row>
    <row r="962921" spans="6:6">
      <c r="F962921" s="94"/>
    </row>
    <row r="962922" spans="6:6">
      <c r="F962922" s="94"/>
    </row>
    <row r="962923" spans="6:6">
      <c r="F962923" s="94"/>
    </row>
    <row r="962924" spans="6:6">
      <c r="F962924" s="94"/>
    </row>
    <row r="962925" spans="6:6">
      <c r="F962925" s="94"/>
    </row>
    <row r="962926" spans="6:6">
      <c r="F962926" s="94"/>
    </row>
    <row r="962927" spans="6:6">
      <c r="F962927" s="94"/>
    </row>
    <row r="962928" spans="6:6">
      <c r="F962928" s="94"/>
    </row>
    <row r="962929" spans="6:6">
      <c r="F962929" s="94"/>
    </row>
    <row r="962930" spans="6:6">
      <c r="F962930" s="94"/>
    </row>
    <row r="962931" spans="6:6">
      <c r="F962931" s="94"/>
    </row>
    <row r="962932" spans="6:6">
      <c r="F962932" s="94"/>
    </row>
    <row r="962933" spans="6:6">
      <c r="F962933" s="94"/>
    </row>
    <row r="962934" spans="6:6">
      <c r="F962934" s="94"/>
    </row>
    <row r="962935" spans="6:6">
      <c r="F962935" s="94"/>
    </row>
    <row r="962936" spans="6:6">
      <c r="F962936" s="94"/>
    </row>
    <row r="962937" spans="6:6">
      <c r="F962937" s="94"/>
    </row>
    <row r="962938" spans="6:6">
      <c r="F962938" s="94"/>
    </row>
    <row r="962939" spans="6:6">
      <c r="F962939" s="94"/>
    </row>
    <row r="962940" spans="6:6">
      <c r="F962940" s="94"/>
    </row>
    <row r="962941" spans="6:6">
      <c r="F962941" s="94"/>
    </row>
    <row r="962942" spans="6:6">
      <c r="F962942" s="94"/>
    </row>
    <row r="962943" spans="6:6">
      <c r="F962943" s="94"/>
    </row>
    <row r="962944" spans="6:6">
      <c r="F962944" s="94"/>
    </row>
    <row r="962945" spans="6:6">
      <c r="F962945" s="94"/>
    </row>
    <row r="962946" spans="6:6">
      <c r="F962946" s="94"/>
    </row>
    <row r="962947" spans="6:6">
      <c r="F962947" s="94"/>
    </row>
    <row r="962948" spans="6:6">
      <c r="F962948" s="94"/>
    </row>
    <row r="962949" spans="6:6">
      <c r="F962949" s="94"/>
    </row>
    <row r="962950" spans="6:6">
      <c r="F962950" s="94"/>
    </row>
    <row r="962951" spans="6:6">
      <c r="F962951" s="94"/>
    </row>
    <row r="962952" spans="6:6">
      <c r="F962952" s="94"/>
    </row>
    <row r="962953" spans="6:6">
      <c r="F962953" s="94"/>
    </row>
    <row r="962954" spans="6:6">
      <c r="F962954" s="94"/>
    </row>
    <row r="962955" spans="6:6">
      <c r="F962955" s="94"/>
    </row>
    <row r="962956" spans="6:6">
      <c r="F962956" s="94"/>
    </row>
    <row r="962957" spans="6:6">
      <c r="F962957" s="94"/>
    </row>
    <row r="962958" spans="6:6">
      <c r="F962958" s="94"/>
    </row>
    <row r="962959" spans="6:6">
      <c r="F962959" s="94"/>
    </row>
    <row r="962960" spans="6:6">
      <c r="F962960" s="94"/>
    </row>
    <row r="962961" spans="6:6">
      <c r="F962961" s="94"/>
    </row>
    <row r="962962" spans="6:6">
      <c r="F962962" s="94"/>
    </row>
    <row r="962963" spans="6:6">
      <c r="F962963" s="94"/>
    </row>
    <row r="962964" spans="6:6">
      <c r="F962964" s="94"/>
    </row>
    <row r="962965" spans="6:6">
      <c r="F962965" s="94"/>
    </row>
    <row r="962966" spans="6:6">
      <c r="F962966" s="94"/>
    </row>
    <row r="962967" spans="6:6">
      <c r="F962967" s="94"/>
    </row>
    <row r="962968" spans="6:6">
      <c r="F962968" s="94"/>
    </row>
    <row r="962969" spans="6:6">
      <c r="F962969" s="94"/>
    </row>
    <row r="962970" spans="6:6">
      <c r="F962970" s="94"/>
    </row>
    <row r="962971" spans="6:6">
      <c r="F962971" s="94"/>
    </row>
    <row r="962972" spans="6:6">
      <c r="F962972" s="94"/>
    </row>
    <row r="962973" spans="6:6">
      <c r="F962973" s="94"/>
    </row>
    <row r="962974" spans="6:6">
      <c r="F962974" s="94"/>
    </row>
    <row r="962975" spans="6:6">
      <c r="F962975" s="94"/>
    </row>
    <row r="962976" spans="6:6">
      <c r="F962976" s="94"/>
    </row>
    <row r="962977" spans="6:6">
      <c r="F962977" s="94"/>
    </row>
    <row r="962978" spans="6:6">
      <c r="F962978" s="94"/>
    </row>
    <row r="962979" spans="6:6">
      <c r="F962979" s="94"/>
    </row>
    <row r="962980" spans="6:6">
      <c r="F962980" s="94"/>
    </row>
    <row r="962981" spans="6:6">
      <c r="F962981" s="94"/>
    </row>
    <row r="962982" spans="6:6">
      <c r="F962982" s="94"/>
    </row>
    <row r="962983" spans="6:6">
      <c r="F962983" s="94"/>
    </row>
    <row r="962984" spans="6:6">
      <c r="F962984" s="94"/>
    </row>
    <row r="962985" spans="6:6">
      <c r="F962985" s="94"/>
    </row>
    <row r="962986" spans="6:6">
      <c r="F962986" s="94"/>
    </row>
    <row r="962987" spans="6:6">
      <c r="F962987" s="94"/>
    </row>
    <row r="962988" spans="6:6">
      <c r="F962988" s="94"/>
    </row>
    <row r="962989" spans="6:6">
      <c r="F962989" s="94"/>
    </row>
    <row r="962990" spans="6:6">
      <c r="F962990" s="94"/>
    </row>
    <row r="962991" spans="6:6">
      <c r="F962991" s="94"/>
    </row>
    <row r="962992" spans="6:6">
      <c r="F962992" s="94"/>
    </row>
    <row r="962993" spans="6:6">
      <c r="F962993" s="94"/>
    </row>
    <row r="962994" spans="6:6">
      <c r="F962994" s="94"/>
    </row>
    <row r="962995" spans="6:6">
      <c r="F962995" s="94"/>
    </row>
    <row r="962996" spans="6:6">
      <c r="F962996" s="94"/>
    </row>
    <row r="962997" spans="6:6">
      <c r="F962997" s="94"/>
    </row>
    <row r="962998" spans="6:6">
      <c r="F962998" s="94"/>
    </row>
    <row r="962999" spans="6:6">
      <c r="F962999" s="94"/>
    </row>
    <row r="963000" spans="6:6">
      <c r="F963000" s="94"/>
    </row>
    <row r="963001" spans="6:6">
      <c r="F963001" s="94"/>
    </row>
    <row r="963002" spans="6:6">
      <c r="F963002" s="94"/>
    </row>
    <row r="963003" spans="6:6">
      <c r="F963003" s="94"/>
    </row>
    <row r="963004" spans="6:6">
      <c r="F963004" s="94"/>
    </row>
    <row r="963005" spans="6:6">
      <c r="F963005" s="94"/>
    </row>
    <row r="963006" spans="6:6">
      <c r="F963006" s="94"/>
    </row>
    <row r="963007" spans="6:6">
      <c r="F963007" s="94"/>
    </row>
    <row r="963008" spans="6:6">
      <c r="F963008" s="94"/>
    </row>
    <row r="963009" spans="6:6">
      <c r="F963009" s="94"/>
    </row>
    <row r="963010" spans="6:6">
      <c r="F963010" s="94"/>
    </row>
    <row r="963011" spans="6:6">
      <c r="F963011" s="94"/>
    </row>
    <row r="963012" spans="6:6">
      <c r="F963012" s="94"/>
    </row>
    <row r="963013" spans="6:6">
      <c r="F963013" s="94"/>
    </row>
    <row r="963014" spans="6:6">
      <c r="F963014" s="94"/>
    </row>
    <row r="963015" spans="6:6">
      <c r="F963015" s="94"/>
    </row>
    <row r="963016" spans="6:6">
      <c r="F963016" s="94"/>
    </row>
    <row r="963017" spans="6:6">
      <c r="F963017" s="94"/>
    </row>
    <row r="963018" spans="6:6">
      <c r="F963018" s="94"/>
    </row>
    <row r="963019" spans="6:6">
      <c r="F963019" s="94"/>
    </row>
    <row r="963020" spans="6:6">
      <c r="F963020" s="94"/>
    </row>
    <row r="963021" spans="6:6">
      <c r="F963021" s="94"/>
    </row>
    <row r="963022" spans="6:6">
      <c r="F963022" s="94"/>
    </row>
    <row r="963023" spans="6:6">
      <c r="F963023" s="94"/>
    </row>
    <row r="963024" spans="6:6">
      <c r="F963024" s="94"/>
    </row>
    <row r="963025" spans="6:6">
      <c r="F963025" s="94"/>
    </row>
    <row r="963026" spans="6:6">
      <c r="F963026" s="94"/>
    </row>
    <row r="963027" spans="6:6">
      <c r="F963027" s="94"/>
    </row>
    <row r="963028" spans="6:6">
      <c r="F963028" s="94"/>
    </row>
    <row r="963029" spans="6:6">
      <c r="F963029" s="94"/>
    </row>
    <row r="963030" spans="6:6">
      <c r="F963030" s="94"/>
    </row>
    <row r="963031" spans="6:6">
      <c r="F963031" s="94"/>
    </row>
    <row r="963032" spans="6:6">
      <c r="F963032" s="94"/>
    </row>
    <row r="963033" spans="6:6">
      <c r="F963033" s="94"/>
    </row>
    <row r="963034" spans="6:6">
      <c r="F963034" s="94"/>
    </row>
    <row r="963035" spans="6:6">
      <c r="F963035" s="94"/>
    </row>
    <row r="963036" spans="6:6">
      <c r="F963036" s="94"/>
    </row>
    <row r="963037" spans="6:6">
      <c r="F963037" s="94"/>
    </row>
    <row r="963038" spans="6:6">
      <c r="F963038" s="94"/>
    </row>
    <row r="963039" spans="6:6">
      <c r="F963039" s="94"/>
    </row>
    <row r="963040" spans="6:6">
      <c r="F963040" s="94"/>
    </row>
    <row r="963041" spans="6:6">
      <c r="F963041" s="94"/>
    </row>
    <row r="963042" spans="6:6">
      <c r="F963042" s="94"/>
    </row>
    <row r="963043" spans="6:6">
      <c r="F963043" s="94"/>
    </row>
    <row r="963044" spans="6:6">
      <c r="F963044" s="94"/>
    </row>
    <row r="963045" spans="6:6">
      <c r="F963045" s="94"/>
    </row>
    <row r="963046" spans="6:6">
      <c r="F963046" s="94"/>
    </row>
    <row r="963047" spans="6:6">
      <c r="F963047" s="94"/>
    </row>
    <row r="963048" spans="6:6">
      <c r="F963048" s="94"/>
    </row>
    <row r="963049" spans="6:6">
      <c r="F963049" s="94"/>
    </row>
    <row r="963050" spans="6:6">
      <c r="F963050" s="94"/>
    </row>
    <row r="963051" spans="6:6">
      <c r="F963051" s="94"/>
    </row>
    <row r="963052" spans="6:6">
      <c r="F963052" s="94"/>
    </row>
    <row r="963053" spans="6:6">
      <c r="F963053" s="94"/>
    </row>
    <row r="963054" spans="6:6">
      <c r="F963054" s="94"/>
    </row>
    <row r="963055" spans="6:6">
      <c r="F963055" s="94"/>
    </row>
    <row r="963056" spans="6:6">
      <c r="F963056" s="94"/>
    </row>
    <row r="963057" spans="6:6">
      <c r="F963057" s="94"/>
    </row>
    <row r="963058" spans="6:6">
      <c r="F963058" s="94"/>
    </row>
    <row r="963059" spans="6:6">
      <c r="F963059" s="94"/>
    </row>
    <row r="963060" spans="6:6">
      <c r="F963060" s="94"/>
    </row>
    <row r="963061" spans="6:6">
      <c r="F963061" s="94"/>
    </row>
    <row r="963062" spans="6:6">
      <c r="F963062" s="94"/>
    </row>
    <row r="963063" spans="6:6">
      <c r="F963063" s="94"/>
    </row>
    <row r="963064" spans="6:6">
      <c r="F963064" s="94"/>
    </row>
    <row r="963065" spans="6:6">
      <c r="F963065" s="94"/>
    </row>
    <row r="963066" spans="6:6">
      <c r="F963066" s="94"/>
    </row>
    <row r="963067" spans="6:6">
      <c r="F963067" s="94"/>
    </row>
    <row r="963068" spans="6:6">
      <c r="F963068" s="94"/>
    </row>
    <row r="963069" spans="6:6">
      <c r="F963069" s="94"/>
    </row>
    <row r="963070" spans="6:6">
      <c r="F963070" s="94"/>
    </row>
    <row r="963071" spans="6:6">
      <c r="F963071" s="94"/>
    </row>
    <row r="963072" spans="6:6">
      <c r="F963072" s="94"/>
    </row>
    <row r="963073" spans="6:6">
      <c r="F963073" s="94"/>
    </row>
    <row r="963074" spans="6:6">
      <c r="F963074" s="94"/>
    </row>
    <row r="963075" spans="6:6">
      <c r="F963075" s="94"/>
    </row>
    <row r="963076" spans="6:6">
      <c r="F963076" s="94"/>
    </row>
    <row r="963077" spans="6:6">
      <c r="F963077" s="94"/>
    </row>
    <row r="963078" spans="6:6">
      <c r="F963078" s="94"/>
    </row>
    <row r="963079" spans="6:6">
      <c r="F963079" s="94"/>
    </row>
    <row r="963080" spans="6:6">
      <c r="F963080" s="94"/>
    </row>
    <row r="963081" spans="6:6">
      <c r="F963081" s="94"/>
    </row>
    <row r="963082" spans="6:6">
      <c r="F963082" s="94"/>
    </row>
    <row r="963083" spans="6:6">
      <c r="F963083" s="94"/>
    </row>
    <row r="963084" spans="6:6">
      <c r="F963084" s="94"/>
    </row>
    <row r="963085" spans="6:6">
      <c r="F963085" s="94"/>
    </row>
    <row r="963086" spans="6:6">
      <c r="F963086" s="94"/>
    </row>
    <row r="963087" spans="6:6">
      <c r="F963087" s="94"/>
    </row>
    <row r="963088" spans="6:6">
      <c r="F963088" s="94"/>
    </row>
    <row r="963089" spans="6:6">
      <c r="F963089" s="94"/>
    </row>
    <row r="963090" spans="6:6">
      <c r="F963090" s="94"/>
    </row>
    <row r="963091" spans="6:6">
      <c r="F963091" s="94"/>
    </row>
    <row r="963092" spans="6:6">
      <c r="F963092" s="94"/>
    </row>
    <row r="963093" spans="6:6">
      <c r="F963093" s="94"/>
    </row>
    <row r="963094" spans="6:6">
      <c r="F963094" s="94"/>
    </row>
    <row r="963095" spans="6:6">
      <c r="F963095" s="94"/>
    </row>
    <row r="963096" spans="6:6">
      <c r="F963096" s="94"/>
    </row>
    <row r="963097" spans="6:6">
      <c r="F963097" s="94"/>
    </row>
    <row r="963098" spans="6:6">
      <c r="F963098" s="94"/>
    </row>
    <row r="963099" spans="6:6">
      <c r="F963099" s="94"/>
    </row>
    <row r="963100" spans="6:6">
      <c r="F963100" s="94"/>
    </row>
    <row r="963101" spans="6:6">
      <c r="F963101" s="94"/>
    </row>
    <row r="963102" spans="6:6">
      <c r="F963102" s="94"/>
    </row>
    <row r="963103" spans="6:6">
      <c r="F963103" s="94"/>
    </row>
    <row r="963104" spans="6:6">
      <c r="F963104" s="94"/>
    </row>
    <row r="963105" spans="6:6">
      <c r="F963105" s="94"/>
    </row>
    <row r="963106" spans="6:6">
      <c r="F963106" s="94"/>
    </row>
    <row r="963107" spans="6:6">
      <c r="F963107" s="94"/>
    </row>
    <row r="963108" spans="6:6">
      <c r="F963108" s="94"/>
    </row>
    <row r="963109" spans="6:6">
      <c r="F963109" s="94"/>
    </row>
    <row r="963110" spans="6:6">
      <c r="F963110" s="94"/>
    </row>
    <row r="963111" spans="6:6">
      <c r="F963111" s="94"/>
    </row>
    <row r="963112" spans="6:6">
      <c r="F963112" s="94"/>
    </row>
    <row r="963113" spans="6:6">
      <c r="F963113" s="94"/>
    </row>
    <row r="963114" spans="6:6">
      <c r="F963114" s="94"/>
    </row>
    <row r="963115" spans="6:6">
      <c r="F963115" s="94"/>
    </row>
    <row r="963116" spans="6:6">
      <c r="F963116" s="94"/>
    </row>
    <row r="963117" spans="6:6">
      <c r="F963117" s="94"/>
    </row>
    <row r="963118" spans="6:6">
      <c r="F963118" s="94"/>
    </row>
    <row r="963119" spans="6:6">
      <c r="F963119" s="94"/>
    </row>
    <row r="963120" spans="6:6">
      <c r="F963120" s="94"/>
    </row>
    <row r="963121" spans="6:6">
      <c r="F963121" s="94"/>
    </row>
    <row r="963122" spans="6:6">
      <c r="F963122" s="94"/>
    </row>
    <row r="963123" spans="6:6">
      <c r="F963123" s="94"/>
    </row>
    <row r="963124" spans="6:6">
      <c r="F963124" s="94"/>
    </row>
    <row r="963125" spans="6:6">
      <c r="F963125" s="94"/>
    </row>
    <row r="963126" spans="6:6">
      <c r="F963126" s="94"/>
    </row>
    <row r="963127" spans="6:6">
      <c r="F963127" s="94"/>
    </row>
    <row r="963128" spans="6:6">
      <c r="F963128" s="94"/>
    </row>
    <row r="963129" spans="6:6">
      <c r="F963129" s="94"/>
    </row>
    <row r="963130" spans="6:6">
      <c r="F963130" s="94"/>
    </row>
    <row r="963131" spans="6:6">
      <c r="F963131" s="94"/>
    </row>
    <row r="963132" spans="6:6">
      <c r="F963132" s="94"/>
    </row>
    <row r="963133" spans="6:6">
      <c r="F963133" s="94"/>
    </row>
    <row r="963134" spans="6:6">
      <c r="F963134" s="94"/>
    </row>
    <row r="963135" spans="6:6">
      <c r="F963135" s="94"/>
    </row>
    <row r="963136" spans="6:6">
      <c r="F963136" s="94"/>
    </row>
    <row r="963137" spans="6:6">
      <c r="F963137" s="94"/>
    </row>
    <row r="963138" spans="6:6">
      <c r="F963138" s="94"/>
    </row>
    <row r="963139" spans="6:6">
      <c r="F963139" s="94"/>
    </row>
    <row r="963140" spans="6:6">
      <c r="F963140" s="94"/>
    </row>
    <row r="963141" spans="6:6">
      <c r="F963141" s="94"/>
    </row>
    <row r="963142" spans="6:6">
      <c r="F963142" s="94"/>
    </row>
    <row r="963143" spans="6:6">
      <c r="F963143" s="94"/>
    </row>
    <row r="963144" spans="6:6">
      <c r="F963144" s="94"/>
    </row>
    <row r="963145" spans="6:6">
      <c r="F963145" s="94"/>
    </row>
    <row r="963146" spans="6:6">
      <c r="F963146" s="94"/>
    </row>
    <row r="963147" spans="6:6">
      <c r="F963147" s="94"/>
    </row>
    <row r="963148" spans="6:6">
      <c r="F963148" s="94"/>
    </row>
    <row r="963149" spans="6:6">
      <c r="F963149" s="94"/>
    </row>
    <row r="963150" spans="6:6">
      <c r="F963150" s="94"/>
    </row>
    <row r="963151" spans="6:6">
      <c r="F963151" s="94"/>
    </row>
    <row r="963152" spans="6:6">
      <c r="F963152" s="94"/>
    </row>
    <row r="963153" spans="6:6">
      <c r="F963153" s="94"/>
    </row>
    <row r="963154" spans="6:6">
      <c r="F963154" s="94"/>
    </row>
    <row r="963155" spans="6:6">
      <c r="F963155" s="94"/>
    </row>
    <row r="963156" spans="6:6">
      <c r="F963156" s="94"/>
    </row>
    <row r="963157" spans="6:6">
      <c r="F963157" s="94"/>
    </row>
    <row r="963158" spans="6:6">
      <c r="F963158" s="94"/>
    </row>
    <row r="963159" spans="6:6">
      <c r="F963159" s="94"/>
    </row>
    <row r="963160" spans="6:6">
      <c r="F963160" s="94"/>
    </row>
    <row r="963161" spans="6:6">
      <c r="F963161" s="94"/>
    </row>
    <row r="963162" spans="6:6">
      <c r="F963162" s="94"/>
    </row>
    <row r="963163" spans="6:6">
      <c r="F963163" s="94"/>
    </row>
    <row r="963164" spans="6:6">
      <c r="F963164" s="94"/>
    </row>
    <row r="963165" spans="6:6">
      <c r="F963165" s="94"/>
    </row>
    <row r="963166" spans="6:6">
      <c r="F963166" s="94"/>
    </row>
    <row r="963167" spans="6:6">
      <c r="F963167" s="94"/>
    </row>
    <row r="963168" spans="6:6">
      <c r="F963168" s="94"/>
    </row>
    <row r="963169" spans="6:6">
      <c r="F963169" s="94"/>
    </row>
    <row r="963170" spans="6:6">
      <c r="F963170" s="94"/>
    </row>
    <row r="963171" spans="6:6">
      <c r="F963171" s="94"/>
    </row>
    <row r="963172" spans="6:6">
      <c r="F963172" s="94"/>
    </row>
    <row r="963173" spans="6:6">
      <c r="F963173" s="94"/>
    </row>
    <row r="963174" spans="6:6">
      <c r="F963174" s="94"/>
    </row>
    <row r="963175" spans="6:6">
      <c r="F963175" s="94"/>
    </row>
    <row r="963176" spans="6:6">
      <c r="F963176" s="94"/>
    </row>
    <row r="963177" spans="6:6">
      <c r="F963177" s="94"/>
    </row>
    <row r="963178" spans="6:6">
      <c r="F963178" s="94"/>
    </row>
    <row r="963179" spans="6:6">
      <c r="F963179" s="94"/>
    </row>
    <row r="963180" spans="6:6">
      <c r="F963180" s="94"/>
    </row>
    <row r="963181" spans="6:6">
      <c r="F963181" s="94"/>
    </row>
    <row r="963182" spans="6:6">
      <c r="F963182" s="94"/>
    </row>
    <row r="963183" spans="6:6">
      <c r="F963183" s="94"/>
    </row>
    <row r="963184" spans="6:6">
      <c r="F963184" s="94"/>
    </row>
    <row r="963185" spans="6:6">
      <c r="F963185" s="94"/>
    </row>
    <row r="963186" spans="6:6">
      <c r="F963186" s="94"/>
    </row>
    <row r="963187" spans="6:6">
      <c r="F963187" s="94"/>
    </row>
    <row r="963188" spans="6:6">
      <c r="F963188" s="94"/>
    </row>
    <row r="963189" spans="6:6">
      <c r="F963189" s="94"/>
    </row>
    <row r="963190" spans="6:6">
      <c r="F963190" s="94"/>
    </row>
    <row r="963191" spans="6:6">
      <c r="F963191" s="94"/>
    </row>
    <row r="963192" spans="6:6">
      <c r="F963192" s="94"/>
    </row>
    <row r="963193" spans="6:6">
      <c r="F963193" s="94"/>
    </row>
    <row r="963194" spans="6:6">
      <c r="F963194" s="94"/>
    </row>
    <row r="963195" spans="6:6">
      <c r="F963195" s="94"/>
    </row>
    <row r="963196" spans="6:6">
      <c r="F963196" s="94"/>
    </row>
    <row r="963197" spans="6:6">
      <c r="F963197" s="94"/>
    </row>
    <row r="963198" spans="6:6">
      <c r="F963198" s="94"/>
    </row>
    <row r="963199" spans="6:6">
      <c r="F963199" s="94"/>
    </row>
    <row r="963200" spans="6:6">
      <c r="F963200" s="94"/>
    </row>
    <row r="963201" spans="6:6">
      <c r="F963201" s="94"/>
    </row>
    <row r="963202" spans="6:6">
      <c r="F963202" s="94"/>
    </row>
    <row r="963203" spans="6:6">
      <c r="F963203" s="94"/>
    </row>
    <row r="963204" spans="6:6">
      <c r="F963204" s="94"/>
    </row>
    <row r="963205" spans="6:6">
      <c r="F963205" s="94"/>
    </row>
    <row r="963206" spans="6:6">
      <c r="F963206" s="94"/>
    </row>
    <row r="963207" spans="6:6">
      <c r="F963207" s="94"/>
    </row>
    <row r="963208" spans="6:6">
      <c r="F963208" s="94"/>
    </row>
    <row r="963209" spans="6:6">
      <c r="F963209" s="94"/>
    </row>
    <row r="963210" spans="6:6">
      <c r="F963210" s="94"/>
    </row>
    <row r="963211" spans="6:6">
      <c r="F963211" s="94"/>
    </row>
    <row r="963212" spans="6:6">
      <c r="F963212" s="94"/>
    </row>
    <row r="963213" spans="6:6">
      <c r="F963213" s="94"/>
    </row>
    <row r="963214" spans="6:6">
      <c r="F963214" s="94"/>
    </row>
    <row r="963215" spans="6:6">
      <c r="F963215" s="94"/>
    </row>
    <row r="963216" spans="6:6">
      <c r="F963216" s="94"/>
    </row>
    <row r="963217" spans="6:6">
      <c r="F963217" s="94"/>
    </row>
    <row r="963218" spans="6:6">
      <c r="F963218" s="94"/>
    </row>
    <row r="963219" spans="6:6">
      <c r="F963219" s="94"/>
    </row>
    <row r="963220" spans="6:6">
      <c r="F963220" s="94"/>
    </row>
    <row r="963221" spans="6:6">
      <c r="F963221" s="94"/>
    </row>
    <row r="963222" spans="6:6">
      <c r="F963222" s="94"/>
    </row>
    <row r="963223" spans="6:6">
      <c r="F963223" s="94"/>
    </row>
    <row r="963224" spans="6:6">
      <c r="F963224" s="94"/>
    </row>
    <row r="963225" spans="6:6">
      <c r="F963225" s="94"/>
    </row>
    <row r="963226" spans="6:6">
      <c r="F963226" s="94"/>
    </row>
    <row r="963227" spans="6:6">
      <c r="F963227" s="94"/>
    </row>
    <row r="963228" spans="6:6">
      <c r="F963228" s="94"/>
    </row>
    <row r="963229" spans="6:6">
      <c r="F963229" s="94"/>
    </row>
    <row r="963230" spans="6:6">
      <c r="F963230" s="94"/>
    </row>
    <row r="963231" spans="6:6">
      <c r="F963231" s="94"/>
    </row>
    <row r="963232" spans="6:6">
      <c r="F963232" s="94"/>
    </row>
    <row r="963233" spans="6:6">
      <c r="F963233" s="94"/>
    </row>
    <row r="963234" spans="6:6">
      <c r="F963234" s="94"/>
    </row>
    <row r="963235" spans="6:6">
      <c r="F963235" s="94"/>
    </row>
    <row r="963236" spans="6:6">
      <c r="F963236" s="94"/>
    </row>
    <row r="963237" spans="6:6">
      <c r="F963237" s="94"/>
    </row>
    <row r="963238" spans="6:6">
      <c r="F963238" s="94"/>
    </row>
    <row r="963239" spans="6:6">
      <c r="F963239" s="94"/>
    </row>
    <row r="963240" spans="6:6">
      <c r="F963240" s="94"/>
    </row>
    <row r="963241" spans="6:6">
      <c r="F963241" s="94"/>
    </row>
    <row r="963242" spans="6:6">
      <c r="F963242" s="94"/>
    </row>
    <row r="963243" spans="6:6">
      <c r="F963243" s="94"/>
    </row>
    <row r="963244" spans="6:6">
      <c r="F963244" s="94"/>
    </row>
    <row r="963245" spans="6:6">
      <c r="F963245" s="94"/>
    </row>
    <row r="963246" spans="6:6">
      <c r="F963246" s="94"/>
    </row>
    <row r="963247" spans="6:6">
      <c r="F963247" s="94"/>
    </row>
    <row r="963248" spans="6:6">
      <c r="F963248" s="94"/>
    </row>
    <row r="963249" spans="6:6">
      <c r="F963249" s="94"/>
    </row>
    <row r="963250" spans="6:6">
      <c r="F963250" s="94"/>
    </row>
    <row r="963251" spans="6:6">
      <c r="F963251" s="94"/>
    </row>
    <row r="963252" spans="6:6">
      <c r="F963252" s="94"/>
    </row>
    <row r="963253" spans="6:6">
      <c r="F963253" s="94"/>
    </row>
    <row r="963254" spans="6:6">
      <c r="F963254" s="94"/>
    </row>
    <row r="963255" spans="6:6">
      <c r="F963255" s="94"/>
    </row>
    <row r="963256" spans="6:6">
      <c r="F963256" s="94"/>
    </row>
    <row r="963257" spans="6:6">
      <c r="F963257" s="94"/>
    </row>
    <row r="963258" spans="6:6">
      <c r="F963258" s="94"/>
    </row>
    <row r="963259" spans="6:6">
      <c r="F963259" s="94"/>
    </row>
    <row r="963260" spans="6:6">
      <c r="F963260" s="94"/>
    </row>
    <row r="963261" spans="6:6">
      <c r="F963261" s="94"/>
    </row>
    <row r="963262" spans="6:6">
      <c r="F963262" s="94"/>
    </row>
    <row r="963263" spans="6:6">
      <c r="F963263" s="94"/>
    </row>
    <row r="963264" spans="6:6">
      <c r="F963264" s="94"/>
    </row>
    <row r="963265" spans="6:6">
      <c r="F963265" s="94"/>
    </row>
    <row r="963266" spans="6:6">
      <c r="F963266" s="94"/>
    </row>
    <row r="963267" spans="6:6">
      <c r="F963267" s="94"/>
    </row>
    <row r="963268" spans="6:6">
      <c r="F963268" s="94"/>
    </row>
    <row r="963269" spans="6:6">
      <c r="F963269" s="94"/>
    </row>
    <row r="963270" spans="6:6">
      <c r="F963270" s="94"/>
    </row>
    <row r="963271" spans="6:6">
      <c r="F963271" s="94"/>
    </row>
    <row r="963272" spans="6:6">
      <c r="F963272" s="94"/>
    </row>
    <row r="963273" spans="6:6">
      <c r="F963273" s="94"/>
    </row>
    <row r="963274" spans="6:6">
      <c r="F963274" s="94"/>
    </row>
    <row r="963275" spans="6:6">
      <c r="F963275" s="94"/>
    </row>
    <row r="963276" spans="6:6">
      <c r="F963276" s="94"/>
    </row>
    <row r="963277" spans="6:6">
      <c r="F963277" s="94"/>
    </row>
    <row r="963278" spans="6:6">
      <c r="F963278" s="94"/>
    </row>
    <row r="963279" spans="6:6">
      <c r="F963279" s="94"/>
    </row>
    <row r="963280" spans="6:6">
      <c r="F963280" s="94"/>
    </row>
    <row r="963281" spans="6:6">
      <c r="F963281" s="94"/>
    </row>
    <row r="963282" spans="6:6">
      <c r="F963282" s="94"/>
    </row>
    <row r="963283" spans="6:6">
      <c r="F963283" s="94"/>
    </row>
    <row r="963284" spans="6:6">
      <c r="F963284" s="94"/>
    </row>
    <row r="963285" spans="6:6">
      <c r="F963285" s="94"/>
    </row>
    <row r="963286" spans="6:6">
      <c r="F963286" s="94"/>
    </row>
    <row r="963287" spans="6:6">
      <c r="F963287" s="94"/>
    </row>
    <row r="963288" spans="6:6">
      <c r="F963288" s="94"/>
    </row>
    <row r="963289" spans="6:6">
      <c r="F963289" s="94"/>
    </row>
    <row r="963290" spans="6:6">
      <c r="F963290" s="94"/>
    </row>
    <row r="963291" spans="6:6">
      <c r="F963291" s="94"/>
    </row>
    <row r="963292" spans="6:6">
      <c r="F963292" s="94"/>
    </row>
    <row r="963293" spans="6:6">
      <c r="F963293" s="94"/>
    </row>
    <row r="963294" spans="6:6">
      <c r="F963294" s="94"/>
    </row>
    <row r="963295" spans="6:6">
      <c r="F963295" s="94"/>
    </row>
    <row r="963296" spans="6:6">
      <c r="F963296" s="94"/>
    </row>
    <row r="963297" spans="6:6">
      <c r="F963297" s="94"/>
    </row>
    <row r="963298" spans="6:6">
      <c r="F963298" s="94"/>
    </row>
    <row r="963299" spans="6:6">
      <c r="F963299" s="94"/>
    </row>
    <row r="963300" spans="6:6">
      <c r="F963300" s="94"/>
    </row>
    <row r="963301" spans="6:6">
      <c r="F963301" s="94"/>
    </row>
    <row r="963302" spans="6:6">
      <c r="F963302" s="94"/>
    </row>
    <row r="963303" spans="6:6">
      <c r="F963303" s="94"/>
    </row>
    <row r="963304" spans="6:6">
      <c r="F963304" s="94"/>
    </row>
    <row r="963305" spans="6:6">
      <c r="F963305" s="94"/>
    </row>
    <row r="963306" spans="6:6">
      <c r="F963306" s="94"/>
    </row>
    <row r="963307" spans="6:6">
      <c r="F963307" s="94"/>
    </row>
    <row r="963308" spans="6:6">
      <c r="F963308" s="94"/>
    </row>
    <row r="963309" spans="6:6">
      <c r="F963309" s="94"/>
    </row>
    <row r="963310" spans="6:6">
      <c r="F963310" s="94"/>
    </row>
    <row r="963311" spans="6:6">
      <c r="F963311" s="94"/>
    </row>
    <row r="963312" spans="6:6">
      <c r="F963312" s="94"/>
    </row>
    <row r="963313" spans="6:6">
      <c r="F963313" s="94"/>
    </row>
    <row r="963314" spans="6:6">
      <c r="F963314" s="94"/>
    </row>
    <row r="963315" spans="6:6">
      <c r="F963315" s="94"/>
    </row>
    <row r="963316" spans="6:6">
      <c r="F963316" s="94"/>
    </row>
    <row r="963317" spans="6:6">
      <c r="F963317" s="94"/>
    </row>
    <row r="963318" spans="6:6">
      <c r="F963318" s="94"/>
    </row>
    <row r="963319" spans="6:6">
      <c r="F963319" s="94"/>
    </row>
    <row r="963320" spans="6:6">
      <c r="F963320" s="94"/>
    </row>
    <row r="963321" spans="6:6">
      <c r="F963321" s="94"/>
    </row>
    <row r="963322" spans="6:6">
      <c r="F963322" s="94"/>
    </row>
    <row r="963323" spans="6:6">
      <c r="F963323" s="94"/>
    </row>
    <row r="963324" spans="6:6">
      <c r="F963324" s="94"/>
    </row>
    <row r="963325" spans="6:6">
      <c r="F963325" s="94"/>
    </row>
    <row r="963326" spans="6:6">
      <c r="F963326" s="94"/>
    </row>
    <row r="963327" spans="6:6">
      <c r="F963327" s="94"/>
    </row>
    <row r="963328" spans="6:6">
      <c r="F963328" s="94"/>
    </row>
    <row r="963329" spans="6:6">
      <c r="F963329" s="94"/>
    </row>
    <row r="963330" spans="6:6">
      <c r="F963330" s="94"/>
    </row>
    <row r="963331" spans="6:6">
      <c r="F963331" s="94"/>
    </row>
    <row r="963332" spans="6:6">
      <c r="F963332" s="94"/>
    </row>
    <row r="963333" spans="6:6">
      <c r="F963333" s="94"/>
    </row>
    <row r="963334" spans="6:6">
      <c r="F963334" s="94"/>
    </row>
    <row r="963335" spans="6:6">
      <c r="F963335" s="94"/>
    </row>
    <row r="963336" spans="6:6">
      <c r="F963336" s="94"/>
    </row>
    <row r="963337" spans="6:6">
      <c r="F963337" s="94"/>
    </row>
    <row r="963338" spans="6:6">
      <c r="F963338" s="94"/>
    </row>
    <row r="963339" spans="6:6">
      <c r="F963339" s="94"/>
    </row>
    <row r="963340" spans="6:6">
      <c r="F963340" s="94"/>
    </row>
    <row r="963341" spans="6:6">
      <c r="F963341" s="94"/>
    </row>
    <row r="963342" spans="6:6">
      <c r="F963342" s="94"/>
    </row>
    <row r="963343" spans="6:6">
      <c r="F963343" s="94"/>
    </row>
    <row r="963344" spans="6:6">
      <c r="F963344" s="94"/>
    </row>
    <row r="963345" spans="6:6">
      <c r="F963345" s="94"/>
    </row>
    <row r="963346" spans="6:6">
      <c r="F963346" s="94"/>
    </row>
    <row r="963347" spans="6:6">
      <c r="F963347" s="94"/>
    </row>
    <row r="963348" spans="6:6">
      <c r="F963348" s="94"/>
    </row>
    <row r="963349" spans="6:6">
      <c r="F963349" s="94"/>
    </row>
    <row r="963350" spans="6:6">
      <c r="F963350" s="94"/>
    </row>
    <row r="963351" spans="6:6">
      <c r="F963351" s="94"/>
    </row>
    <row r="963352" spans="6:6">
      <c r="F963352" s="94"/>
    </row>
    <row r="963353" spans="6:6">
      <c r="F963353" s="94"/>
    </row>
    <row r="963354" spans="6:6">
      <c r="F963354" s="94"/>
    </row>
    <row r="963355" spans="6:6">
      <c r="F963355" s="94"/>
    </row>
    <row r="963356" spans="6:6">
      <c r="F963356" s="94"/>
    </row>
    <row r="963357" spans="6:6">
      <c r="F963357" s="94"/>
    </row>
    <row r="963358" spans="6:6">
      <c r="F963358" s="94"/>
    </row>
    <row r="963359" spans="6:6">
      <c r="F963359" s="94"/>
    </row>
    <row r="963360" spans="6:6">
      <c r="F963360" s="94"/>
    </row>
    <row r="963361" spans="6:6">
      <c r="F963361" s="94"/>
    </row>
    <row r="963362" spans="6:6">
      <c r="F963362" s="94"/>
    </row>
    <row r="963363" spans="6:6">
      <c r="F963363" s="94"/>
    </row>
    <row r="963364" spans="6:6">
      <c r="F963364" s="94"/>
    </row>
    <row r="963365" spans="6:6">
      <c r="F963365" s="94"/>
    </row>
    <row r="963366" spans="6:6">
      <c r="F963366" s="94"/>
    </row>
    <row r="963367" spans="6:6">
      <c r="F963367" s="94"/>
    </row>
    <row r="963368" spans="6:6">
      <c r="F963368" s="94"/>
    </row>
    <row r="963369" spans="6:6">
      <c r="F963369" s="94"/>
    </row>
    <row r="963370" spans="6:6">
      <c r="F963370" s="94"/>
    </row>
    <row r="963371" spans="6:6">
      <c r="F963371" s="94"/>
    </row>
    <row r="963372" spans="6:6">
      <c r="F963372" s="94"/>
    </row>
    <row r="963373" spans="6:6">
      <c r="F963373" s="94"/>
    </row>
    <row r="963374" spans="6:6">
      <c r="F963374" s="94"/>
    </row>
    <row r="963375" spans="6:6">
      <c r="F963375" s="94"/>
    </row>
    <row r="963376" spans="6:6">
      <c r="F963376" s="94"/>
    </row>
    <row r="963377" spans="6:6">
      <c r="F963377" s="94"/>
    </row>
    <row r="963378" spans="6:6">
      <c r="F963378" s="94"/>
    </row>
    <row r="963379" spans="6:6">
      <c r="F963379" s="94"/>
    </row>
    <row r="963380" spans="6:6">
      <c r="F963380" s="94"/>
    </row>
    <row r="963381" spans="6:6">
      <c r="F963381" s="94"/>
    </row>
    <row r="963382" spans="6:6">
      <c r="F963382" s="94"/>
    </row>
    <row r="963383" spans="6:6">
      <c r="F963383" s="94"/>
    </row>
    <row r="963384" spans="6:6">
      <c r="F963384" s="94"/>
    </row>
    <row r="963385" spans="6:6">
      <c r="F963385" s="94"/>
    </row>
    <row r="963386" spans="6:6">
      <c r="F963386" s="94"/>
    </row>
    <row r="963387" spans="6:6">
      <c r="F963387" s="94"/>
    </row>
    <row r="963388" spans="6:6">
      <c r="F963388" s="94"/>
    </row>
    <row r="963389" spans="6:6">
      <c r="F963389" s="94"/>
    </row>
    <row r="963390" spans="6:6">
      <c r="F963390" s="94"/>
    </row>
    <row r="963391" spans="6:6">
      <c r="F963391" s="94"/>
    </row>
    <row r="963392" spans="6:6">
      <c r="F963392" s="94"/>
    </row>
    <row r="963393" spans="6:6">
      <c r="F963393" s="94"/>
    </row>
    <row r="963394" spans="6:6">
      <c r="F963394" s="94"/>
    </row>
    <row r="963395" spans="6:6">
      <c r="F963395" s="94"/>
    </row>
    <row r="963396" spans="6:6">
      <c r="F963396" s="94"/>
    </row>
    <row r="963397" spans="6:6">
      <c r="F963397" s="94"/>
    </row>
    <row r="963398" spans="6:6">
      <c r="F963398" s="94"/>
    </row>
    <row r="963399" spans="6:6">
      <c r="F963399" s="94"/>
    </row>
    <row r="963400" spans="6:6">
      <c r="F963400" s="94"/>
    </row>
    <row r="963401" spans="6:6">
      <c r="F963401" s="94"/>
    </row>
    <row r="963402" spans="6:6">
      <c r="F963402" s="94"/>
    </row>
    <row r="963403" spans="6:6">
      <c r="F963403" s="94"/>
    </row>
    <row r="963404" spans="6:6">
      <c r="F963404" s="94"/>
    </row>
    <row r="963405" spans="6:6">
      <c r="F963405" s="94"/>
    </row>
    <row r="963406" spans="6:6">
      <c r="F963406" s="94"/>
    </row>
    <row r="963407" spans="6:6">
      <c r="F963407" s="94"/>
    </row>
    <row r="963408" spans="6:6">
      <c r="F963408" s="94"/>
    </row>
    <row r="963409" spans="6:6">
      <c r="F963409" s="94"/>
    </row>
    <row r="963410" spans="6:6">
      <c r="F963410" s="94"/>
    </row>
    <row r="963411" spans="6:6">
      <c r="F963411" s="94"/>
    </row>
    <row r="963412" spans="6:6">
      <c r="F963412" s="94"/>
    </row>
    <row r="963413" spans="6:6">
      <c r="F963413" s="94"/>
    </row>
    <row r="963414" spans="6:6">
      <c r="F963414" s="94"/>
    </row>
    <row r="963415" spans="6:6">
      <c r="F963415" s="94"/>
    </row>
    <row r="963416" spans="6:6">
      <c r="F963416" s="94"/>
    </row>
    <row r="963417" spans="6:6">
      <c r="F963417" s="94"/>
    </row>
    <row r="963418" spans="6:6">
      <c r="F963418" s="94"/>
    </row>
    <row r="963419" spans="6:6">
      <c r="F963419" s="94"/>
    </row>
    <row r="963420" spans="6:6">
      <c r="F963420" s="94"/>
    </row>
    <row r="963421" spans="6:6">
      <c r="F963421" s="94"/>
    </row>
    <row r="963422" spans="6:6">
      <c r="F963422" s="94"/>
    </row>
    <row r="963423" spans="6:6">
      <c r="F963423" s="94"/>
    </row>
    <row r="963424" spans="6:6">
      <c r="F963424" s="94"/>
    </row>
    <row r="963425" spans="6:6">
      <c r="F963425" s="94"/>
    </row>
    <row r="963426" spans="6:6">
      <c r="F963426" s="94"/>
    </row>
    <row r="963427" spans="6:6">
      <c r="F963427" s="94"/>
    </row>
    <row r="963428" spans="6:6">
      <c r="F963428" s="94"/>
    </row>
    <row r="963429" spans="6:6">
      <c r="F963429" s="94"/>
    </row>
    <row r="963430" spans="6:6">
      <c r="F963430" s="94"/>
    </row>
    <row r="963431" spans="6:6">
      <c r="F963431" s="94"/>
    </row>
    <row r="963432" spans="6:6">
      <c r="F963432" s="94"/>
    </row>
    <row r="963433" spans="6:6">
      <c r="F963433" s="94"/>
    </row>
    <row r="963434" spans="6:6">
      <c r="F963434" s="94"/>
    </row>
    <row r="963435" spans="6:6">
      <c r="F963435" s="94"/>
    </row>
    <row r="963436" spans="6:6">
      <c r="F963436" s="94"/>
    </row>
    <row r="963437" spans="6:6">
      <c r="F963437" s="94"/>
    </row>
    <row r="963438" spans="6:6">
      <c r="F963438" s="94"/>
    </row>
    <row r="963439" spans="6:6">
      <c r="F963439" s="94"/>
    </row>
    <row r="963440" spans="6:6">
      <c r="F963440" s="94"/>
    </row>
    <row r="963441" spans="6:6">
      <c r="F963441" s="94"/>
    </row>
    <row r="963442" spans="6:6">
      <c r="F963442" s="94"/>
    </row>
    <row r="963443" spans="6:6">
      <c r="F963443" s="94"/>
    </row>
    <row r="963444" spans="6:6">
      <c r="F963444" s="94"/>
    </row>
    <row r="963445" spans="6:6">
      <c r="F963445" s="94"/>
    </row>
    <row r="963446" spans="6:6">
      <c r="F963446" s="94"/>
    </row>
    <row r="963447" spans="6:6">
      <c r="F963447" s="94"/>
    </row>
    <row r="963448" spans="6:6">
      <c r="F963448" s="94"/>
    </row>
    <row r="963449" spans="6:6">
      <c r="F963449" s="94"/>
    </row>
    <row r="963450" spans="6:6">
      <c r="F963450" s="94"/>
    </row>
    <row r="963451" spans="6:6">
      <c r="F963451" s="94"/>
    </row>
    <row r="963452" spans="6:6">
      <c r="F963452" s="94"/>
    </row>
    <row r="963453" spans="6:6">
      <c r="F963453" s="94"/>
    </row>
    <row r="963454" spans="6:6">
      <c r="F963454" s="94"/>
    </row>
    <row r="963455" spans="6:6">
      <c r="F963455" s="94"/>
    </row>
    <row r="963456" spans="6:6">
      <c r="F963456" s="94"/>
    </row>
    <row r="963457" spans="6:6">
      <c r="F963457" s="94"/>
    </row>
    <row r="963458" spans="6:6">
      <c r="F963458" s="94"/>
    </row>
    <row r="963459" spans="6:6">
      <c r="F963459" s="94"/>
    </row>
    <row r="963460" spans="6:6">
      <c r="F963460" s="94"/>
    </row>
    <row r="963461" spans="6:6">
      <c r="F963461" s="94"/>
    </row>
    <row r="963462" spans="6:6">
      <c r="F963462" s="94"/>
    </row>
    <row r="963463" spans="6:6">
      <c r="F963463" s="94"/>
    </row>
    <row r="963464" spans="6:6">
      <c r="F963464" s="94"/>
    </row>
    <row r="963465" spans="6:6">
      <c r="F963465" s="94"/>
    </row>
    <row r="963466" spans="6:6">
      <c r="F963466" s="94"/>
    </row>
    <row r="963467" spans="6:6">
      <c r="F963467" s="94"/>
    </row>
    <row r="963468" spans="6:6">
      <c r="F963468" s="94"/>
    </row>
    <row r="963469" spans="6:6">
      <c r="F963469" s="94"/>
    </row>
    <row r="963470" spans="6:6">
      <c r="F963470" s="94"/>
    </row>
    <row r="963471" spans="6:6">
      <c r="F963471" s="94"/>
    </row>
    <row r="963472" spans="6:6">
      <c r="F963472" s="94"/>
    </row>
    <row r="963473" spans="6:6">
      <c r="F963473" s="94"/>
    </row>
    <row r="963474" spans="6:6">
      <c r="F963474" s="94"/>
    </row>
    <row r="963475" spans="6:6">
      <c r="F963475" s="94"/>
    </row>
    <row r="963476" spans="6:6">
      <c r="F963476" s="94"/>
    </row>
    <row r="963477" spans="6:6">
      <c r="F963477" s="94"/>
    </row>
    <row r="963478" spans="6:6">
      <c r="F963478" s="94"/>
    </row>
    <row r="963479" spans="6:6">
      <c r="F963479" s="94"/>
    </row>
    <row r="963480" spans="6:6">
      <c r="F963480" s="94"/>
    </row>
    <row r="963481" spans="6:6">
      <c r="F963481" s="94"/>
    </row>
    <row r="963482" spans="6:6">
      <c r="F963482" s="94"/>
    </row>
    <row r="963483" spans="6:6">
      <c r="F963483" s="94"/>
    </row>
    <row r="963484" spans="6:6">
      <c r="F963484" s="94"/>
    </row>
    <row r="963485" spans="6:6">
      <c r="F963485" s="94"/>
    </row>
    <row r="963486" spans="6:6">
      <c r="F963486" s="94"/>
    </row>
    <row r="963487" spans="6:6">
      <c r="F963487" s="94"/>
    </row>
    <row r="963488" spans="6:6">
      <c r="F963488" s="94"/>
    </row>
    <row r="963489" spans="6:6">
      <c r="F963489" s="94"/>
    </row>
    <row r="963490" spans="6:6">
      <c r="F963490" s="94"/>
    </row>
    <row r="963491" spans="6:6">
      <c r="F963491" s="94"/>
    </row>
    <row r="963492" spans="6:6">
      <c r="F963492" s="94"/>
    </row>
    <row r="963493" spans="6:6">
      <c r="F963493" s="94"/>
    </row>
    <row r="963494" spans="6:6">
      <c r="F963494" s="94"/>
    </row>
    <row r="963495" spans="6:6">
      <c r="F963495" s="94"/>
    </row>
    <row r="963496" spans="6:6">
      <c r="F963496" s="94"/>
    </row>
    <row r="963497" spans="6:6">
      <c r="F963497" s="94"/>
    </row>
    <row r="963498" spans="6:6">
      <c r="F963498" s="94"/>
    </row>
    <row r="963499" spans="6:6">
      <c r="F963499" s="94"/>
    </row>
    <row r="963500" spans="6:6">
      <c r="F963500" s="94"/>
    </row>
    <row r="963501" spans="6:6">
      <c r="F963501" s="94"/>
    </row>
    <row r="963502" spans="6:6">
      <c r="F963502" s="94"/>
    </row>
    <row r="963503" spans="6:6">
      <c r="F963503" s="94"/>
    </row>
    <row r="963504" spans="6:6">
      <c r="F963504" s="94"/>
    </row>
    <row r="963505" spans="6:6">
      <c r="F963505" s="94"/>
    </row>
    <row r="963506" spans="6:6">
      <c r="F963506" s="94"/>
    </row>
    <row r="963507" spans="6:6">
      <c r="F963507" s="94"/>
    </row>
    <row r="963508" spans="6:6">
      <c r="F963508" s="94"/>
    </row>
    <row r="963509" spans="6:6">
      <c r="F963509" s="94"/>
    </row>
    <row r="963510" spans="6:6">
      <c r="F963510" s="94"/>
    </row>
    <row r="963511" spans="6:6">
      <c r="F963511" s="94"/>
    </row>
    <row r="963512" spans="6:6">
      <c r="F963512" s="94"/>
    </row>
    <row r="963513" spans="6:6">
      <c r="F963513" s="94"/>
    </row>
    <row r="963514" spans="6:6">
      <c r="F963514" s="94"/>
    </row>
    <row r="963515" spans="6:6">
      <c r="F963515" s="94"/>
    </row>
    <row r="963516" spans="6:6">
      <c r="F963516" s="94"/>
    </row>
    <row r="963517" spans="6:6">
      <c r="F963517" s="94"/>
    </row>
    <row r="963518" spans="6:6">
      <c r="F963518" s="94"/>
    </row>
    <row r="963519" spans="6:6">
      <c r="F963519" s="94"/>
    </row>
    <row r="963520" spans="6:6">
      <c r="F963520" s="94"/>
    </row>
    <row r="963521" spans="6:6">
      <c r="F963521" s="94"/>
    </row>
    <row r="963522" spans="6:6">
      <c r="F963522" s="94"/>
    </row>
    <row r="963523" spans="6:6">
      <c r="F963523" s="94"/>
    </row>
    <row r="963524" spans="6:6">
      <c r="F963524" s="94"/>
    </row>
    <row r="963525" spans="6:6">
      <c r="F963525" s="94"/>
    </row>
    <row r="963526" spans="6:6">
      <c r="F963526" s="94"/>
    </row>
    <row r="963527" spans="6:6">
      <c r="F963527" s="94"/>
    </row>
    <row r="963528" spans="6:6">
      <c r="F963528" s="94"/>
    </row>
    <row r="963529" spans="6:6">
      <c r="F963529" s="94"/>
    </row>
    <row r="963530" spans="6:6">
      <c r="F963530" s="94"/>
    </row>
    <row r="963531" spans="6:6">
      <c r="F963531" s="94"/>
    </row>
    <row r="963532" spans="6:6">
      <c r="F963532" s="94"/>
    </row>
    <row r="963533" spans="6:6">
      <c r="F963533" s="94"/>
    </row>
    <row r="963534" spans="6:6">
      <c r="F963534" s="94"/>
    </row>
    <row r="963535" spans="6:6">
      <c r="F963535" s="94"/>
    </row>
    <row r="963536" spans="6:6">
      <c r="F963536" s="94"/>
    </row>
    <row r="963537" spans="6:6">
      <c r="F963537" s="94"/>
    </row>
    <row r="963538" spans="6:6">
      <c r="F963538" s="94"/>
    </row>
    <row r="963539" spans="6:6">
      <c r="F963539" s="94"/>
    </row>
    <row r="963540" spans="6:6">
      <c r="F963540" s="94"/>
    </row>
    <row r="963541" spans="6:6">
      <c r="F963541" s="94"/>
    </row>
    <row r="963542" spans="6:6">
      <c r="F963542" s="94"/>
    </row>
    <row r="963543" spans="6:6">
      <c r="F963543" s="94"/>
    </row>
    <row r="963544" spans="6:6">
      <c r="F963544" s="94"/>
    </row>
    <row r="963545" spans="6:6">
      <c r="F963545" s="94"/>
    </row>
    <row r="963546" spans="6:6">
      <c r="F963546" s="94"/>
    </row>
    <row r="963547" spans="6:6">
      <c r="F963547" s="94"/>
    </row>
    <row r="963548" spans="6:6">
      <c r="F963548" s="94"/>
    </row>
    <row r="963549" spans="6:6">
      <c r="F963549" s="94"/>
    </row>
    <row r="963550" spans="6:6">
      <c r="F963550" s="94"/>
    </row>
    <row r="963551" spans="6:6">
      <c r="F963551" s="94"/>
    </row>
    <row r="963552" spans="6:6">
      <c r="F963552" s="94"/>
    </row>
    <row r="963553" spans="6:6">
      <c r="F963553" s="94"/>
    </row>
    <row r="963554" spans="6:6">
      <c r="F963554" s="94"/>
    </row>
    <row r="963555" spans="6:6">
      <c r="F963555" s="94"/>
    </row>
    <row r="963556" spans="6:6">
      <c r="F963556" s="94"/>
    </row>
    <row r="963557" spans="6:6">
      <c r="F963557" s="94"/>
    </row>
    <row r="963558" spans="6:6">
      <c r="F963558" s="94"/>
    </row>
    <row r="963559" spans="6:6">
      <c r="F963559" s="94"/>
    </row>
    <row r="963560" spans="6:6">
      <c r="F963560" s="94"/>
    </row>
    <row r="963561" spans="6:6">
      <c r="F963561" s="94"/>
    </row>
    <row r="963562" spans="6:6">
      <c r="F963562" s="94"/>
    </row>
    <row r="963563" spans="6:6">
      <c r="F963563" s="94"/>
    </row>
    <row r="963564" spans="6:6">
      <c r="F963564" s="94"/>
    </row>
    <row r="963565" spans="6:6">
      <c r="F963565" s="94"/>
    </row>
    <row r="963566" spans="6:6">
      <c r="F963566" s="94"/>
    </row>
    <row r="963567" spans="6:6">
      <c r="F963567" s="94"/>
    </row>
    <row r="963568" spans="6:6">
      <c r="F963568" s="94"/>
    </row>
    <row r="963569" spans="6:6">
      <c r="F963569" s="94"/>
    </row>
    <row r="963570" spans="6:6">
      <c r="F963570" s="94"/>
    </row>
    <row r="963571" spans="6:6">
      <c r="F963571" s="94"/>
    </row>
    <row r="963572" spans="6:6">
      <c r="F963572" s="94"/>
    </row>
    <row r="963573" spans="6:6">
      <c r="F963573" s="94"/>
    </row>
    <row r="963574" spans="6:6">
      <c r="F963574" s="94"/>
    </row>
    <row r="963575" spans="6:6">
      <c r="F963575" s="94"/>
    </row>
    <row r="963576" spans="6:6">
      <c r="F963576" s="94"/>
    </row>
    <row r="963577" spans="6:6">
      <c r="F963577" s="94"/>
    </row>
    <row r="963578" spans="6:6">
      <c r="F963578" s="94"/>
    </row>
    <row r="963579" spans="6:6">
      <c r="F963579" s="94"/>
    </row>
    <row r="963580" spans="6:6">
      <c r="F963580" s="94"/>
    </row>
    <row r="963581" spans="6:6">
      <c r="F963581" s="94"/>
    </row>
    <row r="963582" spans="6:6">
      <c r="F963582" s="94"/>
    </row>
    <row r="963583" spans="6:6">
      <c r="F963583" s="94"/>
    </row>
    <row r="963584" spans="6:6">
      <c r="F963584" s="94"/>
    </row>
    <row r="963585" spans="6:6">
      <c r="F963585" s="94"/>
    </row>
    <row r="963586" spans="6:6">
      <c r="F963586" s="94"/>
    </row>
    <row r="963587" spans="6:6">
      <c r="F963587" s="94"/>
    </row>
    <row r="963588" spans="6:6">
      <c r="F963588" s="94"/>
    </row>
    <row r="963589" spans="6:6">
      <c r="F963589" s="94"/>
    </row>
    <row r="963590" spans="6:6">
      <c r="F963590" s="94"/>
    </row>
    <row r="963591" spans="6:6">
      <c r="F963591" s="94"/>
    </row>
    <row r="963592" spans="6:6">
      <c r="F963592" s="94"/>
    </row>
    <row r="963593" spans="6:6">
      <c r="F963593" s="94"/>
    </row>
    <row r="963594" spans="6:6">
      <c r="F963594" s="94"/>
    </row>
    <row r="963595" spans="6:6">
      <c r="F963595" s="94"/>
    </row>
    <row r="963596" spans="6:6">
      <c r="F963596" s="94"/>
    </row>
    <row r="963597" spans="6:6">
      <c r="F963597" s="94"/>
    </row>
    <row r="963598" spans="6:6">
      <c r="F963598" s="94"/>
    </row>
    <row r="963599" spans="6:6">
      <c r="F963599" s="94"/>
    </row>
    <row r="963600" spans="6:6">
      <c r="F963600" s="94"/>
    </row>
    <row r="963601" spans="6:6">
      <c r="F963601" s="94"/>
    </row>
    <row r="963602" spans="6:6">
      <c r="F963602" s="94"/>
    </row>
    <row r="963603" spans="6:6">
      <c r="F963603" s="94"/>
    </row>
    <row r="963604" spans="6:6">
      <c r="F963604" s="94"/>
    </row>
    <row r="963605" spans="6:6">
      <c r="F963605" s="94"/>
    </row>
    <row r="963606" spans="6:6">
      <c r="F963606" s="94"/>
    </row>
    <row r="963607" spans="6:6">
      <c r="F963607" s="94"/>
    </row>
    <row r="963608" spans="6:6">
      <c r="F963608" s="94"/>
    </row>
    <row r="963609" spans="6:6">
      <c r="F963609" s="94"/>
    </row>
    <row r="963610" spans="6:6">
      <c r="F963610" s="94"/>
    </row>
    <row r="963611" spans="6:6">
      <c r="F963611" s="94"/>
    </row>
    <row r="963612" spans="6:6">
      <c r="F963612" s="94"/>
    </row>
    <row r="963613" spans="6:6">
      <c r="F963613" s="94"/>
    </row>
    <row r="963614" spans="6:6">
      <c r="F963614" s="94"/>
    </row>
    <row r="963615" spans="6:6">
      <c r="F963615" s="94"/>
    </row>
    <row r="963616" spans="6:6">
      <c r="F963616" s="94"/>
    </row>
    <row r="963617" spans="6:6">
      <c r="F963617" s="94"/>
    </row>
    <row r="963618" spans="6:6">
      <c r="F963618" s="94"/>
    </row>
    <row r="963619" spans="6:6">
      <c r="F963619" s="94"/>
    </row>
    <row r="963620" spans="6:6">
      <c r="F963620" s="94"/>
    </row>
    <row r="963621" spans="6:6">
      <c r="F963621" s="94"/>
    </row>
    <row r="963622" spans="6:6">
      <c r="F963622" s="94"/>
    </row>
    <row r="963623" spans="6:6">
      <c r="F963623" s="94"/>
    </row>
    <row r="963624" spans="6:6">
      <c r="F963624" s="94"/>
    </row>
    <row r="963625" spans="6:6">
      <c r="F963625" s="94"/>
    </row>
    <row r="963626" spans="6:6">
      <c r="F963626" s="94"/>
    </row>
    <row r="963627" spans="6:6">
      <c r="F963627" s="94"/>
    </row>
    <row r="963628" spans="6:6">
      <c r="F963628" s="94"/>
    </row>
    <row r="963629" spans="6:6">
      <c r="F963629" s="94"/>
    </row>
    <row r="963630" spans="6:6">
      <c r="F963630" s="94"/>
    </row>
    <row r="963631" spans="6:6">
      <c r="F963631" s="94"/>
    </row>
    <row r="963632" spans="6:6">
      <c r="F963632" s="94"/>
    </row>
    <row r="963633" spans="6:6">
      <c r="F963633" s="94"/>
    </row>
    <row r="963634" spans="6:6">
      <c r="F963634" s="94"/>
    </row>
    <row r="963635" spans="6:6">
      <c r="F963635" s="94"/>
    </row>
    <row r="963636" spans="6:6">
      <c r="F963636" s="94"/>
    </row>
    <row r="963637" spans="6:6">
      <c r="F963637" s="94"/>
    </row>
    <row r="963638" spans="6:6">
      <c r="F963638" s="94"/>
    </row>
    <row r="963639" spans="6:6">
      <c r="F963639" s="94"/>
    </row>
    <row r="963640" spans="6:6">
      <c r="F963640" s="94"/>
    </row>
    <row r="963641" spans="6:6">
      <c r="F963641" s="94"/>
    </row>
    <row r="963642" spans="6:6">
      <c r="F963642" s="94"/>
    </row>
    <row r="963643" spans="6:6">
      <c r="F963643" s="94"/>
    </row>
    <row r="963644" spans="6:6">
      <c r="F963644" s="94"/>
    </row>
    <row r="963645" spans="6:6">
      <c r="F963645" s="94"/>
    </row>
    <row r="963646" spans="6:6">
      <c r="F963646" s="94"/>
    </row>
    <row r="963647" spans="6:6">
      <c r="F963647" s="94"/>
    </row>
    <row r="963648" spans="6:6">
      <c r="F963648" s="94"/>
    </row>
    <row r="963649" spans="6:6">
      <c r="F963649" s="94"/>
    </row>
    <row r="963650" spans="6:6">
      <c r="F963650" s="94"/>
    </row>
    <row r="963651" spans="6:6">
      <c r="F963651" s="94"/>
    </row>
    <row r="963652" spans="6:6">
      <c r="F963652" s="94"/>
    </row>
    <row r="963653" spans="6:6">
      <c r="F963653" s="94"/>
    </row>
    <row r="963654" spans="6:6">
      <c r="F963654" s="94"/>
    </row>
    <row r="963655" spans="6:6">
      <c r="F963655" s="94"/>
    </row>
    <row r="963656" spans="6:6">
      <c r="F963656" s="94"/>
    </row>
    <row r="963657" spans="6:6">
      <c r="F963657" s="94"/>
    </row>
    <row r="963658" spans="6:6">
      <c r="F963658" s="94"/>
    </row>
    <row r="963659" spans="6:6">
      <c r="F963659" s="94"/>
    </row>
    <row r="963660" spans="6:6">
      <c r="F963660" s="94"/>
    </row>
    <row r="963661" spans="6:6">
      <c r="F963661" s="94"/>
    </row>
    <row r="963662" spans="6:6">
      <c r="F963662" s="94"/>
    </row>
    <row r="963663" spans="6:6">
      <c r="F963663" s="94"/>
    </row>
    <row r="963664" spans="6:6">
      <c r="F963664" s="94"/>
    </row>
    <row r="963665" spans="6:6">
      <c r="F963665" s="94"/>
    </row>
    <row r="963666" spans="6:6">
      <c r="F963666" s="94"/>
    </row>
    <row r="963667" spans="6:6">
      <c r="F963667" s="94"/>
    </row>
    <row r="963668" spans="6:6">
      <c r="F963668" s="94"/>
    </row>
    <row r="963669" spans="6:6">
      <c r="F963669" s="94"/>
    </row>
    <row r="963670" spans="6:6">
      <c r="F963670" s="94"/>
    </row>
    <row r="963671" spans="6:6">
      <c r="F963671" s="94"/>
    </row>
    <row r="963672" spans="6:6">
      <c r="F963672" s="94"/>
    </row>
    <row r="963673" spans="6:6">
      <c r="F963673" s="94"/>
    </row>
    <row r="963674" spans="6:6">
      <c r="F963674" s="94"/>
    </row>
    <row r="963675" spans="6:6">
      <c r="F963675" s="94"/>
    </row>
    <row r="963676" spans="6:6">
      <c r="F963676" s="94"/>
    </row>
    <row r="963677" spans="6:6">
      <c r="F963677" s="94"/>
    </row>
    <row r="963678" spans="6:6">
      <c r="F963678" s="94"/>
    </row>
    <row r="963679" spans="6:6">
      <c r="F963679" s="94"/>
    </row>
    <row r="963680" spans="6:6">
      <c r="F963680" s="94"/>
    </row>
    <row r="963681" spans="6:6">
      <c r="F963681" s="94"/>
    </row>
    <row r="963682" spans="6:6">
      <c r="F963682" s="94"/>
    </row>
    <row r="963683" spans="6:6">
      <c r="F963683" s="94"/>
    </row>
    <row r="963684" spans="6:6">
      <c r="F963684" s="94"/>
    </row>
    <row r="963685" spans="6:6">
      <c r="F963685" s="94"/>
    </row>
    <row r="963686" spans="6:6">
      <c r="F963686" s="94"/>
    </row>
    <row r="963687" spans="6:6">
      <c r="F963687" s="94"/>
    </row>
    <row r="963688" spans="6:6">
      <c r="F963688" s="94"/>
    </row>
    <row r="963689" spans="6:6">
      <c r="F963689" s="94"/>
    </row>
    <row r="963690" spans="6:6">
      <c r="F963690" s="94"/>
    </row>
    <row r="963691" spans="6:6">
      <c r="F963691" s="94"/>
    </row>
    <row r="963692" spans="6:6">
      <c r="F963692" s="94"/>
    </row>
    <row r="963693" spans="6:6">
      <c r="F963693" s="94"/>
    </row>
    <row r="963694" spans="6:6">
      <c r="F963694" s="94"/>
    </row>
    <row r="963695" spans="6:6">
      <c r="F963695" s="94"/>
    </row>
    <row r="963696" spans="6:6">
      <c r="F963696" s="94"/>
    </row>
    <row r="963697" spans="6:6">
      <c r="F963697" s="94"/>
    </row>
    <row r="963698" spans="6:6">
      <c r="F963698" s="94"/>
    </row>
    <row r="963699" spans="6:6">
      <c r="F963699" s="94"/>
    </row>
    <row r="963700" spans="6:6">
      <c r="F963700" s="94"/>
    </row>
    <row r="963701" spans="6:6">
      <c r="F963701" s="94"/>
    </row>
    <row r="963702" spans="6:6">
      <c r="F963702" s="94"/>
    </row>
    <row r="963703" spans="6:6">
      <c r="F963703" s="94"/>
    </row>
    <row r="963704" spans="6:6">
      <c r="F963704" s="94"/>
    </row>
    <row r="963705" spans="6:6">
      <c r="F963705" s="94"/>
    </row>
    <row r="963706" spans="6:6">
      <c r="F963706" s="94"/>
    </row>
    <row r="963707" spans="6:6">
      <c r="F963707" s="94"/>
    </row>
    <row r="963708" spans="6:6">
      <c r="F963708" s="94"/>
    </row>
    <row r="963709" spans="6:6">
      <c r="F963709" s="94"/>
    </row>
    <row r="963710" spans="6:6">
      <c r="F963710" s="94"/>
    </row>
    <row r="963711" spans="6:6">
      <c r="F963711" s="94"/>
    </row>
    <row r="963712" spans="6:6">
      <c r="F963712" s="94"/>
    </row>
    <row r="963713" spans="6:6">
      <c r="F963713" s="94"/>
    </row>
    <row r="963714" spans="6:6">
      <c r="F963714" s="94"/>
    </row>
    <row r="963715" spans="6:6">
      <c r="F963715" s="94"/>
    </row>
    <row r="963716" spans="6:6">
      <c r="F963716" s="94"/>
    </row>
    <row r="963717" spans="6:6">
      <c r="F963717" s="94"/>
    </row>
    <row r="963718" spans="6:6">
      <c r="F963718" s="94"/>
    </row>
    <row r="963719" spans="6:6">
      <c r="F963719" s="94"/>
    </row>
    <row r="963720" spans="6:6">
      <c r="F963720" s="94"/>
    </row>
    <row r="963721" spans="6:6">
      <c r="F963721" s="94"/>
    </row>
    <row r="963722" spans="6:6">
      <c r="F963722" s="94"/>
    </row>
    <row r="963723" spans="6:6">
      <c r="F963723" s="94"/>
    </row>
    <row r="963724" spans="6:6">
      <c r="F963724" s="94"/>
    </row>
    <row r="963725" spans="6:6">
      <c r="F963725" s="94"/>
    </row>
    <row r="963726" spans="6:6">
      <c r="F963726" s="94"/>
    </row>
    <row r="963727" spans="6:6">
      <c r="F963727" s="94"/>
    </row>
    <row r="963728" spans="6:6">
      <c r="F963728" s="94"/>
    </row>
    <row r="963729" spans="6:6">
      <c r="F963729" s="94"/>
    </row>
    <row r="963730" spans="6:6">
      <c r="F963730" s="94"/>
    </row>
    <row r="963731" spans="6:6">
      <c r="F963731" s="94"/>
    </row>
    <row r="963732" spans="6:6">
      <c r="F963732" s="94"/>
    </row>
    <row r="963733" spans="6:6">
      <c r="F963733" s="94"/>
    </row>
    <row r="963734" spans="6:6">
      <c r="F963734" s="94"/>
    </row>
    <row r="963735" spans="6:6">
      <c r="F963735" s="94"/>
    </row>
    <row r="963736" spans="6:6">
      <c r="F963736" s="94"/>
    </row>
    <row r="963737" spans="6:6">
      <c r="F963737" s="94"/>
    </row>
    <row r="963738" spans="6:6">
      <c r="F963738" s="94"/>
    </row>
    <row r="963739" spans="6:6">
      <c r="F963739" s="94"/>
    </row>
    <row r="963740" spans="6:6">
      <c r="F963740" s="94"/>
    </row>
    <row r="963741" spans="6:6">
      <c r="F963741" s="94"/>
    </row>
    <row r="963742" spans="6:6">
      <c r="F963742" s="94"/>
    </row>
    <row r="963743" spans="6:6">
      <c r="F963743" s="94"/>
    </row>
    <row r="963744" spans="6:6">
      <c r="F963744" s="94"/>
    </row>
    <row r="963745" spans="6:6">
      <c r="F963745" s="94"/>
    </row>
    <row r="963746" spans="6:6">
      <c r="F963746" s="94"/>
    </row>
    <row r="963747" spans="6:6">
      <c r="F963747" s="94"/>
    </row>
    <row r="963748" spans="6:6">
      <c r="F963748" s="94"/>
    </row>
    <row r="963749" spans="6:6">
      <c r="F963749" s="94"/>
    </row>
    <row r="963750" spans="6:6">
      <c r="F963750" s="94"/>
    </row>
    <row r="963751" spans="6:6">
      <c r="F963751" s="94"/>
    </row>
    <row r="963752" spans="6:6">
      <c r="F963752" s="94"/>
    </row>
    <row r="963753" spans="6:6">
      <c r="F963753" s="94"/>
    </row>
    <row r="963754" spans="6:6">
      <c r="F963754" s="94"/>
    </row>
    <row r="963755" spans="6:6">
      <c r="F963755" s="94"/>
    </row>
    <row r="963756" spans="6:6">
      <c r="F963756" s="94"/>
    </row>
    <row r="963757" spans="6:6">
      <c r="F963757" s="94"/>
    </row>
    <row r="963758" spans="6:6">
      <c r="F963758" s="94"/>
    </row>
    <row r="963759" spans="6:6">
      <c r="F963759" s="94"/>
    </row>
    <row r="963760" spans="6:6">
      <c r="F963760" s="94"/>
    </row>
    <row r="963761" spans="6:6">
      <c r="F963761" s="94"/>
    </row>
    <row r="963762" spans="6:6">
      <c r="F963762" s="94"/>
    </row>
    <row r="963763" spans="6:6">
      <c r="F963763" s="94"/>
    </row>
    <row r="963764" spans="6:6">
      <c r="F963764" s="94"/>
    </row>
    <row r="963765" spans="6:6">
      <c r="F963765" s="94"/>
    </row>
    <row r="963766" spans="6:6">
      <c r="F963766" s="94"/>
    </row>
    <row r="963767" spans="6:6">
      <c r="F963767" s="94"/>
    </row>
    <row r="963768" spans="6:6">
      <c r="F963768" s="94"/>
    </row>
    <row r="963769" spans="6:6">
      <c r="F963769" s="94"/>
    </row>
    <row r="963770" spans="6:6">
      <c r="F963770" s="94"/>
    </row>
    <row r="963771" spans="6:6">
      <c r="F963771" s="94"/>
    </row>
    <row r="963772" spans="6:6">
      <c r="F963772" s="94"/>
    </row>
    <row r="963773" spans="6:6">
      <c r="F963773" s="94"/>
    </row>
    <row r="963774" spans="6:6">
      <c r="F963774" s="94"/>
    </row>
    <row r="963775" spans="6:6">
      <c r="F963775" s="94"/>
    </row>
    <row r="963776" spans="6:6">
      <c r="F963776" s="94"/>
    </row>
    <row r="963777" spans="6:6">
      <c r="F963777" s="94"/>
    </row>
    <row r="963778" spans="6:6">
      <c r="F963778" s="94"/>
    </row>
    <row r="963779" spans="6:6">
      <c r="F963779" s="94"/>
    </row>
    <row r="963780" spans="6:6">
      <c r="F963780" s="94"/>
    </row>
    <row r="963781" spans="6:6">
      <c r="F963781" s="94"/>
    </row>
    <row r="963782" spans="6:6">
      <c r="F963782" s="94"/>
    </row>
    <row r="963783" spans="6:6">
      <c r="F963783" s="94"/>
    </row>
    <row r="963784" spans="6:6">
      <c r="F963784" s="94"/>
    </row>
    <row r="963785" spans="6:6">
      <c r="F963785" s="94"/>
    </row>
    <row r="963786" spans="6:6">
      <c r="F963786" s="94"/>
    </row>
    <row r="963787" spans="6:6">
      <c r="F963787" s="94"/>
    </row>
    <row r="963788" spans="6:6">
      <c r="F963788" s="94"/>
    </row>
    <row r="963789" spans="6:6">
      <c r="F963789" s="94"/>
    </row>
    <row r="963790" spans="6:6">
      <c r="F963790" s="94"/>
    </row>
    <row r="963791" spans="6:6">
      <c r="F963791" s="94"/>
    </row>
    <row r="963792" spans="6:6">
      <c r="F963792" s="94"/>
    </row>
    <row r="963793" spans="6:6">
      <c r="F963793" s="94"/>
    </row>
    <row r="963794" spans="6:6">
      <c r="F963794" s="94"/>
    </row>
    <row r="963795" spans="6:6">
      <c r="F963795" s="94"/>
    </row>
    <row r="963796" spans="6:6">
      <c r="F963796" s="94"/>
    </row>
    <row r="963797" spans="6:6">
      <c r="F963797" s="94"/>
    </row>
    <row r="963798" spans="6:6">
      <c r="F963798" s="94"/>
    </row>
    <row r="963799" spans="6:6">
      <c r="F963799" s="94"/>
    </row>
    <row r="963800" spans="6:6">
      <c r="F963800" s="94"/>
    </row>
    <row r="963801" spans="6:6">
      <c r="F963801" s="94"/>
    </row>
    <row r="963802" spans="6:6">
      <c r="F963802" s="94"/>
    </row>
    <row r="963803" spans="6:6">
      <c r="F963803" s="94"/>
    </row>
    <row r="963804" spans="6:6">
      <c r="F963804" s="94"/>
    </row>
    <row r="963805" spans="6:6">
      <c r="F963805" s="94"/>
    </row>
    <row r="963806" spans="6:6">
      <c r="F963806" s="94"/>
    </row>
    <row r="963807" spans="6:6">
      <c r="F963807" s="94"/>
    </row>
    <row r="963808" spans="6:6">
      <c r="F963808" s="94"/>
    </row>
    <row r="963809" spans="6:6">
      <c r="F963809" s="94"/>
    </row>
    <row r="963810" spans="6:6">
      <c r="F963810" s="94"/>
    </row>
    <row r="963811" spans="6:6">
      <c r="F963811" s="94"/>
    </row>
    <row r="963812" spans="6:6">
      <c r="F963812" s="94"/>
    </row>
    <row r="963813" spans="6:6">
      <c r="F963813" s="94"/>
    </row>
    <row r="963814" spans="6:6">
      <c r="F963814" s="94"/>
    </row>
    <row r="963815" spans="6:6">
      <c r="F963815" s="94"/>
    </row>
    <row r="963816" spans="6:6">
      <c r="F963816" s="94"/>
    </row>
    <row r="963817" spans="6:6">
      <c r="F963817" s="94"/>
    </row>
    <row r="963818" spans="6:6">
      <c r="F963818" s="94"/>
    </row>
    <row r="963819" spans="6:6">
      <c r="F963819" s="94"/>
    </row>
    <row r="963820" spans="6:6">
      <c r="F963820" s="94"/>
    </row>
    <row r="963821" spans="6:6">
      <c r="F963821" s="94"/>
    </row>
    <row r="963822" spans="6:6">
      <c r="F963822" s="94"/>
    </row>
    <row r="963823" spans="6:6">
      <c r="F963823" s="94"/>
    </row>
    <row r="963824" spans="6:6">
      <c r="F963824" s="94"/>
    </row>
    <row r="963825" spans="6:6">
      <c r="F963825" s="94"/>
    </row>
    <row r="963826" spans="6:6">
      <c r="F963826" s="94"/>
    </row>
    <row r="963827" spans="6:6">
      <c r="F963827" s="94"/>
    </row>
    <row r="963828" spans="6:6">
      <c r="F963828" s="94"/>
    </row>
    <row r="963829" spans="6:6">
      <c r="F963829" s="94"/>
    </row>
    <row r="963830" spans="6:6">
      <c r="F963830" s="94"/>
    </row>
    <row r="963831" spans="6:6">
      <c r="F963831" s="94"/>
    </row>
    <row r="963832" spans="6:6">
      <c r="F963832" s="94"/>
    </row>
    <row r="963833" spans="6:6">
      <c r="F963833" s="94"/>
    </row>
    <row r="963834" spans="6:6">
      <c r="F963834" s="94"/>
    </row>
    <row r="963835" spans="6:6">
      <c r="F963835" s="94"/>
    </row>
    <row r="963836" spans="6:6">
      <c r="F963836" s="94"/>
    </row>
    <row r="963837" spans="6:6">
      <c r="F963837" s="94"/>
    </row>
    <row r="963838" spans="6:6">
      <c r="F963838" s="94"/>
    </row>
    <row r="963839" spans="6:6">
      <c r="F963839" s="94"/>
    </row>
    <row r="963840" spans="6:6">
      <c r="F963840" s="94"/>
    </row>
    <row r="963841" spans="6:6">
      <c r="F963841" s="94"/>
    </row>
    <row r="963842" spans="6:6">
      <c r="F963842" s="94"/>
    </row>
    <row r="963843" spans="6:6">
      <c r="F963843" s="94"/>
    </row>
    <row r="963844" spans="6:6">
      <c r="F963844" s="94"/>
    </row>
    <row r="963845" spans="6:6">
      <c r="F963845" s="94"/>
    </row>
    <row r="963846" spans="6:6">
      <c r="F963846" s="94"/>
    </row>
    <row r="963847" spans="6:6">
      <c r="F963847" s="94"/>
    </row>
    <row r="963848" spans="6:6">
      <c r="F963848" s="94"/>
    </row>
    <row r="963849" spans="6:6">
      <c r="F963849" s="94"/>
    </row>
    <row r="963850" spans="6:6">
      <c r="F963850" s="94"/>
    </row>
    <row r="963851" spans="6:6">
      <c r="F963851" s="94"/>
    </row>
    <row r="963852" spans="6:6">
      <c r="F963852" s="94"/>
    </row>
    <row r="963853" spans="6:6">
      <c r="F963853" s="94"/>
    </row>
    <row r="963854" spans="6:6">
      <c r="F963854" s="94"/>
    </row>
    <row r="963855" spans="6:6">
      <c r="F963855" s="94"/>
    </row>
    <row r="963856" spans="6:6">
      <c r="F963856" s="94"/>
    </row>
    <row r="963857" spans="6:6">
      <c r="F963857" s="94"/>
    </row>
    <row r="963858" spans="6:6">
      <c r="F963858" s="94"/>
    </row>
    <row r="963859" spans="6:6">
      <c r="F963859" s="94"/>
    </row>
    <row r="963860" spans="6:6">
      <c r="F963860" s="94"/>
    </row>
    <row r="963861" spans="6:6">
      <c r="F963861" s="94"/>
    </row>
    <row r="963862" spans="6:6">
      <c r="F963862" s="94"/>
    </row>
    <row r="963863" spans="6:6">
      <c r="F963863" s="94"/>
    </row>
    <row r="963864" spans="6:6">
      <c r="F963864" s="94"/>
    </row>
    <row r="963865" spans="6:6">
      <c r="F963865" s="94"/>
    </row>
    <row r="963866" spans="6:6">
      <c r="F963866" s="94"/>
    </row>
    <row r="963867" spans="6:6">
      <c r="F963867" s="94"/>
    </row>
    <row r="963868" spans="6:6">
      <c r="F963868" s="94"/>
    </row>
    <row r="963869" spans="6:6">
      <c r="F963869" s="94"/>
    </row>
    <row r="963870" spans="6:6">
      <c r="F963870" s="94"/>
    </row>
    <row r="963871" spans="6:6">
      <c r="F963871" s="94"/>
    </row>
    <row r="963872" spans="6:6">
      <c r="F963872" s="94"/>
    </row>
    <row r="963873" spans="6:6">
      <c r="F963873" s="94"/>
    </row>
    <row r="963874" spans="6:6">
      <c r="F963874" s="94"/>
    </row>
    <row r="963875" spans="6:6">
      <c r="F963875" s="94"/>
    </row>
    <row r="963876" spans="6:6">
      <c r="F963876" s="94"/>
    </row>
    <row r="963877" spans="6:6">
      <c r="F963877" s="94"/>
    </row>
    <row r="963878" spans="6:6">
      <c r="F963878" s="94"/>
    </row>
    <row r="963879" spans="6:6">
      <c r="F963879" s="94"/>
    </row>
    <row r="963880" spans="6:6">
      <c r="F963880" s="94"/>
    </row>
    <row r="963881" spans="6:6">
      <c r="F963881" s="94"/>
    </row>
    <row r="963882" spans="6:6">
      <c r="F963882" s="94"/>
    </row>
    <row r="963883" spans="6:6">
      <c r="F963883" s="94"/>
    </row>
    <row r="963884" spans="6:6">
      <c r="F963884" s="94"/>
    </row>
    <row r="963885" spans="6:6">
      <c r="F963885" s="94"/>
    </row>
    <row r="963886" spans="6:6">
      <c r="F963886" s="94"/>
    </row>
    <row r="963887" spans="6:6">
      <c r="F963887" s="94"/>
    </row>
    <row r="963888" spans="6:6">
      <c r="F963888" s="94"/>
    </row>
    <row r="963889" spans="6:6">
      <c r="F963889" s="94"/>
    </row>
    <row r="963890" spans="6:6">
      <c r="F963890" s="94"/>
    </row>
    <row r="963891" spans="6:6">
      <c r="F963891" s="94"/>
    </row>
    <row r="963892" spans="6:6">
      <c r="F963892" s="94"/>
    </row>
    <row r="963893" spans="6:6">
      <c r="F963893" s="94"/>
    </row>
    <row r="963894" spans="6:6">
      <c r="F963894" s="94"/>
    </row>
    <row r="963895" spans="6:6">
      <c r="F963895" s="94"/>
    </row>
    <row r="963896" spans="6:6">
      <c r="F963896" s="94"/>
    </row>
    <row r="963897" spans="6:6">
      <c r="F963897" s="94"/>
    </row>
    <row r="963898" spans="6:6">
      <c r="F963898" s="94"/>
    </row>
    <row r="963899" spans="6:6">
      <c r="F963899" s="94"/>
    </row>
    <row r="963900" spans="6:6">
      <c r="F963900" s="94"/>
    </row>
    <row r="963901" spans="6:6">
      <c r="F963901" s="94"/>
    </row>
    <row r="963902" spans="6:6">
      <c r="F963902" s="94"/>
    </row>
    <row r="963903" spans="6:6">
      <c r="F963903" s="94"/>
    </row>
    <row r="963904" spans="6:6">
      <c r="F963904" s="94"/>
    </row>
    <row r="963905" spans="6:6">
      <c r="F963905" s="94"/>
    </row>
    <row r="963906" spans="6:6">
      <c r="F963906" s="94"/>
    </row>
    <row r="963907" spans="6:6">
      <c r="F963907" s="94"/>
    </row>
    <row r="963908" spans="6:6">
      <c r="F963908" s="94"/>
    </row>
    <row r="963909" spans="6:6">
      <c r="F963909" s="94"/>
    </row>
    <row r="963910" spans="6:6">
      <c r="F963910" s="94"/>
    </row>
    <row r="963911" spans="6:6">
      <c r="F963911" s="94"/>
    </row>
    <row r="963912" spans="6:6">
      <c r="F963912" s="94"/>
    </row>
    <row r="963913" spans="6:6">
      <c r="F963913" s="94"/>
    </row>
    <row r="963914" spans="6:6">
      <c r="F963914" s="94"/>
    </row>
    <row r="963915" spans="6:6">
      <c r="F963915" s="94"/>
    </row>
    <row r="963916" spans="6:6">
      <c r="F963916" s="94"/>
    </row>
    <row r="963917" spans="6:6">
      <c r="F963917" s="94"/>
    </row>
    <row r="963918" spans="6:6">
      <c r="F963918" s="94"/>
    </row>
    <row r="963919" spans="6:6">
      <c r="F963919" s="94"/>
    </row>
    <row r="963920" spans="6:6">
      <c r="F963920" s="94"/>
    </row>
    <row r="963921" spans="6:6">
      <c r="F963921" s="94"/>
    </row>
    <row r="963922" spans="6:6">
      <c r="F963922" s="94"/>
    </row>
    <row r="963923" spans="6:6">
      <c r="F963923" s="94"/>
    </row>
    <row r="963924" spans="6:6">
      <c r="F963924" s="94"/>
    </row>
    <row r="963925" spans="6:6">
      <c r="F963925" s="94"/>
    </row>
    <row r="963926" spans="6:6">
      <c r="F963926" s="94"/>
    </row>
    <row r="963927" spans="6:6">
      <c r="F963927" s="94"/>
    </row>
    <row r="963928" spans="6:6">
      <c r="F963928" s="94"/>
    </row>
    <row r="963929" spans="6:6">
      <c r="F963929" s="94"/>
    </row>
    <row r="963930" spans="6:6">
      <c r="F963930" s="94"/>
    </row>
    <row r="963931" spans="6:6">
      <c r="F963931" s="94"/>
    </row>
    <row r="963932" spans="6:6">
      <c r="F963932" s="94"/>
    </row>
    <row r="963933" spans="6:6">
      <c r="F963933" s="94"/>
    </row>
    <row r="963934" spans="6:6">
      <c r="F963934" s="94"/>
    </row>
    <row r="963935" spans="6:6">
      <c r="F963935" s="94"/>
    </row>
    <row r="963936" spans="6:6">
      <c r="F963936" s="94"/>
    </row>
    <row r="963937" spans="6:6">
      <c r="F963937" s="94"/>
    </row>
    <row r="963938" spans="6:6">
      <c r="F963938" s="94"/>
    </row>
    <row r="963939" spans="6:6">
      <c r="F963939" s="94"/>
    </row>
    <row r="963940" spans="6:6">
      <c r="F963940" s="94"/>
    </row>
    <row r="963941" spans="6:6">
      <c r="F963941" s="94"/>
    </row>
    <row r="963942" spans="6:6">
      <c r="F963942" s="94"/>
    </row>
    <row r="963943" spans="6:6">
      <c r="F963943" s="94"/>
    </row>
    <row r="963944" spans="6:6">
      <c r="F963944" s="94"/>
    </row>
    <row r="963945" spans="6:6">
      <c r="F963945" s="94"/>
    </row>
    <row r="963946" spans="6:6">
      <c r="F963946" s="94"/>
    </row>
    <row r="963947" spans="6:6">
      <c r="F963947" s="94"/>
    </row>
    <row r="963948" spans="6:6">
      <c r="F963948" s="94"/>
    </row>
    <row r="963949" spans="6:6">
      <c r="F963949" s="94"/>
    </row>
    <row r="963950" spans="6:6">
      <c r="F963950" s="94"/>
    </row>
    <row r="963951" spans="6:6">
      <c r="F963951" s="94"/>
    </row>
    <row r="963952" spans="6:6">
      <c r="F963952" s="94"/>
    </row>
    <row r="963953" spans="6:6">
      <c r="F963953" s="94"/>
    </row>
    <row r="963954" spans="6:6">
      <c r="F963954" s="94"/>
    </row>
    <row r="963955" spans="6:6">
      <c r="F963955" s="94"/>
    </row>
    <row r="963956" spans="6:6">
      <c r="F963956" s="94"/>
    </row>
    <row r="963957" spans="6:6">
      <c r="F963957" s="94"/>
    </row>
    <row r="963958" spans="6:6">
      <c r="F963958" s="94"/>
    </row>
    <row r="963959" spans="6:6">
      <c r="F963959" s="94"/>
    </row>
    <row r="963960" spans="6:6">
      <c r="F963960" s="94"/>
    </row>
    <row r="963961" spans="6:6">
      <c r="F963961" s="94"/>
    </row>
    <row r="963962" spans="6:6">
      <c r="F963962" s="94"/>
    </row>
    <row r="963963" spans="6:6">
      <c r="F963963" s="94"/>
    </row>
    <row r="963964" spans="6:6">
      <c r="F963964" s="94"/>
    </row>
    <row r="963965" spans="6:6">
      <c r="F963965" s="94"/>
    </row>
    <row r="963966" spans="6:6">
      <c r="F963966" s="94"/>
    </row>
    <row r="963967" spans="6:6">
      <c r="F963967" s="94"/>
    </row>
    <row r="963968" spans="6:6">
      <c r="F963968" s="94"/>
    </row>
    <row r="963969" spans="6:6">
      <c r="F963969" s="94"/>
    </row>
    <row r="963970" spans="6:6">
      <c r="F963970" s="94"/>
    </row>
    <row r="963971" spans="6:6">
      <c r="F963971" s="94"/>
    </row>
    <row r="963972" spans="6:6">
      <c r="F963972" s="94"/>
    </row>
    <row r="963973" spans="6:6">
      <c r="F963973" s="94"/>
    </row>
    <row r="963974" spans="6:6">
      <c r="F963974" s="94"/>
    </row>
    <row r="963975" spans="6:6">
      <c r="F963975" s="94"/>
    </row>
    <row r="963976" spans="6:6">
      <c r="F963976" s="94"/>
    </row>
    <row r="963977" spans="6:6">
      <c r="F963977" s="94"/>
    </row>
    <row r="963978" spans="6:6">
      <c r="F963978" s="94"/>
    </row>
    <row r="963979" spans="6:6">
      <c r="F963979" s="94"/>
    </row>
    <row r="963980" spans="6:6">
      <c r="F963980" s="94"/>
    </row>
    <row r="963981" spans="6:6">
      <c r="F963981" s="94"/>
    </row>
    <row r="963982" spans="6:6">
      <c r="F963982" s="94"/>
    </row>
    <row r="963983" spans="6:6">
      <c r="F963983" s="94"/>
    </row>
    <row r="963984" spans="6:6">
      <c r="F963984" s="94"/>
    </row>
    <row r="963985" spans="6:6">
      <c r="F963985" s="94"/>
    </row>
    <row r="963986" spans="6:6">
      <c r="F963986" s="94"/>
    </row>
    <row r="963987" spans="6:6">
      <c r="F963987" s="94"/>
    </row>
    <row r="963988" spans="6:6">
      <c r="F963988" s="94"/>
    </row>
    <row r="963989" spans="6:6">
      <c r="F963989" s="94"/>
    </row>
    <row r="963990" spans="6:6">
      <c r="F963990" s="94"/>
    </row>
    <row r="963991" spans="6:6">
      <c r="F963991" s="94"/>
    </row>
    <row r="963992" spans="6:6">
      <c r="F963992" s="94"/>
    </row>
    <row r="963993" spans="6:6">
      <c r="F963993" s="94"/>
    </row>
    <row r="963994" spans="6:6">
      <c r="F963994" s="94"/>
    </row>
    <row r="963995" spans="6:6">
      <c r="F963995" s="94"/>
    </row>
    <row r="963996" spans="6:6">
      <c r="F963996" s="94"/>
    </row>
    <row r="963997" spans="6:6">
      <c r="F963997" s="94"/>
    </row>
    <row r="963998" spans="6:6">
      <c r="F963998" s="94"/>
    </row>
    <row r="963999" spans="6:6">
      <c r="F963999" s="94"/>
    </row>
    <row r="964000" spans="6:6">
      <c r="F964000" s="94"/>
    </row>
    <row r="964001" spans="6:6">
      <c r="F964001" s="94"/>
    </row>
    <row r="964002" spans="6:6">
      <c r="F964002" s="94"/>
    </row>
    <row r="964003" spans="6:6">
      <c r="F964003" s="94"/>
    </row>
    <row r="964004" spans="6:6">
      <c r="F964004" s="94"/>
    </row>
    <row r="964005" spans="6:6">
      <c r="F964005" s="94"/>
    </row>
    <row r="964006" spans="6:6">
      <c r="F964006" s="94"/>
    </row>
    <row r="964007" spans="6:6">
      <c r="F964007" s="94"/>
    </row>
    <row r="964008" spans="6:6">
      <c r="F964008" s="94"/>
    </row>
    <row r="964009" spans="6:6">
      <c r="F964009" s="94"/>
    </row>
    <row r="964010" spans="6:6">
      <c r="F964010" s="94"/>
    </row>
    <row r="964011" spans="6:6">
      <c r="F964011" s="94"/>
    </row>
    <row r="964012" spans="6:6">
      <c r="F964012" s="94"/>
    </row>
    <row r="964013" spans="6:6">
      <c r="F964013" s="94"/>
    </row>
    <row r="964014" spans="6:6">
      <c r="F964014" s="94"/>
    </row>
    <row r="964015" spans="6:6">
      <c r="F964015" s="94"/>
    </row>
    <row r="964016" spans="6:6">
      <c r="F964016" s="94"/>
    </row>
    <row r="964017" spans="6:6">
      <c r="F964017" s="94"/>
    </row>
    <row r="964018" spans="6:6">
      <c r="F964018" s="94"/>
    </row>
    <row r="964019" spans="6:6">
      <c r="F964019" s="94"/>
    </row>
    <row r="964020" spans="6:6">
      <c r="F964020" s="94"/>
    </row>
    <row r="964021" spans="6:6">
      <c r="F964021" s="94"/>
    </row>
    <row r="964022" spans="6:6">
      <c r="F964022" s="94"/>
    </row>
    <row r="964023" spans="6:6">
      <c r="F964023" s="94"/>
    </row>
    <row r="964024" spans="6:6">
      <c r="F964024" s="94"/>
    </row>
    <row r="964025" spans="6:6">
      <c r="F964025" s="94"/>
    </row>
    <row r="964026" spans="6:6">
      <c r="F964026" s="94"/>
    </row>
    <row r="964027" spans="6:6">
      <c r="F964027" s="94"/>
    </row>
    <row r="964028" spans="6:6">
      <c r="F964028" s="94"/>
    </row>
    <row r="964029" spans="6:6">
      <c r="F964029" s="94"/>
    </row>
    <row r="964030" spans="6:6">
      <c r="F964030" s="94"/>
    </row>
    <row r="964031" spans="6:6">
      <c r="F964031" s="94"/>
    </row>
    <row r="964032" spans="6:6">
      <c r="F964032" s="94"/>
    </row>
    <row r="964033" spans="6:6">
      <c r="F964033" s="94"/>
    </row>
    <row r="964034" spans="6:6">
      <c r="F964034" s="94"/>
    </row>
    <row r="964035" spans="6:6">
      <c r="F964035" s="94"/>
    </row>
    <row r="964036" spans="6:6">
      <c r="F964036" s="94"/>
    </row>
    <row r="964037" spans="6:6">
      <c r="F964037" s="94"/>
    </row>
    <row r="964038" spans="6:6">
      <c r="F964038" s="94"/>
    </row>
    <row r="964039" spans="6:6">
      <c r="F964039" s="94"/>
    </row>
    <row r="964040" spans="6:6">
      <c r="F964040" s="94"/>
    </row>
    <row r="964041" spans="6:6">
      <c r="F964041" s="94"/>
    </row>
    <row r="964042" spans="6:6">
      <c r="F964042" s="94"/>
    </row>
    <row r="964043" spans="6:6">
      <c r="F964043" s="94"/>
    </row>
    <row r="964044" spans="6:6">
      <c r="F964044" s="94"/>
    </row>
    <row r="964045" spans="6:6">
      <c r="F964045" s="94"/>
    </row>
    <row r="964046" spans="6:6">
      <c r="F964046" s="94"/>
    </row>
    <row r="964047" spans="6:6">
      <c r="F964047" s="94"/>
    </row>
    <row r="964048" spans="6:6">
      <c r="F964048" s="94"/>
    </row>
    <row r="964049" spans="6:6">
      <c r="F964049" s="94"/>
    </row>
    <row r="964050" spans="6:6">
      <c r="F964050" s="94"/>
    </row>
    <row r="964051" spans="6:6">
      <c r="F964051" s="94"/>
    </row>
    <row r="964052" spans="6:6">
      <c r="F964052" s="94"/>
    </row>
    <row r="964053" spans="6:6">
      <c r="F964053" s="94"/>
    </row>
    <row r="964054" spans="6:6">
      <c r="F964054" s="94"/>
    </row>
    <row r="964055" spans="6:6">
      <c r="F964055" s="94"/>
    </row>
    <row r="964056" spans="6:6">
      <c r="F964056" s="94"/>
    </row>
    <row r="964057" spans="6:6">
      <c r="F964057" s="94"/>
    </row>
    <row r="964058" spans="6:6">
      <c r="F964058" s="94"/>
    </row>
    <row r="964059" spans="6:6">
      <c r="F964059" s="94"/>
    </row>
    <row r="964060" spans="6:6">
      <c r="F964060" s="94"/>
    </row>
    <row r="964061" spans="6:6">
      <c r="F964061" s="94"/>
    </row>
    <row r="964062" spans="6:6">
      <c r="F964062" s="94"/>
    </row>
    <row r="964063" spans="6:6">
      <c r="F964063" s="94"/>
    </row>
    <row r="964064" spans="6:6">
      <c r="F964064" s="94"/>
    </row>
    <row r="964065" spans="6:6">
      <c r="F964065" s="94"/>
    </row>
    <row r="964066" spans="6:6">
      <c r="F964066" s="94"/>
    </row>
    <row r="964067" spans="6:6">
      <c r="F964067" s="94"/>
    </row>
    <row r="964068" spans="6:6">
      <c r="F964068" s="94"/>
    </row>
    <row r="964069" spans="6:6">
      <c r="F964069" s="94"/>
    </row>
    <row r="964070" spans="6:6">
      <c r="F964070" s="94"/>
    </row>
    <row r="964071" spans="6:6">
      <c r="F964071" s="94"/>
    </row>
    <row r="964072" spans="6:6">
      <c r="F964072" s="94"/>
    </row>
    <row r="964073" spans="6:6">
      <c r="F964073" s="94"/>
    </row>
    <row r="964074" spans="6:6">
      <c r="F964074" s="94"/>
    </row>
    <row r="964075" spans="6:6">
      <c r="F964075" s="94"/>
    </row>
    <row r="964076" spans="6:6">
      <c r="F964076" s="94"/>
    </row>
    <row r="964077" spans="6:6">
      <c r="F964077" s="94"/>
    </row>
    <row r="964078" spans="6:6">
      <c r="F964078" s="94"/>
    </row>
    <row r="964079" spans="6:6">
      <c r="F964079" s="94"/>
    </row>
    <row r="964080" spans="6:6">
      <c r="F964080" s="94"/>
    </row>
    <row r="964081" spans="6:6">
      <c r="F964081" s="94"/>
    </row>
    <row r="964082" spans="6:6">
      <c r="F964082" s="94"/>
    </row>
    <row r="964083" spans="6:6">
      <c r="F964083" s="94"/>
    </row>
    <row r="964084" spans="6:6">
      <c r="F964084" s="94"/>
    </row>
    <row r="964085" spans="6:6">
      <c r="F964085" s="94"/>
    </row>
    <row r="964086" spans="6:6">
      <c r="F964086" s="94"/>
    </row>
    <row r="964087" spans="6:6">
      <c r="F964087" s="94"/>
    </row>
    <row r="964088" spans="6:6">
      <c r="F964088" s="94"/>
    </row>
    <row r="964089" spans="6:6">
      <c r="F964089" s="94"/>
    </row>
    <row r="964090" spans="6:6">
      <c r="F964090" s="94"/>
    </row>
    <row r="964091" spans="6:6">
      <c r="F964091" s="94"/>
    </row>
    <row r="964092" spans="6:6">
      <c r="F964092" s="94"/>
    </row>
    <row r="964093" spans="6:6">
      <c r="F964093" s="94"/>
    </row>
    <row r="964094" spans="6:6">
      <c r="F964094" s="94"/>
    </row>
    <row r="964095" spans="6:6">
      <c r="F964095" s="94"/>
    </row>
    <row r="964096" spans="6:6">
      <c r="F964096" s="94"/>
    </row>
    <row r="964097" spans="6:6">
      <c r="F964097" s="94"/>
    </row>
    <row r="964098" spans="6:6">
      <c r="F964098" s="94"/>
    </row>
    <row r="964099" spans="6:6">
      <c r="F964099" s="94"/>
    </row>
    <row r="964100" spans="6:6">
      <c r="F964100" s="94"/>
    </row>
    <row r="964101" spans="6:6">
      <c r="F964101" s="94"/>
    </row>
    <row r="964102" spans="6:6">
      <c r="F964102" s="94"/>
    </row>
    <row r="964103" spans="6:6">
      <c r="F964103" s="94"/>
    </row>
    <row r="964104" spans="6:6">
      <c r="F964104" s="94"/>
    </row>
    <row r="964105" spans="6:6">
      <c r="F964105" s="94"/>
    </row>
    <row r="964106" spans="6:6">
      <c r="F964106" s="94"/>
    </row>
    <row r="964107" spans="6:6">
      <c r="F964107" s="94"/>
    </row>
    <row r="964108" spans="6:6">
      <c r="F964108" s="94"/>
    </row>
    <row r="964109" spans="6:6">
      <c r="F964109" s="94"/>
    </row>
    <row r="964110" spans="6:6">
      <c r="F964110" s="94"/>
    </row>
    <row r="964111" spans="6:6">
      <c r="F964111" s="94"/>
    </row>
    <row r="964112" spans="6:6">
      <c r="F964112" s="94"/>
    </row>
    <row r="964113" spans="6:6">
      <c r="F964113" s="94"/>
    </row>
    <row r="964114" spans="6:6">
      <c r="F964114" s="94"/>
    </row>
    <row r="964115" spans="6:6">
      <c r="F964115" s="94"/>
    </row>
    <row r="964116" spans="6:6">
      <c r="F964116" s="94"/>
    </row>
    <row r="964117" spans="6:6">
      <c r="F964117" s="94"/>
    </row>
    <row r="964118" spans="6:6">
      <c r="F964118" s="94"/>
    </row>
    <row r="964119" spans="6:6">
      <c r="F964119" s="94"/>
    </row>
    <row r="964120" spans="6:6">
      <c r="F964120" s="94"/>
    </row>
    <row r="964121" spans="6:6">
      <c r="F964121" s="94"/>
    </row>
    <row r="964122" spans="6:6">
      <c r="F964122" s="94"/>
    </row>
    <row r="964123" spans="6:6">
      <c r="F964123" s="94"/>
    </row>
    <row r="964124" spans="6:6">
      <c r="F964124" s="94"/>
    </row>
    <row r="964125" spans="6:6">
      <c r="F964125" s="94"/>
    </row>
    <row r="964126" spans="6:6">
      <c r="F964126" s="94"/>
    </row>
    <row r="964127" spans="6:6">
      <c r="F964127" s="94"/>
    </row>
    <row r="964128" spans="6:6">
      <c r="F964128" s="94"/>
    </row>
    <row r="964129" spans="6:6">
      <c r="F964129" s="94"/>
    </row>
    <row r="964130" spans="6:6">
      <c r="F964130" s="94"/>
    </row>
    <row r="964131" spans="6:6">
      <c r="F964131" s="94"/>
    </row>
    <row r="964132" spans="6:6">
      <c r="F964132" s="94"/>
    </row>
    <row r="964133" spans="6:6">
      <c r="F964133" s="94"/>
    </row>
    <row r="964134" spans="6:6">
      <c r="F964134" s="94"/>
    </row>
    <row r="964135" spans="6:6">
      <c r="F964135" s="94"/>
    </row>
    <row r="964136" spans="6:6">
      <c r="F964136" s="94"/>
    </row>
    <row r="964137" spans="6:6">
      <c r="F964137" s="94"/>
    </row>
    <row r="964138" spans="6:6">
      <c r="F964138" s="94"/>
    </row>
    <row r="964139" spans="6:6">
      <c r="F964139" s="94"/>
    </row>
    <row r="964140" spans="6:6">
      <c r="F964140" s="94"/>
    </row>
    <row r="964141" spans="6:6">
      <c r="F964141" s="94"/>
    </row>
    <row r="964142" spans="6:6">
      <c r="F964142" s="94"/>
    </row>
    <row r="964143" spans="6:6">
      <c r="F964143" s="94"/>
    </row>
    <row r="964144" spans="6:6">
      <c r="F964144" s="94"/>
    </row>
    <row r="964145" spans="6:6">
      <c r="F964145" s="94"/>
    </row>
    <row r="964146" spans="6:6">
      <c r="F964146" s="94"/>
    </row>
    <row r="964147" spans="6:6">
      <c r="F964147" s="94"/>
    </row>
    <row r="964148" spans="6:6">
      <c r="F964148" s="94"/>
    </row>
    <row r="964149" spans="6:6">
      <c r="F964149" s="94"/>
    </row>
    <row r="964150" spans="6:6">
      <c r="F964150" s="94"/>
    </row>
    <row r="964151" spans="6:6">
      <c r="F964151" s="94"/>
    </row>
    <row r="964152" spans="6:6">
      <c r="F964152" s="94"/>
    </row>
    <row r="964153" spans="6:6">
      <c r="F964153" s="94"/>
    </row>
    <row r="964154" spans="6:6">
      <c r="F964154" s="94"/>
    </row>
    <row r="964155" spans="6:6">
      <c r="F964155" s="94"/>
    </row>
    <row r="964156" spans="6:6">
      <c r="F964156" s="94"/>
    </row>
    <row r="964157" spans="6:6">
      <c r="F964157" s="94"/>
    </row>
    <row r="964158" spans="6:6">
      <c r="F964158" s="94"/>
    </row>
    <row r="964159" spans="6:6">
      <c r="F964159" s="94"/>
    </row>
    <row r="964160" spans="6:6">
      <c r="F964160" s="94"/>
    </row>
    <row r="964161" spans="6:6">
      <c r="F964161" s="94"/>
    </row>
    <row r="964162" spans="6:6">
      <c r="F964162" s="94"/>
    </row>
    <row r="964163" spans="6:6">
      <c r="F964163" s="94"/>
    </row>
    <row r="964164" spans="6:6">
      <c r="F964164" s="94"/>
    </row>
    <row r="964165" spans="6:6">
      <c r="F964165" s="94"/>
    </row>
    <row r="964166" spans="6:6">
      <c r="F964166" s="94"/>
    </row>
    <row r="964167" spans="6:6">
      <c r="F964167" s="94"/>
    </row>
    <row r="964168" spans="6:6">
      <c r="F964168" s="94"/>
    </row>
    <row r="964169" spans="6:6">
      <c r="F964169" s="94"/>
    </row>
    <row r="964170" spans="6:6">
      <c r="F964170" s="94"/>
    </row>
    <row r="964171" spans="6:6">
      <c r="F964171" s="94"/>
    </row>
    <row r="964172" spans="6:6">
      <c r="F964172" s="94"/>
    </row>
    <row r="964173" spans="6:6">
      <c r="F964173" s="94"/>
    </row>
    <row r="964174" spans="6:6">
      <c r="F964174" s="94"/>
    </row>
    <row r="964175" spans="6:6">
      <c r="F964175" s="94"/>
    </row>
    <row r="964176" spans="6:6">
      <c r="F964176" s="94"/>
    </row>
    <row r="964177" spans="6:6">
      <c r="F964177" s="94"/>
    </row>
    <row r="964178" spans="6:6">
      <c r="F964178" s="94"/>
    </row>
    <row r="964179" spans="6:6">
      <c r="F964179" s="94"/>
    </row>
    <row r="964180" spans="6:6">
      <c r="F964180" s="94"/>
    </row>
    <row r="964181" spans="6:6">
      <c r="F964181" s="94"/>
    </row>
    <row r="964182" spans="6:6">
      <c r="F964182" s="94"/>
    </row>
    <row r="964183" spans="6:6">
      <c r="F964183" s="94"/>
    </row>
    <row r="964184" spans="6:6">
      <c r="F964184" s="94"/>
    </row>
    <row r="964185" spans="6:6">
      <c r="F964185" s="94"/>
    </row>
    <row r="964186" spans="6:6">
      <c r="F964186" s="94"/>
    </row>
    <row r="964187" spans="6:6">
      <c r="F964187" s="94"/>
    </row>
    <row r="964188" spans="6:6">
      <c r="F964188" s="94"/>
    </row>
    <row r="964189" spans="6:6">
      <c r="F964189" s="94"/>
    </row>
    <row r="964190" spans="6:6">
      <c r="F964190" s="94"/>
    </row>
    <row r="964191" spans="6:6">
      <c r="F964191" s="94"/>
    </row>
    <row r="964192" spans="6:6">
      <c r="F964192" s="94"/>
    </row>
    <row r="964193" spans="6:6">
      <c r="F964193" s="94"/>
    </row>
    <row r="964194" spans="6:6">
      <c r="F964194" s="94"/>
    </row>
    <row r="964195" spans="6:6">
      <c r="F964195" s="94"/>
    </row>
    <row r="964196" spans="6:6">
      <c r="F964196" s="94"/>
    </row>
    <row r="964197" spans="6:6">
      <c r="F964197" s="94"/>
    </row>
    <row r="964198" spans="6:6">
      <c r="F964198" s="94"/>
    </row>
    <row r="964199" spans="6:6">
      <c r="F964199" s="94"/>
    </row>
    <row r="964200" spans="6:6">
      <c r="F964200" s="94"/>
    </row>
    <row r="964201" spans="6:6">
      <c r="F964201" s="94"/>
    </row>
    <row r="964202" spans="6:6">
      <c r="F964202" s="94"/>
    </row>
    <row r="964203" spans="6:6">
      <c r="F964203" s="94"/>
    </row>
    <row r="964204" spans="6:6">
      <c r="F964204" s="94"/>
    </row>
    <row r="964205" spans="6:6">
      <c r="F964205" s="94"/>
    </row>
    <row r="964206" spans="6:6">
      <c r="F964206" s="94"/>
    </row>
    <row r="964207" spans="6:6">
      <c r="F964207" s="94"/>
    </row>
    <row r="964208" spans="6:6">
      <c r="F964208" s="94"/>
    </row>
    <row r="964209" spans="6:6">
      <c r="F964209" s="94"/>
    </row>
    <row r="964210" spans="6:6">
      <c r="F964210" s="94"/>
    </row>
    <row r="964211" spans="6:6">
      <c r="F964211" s="94"/>
    </row>
    <row r="964212" spans="6:6">
      <c r="F964212" s="94"/>
    </row>
    <row r="964213" spans="6:6">
      <c r="F964213" s="94"/>
    </row>
    <row r="964214" spans="6:6">
      <c r="F964214" s="94"/>
    </row>
    <row r="964215" spans="6:6">
      <c r="F964215" s="94"/>
    </row>
    <row r="964216" spans="6:6">
      <c r="F964216" s="94"/>
    </row>
    <row r="964217" spans="6:6">
      <c r="F964217" s="94"/>
    </row>
    <row r="964218" spans="6:6">
      <c r="F964218" s="94"/>
    </row>
    <row r="964219" spans="6:6">
      <c r="F964219" s="94"/>
    </row>
    <row r="964220" spans="6:6">
      <c r="F964220" s="94"/>
    </row>
    <row r="964221" spans="6:6">
      <c r="F964221" s="94"/>
    </row>
    <row r="964222" spans="6:6">
      <c r="F964222" s="94"/>
    </row>
    <row r="964223" spans="6:6">
      <c r="F964223" s="94"/>
    </row>
    <row r="964224" spans="6:6">
      <c r="F964224" s="94"/>
    </row>
    <row r="964225" spans="6:6">
      <c r="F964225" s="94"/>
    </row>
    <row r="964226" spans="6:6">
      <c r="F964226" s="94"/>
    </row>
    <row r="964227" spans="6:6">
      <c r="F964227" s="94"/>
    </row>
    <row r="964228" spans="6:6">
      <c r="F964228" s="94"/>
    </row>
    <row r="964229" spans="6:6">
      <c r="F964229" s="94"/>
    </row>
    <row r="964230" spans="6:6">
      <c r="F964230" s="94"/>
    </row>
    <row r="964231" spans="6:6">
      <c r="F964231" s="94"/>
    </row>
    <row r="964232" spans="6:6">
      <c r="F964232" s="94"/>
    </row>
    <row r="964233" spans="6:6">
      <c r="F964233" s="94"/>
    </row>
    <row r="964234" spans="6:6">
      <c r="F964234" s="94"/>
    </row>
    <row r="964235" spans="6:6">
      <c r="F964235" s="94"/>
    </row>
    <row r="964236" spans="6:6">
      <c r="F964236" s="94"/>
    </row>
    <row r="964237" spans="6:6">
      <c r="F964237" s="94"/>
    </row>
    <row r="964238" spans="6:6">
      <c r="F964238" s="94"/>
    </row>
    <row r="964239" spans="6:6">
      <c r="F964239" s="94"/>
    </row>
    <row r="964240" spans="6:6">
      <c r="F964240" s="94"/>
    </row>
    <row r="964241" spans="6:6">
      <c r="F964241" s="94"/>
    </row>
    <row r="964242" spans="6:6">
      <c r="F964242" s="94"/>
    </row>
    <row r="964243" spans="6:6">
      <c r="F964243" s="94"/>
    </row>
    <row r="964244" spans="6:6">
      <c r="F964244" s="94"/>
    </row>
    <row r="964245" spans="6:6">
      <c r="F964245" s="94"/>
    </row>
    <row r="964246" spans="6:6">
      <c r="F964246" s="94"/>
    </row>
    <row r="964247" spans="6:6">
      <c r="F964247" s="94"/>
    </row>
    <row r="964248" spans="6:6">
      <c r="F964248" s="94"/>
    </row>
    <row r="964249" spans="6:6">
      <c r="F964249" s="94"/>
    </row>
    <row r="964250" spans="6:6">
      <c r="F964250" s="94"/>
    </row>
    <row r="964251" spans="6:6">
      <c r="F964251" s="94"/>
    </row>
    <row r="964252" spans="6:6">
      <c r="F964252" s="94"/>
    </row>
    <row r="964253" spans="6:6">
      <c r="F964253" s="94"/>
    </row>
    <row r="964254" spans="6:6">
      <c r="F964254" s="94"/>
    </row>
    <row r="964255" spans="6:6">
      <c r="F964255" s="94"/>
    </row>
    <row r="964256" spans="6:6">
      <c r="F964256" s="94"/>
    </row>
    <row r="964257" spans="6:6">
      <c r="F964257" s="94"/>
    </row>
    <row r="964258" spans="6:6">
      <c r="F964258" s="94"/>
    </row>
    <row r="964259" spans="6:6">
      <c r="F964259" s="94"/>
    </row>
    <row r="964260" spans="6:6">
      <c r="F964260" s="94"/>
    </row>
    <row r="964261" spans="6:6">
      <c r="F964261" s="94"/>
    </row>
    <row r="964262" spans="6:6">
      <c r="F964262" s="94"/>
    </row>
    <row r="964263" spans="6:6">
      <c r="F964263" s="94"/>
    </row>
    <row r="964264" spans="6:6">
      <c r="F964264" s="94"/>
    </row>
    <row r="964265" spans="6:6">
      <c r="F964265" s="94"/>
    </row>
    <row r="964266" spans="6:6">
      <c r="F964266" s="94"/>
    </row>
    <row r="964267" spans="6:6">
      <c r="F964267" s="94"/>
    </row>
    <row r="964268" spans="6:6">
      <c r="F964268" s="94"/>
    </row>
    <row r="964269" spans="6:6">
      <c r="F964269" s="94"/>
    </row>
    <row r="964270" spans="6:6">
      <c r="F964270" s="94"/>
    </row>
    <row r="964271" spans="6:6">
      <c r="F964271" s="94"/>
    </row>
    <row r="964272" spans="6:6">
      <c r="F964272" s="94"/>
    </row>
    <row r="964273" spans="6:6">
      <c r="F964273" s="94"/>
    </row>
    <row r="964274" spans="6:6">
      <c r="F964274" s="94"/>
    </row>
    <row r="964275" spans="6:6">
      <c r="F964275" s="94"/>
    </row>
    <row r="964276" spans="6:6">
      <c r="F964276" s="94"/>
    </row>
    <row r="964277" spans="6:6">
      <c r="F964277" s="94"/>
    </row>
    <row r="964278" spans="6:6">
      <c r="F964278" s="94"/>
    </row>
    <row r="964279" spans="6:6">
      <c r="F964279" s="94"/>
    </row>
    <row r="964280" spans="6:6">
      <c r="F964280" s="94"/>
    </row>
    <row r="964281" spans="6:6">
      <c r="F964281" s="94"/>
    </row>
    <row r="964282" spans="6:6">
      <c r="F964282" s="94"/>
    </row>
    <row r="964283" spans="6:6">
      <c r="F964283" s="94"/>
    </row>
    <row r="964284" spans="6:6">
      <c r="F964284" s="94"/>
    </row>
    <row r="964285" spans="6:6">
      <c r="F964285" s="94"/>
    </row>
    <row r="964286" spans="6:6">
      <c r="F964286" s="94"/>
    </row>
    <row r="964287" spans="6:6">
      <c r="F964287" s="94"/>
    </row>
    <row r="964288" spans="6:6">
      <c r="F964288" s="94"/>
    </row>
    <row r="964289" spans="6:6">
      <c r="F964289" s="94"/>
    </row>
    <row r="964290" spans="6:6">
      <c r="F964290" s="94"/>
    </row>
    <row r="964291" spans="6:6">
      <c r="F964291" s="94"/>
    </row>
    <row r="964292" spans="6:6">
      <c r="F964292" s="94"/>
    </row>
    <row r="964293" spans="6:6">
      <c r="F964293" s="94"/>
    </row>
    <row r="964294" spans="6:6">
      <c r="F964294" s="94"/>
    </row>
    <row r="964295" spans="6:6">
      <c r="F964295" s="94"/>
    </row>
    <row r="964296" spans="6:6">
      <c r="F964296" s="94"/>
    </row>
    <row r="964297" spans="6:6">
      <c r="F964297" s="94"/>
    </row>
    <row r="964298" spans="6:6">
      <c r="F964298" s="94"/>
    </row>
    <row r="964299" spans="6:6">
      <c r="F964299" s="94"/>
    </row>
    <row r="964300" spans="6:6">
      <c r="F964300" s="94"/>
    </row>
    <row r="964301" spans="6:6">
      <c r="F964301" s="94"/>
    </row>
    <row r="964302" spans="6:6">
      <c r="F964302" s="94"/>
    </row>
    <row r="964303" spans="6:6">
      <c r="F964303" s="94"/>
    </row>
    <row r="964304" spans="6:6">
      <c r="F964304" s="94"/>
    </row>
    <row r="964305" spans="6:6">
      <c r="F964305" s="94"/>
    </row>
    <row r="964306" spans="6:6">
      <c r="F964306" s="94"/>
    </row>
    <row r="964307" spans="6:6">
      <c r="F964307" s="94"/>
    </row>
    <row r="964308" spans="6:6">
      <c r="F964308" s="94"/>
    </row>
    <row r="964309" spans="6:6">
      <c r="F964309" s="94"/>
    </row>
    <row r="964310" spans="6:6">
      <c r="F964310" s="94"/>
    </row>
    <row r="964311" spans="6:6">
      <c r="F964311" s="94"/>
    </row>
    <row r="964312" spans="6:6">
      <c r="F964312" s="94"/>
    </row>
    <row r="964313" spans="6:6">
      <c r="F964313" s="94"/>
    </row>
    <row r="964314" spans="6:6">
      <c r="F964314" s="94"/>
    </row>
    <row r="964315" spans="6:6">
      <c r="F964315" s="94"/>
    </row>
    <row r="964316" spans="6:6">
      <c r="F964316" s="94"/>
    </row>
    <row r="964317" spans="6:6">
      <c r="F964317" s="94"/>
    </row>
    <row r="964318" spans="6:6">
      <c r="F964318" s="94"/>
    </row>
    <row r="964319" spans="6:6">
      <c r="F964319" s="94"/>
    </row>
    <row r="964320" spans="6:6">
      <c r="F964320" s="94"/>
    </row>
    <row r="964321" spans="6:6">
      <c r="F964321" s="94"/>
    </row>
    <row r="964322" spans="6:6">
      <c r="F964322" s="94"/>
    </row>
    <row r="964323" spans="6:6">
      <c r="F964323" s="94"/>
    </row>
    <row r="964324" spans="6:6">
      <c r="F964324" s="94"/>
    </row>
    <row r="964325" spans="6:6">
      <c r="F964325" s="94"/>
    </row>
    <row r="964326" spans="6:6">
      <c r="F964326" s="94"/>
    </row>
    <row r="964327" spans="6:6">
      <c r="F964327" s="94"/>
    </row>
    <row r="964328" spans="6:6">
      <c r="F964328" s="94"/>
    </row>
    <row r="964329" spans="6:6">
      <c r="F964329" s="94"/>
    </row>
    <row r="964330" spans="6:6">
      <c r="F964330" s="94"/>
    </row>
    <row r="964331" spans="6:6">
      <c r="F964331" s="94"/>
    </row>
    <row r="964332" spans="6:6">
      <c r="F964332" s="94"/>
    </row>
    <row r="964333" spans="6:6">
      <c r="F964333" s="94"/>
    </row>
    <row r="964334" spans="6:6">
      <c r="F964334" s="94"/>
    </row>
    <row r="964335" spans="6:6">
      <c r="F964335" s="94"/>
    </row>
    <row r="964336" spans="6:6">
      <c r="F964336" s="94"/>
    </row>
    <row r="964337" spans="6:6">
      <c r="F964337" s="94"/>
    </row>
    <row r="964338" spans="6:6">
      <c r="F964338" s="94"/>
    </row>
    <row r="964339" spans="6:6">
      <c r="F964339" s="94"/>
    </row>
    <row r="964340" spans="6:6">
      <c r="F964340" s="94"/>
    </row>
    <row r="964341" spans="6:6">
      <c r="F964341" s="94"/>
    </row>
    <row r="964342" spans="6:6">
      <c r="F964342" s="94"/>
    </row>
    <row r="964343" spans="6:6">
      <c r="F964343" s="94"/>
    </row>
    <row r="964344" spans="6:6">
      <c r="F964344" s="94"/>
    </row>
    <row r="964345" spans="6:6">
      <c r="F964345" s="94"/>
    </row>
    <row r="964346" spans="6:6">
      <c r="F964346" s="94"/>
    </row>
    <row r="964347" spans="6:6">
      <c r="F964347" s="94"/>
    </row>
    <row r="964348" spans="6:6">
      <c r="F964348" s="94"/>
    </row>
    <row r="964349" spans="6:6">
      <c r="F964349" s="94"/>
    </row>
    <row r="964350" spans="6:6">
      <c r="F964350" s="94"/>
    </row>
    <row r="964351" spans="6:6">
      <c r="F964351" s="94"/>
    </row>
    <row r="964352" spans="6:6">
      <c r="F964352" s="94"/>
    </row>
    <row r="964353" spans="6:6">
      <c r="F964353" s="94"/>
    </row>
    <row r="964354" spans="6:6">
      <c r="F964354" s="94"/>
    </row>
    <row r="964355" spans="6:6">
      <c r="F964355" s="94"/>
    </row>
    <row r="964356" spans="6:6">
      <c r="F964356" s="94"/>
    </row>
    <row r="964357" spans="6:6">
      <c r="F964357" s="94"/>
    </row>
    <row r="964358" spans="6:6">
      <c r="F964358" s="94"/>
    </row>
    <row r="964359" spans="6:6">
      <c r="F964359" s="94"/>
    </row>
    <row r="964360" spans="6:6">
      <c r="F964360" s="94"/>
    </row>
    <row r="964361" spans="6:6">
      <c r="F964361" s="94"/>
    </row>
    <row r="964362" spans="6:6">
      <c r="F964362" s="94"/>
    </row>
    <row r="964363" spans="6:6">
      <c r="F964363" s="94"/>
    </row>
    <row r="964364" spans="6:6">
      <c r="F964364" s="94"/>
    </row>
    <row r="964365" spans="6:6">
      <c r="F964365" s="94"/>
    </row>
    <row r="964366" spans="6:6">
      <c r="F964366" s="94"/>
    </row>
    <row r="964367" spans="6:6">
      <c r="F964367" s="94"/>
    </row>
    <row r="964368" spans="6:6">
      <c r="F964368" s="94"/>
    </row>
    <row r="964369" spans="6:6">
      <c r="F964369" s="94"/>
    </row>
    <row r="964370" spans="6:6">
      <c r="F964370" s="94"/>
    </row>
    <row r="964371" spans="6:6">
      <c r="F964371" s="94"/>
    </row>
    <row r="964372" spans="6:6">
      <c r="F964372" s="94"/>
    </row>
    <row r="964373" spans="6:6">
      <c r="F964373" s="94"/>
    </row>
    <row r="964374" spans="6:6">
      <c r="F964374" s="94"/>
    </row>
    <row r="964375" spans="6:6">
      <c r="F964375" s="94"/>
    </row>
    <row r="964376" spans="6:6">
      <c r="F964376" s="94"/>
    </row>
    <row r="964377" spans="6:6">
      <c r="F964377" s="94"/>
    </row>
    <row r="964378" spans="6:6">
      <c r="F964378" s="94"/>
    </row>
    <row r="964379" spans="6:6">
      <c r="F964379" s="94"/>
    </row>
    <row r="964380" spans="6:6">
      <c r="F964380" s="94"/>
    </row>
    <row r="964381" spans="6:6">
      <c r="F964381" s="94"/>
    </row>
    <row r="964382" spans="6:6">
      <c r="F964382" s="94"/>
    </row>
    <row r="964383" spans="6:6">
      <c r="F964383" s="94"/>
    </row>
    <row r="964384" spans="6:6">
      <c r="F964384" s="94"/>
    </row>
    <row r="964385" spans="6:6">
      <c r="F964385" s="94"/>
    </row>
    <row r="964386" spans="6:6">
      <c r="F964386" s="94"/>
    </row>
    <row r="964387" spans="6:6">
      <c r="F964387" s="94"/>
    </row>
    <row r="964388" spans="6:6">
      <c r="F964388" s="94"/>
    </row>
    <row r="964389" spans="6:6">
      <c r="F964389" s="94"/>
    </row>
    <row r="964390" spans="6:6">
      <c r="F964390" s="94"/>
    </row>
    <row r="964391" spans="6:6">
      <c r="F964391" s="94"/>
    </row>
    <row r="964392" spans="6:6">
      <c r="F964392" s="94"/>
    </row>
    <row r="964393" spans="6:6">
      <c r="F964393" s="94"/>
    </row>
    <row r="964394" spans="6:6">
      <c r="F964394" s="94"/>
    </row>
    <row r="964395" spans="6:6">
      <c r="F964395" s="94"/>
    </row>
    <row r="964396" spans="6:6">
      <c r="F964396" s="94"/>
    </row>
    <row r="964397" spans="6:6">
      <c r="F964397" s="94"/>
    </row>
    <row r="964398" spans="6:6">
      <c r="F964398" s="94"/>
    </row>
    <row r="964399" spans="6:6">
      <c r="F964399" s="94"/>
    </row>
    <row r="964400" spans="6:6">
      <c r="F964400" s="94"/>
    </row>
    <row r="964401" spans="6:6">
      <c r="F964401" s="94"/>
    </row>
    <row r="964402" spans="6:6">
      <c r="F964402" s="94"/>
    </row>
    <row r="964403" spans="6:6">
      <c r="F964403" s="94"/>
    </row>
    <row r="964404" spans="6:6">
      <c r="F964404" s="94"/>
    </row>
    <row r="964405" spans="6:6">
      <c r="F964405" s="94"/>
    </row>
    <row r="964406" spans="6:6">
      <c r="F964406" s="94"/>
    </row>
    <row r="964407" spans="6:6">
      <c r="F964407" s="94"/>
    </row>
    <row r="964408" spans="6:6">
      <c r="F964408" s="94"/>
    </row>
    <row r="964409" spans="6:6">
      <c r="F964409" s="94"/>
    </row>
    <row r="964410" spans="6:6">
      <c r="F964410" s="94"/>
    </row>
    <row r="964411" spans="6:6">
      <c r="F964411" s="94"/>
    </row>
    <row r="964412" spans="6:6">
      <c r="F964412" s="94"/>
    </row>
    <row r="964413" spans="6:6">
      <c r="F964413" s="94"/>
    </row>
    <row r="964414" spans="6:6">
      <c r="F964414" s="94"/>
    </row>
    <row r="964415" spans="6:6">
      <c r="F964415" s="94"/>
    </row>
    <row r="964416" spans="6:6">
      <c r="F964416" s="94"/>
    </row>
    <row r="964417" spans="6:6">
      <c r="F964417" s="94"/>
    </row>
    <row r="964418" spans="6:6">
      <c r="F964418" s="94"/>
    </row>
    <row r="964419" spans="6:6">
      <c r="F964419" s="94"/>
    </row>
    <row r="964420" spans="6:6">
      <c r="F964420" s="94"/>
    </row>
    <row r="964421" spans="6:6">
      <c r="F964421" s="94"/>
    </row>
    <row r="964422" spans="6:6">
      <c r="F964422" s="94"/>
    </row>
    <row r="964423" spans="6:6">
      <c r="F964423" s="94"/>
    </row>
    <row r="964424" spans="6:6">
      <c r="F964424" s="94"/>
    </row>
    <row r="964425" spans="6:6">
      <c r="F964425" s="94"/>
    </row>
    <row r="964426" spans="6:6">
      <c r="F964426" s="94"/>
    </row>
    <row r="964427" spans="6:6">
      <c r="F964427" s="94"/>
    </row>
    <row r="964428" spans="6:6">
      <c r="F964428" s="94"/>
    </row>
    <row r="964429" spans="6:6">
      <c r="F964429" s="94"/>
    </row>
    <row r="964430" spans="6:6">
      <c r="F964430" s="94"/>
    </row>
    <row r="964431" spans="6:6">
      <c r="F964431" s="94"/>
    </row>
    <row r="964432" spans="6:6">
      <c r="F964432" s="94"/>
    </row>
    <row r="964433" spans="6:6">
      <c r="F964433" s="94"/>
    </row>
    <row r="964434" spans="6:6">
      <c r="F964434" s="94"/>
    </row>
    <row r="964435" spans="6:6">
      <c r="F964435" s="94"/>
    </row>
    <row r="964436" spans="6:6">
      <c r="F964436" s="94"/>
    </row>
    <row r="964437" spans="6:6">
      <c r="F964437" s="94"/>
    </row>
    <row r="964438" spans="6:6">
      <c r="F964438" s="94"/>
    </row>
    <row r="964439" spans="6:6">
      <c r="F964439" s="94"/>
    </row>
    <row r="964440" spans="6:6">
      <c r="F964440" s="94"/>
    </row>
    <row r="964441" spans="6:6">
      <c r="F964441" s="94"/>
    </row>
    <row r="964442" spans="6:6">
      <c r="F964442" s="94"/>
    </row>
    <row r="964443" spans="6:6">
      <c r="F964443" s="94"/>
    </row>
    <row r="964444" spans="6:6">
      <c r="F964444" s="94"/>
    </row>
    <row r="964445" spans="6:6">
      <c r="F964445" s="94"/>
    </row>
    <row r="964446" spans="6:6">
      <c r="F964446" s="94"/>
    </row>
    <row r="964447" spans="6:6">
      <c r="F964447" s="94"/>
    </row>
    <row r="964448" spans="6:6">
      <c r="F964448" s="94"/>
    </row>
    <row r="964449" spans="6:6">
      <c r="F964449" s="94"/>
    </row>
    <row r="964450" spans="6:6">
      <c r="F964450" s="94"/>
    </row>
    <row r="964451" spans="6:6">
      <c r="F964451" s="94"/>
    </row>
    <row r="964452" spans="6:6">
      <c r="F964452" s="94"/>
    </row>
    <row r="964453" spans="6:6">
      <c r="F964453" s="94"/>
    </row>
    <row r="964454" spans="6:6">
      <c r="F964454" s="94"/>
    </row>
    <row r="964455" spans="6:6">
      <c r="F964455" s="94"/>
    </row>
    <row r="964456" spans="6:6">
      <c r="F964456" s="94"/>
    </row>
    <row r="964457" spans="6:6">
      <c r="F964457" s="94"/>
    </row>
    <row r="964458" spans="6:6">
      <c r="F964458" s="94"/>
    </row>
    <row r="964459" spans="6:6">
      <c r="F964459" s="94"/>
    </row>
    <row r="964460" spans="6:6">
      <c r="F964460" s="94"/>
    </row>
    <row r="964461" spans="6:6">
      <c r="F964461" s="94"/>
    </row>
    <row r="964462" spans="6:6">
      <c r="F964462" s="94"/>
    </row>
    <row r="964463" spans="6:6">
      <c r="F964463" s="94"/>
    </row>
    <row r="964464" spans="6:6">
      <c r="F964464" s="94"/>
    </row>
    <row r="964465" spans="6:6">
      <c r="F964465" s="94"/>
    </row>
    <row r="964466" spans="6:6">
      <c r="F964466" s="94"/>
    </row>
    <row r="964467" spans="6:6">
      <c r="F964467" s="94"/>
    </row>
    <row r="964468" spans="6:6">
      <c r="F964468" s="94"/>
    </row>
    <row r="964469" spans="6:6">
      <c r="F964469" s="94"/>
    </row>
    <row r="964470" spans="6:6">
      <c r="F964470" s="94"/>
    </row>
    <row r="964471" spans="6:6">
      <c r="F964471" s="94"/>
    </row>
    <row r="964472" spans="6:6">
      <c r="F964472" s="94"/>
    </row>
    <row r="964473" spans="6:6">
      <c r="F964473" s="94"/>
    </row>
    <row r="964474" spans="6:6">
      <c r="F964474" s="94"/>
    </row>
    <row r="964475" spans="6:6">
      <c r="F964475" s="94"/>
    </row>
    <row r="964476" spans="6:6">
      <c r="F964476" s="94"/>
    </row>
    <row r="964477" spans="6:6">
      <c r="F964477" s="94"/>
    </row>
    <row r="964478" spans="6:6">
      <c r="F964478" s="94"/>
    </row>
    <row r="964479" spans="6:6">
      <c r="F964479" s="94"/>
    </row>
    <row r="964480" spans="6:6">
      <c r="F964480" s="94"/>
    </row>
    <row r="964481" spans="6:6">
      <c r="F964481" s="94"/>
    </row>
    <row r="964482" spans="6:6">
      <c r="F964482" s="94"/>
    </row>
    <row r="964483" spans="6:6">
      <c r="F964483" s="94"/>
    </row>
    <row r="964484" spans="6:6">
      <c r="F964484" s="94"/>
    </row>
    <row r="964485" spans="6:6">
      <c r="F964485" s="94"/>
    </row>
    <row r="964486" spans="6:6">
      <c r="F964486" s="94"/>
    </row>
    <row r="964487" spans="6:6">
      <c r="F964487" s="94"/>
    </row>
    <row r="964488" spans="6:6">
      <c r="F964488" s="94"/>
    </row>
    <row r="964489" spans="6:6">
      <c r="F964489" s="94"/>
    </row>
    <row r="964490" spans="6:6">
      <c r="F964490" s="94"/>
    </row>
    <row r="964491" spans="6:6">
      <c r="F964491" s="94"/>
    </row>
    <row r="964492" spans="6:6">
      <c r="F964492" s="94"/>
    </row>
    <row r="964493" spans="6:6">
      <c r="F964493" s="94"/>
    </row>
    <row r="964494" spans="6:6">
      <c r="F964494" s="94"/>
    </row>
    <row r="964495" spans="6:6">
      <c r="F964495" s="94"/>
    </row>
    <row r="964496" spans="6:6">
      <c r="F964496" s="94"/>
    </row>
    <row r="964497" spans="6:6">
      <c r="F964497" s="94"/>
    </row>
    <row r="964498" spans="6:6">
      <c r="F964498" s="94"/>
    </row>
    <row r="964499" spans="6:6">
      <c r="F964499" s="94"/>
    </row>
    <row r="964500" spans="6:6">
      <c r="F964500" s="94"/>
    </row>
    <row r="964501" spans="6:6">
      <c r="F964501" s="94"/>
    </row>
    <row r="964502" spans="6:6">
      <c r="F964502" s="94"/>
    </row>
    <row r="964503" spans="6:6">
      <c r="F964503" s="94"/>
    </row>
    <row r="964504" spans="6:6">
      <c r="F964504" s="94"/>
    </row>
    <row r="964505" spans="6:6">
      <c r="F964505" s="94"/>
    </row>
    <row r="964506" spans="6:6">
      <c r="F964506" s="94"/>
    </row>
    <row r="964507" spans="6:6">
      <c r="F964507" s="94"/>
    </row>
    <row r="964508" spans="6:6">
      <c r="F964508" s="94"/>
    </row>
    <row r="964509" spans="6:6">
      <c r="F964509" s="94"/>
    </row>
    <row r="964510" spans="6:6">
      <c r="F964510" s="94"/>
    </row>
    <row r="964511" spans="6:6">
      <c r="F964511" s="94"/>
    </row>
    <row r="964512" spans="6:6">
      <c r="F964512" s="94"/>
    </row>
    <row r="964513" spans="6:6">
      <c r="F964513" s="94"/>
    </row>
    <row r="964514" spans="6:6">
      <c r="F964514" s="94"/>
    </row>
    <row r="964515" spans="6:6">
      <c r="F964515" s="94"/>
    </row>
    <row r="964516" spans="6:6">
      <c r="F964516" s="94"/>
    </row>
    <row r="964517" spans="6:6">
      <c r="F964517" s="94"/>
    </row>
    <row r="964518" spans="6:6">
      <c r="F964518" s="94"/>
    </row>
    <row r="964519" spans="6:6">
      <c r="F964519" s="94"/>
    </row>
    <row r="964520" spans="6:6">
      <c r="F964520" s="94"/>
    </row>
    <row r="964521" spans="6:6">
      <c r="F964521" s="94"/>
    </row>
    <row r="964522" spans="6:6">
      <c r="F964522" s="94"/>
    </row>
    <row r="964523" spans="6:6">
      <c r="F964523" s="94"/>
    </row>
    <row r="964524" spans="6:6">
      <c r="F964524" s="94"/>
    </row>
    <row r="964525" spans="6:6">
      <c r="F964525" s="94"/>
    </row>
    <row r="964526" spans="6:6">
      <c r="F964526" s="94"/>
    </row>
    <row r="964527" spans="6:6">
      <c r="F964527" s="94"/>
    </row>
    <row r="964528" spans="6:6">
      <c r="F964528" s="94"/>
    </row>
    <row r="964529" spans="6:6">
      <c r="F964529" s="94"/>
    </row>
    <row r="964530" spans="6:6">
      <c r="F964530" s="94"/>
    </row>
    <row r="964531" spans="6:6">
      <c r="F964531" s="94"/>
    </row>
    <row r="964532" spans="6:6">
      <c r="F964532" s="94"/>
    </row>
    <row r="964533" spans="6:6">
      <c r="F964533" s="94"/>
    </row>
    <row r="964534" spans="6:6">
      <c r="F964534" s="94"/>
    </row>
    <row r="964535" spans="6:6">
      <c r="F964535" s="94"/>
    </row>
    <row r="964536" spans="6:6">
      <c r="F964536" s="94"/>
    </row>
    <row r="964537" spans="6:6">
      <c r="F964537" s="94"/>
    </row>
    <row r="964538" spans="6:6">
      <c r="F964538" s="94"/>
    </row>
    <row r="964539" spans="6:6">
      <c r="F964539" s="94"/>
    </row>
    <row r="964540" spans="6:6">
      <c r="F964540" s="94"/>
    </row>
    <row r="964541" spans="6:6">
      <c r="F964541" s="94"/>
    </row>
    <row r="964542" spans="6:6">
      <c r="F964542" s="94"/>
    </row>
    <row r="964543" spans="6:6">
      <c r="F964543" s="94"/>
    </row>
    <row r="964544" spans="6:6">
      <c r="F964544" s="94"/>
    </row>
    <row r="964545" spans="6:6">
      <c r="F964545" s="94"/>
    </row>
    <row r="964546" spans="6:6">
      <c r="F964546" s="94"/>
    </row>
    <row r="964547" spans="6:6">
      <c r="F964547" s="94"/>
    </row>
    <row r="964548" spans="6:6">
      <c r="F964548" s="94"/>
    </row>
    <row r="964549" spans="6:6">
      <c r="F964549" s="94"/>
    </row>
    <row r="964550" spans="6:6">
      <c r="F964550" s="94"/>
    </row>
    <row r="964551" spans="6:6">
      <c r="F964551" s="94"/>
    </row>
    <row r="964552" spans="6:6">
      <c r="F964552" s="94"/>
    </row>
    <row r="964553" spans="6:6">
      <c r="F964553" s="94"/>
    </row>
    <row r="964554" spans="6:6">
      <c r="F964554" s="94"/>
    </row>
    <row r="964555" spans="6:6">
      <c r="F964555" s="94"/>
    </row>
    <row r="964556" spans="6:6">
      <c r="F964556" s="94"/>
    </row>
    <row r="964557" spans="6:6">
      <c r="F964557" s="94"/>
    </row>
    <row r="964558" spans="6:6">
      <c r="F964558" s="94"/>
    </row>
    <row r="964559" spans="6:6">
      <c r="F964559" s="94"/>
    </row>
    <row r="964560" spans="6:6">
      <c r="F964560" s="94"/>
    </row>
    <row r="964561" spans="6:6">
      <c r="F964561" s="94"/>
    </row>
    <row r="964562" spans="6:6">
      <c r="F964562" s="94"/>
    </row>
    <row r="964563" spans="6:6">
      <c r="F964563" s="94"/>
    </row>
    <row r="964564" spans="6:6">
      <c r="F964564" s="94"/>
    </row>
    <row r="964565" spans="6:6">
      <c r="F964565" s="94"/>
    </row>
    <row r="964566" spans="6:6">
      <c r="F964566" s="94"/>
    </row>
    <row r="964567" spans="6:6">
      <c r="F964567" s="94"/>
    </row>
    <row r="964568" spans="6:6">
      <c r="F964568" s="94"/>
    </row>
    <row r="964569" spans="6:6">
      <c r="F964569" s="94"/>
    </row>
    <row r="964570" spans="6:6">
      <c r="F964570" s="94"/>
    </row>
    <row r="964571" spans="6:6">
      <c r="F964571" s="94"/>
    </row>
    <row r="964572" spans="6:6">
      <c r="F964572" s="94"/>
    </row>
    <row r="964573" spans="6:6">
      <c r="F964573" s="94"/>
    </row>
    <row r="964574" spans="6:6">
      <c r="F964574" s="94"/>
    </row>
    <row r="964575" spans="6:6">
      <c r="F964575" s="94"/>
    </row>
    <row r="964576" spans="6:6">
      <c r="F964576" s="94"/>
    </row>
    <row r="964577" spans="6:6">
      <c r="F964577" s="94"/>
    </row>
    <row r="964578" spans="6:6">
      <c r="F964578" s="94"/>
    </row>
    <row r="964579" spans="6:6">
      <c r="F964579" s="94"/>
    </row>
    <row r="964580" spans="6:6">
      <c r="F964580" s="94"/>
    </row>
    <row r="964581" spans="6:6">
      <c r="F964581" s="94"/>
    </row>
    <row r="964582" spans="6:6">
      <c r="F964582" s="94"/>
    </row>
    <row r="964583" spans="6:6">
      <c r="F964583" s="94"/>
    </row>
    <row r="964584" spans="6:6">
      <c r="F964584" s="94"/>
    </row>
    <row r="964585" spans="6:6">
      <c r="F964585" s="94"/>
    </row>
    <row r="964586" spans="6:6">
      <c r="F964586" s="94"/>
    </row>
    <row r="964587" spans="6:6">
      <c r="F964587" s="94"/>
    </row>
    <row r="964588" spans="6:6">
      <c r="F964588" s="94"/>
    </row>
    <row r="964589" spans="6:6">
      <c r="F964589" s="94"/>
    </row>
    <row r="964590" spans="6:6">
      <c r="F964590" s="94"/>
    </row>
    <row r="964591" spans="6:6">
      <c r="F964591" s="94"/>
    </row>
    <row r="964592" spans="6:6">
      <c r="F964592" s="94"/>
    </row>
    <row r="964593" spans="6:6">
      <c r="F964593" s="94"/>
    </row>
    <row r="964594" spans="6:6">
      <c r="F964594" s="94"/>
    </row>
    <row r="964595" spans="6:6">
      <c r="F964595" s="94"/>
    </row>
    <row r="964596" spans="6:6">
      <c r="F964596" s="94"/>
    </row>
    <row r="964597" spans="6:6">
      <c r="F964597" s="94"/>
    </row>
    <row r="964598" spans="6:6">
      <c r="F964598" s="94"/>
    </row>
    <row r="964599" spans="6:6">
      <c r="F964599" s="94"/>
    </row>
    <row r="964600" spans="6:6">
      <c r="F964600" s="94"/>
    </row>
    <row r="964601" spans="6:6">
      <c r="F964601" s="94"/>
    </row>
    <row r="964602" spans="6:6">
      <c r="F964602" s="94"/>
    </row>
    <row r="964603" spans="6:6">
      <c r="F964603" s="94"/>
    </row>
    <row r="964604" spans="6:6">
      <c r="F964604" s="94"/>
    </row>
    <row r="964605" spans="6:6">
      <c r="F964605" s="94"/>
    </row>
    <row r="964606" spans="6:6">
      <c r="F964606" s="94"/>
    </row>
    <row r="964607" spans="6:6">
      <c r="F964607" s="94"/>
    </row>
    <row r="964608" spans="6:6">
      <c r="F964608" s="94"/>
    </row>
    <row r="964609" spans="6:6">
      <c r="F964609" s="94"/>
    </row>
    <row r="964610" spans="6:6">
      <c r="F964610" s="94"/>
    </row>
    <row r="964611" spans="6:6">
      <c r="F964611" s="94"/>
    </row>
    <row r="964612" spans="6:6">
      <c r="F964612" s="94"/>
    </row>
    <row r="964613" spans="6:6">
      <c r="F964613" s="94"/>
    </row>
    <row r="964614" spans="6:6">
      <c r="F964614" s="94"/>
    </row>
    <row r="964615" spans="6:6">
      <c r="F964615" s="94"/>
    </row>
    <row r="964616" spans="6:6">
      <c r="F964616" s="94"/>
    </row>
    <row r="964617" spans="6:6">
      <c r="F964617" s="94"/>
    </row>
    <row r="964618" spans="6:6">
      <c r="F964618" s="94"/>
    </row>
    <row r="964619" spans="6:6">
      <c r="F964619" s="94"/>
    </row>
    <row r="964620" spans="6:6">
      <c r="F964620" s="94"/>
    </row>
    <row r="964621" spans="6:6">
      <c r="F964621" s="94"/>
    </row>
    <row r="964622" spans="6:6">
      <c r="F964622" s="94"/>
    </row>
    <row r="964623" spans="6:6">
      <c r="F964623" s="94"/>
    </row>
    <row r="964624" spans="6:6">
      <c r="F964624" s="94"/>
    </row>
    <row r="964625" spans="6:6">
      <c r="F964625" s="94"/>
    </row>
    <row r="964626" spans="6:6">
      <c r="F964626" s="94"/>
    </row>
    <row r="964627" spans="6:6">
      <c r="F964627" s="94"/>
    </row>
    <row r="964628" spans="6:6">
      <c r="F964628" s="94"/>
    </row>
    <row r="964629" spans="6:6">
      <c r="F964629" s="94"/>
    </row>
    <row r="964630" spans="6:6">
      <c r="F964630" s="94"/>
    </row>
    <row r="964631" spans="6:6">
      <c r="F964631" s="94"/>
    </row>
    <row r="964632" spans="6:6">
      <c r="F964632" s="94"/>
    </row>
    <row r="964633" spans="6:6">
      <c r="F964633" s="94"/>
    </row>
    <row r="964634" spans="6:6">
      <c r="F964634" s="94"/>
    </row>
    <row r="964635" spans="6:6">
      <c r="F964635" s="94"/>
    </row>
    <row r="964636" spans="6:6">
      <c r="F964636" s="94"/>
    </row>
    <row r="964637" spans="6:6">
      <c r="F964637" s="94"/>
    </row>
    <row r="964638" spans="6:6">
      <c r="F964638" s="94"/>
    </row>
    <row r="964639" spans="6:6">
      <c r="F964639" s="94"/>
    </row>
    <row r="964640" spans="6:6">
      <c r="F964640" s="94"/>
    </row>
    <row r="964641" spans="6:6">
      <c r="F964641" s="94"/>
    </row>
    <row r="964642" spans="6:6">
      <c r="F964642" s="94"/>
    </row>
    <row r="964643" spans="6:6">
      <c r="F964643" s="94"/>
    </row>
    <row r="964644" spans="6:6">
      <c r="F964644" s="94"/>
    </row>
    <row r="964645" spans="6:6">
      <c r="F964645" s="94"/>
    </row>
    <row r="964646" spans="6:6">
      <c r="F964646" s="94"/>
    </row>
    <row r="964647" spans="6:6">
      <c r="F964647" s="94"/>
    </row>
    <row r="964648" spans="6:6">
      <c r="F964648" s="94"/>
    </row>
    <row r="964649" spans="6:6">
      <c r="F964649" s="94"/>
    </row>
    <row r="964650" spans="6:6">
      <c r="F964650" s="94"/>
    </row>
    <row r="964651" spans="6:6">
      <c r="F964651" s="94"/>
    </row>
    <row r="964652" spans="6:6">
      <c r="F964652" s="94"/>
    </row>
    <row r="964653" spans="6:6">
      <c r="F964653" s="94"/>
    </row>
    <row r="964654" spans="6:6">
      <c r="F964654" s="94"/>
    </row>
    <row r="964655" spans="6:6">
      <c r="F964655" s="94"/>
    </row>
    <row r="964656" spans="6:6">
      <c r="F964656" s="94"/>
    </row>
    <row r="964657" spans="6:6">
      <c r="F964657" s="94"/>
    </row>
    <row r="964658" spans="6:6">
      <c r="F964658" s="94"/>
    </row>
    <row r="964659" spans="6:6">
      <c r="F964659" s="94"/>
    </row>
    <row r="964660" spans="6:6">
      <c r="F964660" s="94"/>
    </row>
    <row r="964661" spans="6:6">
      <c r="F964661" s="94"/>
    </row>
    <row r="964662" spans="6:6">
      <c r="F964662" s="94"/>
    </row>
    <row r="964663" spans="6:6">
      <c r="F964663" s="94"/>
    </row>
    <row r="964664" spans="6:6">
      <c r="F964664" s="94"/>
    </row>
    <row r="964665" spans="6:6">
      <c r="F964665" s="94"/>
    </row>
    <row r="964666" spans="6:6">
      <c r="F964666" s="94"/>
    </row>
    <row r="964667" spans="6:6">
      <c r="F964667" s="94"/>
    </row>
    <row r="964668" spans="6:6">
      <c r="F964668" s="94"/>
    </row>
    <row r="964669" spans="6:6">
      <c r="F964669" s="94"/>
    </row>
    <row r="964670" spans="6:6">
      <c r="F964670" s="94"/>
    </row>
    <row r="964671" spans="6:6">
      <c r="F964671" s="94"/>
    </row>
    <row r="964672" spans="6:6">
      <c r="F964672" s="94"/>
    </row>
    <row r="964673" spans="6:6">
      <c r="F964673" s="94"/>
    </row>
    <row r="964674" spans="6:6">
      <c r="F964674" s="94"/>
    </row>
    <row r="964675" spans="6:6">
      <c r="F964675" s="94"/>
    </row>
    <row r="964676" spans="6:6">
      <c r="F964676" s="94"/>
    </row>
    <row r="964677" spans="6:6">
      <c r="F964677" s="94"/>
    </row>
    <row r="964678" spans="6:6">
      <c r="F964678" s="94"/>
    </row>
    <row r="964679" spans="6:6">
      <c r="F964679" s="94"/>
    </row>
    <row r="964680" spans="6:6">
      <c r="F964680" s="94"/>
    </row>
    <row r="964681" spans="6:6">
      <c r="F964681" s="94"/>
    </row>
    <row r="964682" spans="6:6">
      <c r="F964682" s="94"/>
    </row>
    <row r="964683" spans="6:6">
      <c r="F964683" s="94"/>
    </row>
    <row r="964684" spans="6:6">
      <c r="F964684" s="94"/>
    </row>
    <row r="964685" spans="6:6">
      <c r="F964685" s="94"/>
    </row>
    <row r="964686" spans="6:6">
      <c r="F964686" s="94"/>
    </row>
    <row r="964687" spans="6:6">
      <c r="F964687" s="94"/>
    </row>
    <row r="964688" spans="6:6">
      <c r="F964688" s="94"/>
    </row>
    <row r="964689" spans="6:6">
      <c r="F964689" s="94"/>
    </row>
    <row r="964690" spans="6:6">
      <c r="F964690" s="94"/>
    </row>
    <row r="964691" spans="6:6">
      <c r="F964691" s="94"/>
    </row>
    <row r="964692" spans="6:6">
      <c r="F964692" s="94"/>
    </row>
    <row r="964693" spans="6:6">
      <c r="F964693" s="94"/>
    </row>
    <row r="964694" spans="6:6">
      <c r="F964694" s="94"/>
    </row>
    <row r="964695" spans="6:6">
      <c r="F964695" s="94"/>
    </row>
    <row r="964696" spans="6:6">
      <c r="F964696" s="94"/>
    </row>
    <row r="964697" spans="6:6">
      <c r="F964697" s="94"/>
    </row>
    <row r="964698" spans="6:6">
      <c r="F964698" s="94"/>
    </row>
    <row r="964699" spans="6:6">
      <c r="F964699" s="94"/>
    </row>
    <row r="964700" spans="6:6">
      <c r="F964700" s="94"/>
    </row>
    <row r="964701" spans="6:6">
      <c r="F964701" s="94"/>
    </row>
    <row r="964702" spans="6:6">
      <c r="F964702" s="94"/>
    </row>
    <row r="964703" spans="6:6">
      <c r="F964703" s="94"/>
    </row>
    <row r="964704" spans="6:6">
      <c r="F964704" s="94"/>
    </row>
    <row r="964705" spans="6:6">
      <c r="F964705" s="94"/>
    </row>
    <row r="964706" spans="6:6">
      <c r="F964706" s="94"/>
    </row>
    <row r="964707" spans="6:6">
      <c r="F964707" s="94"/>
    </row>
    <row r="964708" spans="6:6">
      <c r="F964708" s="94"/>
    </row>
    <row r="964709" spans="6:6">
      <c r="F964709" s="94"/>
    </row>
    <row r="964710" spans="6:6">
      <c r="F964710" s="94"/>
    </row>
    <row r="964711" spans="6:6">
      <c r="F964711" s="94"/>
    </row>
    <row r="964712" spans="6:6">
      <c r="F964712" s="94"/>
    </row>
    <row r="964713" spans="6:6">
      <c r="F964713" s="94"/>
    </row>
    <row r="964714" spans="6:6">
      <c r="F964714" s="94"/>
    </row>
    <row r="964715" spans="6:6">
      <c r="F964715" s="94"/>
    </row>
    <row r="964716" spans="6:6">
      <c r="F964716" s="94"/>
    </row>
    <row r="964717" spans="6:6">
      <c r="F964717" s="94"/>
    </row>
    <row r="964718" spans="6:6">
      <c r="F964718" s="94"/>
    </row>
    <row r="964719" spans="6:6">
      <c r="F964719" s="94"/>
    </row>
    <row r="964720" spans="6:6">
      <c r="F964720" s="94"/>
    </row>
    <row r="964721" spans="6:6">
      <c r="F964721" s="94"/>
    </row>
    <row r="964722" spans="6:6">
      <c r="F964722" s="94"/>
    </row>
    <row r="964723" spans="6:6">
      <c r="F964723" s="94"/>
    </row>
    <row r="964724" spans="6:6">
      <c r="F964724" s="94"/>
    </row>
    <row r="964725" spans="6:6">
      <c r="F964725" s="94"/>
    </row>
    <row r="964726" spans="6:6">
      <c r="F964726" s="94"/>
    </row>
    <row r="964727" spans="6:6">
      <c r="F964727" s="94"/>
    </row>
    <row r="964728" spans="6:6">
      <c r="F964728" s="94"/>
    </row>
    <row r="964729" spans="6:6">
      <c r="F964729" s="94"/>
    </row>
    <row r="964730" spans="6:6">
      <c r="F964730" s="94"/>
    </row>
    <row r="964731" spans="6:6">
      <c r="F964731" s="94"/>
    </row>
    <row r="964732" spans="6:6">
      <c r="F964732" s="94"/>
    </row>
    <row r="964733" spans="6:6">
      <c r="F964733" s="94"/>
    </row>
    <row r="964734" spans="6:6">
      <c r="F964734" s="94"/>
    </row>
    <row r="964735" spans="6:6">
      <c r="F964735" s="94"/>
    </row>
    <row r="964736" spans="6:6">
      <c r="F964736" s="94"/>
    </row>
    <row r="964737" spans="6:6">
      <c r="F964737" s="94"/>
    </row>
    <row r="964738" spans="6:6">
      <c r="F964738" s="94"/>
    </row>
    <row r="964739" spans="6:6">
      <c r="F964739" s="94"/>
    </row>
    <row r="964740" spans="6:6">
      <c r="F964740" s="94"/>
    </row>
    <row r="964741" spans="6:6">
      <c r="F964741" s="94"/>
    </row>
    <row r="964742" spans="6:6">
      <c r="F964742" s="94"/>
    </row>
    <row r="964743" spans="6:6">
      <c r="F964743" s="94"/>
    </row>
    <row r="964744" spans="6:6">
      <c r="F964744" s="94"/>
    </row>
    <row r="964745" spans="6:6">
      <c r="F964745" s="94"/>
    </row>
    <row r="964746" spans="6:6">
      <c r="F964746" s="94"/>
    </row>
    <row r="964747" spans="6:6">
      <c r="F964747" s="94"/>
    </row>
    <row r="964748" spans="6:6">
      <c r="F964748" s="94"/>
    </row>
    <row r="964749" spans="6:6">
      <c r="F964749" s="94"/>
    </row>
    <row r="964750" spans="6:6">
      <c r="F964750" s="94"/>
    </row>
    <row r="964751" spans="6:6">
      <c r="F964751" s="94"/>
    </row>
    <row r="964752" spans="6:6">
      <c r="F964752" s="94"/>
    </row>
    <row r="964753" spans="6:6">
      <c r="F964753" s="94"/>
    </row>
    <row r="964754" spans="6:6">
      <c r="F964754" s="94"/>
    </row>
    <row r="964755" spans="6:6">
      <c r="F964755" s="94"/>
    </row>
    <row r="964756" spans="6:6">
      <c r="F964756" s="94"/>
    </row>
    <row r="964757" spans="6:6">
      <c r="F964757" s="94"/>
    </row>
    <row r="964758" spans="6:6">
      <c r="F964758" s="94"/>
    </row>
    <row r="964759" spans="6:6">
      <c r="F964759" s="94"/>
    </row>
    <row r="964760" spans="6:6">
      <c r="F964760" s="94"/>
    </row>
    <row r="964761" spans="6:6">
      <c r="F964761" s="94"/>
    </row>
    <row r="964762" spans="6:6">
      <c r="F964762" s="94"/>
    </row>
    <row r="964763" spans="6:6">
      <c r="F964763" s="94"/>
    </row>
    <row r="964764" spans="6:6">
      <c r="F964764" s="94"/>
    </row>
    <row r="964765" spans="6:6">
      <c r="F964765" s="94"/>
    </row>
    <row r="964766" spans="6:6">
      <c r="F964766" s="94"/>
    </row>
    <row r="964767" spans="6:6">
      <c r="F964767" s="94"/>
    </row>
    <row r="964768" spans="6:6">
      <c r="F964768" s="94"/>
    </row>
    <row r="964769" spans="6:6">
      <c r="F964769" s="94"/>
    </row>
    <row r="964770" spans="6:6">
      <c r="F964770" s="94"/>
    </row>
    <row r="964771" spans="6:6">
      <c r="F964771" s="94"/>
    </row>
    <row r="964772" spans="6:6">
      <c r="F964772" s="94"/>
    </row>
    <row r="964773" spans="6:6">
      <c r="F964773" s="94"/>
    </row>
    <row r="964774" spans="6:6">
      <c r="F964774" s="94"/>
    </row>
    <row r="964775" spans="6:6">
      <c r="F964775" s="94"/>
    </row>
    <row r="964776" spans="6:6">
      <c r="F964776" s="94"/>
    </row>
    <row r="964777" spans="6:6">
      <c r="F964777" s="94"/>
    </row>
    <row r="964778" spans="6:6">
      <c r="F964778" s="94"/>
    </row>
    <row r="964779" spans="6:6">
      <c r="F964779" s="94"/>
    </row>
    <row r="964780" spans="6:6">
      <c r="F964780" s="94"/>
    </row>
    <row r="964781" spans="6:6">
      <c r="F964781" s="94"/>
    </row>
    <row r="964782" spans="6:6">
      <c r="F964782" s="94"/>
    </row>
    <row r="964783" spans="6:6">
      <c r="F964783" s="94"/>
    </row>
    <row r="964784" spans="6:6">
      <c r="F964784" s="94"/>
    </row>
    <row r="964785" spans="6:6">
      <c r="F964785" s="94"/>
    </row>
    <row r="964786" spans="6:6">
      <c r="F964786" s="94"/>
    </row>
    <row r="964787" spans="6:6">
      <c r="F964787" s="94"/>
    </row>
    <row r="964788" spans="6:6">
      <c r="F964788" s="94"/>
    </row>
    <row r="964789" spans="6:6">
      <c r="F964789" s="94"/>
    </row>
    <row r="964790" spans="6:6">
      <c r="F964790" s="94"/>
    </row>
    <row r="964791" spans="6:6">
      <c r="F964791" s="94"/>
    </row>
    <row r="964792" spans="6:6">
      <c r="F964792" s="94"/>
    </row>
    <row r="964793" spans="6:6">
      <c r="F964793" s="94"/>
    </row>
    <row r="964794" spans="6:6">
      <c r="F964794" s="94"/>
    </row>
    <row r="964795" spans="6:6">
      <c r="F964795" s="94"/>
    </row>
    <row r="964796" spans="6:6">
      <c r="F964796" s="94"/>
    </row>
    <row r="964797" spans="6:6">
      <c r="F964797" s="94"/>
    </row>
    <row r="964798" spans="6:6">
      <c r="F964798" s="94"/>
    </row>
    <row r="964799" spans="6:6">
      <c r="F964799" s="94"/>
    </row>
    <row r="964800" spans="6:6">
      <c r="F964800" s="94"/>
    </row>
    <row r="964801" spans="6:6">
      <c r="F964801" s="94"/>
    </row>
    <row r="964802" spans="6:6">
      <c r="F964802" s="94"/>
    </row>
    <row r="964803" spans="6:6">
      <c r="F964803" s="94"/>
    </row>
    <row r="964804" spans="6:6">
      <c r="F964804" s="94"/>
    </row>
    <row r="964805" spans="6:6">
      <c r="F964805" s="94"/>
    </row>
    <row r="964806" spans="6:6">
      <c r="F964806" s="94"/>
    </row>
    <row r="964807" spans="6:6">
      <c r="F964807" s="94"/>
    </row>
    <row r="964808" spans="6:6">
      <c r="F964808" s="94"/>
    </row>
    <row r="964809" spans="6:6">
      <c r="F964809" s="94"/>
    </row>
    <row r="964810" spans="6:6">
      <c r="F964810" s="94"/>
    </row>
    <row r="964811" spans="6:6">
      <c r="F964811" s="94"/>
    </row>
    <row r="964812" spans="6:6">
      <c r="F964812" s="94"/>
    </row>
    <row r="964813" spans="6:6">
      <c r="F964813" s="94"/>
    </row>
    <row r="964814" spans="6:6">
      <c r="F964814" s="94"/>
    </row>
    <row r="964815" spans="6:6">
      <c r="F964815" s="94"/>
    </row>
    <row r="964816" spans="6:6">
      <c r="F964816" s="94"/>
    </row>
    <row r="964817" spans="6:6">
      <c r="F964817" s="94"/>
    </row>
    <row r="964818" spans="6:6">
      <c r="F964818" s="94"/>
    </row>
    <row r="964819" spans="6:6">
      <c r="F964819" s="94"/>
    </row>
    <row r="964820" spans="6:6">
      <c r="F964820" s="94"/>
    </row>
    <row r="964821" spans="6:6">
      <c r="F964821" s="94"/>
    </row>
    <row r="964822" spans="6:6">
      <c r="F964822" s="94"/>
    </row>
    <row r="964823" spans="6:6">
      <c r="F964823" s="94"/>
    </row>
    <row r="964824" spans="6:6">
      <c r="F964824" s="94"/>
    </row>
    <row r="964825" spans="6:6">
      <c r="F964825" s="94"/>
    </row>
    <row r="964826" spans="6:6">
      <c r="F964826" s="94"/>
    </row>
    <row r="964827" spans="6:6">
      <c r="F964827" s="94"/>
    </row>
    <row r="964828" spans="6:6">
      <c r="F964828" s="94"/>
    </row>
    <row r="964829" spans="6:6">
      <c r="F964829" s="94"/>
    </row>
    <row r="964830" spans="6:6">
      <c r="F964830" s="94"/>
    </row>
    <row r="964831" spans="6:6">
      <c r="F964831" s="94"/>
    </row>
    <row r="964832" spans="6:6">
      <c r="F964832" s="94"/>
    </row>
    <row r="964833" spans="6:6">
      <c r="F964833" s="94"/>
    </row>
    <row r="964834" spans="6:6">
      <c r="F964834" s="94"/>
    </row>
    <row r="964835" spans="6:6">
      <c r="F964835" s="94"/>
    </row>
    <row r="964836" spans="6:6">
      <c r="F964836" s="94"/>
    </row>
    <row r="964837" spans="6:6">
      <c r="F964837" s="94"/>
    </row>
    <row r="964838" spans="6:6">
      <c r="F964838" s="94"/>
    </row>
    <row r="964839" spans="6:6">
      <c r="F964839" s="94"/>
    </row>
    <row r="964840" spans="6:6">
      <c r="F964840" s="94"/>
    </row>
    <row r="964841" spans="6:6">
      <c r="F964841" s="94"/>
    </row>
    <row r="964842" spans="6:6">
      <c r="F964842" s="94"/>
    </row>
    <row r="964843" spans="6:6">
      <c r="F964843" s="94"/>
    </row>
    <row r="964844" spans="6:6">
      <c r="F964844" s="94"/>
    </row>
    <row r="964845" spans="6:6">
      <c r="F964845" s="94"/>
    </row>
    <row r="964846" spans="6:6">
      <c r="F964846" s="94"/>
    </row>
    <row r="964847" spans="6:6">
      <c r="F964847" s="94"/>
    </row>
    <row r="964848" spans="6:6">
      <c r="F964848" s="94"/>
    </row>
    <row r="964849" spans="6:6">
      <c r="F964849" s="94"/>
    </row>
    <row r="964850" spans="6:6">
      <c r="F964850" s="94"/>
    </row>
    <row r="964851" spans="6:6">
      <c r="F964851" s="94"/>
    </row>
    <row r="964852" spans="6:6">
      <c r="F964852" s="94"/>
    </row>
    <row r="964853" spans="6:6">
      <c r="F964853" s="94"/>
    </row>
    <row r="964854" spans="6:6">
      <c r="F964854" s="94"/>
    </row>
    <row r="964855" spans="6:6">
      <c r="F964855" s="94"/>
    </row>
    <row r="964856" spans="6:6">
      <c r="F964856" s="94"/>
    </row>
    <row r="964857" spans="6:6">
      <c r="F964857" s="94"/>
    </row>
    <row r="964858" spans="6:6">
      <c r="F964858" s="94"/>
    </row>
    <row r="964859" spans="6:6">
      <c r="F964859" s="94"/>
    </row>
    <row r="964860" spans="6:6">
      <c r="F964860" s="94"/>
    </row>
    <row r="964861" spans="6:6">
      <c r="F964861" s="94"/>
    </row>
    <row r="964862" spans="6:6">
      <c r="F964862" s="94"/>
    </row>
    <row r="964863" spans="6:6">
      <c r="F964863" s="94"/>
    </row>
    <row r="964864" spans="6:6">
      <c r="F964864" s="94"/>
    </row>
    <row r="964865" spans="6:6">
      <c r="F964865" s="94"/>
    </row>
    <row r="964866" spans="6:6">
      <c r="F964866" s="94"/>
    </row>
    <row r="964867" spans="6:6">
      <c r="F964867" s="94"/>
    </row>
    <row r="964868" spans="6:6">
      <c r="F964868" s="94"/>
    </row>
    <row r="964869" spans="6:6">
      <c r="F964869" s="94"/>
    </row>
    <row r="964870" spans="6:6">
      <c r="F964870" s="94"/>
    </row>
    <row r="964871" spans="6:6">
      <c r="F964871" s="94"/>
    </row>
    <row r="964872" spans="6:6">
      <c r="F964872" s="94"/>
    </row>
    <row r="964873" spans="6:6">
      <c r="F964873" s="94"/>
    </row>
    <row r="964874" spans="6:6">
      <c r="F964874" s="94"/>
    </row>
    <row r="964875" spans="6:6">
      <c r="F964875" s="94"/>
    </row>
    <row r="964876" spans="6:6">
      <c r="F964876" s="94"/>
    </row>
    <row r="964877" spans="6:6">
      <c r="F964877" s="94"/>
    </row>
    <row r="964878" spans="6:6">
      <c r="F964878" s="94"/>
    </row>
    <row r="964879" spans="6:6">
      <c r="F964879" s="94"/>
    </row>
    <row r="964880" spans="6:6">
      <c r="F964880" s="94"/>
    </row>
    <row r="964881" spans="6:6">
      <c r="F964881" s="94"/>
    </row>
    <row r="964882" spans="6:6">
      <c r="F964882" s="94"/>
    </row>
    <row r="964883" spans="6:6">
      <c r="F964883" s="94"/>
    </row>
    <row r="964884" spans="6:6">
      <c r="F964884" s="94"/>
    </row>
    <row r="964885" spans="6:6">
      <c r="F964885" s="94"/>
    </row>
    <row r="964886" spans="6:6">
      <c r="F964886" s="94"/>
    </row>
    <row r="964887" spans="6:6">
      <c r="F964887" s="94"/>
    </row>
    <row r="964888" spans="6:6">
      <c r="F964888" s="94"/>
    </row>
    <row r="964889" spans="6:6">
      <c r="F964889" s="94"/>
    </row>
    <row r="964890" spans="6:6">
      <c r="F964890" s="94"/>
    </row>
    <row r="964891" spans="6:6">
      <c r="F964891" s="94"/>
    </row>
    <row r="964892" spans="6:6">
      <c r="F964892" s="94"/>
    </row>
    <row r="964893" spans="6:6">
      <c r="F964893" s="94"/>
    </row>
    <row r="964894" spans="6:6">
      <c r="F964894" s="94"/>
    </row>
    <row r="964895" spans="6:6">
      <c r="F964895" s="94"/>
    </row>
    <row r="964896" spans="6:6">
      <c r="F964896" s="94"/>
    </row>
    <row r="964897" spans="6:6">
      <c r="F964897" s="94"/>
    </row>
    <row r="964898" spans="6:6">
      <c r="F964898" s="94"/>
    </row>
    <row r="964899" spans="6:6">
      <c r="F964899" s="94"/>
    </row>
    <row r="964900" spans="6:6">
      <c r="F964900" s="94"/>
    </row>
    <row r="964901" spans="6:6">
      <c r="F964901" s="94"/>
    </row>
    <row r="964902" spans="6:6">
      <c r="F964902" s="94"/>
    </row>
    <row r="964903" spans="6:6">
      <c r="F964903" s="94"/>
    </row>
    <row r="964904" spans="6:6">
      <c r="F964904" s="94"/>
    </row>
    <row r="964905" spans="6:6">
      <c r="F964905" s="94"/>
    </row>
    <row r="964906" spans="6:6">
      <c r="F964906" s="94"/>
    </row>
    <row r="964907" spans="6:6">
      <c r="F964907" s="94"/>
    </row>
    <row r="964908" spans="6:6">
      <c r="F964908" s="94"/>
    </row>
    <row r="964909" spans="6:6">
      <c r="F964909" s="94"/>
    </row>
    <row r="964910" spans="6:6">
      <c r="F964910" s="94"/>
    </row>
    <row r="964911" spans="6:6">
      <c r="F964911" s="94"/>
    </row>
    <row r="964912" spans="6:6">
      <c r="F964912" s="94"/>
    </row>
    <row r="964913" spans="6:6">
      <c r="F964913" s="94"/>
    </row>
    <row r="964914" spans="6:6">
      <c r="F964914" s="94"/>
    </row>
    <row r="964915" spans="6:6">
      <c r="F964915" s="94"/>
    </row>
    <row r="964916" spans="6:6">
      <c r="F964916" s="94"/>
    </row>
    <row r="964917" spans="6:6">
      <c r="F964917" s="94"/>
    </row>
    <row r="964918" spans="6:6">
      <c r="F964918" s="94"/>
    </row>
    <row r="964919" spans="6:6">
      <c r="F964919" s="94"/>
    </row>
    <row r="964920" spans="6:6">
      <c r="F964920" s="94"/>
    </row>
    <row r="964921" spans="6:6">
      <c r="F964921" s="94"/>
    </row>
    <row r="964922" spans="6:6">
      <c r="F964922" s="94"/>
    </row>
    <row r="964923" spans="6:6">
      <c r="F964923" s="94"/>
    </row>
    <row r="964924" spans="6:6">
      <c r="F964924" s="94"/>
    </row>
    <row r="964925" spans="6:6">
      <c r="F964925" s="94"/>
    </row>
    <row r="964926" spans="6:6">
      <c r="F964926" s="94"/>
    </row>
    <row r="964927" spans="6:6">
      <c r="F964927" s="94"/>
    </row>
    <row r="964928" spans="6:6">
      <c r="F964928" s="94"/>
    </row>
    <row r="964929" spans="6:6">
      <c r="F964929" s="94"/>
    </row>
    <row r="964930" spans="6:6">
      <c r="F964930" s="94"/>
    </row>
    <row r="964931" spans="6:6">
      <c r="F964931" s="94"/>
    </row>
    <row r="964932" spans="6:6">
      <c r="F964932" s="94"/>
    </row>
    <row r="964933" spans="6:6">
      <c r="F964933" s="94"/>
    </row>
    <row r="964934" spans="6:6">
      <c r="F964934" s="94"/>
    </row>
    <row r="964935" spans="6:6">
      <c r="F964935" s="94"/>
    </row>
    <row r="964936" spans="6:6">
      <c r="F964936" s="94"/>
    </row>
    <row r="964937" spans="6:6">
      <c r="F964937" s="94"/>
    </row>
    <row r="964938" spans="6:6">
      <c r="F964938" s="94"/>
    </row>
    <row r="964939" spans="6:6">
      <c r="F964939" s="94"/>
    </row>
    <row r="964940" spans="6:6">
      <c r="F964940" s="94"/>
    </row>
    <row r="964941" spans="6:6">
      <c r="F964941" s="94"/>
    </row>
    <row r="964942" spans="6:6">
      <c r="F964942" s="94"/>
    </row>
    <row r="964943" spans="6:6">
      <c r="F964943" s="94"/>
    </row>
    <row r="964944" spans="6:6">
      <c r="F964944" s="94"/>
    </row>
    <row r="964945" spans="6:6">
      <c r="F964945" s="94"/>
    </row>
    <row r="964946" spans="6:6">
      <c r="F964946" s="94"/>
    </row>
    <row r="964947" spans="6:6">
      <c r="F964947" s="94"/>
    </row>
    <row r="964948" spans="6:6">
      <c r="F964948" s="94"/>
    </row>
    <row r="964949" spans="6:6">
      <c r="F964949" s="94"/>
    </row>
    <row r="964950" spans="6:6">
      <c r="F964950" s="94"/>
    </row>
    <row r="964951" spans="6:6">
      <c r="F964951" s="94"/>
    </row>
    <row r="964952" spans="6:6">
      <c r="F964952" s="94"/>
    </row>
    <row r="964953" spans="6:6">
      <c r="F964953" s="94"/>
    </row>
    <row r="964954" spans="6:6">
      <c r="F964954" s="94"/>
    </row>
    <row r="964955" spans="6:6">
      <c r="F964955" s="94"/>
    </row>
    <row r="964956" spans="6:6">
      <c r="F964956" s="94"/>
    </row>
    <row r="964957" spans="6:6">
      <c r="F964957" s="94"/>
    </row>
    <row r="964958" spans="6:6">
      <c r="F964958" s="94"/>
    </row>
    <row r="964959" spans="6:6">
      <c r="F964959" s="94"/>
    </row>
    <row r="964960" spans="6:6">
      <c r="F964960" s="94"/>
    </row>
    <row r="964961" spans="6:6">
      <c r="F964961" s="94"/>
    </row>
    <row r="964962" spans="6:6">
      <c r="F964962" s="94"/>
    </row>
    <row r="964963" spans="6:6">
      <c r="F964963" s="94"/>
    </row>
    <row r="964964" spans="6:6">
      <c r="F964964" s="94"/>
    </row>
    <row r="964965" spans="6:6">
      <c r="F964965" s="94"/>
    </row>
    <row r="964966" spans="6:6">
      <c r="F964966" s="94"/>
    </row>
    <row r="964967" spans="6:6">
      <c r="F964967" s="94"/>
    </row>
    <row r="964968" spans="6:6">
      <c r="F964968" s="94"/>
    </row>
    <row r="964969" spans="6:6">
      <c r="F964969" s="94"/>
    </row>
    <row r="964970" spans="6:6">
      <c r="F964970" s="94"/>
    </row>
    <row r="964971" spans="6:6">
      <c r="F964971" s="94"/>
    </row>
    <row r="964972" spans="6:6">
      <c r="F964972" s="94"/>
    </row>
    <row r="964973" spans="6:6">
      <c r="F964973" s="94"/>
    </row>
    <row r="964974" spans="6:6">
      <c r="F964974" s="94"/>
    </row>
    <row r="964975" spans="6:6">
      <c r="F964975" s="94"/>
    </row>
    <row r="964976" spans="6:6">
      <c r="F964976" s="94"/>
    </row>
    <row r="964977" spans="6:6">
      <c r="F964977" s="94"/>
    </row>
    <row r="964978" spans="6:6">
      <c r="F964978" s="94"/>
    </row>
    <row r="964979" spans="6:6">
      <c r="F964979" s="94"/>
    </row>
    <row r="964980" spans="6:6">
      <c r="F964980" s="94"/>
    </row>
    <row r="964981" spans="6:6">
      <c r="F964981" s="94"/>
    </row>
    <row r="964982" spans="6:6">
      <c r="F964982" s="94"/>
    </row>
    <row r="964983" spans="6:6">
      <c r="F964983" s="94"/>
    </row>
    <row r="964984" spans="6:6">
      <c r="F964984" s="94"/>
    </row>
    <row r="964985" spans="6:6">
      <c r="F964985" s="94"/>
    </row>
    <row r="964986" spans="6:6">
      <c r="F964986" s="94"/>
    </row>
    <row r="964987" spans="6:6">
      <c r="F964987" s="94"/>
    </row>
    <row r="964988" spans="6:6">
      <c r="F964988" s="94"/>
    </row>
    <row r="964989" spans="6:6">
      <c r="F964989" s="94"/>
    </row>
    <row r="964990" spans="6:6">
      <c r="F964990" s="94"/>
    </row>
    <row r="964991" spans="6:6">
      <c r="F964991" s="94"/>
    </row>
    <row r="964992" spans="6:6">
      <c r="F964992" s="94"/>
    </row>
    <row r="964993" spans="6:6">
      <c r="F964993" s="94"/>
    </row>
    <row r="964994" spans="6:6">
      <c r="F964994" s="94"/>
    </row>
    <row r="964995" spans="6:6">
      <c r="F964995" s="94"/>
    </row>
    <row r="964996" spans="6:6">
      <c r="F964996" s="94"/>
    </row>
    <row r="964997" spans="6:6">
      <c r="F964997" s="94"/>
    </row>
    <row r="964998" spans="6:6">
      <c r="F964998" s="94"/>
    </row>
    <row r="964999" spans="6:6">
      <c r="F964999" s="94"/>
    </row>
    <row r="965000" spans="6:6">
      <c r="F965000" s="94"/>
    </row>
    <row r="965001" spans="6:6">
      <c r="F965001" s="94"/>
    </row>
    <row r="965002" spans="6:6">
      <c r="F965002" s="94"/>
    </row>
    <row r="965003" spans="6:6">
      <c r="F965003" s="94"/>
    </row>
    <row r="965004" spans="6:6">
      <c r="F965004" s="94"/>
    </row>
    <row r="965005" spans="6:6">
      <c r="F965005" s="94"/>
    </row>
    <row r="965006" spans="6:6">
      <c r="F965006" s="94"/>
    </row>
    <row r="965007" spans="6:6">
      <c r="F965007" s="94"/>
    </row>
    <row r="965008" spans="6:6">
      <c r="F965008" s="94"/>
    </row>
    <row r="965009" spans="6:6">
      <c r="F965009" s="94"/>
    </row>
    <row r="965010" spans="6:6">
      <c r="F965010" s="94"/>
    </row>
    <row r="965011" spans="6:6">
      <c r="F965011" s="94"/>
    </row>
    <row r="965012" spans="6:6">
      <c r="F965012" s="94"/>
    </row>
    <row r="965013" spans="6:6">
      <c r="F965013" s="94"/>
    </row>
    <row r="965014" spans="6:6">
      <c r="F965014" s="94"/>
    </row>
    <row r="965015" spans="6:6">
      <c r="F965015" s="94"/>
    </row>
    <row r="965016" spans="6:6">
      <c r="F965016" s="94"/>
    </row>
    <row r="965017" spans="6:6">
      <c r="F965017" s="94"/>
    </row>
    <row r="965018" spans="6:6">
      <c r="F965018" s="94"/>
    </row>
    <row r="965019" spans="6:6">
      <c r="F965019" s="94"/>
    </row>
    <row r="965020" spans="6:6">
      <c r="F965020" s="94"/>
    </row>
    <row r="965021" spans="6:6">
      <c r="F965021" s="94"/>
    </row>
    <row r="965022" spans="6:6">
      <c r="F965022" s="94"/>
    </row>
    <row r="965023" spans="6:6">
      <c r="F965023" s="94"/>
    </row>
    <row r="965024" spans="6:6">
      <c r="F965024" s="94"/>
    </row>
    <row r="965025" spans="6:6">
      <c r="F965025" s="94"/>
    </row>
    <row r="965026" spans="6:6">
      <c r="F965026" s="94"/>
    </row>
    <row r="965027" spans="6:6">
      <c r="F965027" s="94"/>
    </row>
    <row r="965028" spans="6:6">
      <c r="F965028" s="94"/>
    </row>
    <row r="965029" spans="6:6">
      <c r="F965029" s="94"/>
    </row>
    <row r="965030" spans="6:6">
      <c r="F965030" s="94"/>
    </row>
    <row r="965031" spans="6:6">
      <c r="F965031" s="94"/>
    </row>
    <row r="965032" spans="6:6">
      <c r="F965032" s="94"/>
    </row>
    <row r="965033" spans="6:6">
      <c r="F965033" s="94"/>
    </row>
    <row r="965034" spans="6:6">
      <c r="F965034" s="94"/>
    </row>
    <row r="965035" spans="6:6">
      <c r="F965035" s="94"/>
    </row>
    <row r="965036" spans="6:6">
      <c r="F965036" s="94"/>
    </row>
    <row r="965037" spans="6:6">
      <c r="F965037" s="94"/>
    </row>
    <row r="965038" spans="6:6">
      <c r="F965038" s="94"/>
    </row>
    <row r="965039" spans="6:6">
      <c r="F965039" s="94"/>
    </row>
    <row r="965040" spans="6:6">
      <c r="F965040" s="94"/>
    </row>
    <row r="965041" spans="6:6">
      <c r="F965041" s="94"/>
    </row>
    <row r="965042" spans="6:6">
      <c r="F965042" s="94"/>
    </row>
    <row r="965043" spans="6:6">
      <c r="F965043" s="94"/>
    </row>
    <row r="965044" spans="6:6">
      <c r="F965044" s="94"/>
    </row>
    <row r="965045" spans="6:6">
      <c r="F965045" s="94"/>
    </row>
    <row r="965046" spans="6:6">
      <c r="F965046" s="94"/>
    </row>
    <row r="965047" spans="6:6">
      <c r="F965047" s="94"/>
    </row>
    <row r="965048" spans="6:6">
      <c r="F965048" s="94"/>
    </row>
    <row r="965049" spans="6:6">
      <c r="F965049" s="94"/>
    </row>
    <row r="965050" spans="6:6">
      <c r="F965050" s="94"/>
    </row>
    <row r="965051" spans="6:6">
      <c r="F965051" s="94"/>
    </row>
    <row r="965052" spans="6:6">
      <c r="F965052" s="94"/>
    </row>
    <row r="965053" spans="6:6">
      <c r="F965053" s="94"/>
    </row>
    <row r="965054" spans="6:6">
      <c r="F965054" s="94"/>
    </row>
    <row r="965055" spans="6:6">
      <c r="F965055" s="94"/>
    </row>
    <row r="965056" spans="6:6">
      <c r="F965056" s="94"/>
    </row>
    <row r="965057" spans="6:6">
      <c r="F965057" s="94"/>
    </row>
    <row r="965058" spans="6:6">
      <c r="F965058" s="94"/>
    </row>
    <row r="965059" spans="6:6">
      <c r="F965059" s="94"/>
    </row>
    <row r="965060" spans="6:6">
      <c r="F965060" s="94"/>
    </row>
    <row r="965061" spans="6:6">
      <c r="F965061" s="94"/>
    </row>
    <row r="965062" spans="6:6">
      <c r="F965062" s="94"/>
    </row>
    <row r="965063" spans="6:6">
      <c r="F965063" s="94"/>
    </row>
    <row r="965064" spans="6:6">
      <c r="F965064" s="94"/>
    </row>
    <row r="965065" spans="6:6">
      <c r="F965065" s="94"/>
    </row>
    <row r="965066" spans="6:6">
      <c r="F965066" s="94"/>
    </row>
    <row r="965067" spans="6:6">
      <c r="F965067" s="94"/>
    </row>
    <row r="965068" spans="6:6">
      <c r="F965068" s="94"/>
    </row>
    <row r="965069" spans="6:6">
      <c r="F965069" s="94"/>
    </row>
    <row r="965070" spans="6:6">
      <c r="F965070" s="94"/>
    </row>
    <row r="965071" spans="6:6">
      <c r="F965071" s="94"/>
    </row>
    <row r="965072" spans="6:6">
      <c r="F965072" s="94"/>
    </row>
    <row r="965073" spans="6:6">
      <c r="F965073" s="94"/>
    </row>
    <row r="965074" spans="6:6">
      <c r="F965074" s="94"/>
    </row>
    <row r="965075" spans="6:6">
      <c r="F965075" s="94"/>
    </row>
    <row r="965076" spans="6:6">
      <c r="F965076" s="94"/>
    </row>
    <row r="965077" spans="6:6">
      <c r="F965077" s="94"/>
    </row>
    <row r="965078" spans="6:6">
      <c r="F965078" s="94"/>
    </row>
    <row r="965079" spans="6:6">
      <c r="F965079" s="94"/>
    </row>
    <row r="965080" spans="6:6">
      <c r="F965080" s="94"/>
    </row>
    <row r="965081" spans="6:6">
      <c r="F965081" s="94"/>
    </row>
    <row r="965082" spans="6:6">
      <c r="F965082" s="94"/>
    </row>
    <row r="965083" spans="6:6">
      <c r="F965083" s="94"/>
    </row>
    <row r="965084" spans="6:6">
      <c r="F965084" s="94"/>
    </row>
    <row r="965085" spans="6:6">
      <c r="F965085" s="94"/>
    </row>
    <row r="965086" spans="6:6">
      <c r="F965086" s="94"/>
    </row>
    <row r="965087" spans="6:6">
      <c r="F965087" s="94"/>
    </row>
    <row r="965088" spans="6:6">
      <c r="F965088" s="94"/>
    </row>
    <row r="965089" spans="6:6">
      <c r="F965089" s="94"/>
    </row>
    <row r="965090" spans="6:6">
      <c r="F965090" s="94"/>
    </row>
    <row r="965091" spans="6:6">
      <c r="F965091" s="94"/>
    </row>
    <row r="965092" spans="6:6">
      <c r="F965092" s="94"/>
    </row>
    <row r="965093" spans="6:6">
      <c r="F965093" s="94"/>
    </row>
    <row r="965094" spans="6:6">
      <c r="F965094" s="94"/>
    </row>
    <row r="965095" spans="6:6">
      <c r="F965095" s="94"/>
    </row>
    <row r="965096" spans="6:6">
      <c r="F965096" s="94"/>
    </row>
    <row r="965097" spans="6:6">
      <c r="F965097" s="94"/>
    </row>
    <row r="965098" spans="6:6">
      <c r="F965098" s="94"/>
    </row>
    <row r="965099" spans="6:6">
      <c r="F965099" s="94"/>
    </row>
    <row r="965100" spans="6:6">
      <c r="F965100" s="94"/>
    </row>
    <row r="965101" spans="6:6">
      <c r="F965101" s="94"/>
    </row>
    <row r="965102" spans="6:6">
      <c r="F965102" s="94"/>
    </row>
    <row r="965103" spans="6:6">
      <c r="F965103" s="94"/>
    </row>
    <row r="965104" spans="6:6">
      <c r="F965104" s="94"/>
    </row>
    <row r="965105" spans="6:6">
      <c r="F965105" s="94"/>
    </row>
    <row r="965106" spans="6:6">
      <c r="F965106" s="94"/>
    </row>
    <row r="965107" spans="6:6">
      <c r="F965107" s="94"/>
    </row>
    <row r="965108" spans="6:6">
      <c r="F965108" s="94"/>
    </row>
    <row r="965109" spans="6:6">
      <c r="F965109" s="94"/>
    </row>
    <row r="965110" spans="6:6">
      <c r="F965110" s="94"/>
    </row>
    <row r="965111" spans="6:6">
      <c r="F965111" s="94"/>
    </row>
    <row r="965112" spans="6:6">
      <c r="F965112" s="94"/>
    </row>
    <row r="965113" spans="6:6">
      <c r="F965113" s="94"/>
    </row>
    <row r="965114" spans="6:6">
      <c r="F965114" s="94"/>
    </row>
    <row r="965115" spans="6:6">
      <c r="F965115" s="94"/>
    </row>
    <row r="965116" spans="6:6">
      <c r="F965116" s="94"/>
    </row>
    <row r="965117" spans="6:6">
      <c r="F965117" s="94"/>
    </row>
    <row r="965118" spans="6:6">
      <c r="F965118" s="94"/>
    </row>
    <row r="965119" spans="6:6">
      <c r="F965119" s="94"/>
    </row>
    <row r="965120" spans="6:6">
      <c r="F965120" s="94"/>
    </row>
    <row r="965121" spans="6:6">
      <c r="F965121" s="94"/>
    </row>
    <row r="965122" spans="6:6">
      <c r="F965122" s="94"/>
    </row>
    <row r="965123" spans="6:6">
      <c r="F965123" s="94"/>
    </row>
    <row r="965124" spans="6:6">
      <c r="F965124" s="94"/>
    </row>
    <row r="965125" spans="6:6">
      <c r="F965125" s="94"/>
    </row>
    <row r="965126" spans="6:6">
      <c r="F965126" s="94"/>
    </row>
    <row r="965127" spans="6:6">
      <c r="F965127" s="94"/>
    </row>
    <row r="965128" spans="6:6">
      <c r="F965128" s="94"/>
    </row>
    <row r="965129" spans="6:6">
      <c r="F965129" s="94"/>
    </row>
    <row r="965130" spans="6:6">
      <c r="F965130" s="94"/>
    </row>
    <row r="965131" spans="6:6">
      <c r="F965131" s="94"/>
    </row>
    <row r="965132" spans="6:6">
      <c r="F965132" s="94"/>
    </row>
    <row r="965133" spans="6:6">
      <c r="F965133" s="94"/>
    </row>
    <row r="965134" spans="6:6">
      <c r="F965134" s="94"/>
    </row>
    <row r="965135" spans="6:6">
      <c r="F965135" s="94"/>
    </row>
    <row r="965136" spans="6:6">
      <c r="F965136" s="94"/>
    </row>
    <row r="965137" spans="6:6">
      <c r="F965137" s="94"/>
    </row>
    <row r="965138" spans="6:6">
      <c r="F965138" s="94"/>
    </row>
    <row r="965139" spans="6:6">
      <c r="F965139" s="94"/>
    </row>
    <row r="965140" spans="6:6">
      <c r="F965140" s="94"/>
    </row>
    <row r="965141" spans="6:6">
      <c r="F965141" s="94"/>
    </row>
    <row r="965142" spans="6:6">
      <c r="F965142" s="94"/>
    </row>
    <row r="965143" spans="6:6">
      <c r="F965143" s="94"/>
    </row>
    <row r="965144" spans="6:6">
      <c r="F965144" s="94"/>
    </row>
    <row r="965145" spans="6:6">
      <c r="F965145" s="94"/>
    </row>
    <row r="965146" spans="6:6">
      <c r="F965146" s="94"/>
    </row>
    <row r="965147" spans="6:6">
      <c r="F965147" s="94"/>
    </row>
    <row r="965148" spans="6:6">
      <c r="F965148" s="94"/>
    </row>
    <row r="965149" spans="6:6">
      <c r="F965149" s="94"/>
    </row>
    <row r="965150" spans="6:6">
      <c r="F965150" s="94"/>
    </row>
    <row r="965151" spans="6:6">
      <c r="F965151" s="94"/>
    </row>
    <row r="965152" spans="6:6">
      <c r="F965152" s="94"/>
    </row>
    <row r="965153" spans="6:6">
      <c r="F965153" s="94"/>
    </row>
    <row r="965154" spans="6:6">
      <c r="F965154" s="94"/>
    </row>
    <row r="965155" spans="6:6">
      <c r="F965155" s="94"/>
    </row>
    <row r="965156" spans="6:6">
      <c r="F965156" s="94"/>
    </row>
    <row r="965157" spans="6:6">
      <c r="F965157" s="94"/>
    </row>
    <row r="965158" spans="6:6">
      <c r="F965158" s="94"/>
    </row>
    <row r="965159" spans="6:6">
      <c r="F965159" s="94"/>
    </row>
    <row r="965160" spans="6:6">
      <c r="F965160" s="94"/>
    </row>
    <row r="965161" spans="6:6">
      <c r="F965161" s="94"/>
    </row>
    <row r="965162" spans="6:6">
      <c r="F965162" s="94"/>
    </row>
    <row r="965163" spans="6:6">
      <c r="F965163" s="94"/>
    </row>
    <row r="965164" spans="6:6">
      <c r="F965164" s="94"/>
    </row>
    <row r="965165" spans="6:6">
      <c r="F965165" s="94"/>
    </row>
    <row r="965166" spans="6:6">
      <c r="F965166" s="94"/>
    </row>
    <row r="965167" spans="6:6">
      <c r="F965167" s="94"/>
    </row>
    <row r="965168" spans="6:6">
      <c r="F965168" s="94"/>
    </row>
    <row r="965169" spans="6:6">
      <c r="F965169" s="94"/>
    </row>
    <row r="965170" spans="6:6">
      <c r="F965170" s="94"/>
    </row>
    <row r="965171" spans="6:6">
      <c r="F965171" s="94"/>
    </row>
    <row r="965172" spans="6:6">
      <c r="F965172" s="94"/>
    </row>
    <row r="965173" spans="6:6">
      <c r="F965173" s="94"/>
    </row>
    <row r="965174" spans="6:6">
      <c r="F965174" s="94"/>
    </row>
    <row r="965175" spans="6:6">
      <c r="F965175" s="94"/>
    </row>
    <row r="965176" spans="6:6">
      <c r="F965176" s="94"/>
    </row>
    <row r="965177" spans="6:6">
      <c r="F965177" s="94"/>
    </row>
    <row r="965178" spans="6:6">
      <c r="F965178" s="94"/>
    </row>
    <row r="965179" spans="6:6">
      <c r="F965179" s="94"/>
    </row>
    <row r="965180" spans="6:6">
      <c r="F965180" s="94"/>
    </row>
    <row r="965181" spans="6:6">
      <c r="F965181" s="94"/>
    </row>
    <row r="965182" spans="6:6">
      <c r="F965182" s="94"/>
    </row>
    <row r="965183" spans="6:6">
      <c r="F965183" s="94"/>
    </row>
    <row r="965184" spans="6:6">
      <c r="F965184" s="94"/>
    </row>
    <row r="965185" spans="6:6">
      <c r="F965185" s="94"/>
    </row>
    <row r="965186" spans="6:6">
      <c r="F965186" s="94"/>
    </row>
    <row r="965187" spans="6:6">
      <c r="F965187" s="94"/>
    </row>
    <row r="965188" spans="6:6">
      <c r="F965188" s="94"/>
    </row>
    <row r="965189" spans="6:6">
      <c r="F965189" s="94"/>
    </row>
    <row r="965190" spans="6:6">
      <c r="F965190" s="94"/>
    </row>
    <row r="965191" spans="6:6">
      <c r="F965191" s="94"/>
    </row>
    <row r="965192" spans="6:6">
      <c r="F965192" s="94"/>
    </row>
    <row r="965193" spans="6:6">
      <c r="F965193" s="94"/>
    </row>
    <row r="965194" spans="6:6">
      <c r="F965194" s="94"/>
    </row>
    <row r="965195" spans="6:6">
      <c r="F965195" s="94"/>
    </row>
    <row r="965196" spans="6:6">
      <c r="F965196" s="94"/>
    </row>
    <row r="965197" spans="6:6">
      <c r="F965197" s="94"/>
    </row>
    <row r="965198" spans="6:6">
      <c r="F965198" s="94"/>
    </row>
    <row r="965199" spans="6:6">
      <c r="F965199" s="94"/>
    </row>
    <row r="965200" spans="6:6">
      <c r="F965200" s="94"/>
    </row>
    <row r="965201" spans="6:6">
      <c r="F965201" s="94"/>
    </row>
    <row r="965202" spans="6:6">
      <c r="F965202" s="94"/>
    </row>
    <row r="965203" spans="6:6">
      <c r="F965203" s="94"/>
    </row>
    <row r="965204" spans="6:6">
      <c r="F965204" s="94"/>
    </row>
    <row r="965205" spans="6:6">
      <c r="F965205" s="94"/>
    </row>
    <row r="965206" spans="6:6">
      <c r="F965206" s="94"/>
    </row>
    <row r="965207" spans="6:6">
      <c r="F965207" s="94"/>
    </row>
    <row r="965208" spans="6:6">
      <c r="F965208" s="94"/>
    </row>
    <row r="965209" spans="6:6">
      <c r="F965209" s="94"/>
    </row>
    <row r="965210" spans="6:6">
      <c r="F965210" s="94"/>
    </row>
    <row r="965211" spans="6:6">
      <c r="F965211" s="94"/>
    </row>
    <row r="965212" spans="6:6">
      <c r="F965212" s="94"/>
    </row>
    <row r="965213" spans="6:6">
      <c r="F965213" s="94"/>
    </row>
    <row r="965214" spans="6:6">
      <c r="F965214" s="94"/>
    </row>
    <row r="965215" spans="6:6">
      <c r="F965215" s="94"/>
    </row>
    <row r="965216" spans="6:6">
      <c r="F965216" s="94"/>
    </row>
    <row r="965217" spans="6:6">
      <c r="F965217" s="94"/>
    </row>
    <row r="965218" spans="6:6">
      <c r="F965218" s="94"/>
    </row>
    <row r="965219" spans="6:6">
      <c r="F965219" s="94"/>
    </row>
    <row r="965220" spans="6:6">
      <c r="F965220" s="94"/>
    </row>
    <row r="965221" spans="6:6">
      <c r="F965221" s="94"/>
    </row>
    <row r="965222" spans="6:6">
      <c r="F965222" s="94"/>
    </row>
    <row r="965223" spans="6:6">
      <c r="F965223" s="94"/>
    </row>
    <row r="965224" spans="6:6">
      <c r="F965224" s="94"/>
    </row>
    <row r="965225" spans="6:6">
      <c r="F965225" s="94"/>
    </row>
    <row r="965226" spans="6:6">
      <c r="F965226" s="94"/>
    </row>
    <row r="965227" spans="6:6">
      <c r="F965227" s="94"/>
    </row>
    <row r="965228" spans="6:6">
      <c r="F965228" s="94"/>
    </row>
    <row r="965229" spans="6:6">
      <c r="F965229" s="94"/>
    </row>
    <row r="965230" spans="6:6">
      <c r="F965230" s="94"/>
    </row>
    <row r="965231" spans="6:6">
      <c r="F965231" s="94"/>
    </row>
    <row r="965232" spans="6:6">
      <c r="F965232" s="94"/>
    </row>
    <row r="965233" spans="6:6">
      <c r="F965233" s="94"/>
    </row>
    <row r="965234" spans="6:6">
      <c r="F965234" s="94"/>
    </row>
    <row r="965235" spans="6:6">
      <c r="F965235" s="94"/>
    </row>
    <row r="965236" spans="6:6">
      <c r="F965236" s="94"/>
    </row>
    <row r="965237" spans="6:6">
      <c r="F965237" s="94"/>
    </row>
    <row r="965238" spans="6:6">
      <c r="F965238" s="94"/>
    </row>
    <row r="965239" spans="6:6">
      <c r="F965239" s="94"/>
    </row>
    <row r="965240" spans="6:6">
      <c r="F965240" s="94"/>
    </row>
    <row r="965241" spans="6:6">
      <c r="F965241" s="94"/>
    </row>
    <row r="965242" spans="6:6">
      <c r="F965242" s="94"/>
    </row>
    <row r="965243" spans="6:6">
      <c r="F965243" s="94"/>
    </row>
    <row r="965244" spans="6:6">
      <c r="F965244" s="94"/>
    </row>
    <row r="965245" spans="6:6">
      <c r="F965245" s="94"/>
    </row>
    <row r="965246" spans="6:6">
      <c r="F965246" s="94"/>
    </row>
    <row r="965247" spans="6:6">
      <c r="F965247" s="94"/>
    </row>
    <row r="965248" spans="6:6">
      <c r="F965248" s="94"/>
    </row>
    <row r="965249" spans="6:6">
      <c r="F965249" s="94"/>
    </row>
    <row r="965250" spans="6:6">
      <c r="F965250" s="94"/>
    </row>
    <row r="965251" spans="6:6">
      <c r="F965251" s="94"/>
    </row>
    <row r="965252" spans="6:6">
      <c r="F965252" s="94"/>
    </row>
    <row r="965253" spans="6:6">
      <c r="F965253" s="94"/>
    </row>
    <row r="965254" spans="6:6">
      <c r="F965254" s="94"/>
    </row>
    <row r="965255" spans="6:6">
      <c r="F965255" s="94"/>
    </row>
    <row r="965256" spans="6:6">
      <c r="F965256" s="94"/>
    </row>
    <row r="965257" spans="6:6">
      <c r="F965257" s="94"/>
    </row>
    <row r="965258" spans="6:6">
      <c r="F965258" s="94"/>
    </row>
    <row r="965259" spans="6:6">
      <c r="F965259" s="94"/>
    </row>
    <row r="965260" spans="6:6">
      <c r="F965260" s="94"/>
    </row>
    <row r="965261" spans="6:6">
      <c r="F965261" s="94"/>
    </row>
    <row r="965262" spans="6:6">
      <c r="F965262" s="94"/>
    </row>
    <row r="965263" spans="6:6">
      <c r="F965263" s="94"/>
    </row>
    <row r="965264" spans="6:6">
      <c r="F965264" s="94"/>
    </row>
    <row r="965265" spans="6:6">
      <c r="F965265" s="94"/>
    </row>
    <row r="965266" spans="6:6">
      <c r="F965266" s="94"/>
    </row>
    <row r="965267" spans="6:6">
      <c r="F965267" s="94"/>
    </row>
    <row r="965268" spans="6:6">
      <c r="F965268" s="94"/>
    </row>
    <row r="965269" spans="6:6">
      <c r="F965269" s="94"/>
    </row>
    <row r="965270" spans="6:6">
      <c r="F965270" s="94"/>
    </row>
    <row r="965271" spans="6:6">
      <c r="F965271" s="94"/>
    </row>
    <row r="965272" spans="6:6">
      <c r="F965272" s="94"/>
    </row>
    <row r="965273" spans="6:6">
      <c r="F965273" s="94"/>
    </row>
    <row r="965274" spans="6:6">
      <c r="F965274" s="94"/>
    </row>
    <row r="965275" spans="6:6">
      <c r="F965275" s="94"/>
    </row>
    <row r="965276" spans="6:6">
      <c r="F965276" s="94"/>
    </row>
    <row r="965277" spans="6:6">
      <c r="F965277" s="94"/>
    </row>
    <row r="965278" spans="6:6">
      <c r="F965278" s="94"/>
    </row>
    <row r="965279" spans="6:6">
      <c r="F965279" s="94"/>
    </row>
    <row r="965280" spans="6:6">
      <c r="F965280" s="94"/>
    </row>
    <row r="965281" spans="6:6">
      <c r="F965281" s="94"/>
    </row>
    <row r="965282" spans="6:6">
      <c r="F965282" s="94"/>
    </row>
    <row r="965283" spans="6:6">
      <c r="F965283" s="94"/>
    </row>
    <row r="965284" spans="6:6">
      <c r="F965284" s="94"/>
    </row>
    <row r="965285" spans="6:6">
      <c r="F965285" s="94"/>
    </row>
    <row r="965286" spans="6:6">
      <c r="F965286" s="94"/>
    </row>
    <row r="965287" spans="6:6">
      <c r="F965287" s="94"/>
    </row>
    <row r="965288" spans="6:6">
      <c r="F965288" s="94"/>
    </row>
    <row r="965289" spans="6:6">
      <c r="F965289" s="94"/>
    </row>
    <row r="965290" spans="6:6">
      <c r="F965290" s="94"/>
    </row>
    <row r="965291" spans="6:6">
      <c r="F965291" s="94"/>
    </row>
    <row r="965292" spans="6:6">
      <c r="F965292" s="94"/>
    </row>
    <row r="965293" spans="6:6">
      <c r="F965293" s="94"/>
    </row>
    <row r="965294" spans="6:6">
      <c r="F965294" s="94"/>
    </row>
    <row r="965295" spans="6:6">
      <c r="F965295" s="94"/>
    </row>
    <row r="965296" spans="6:6">
      <c r="F965296" s="94"/>
    </row>
    <row r="965297" spans="6:6">
      <c r="F965297" s="94"/>
    </row>
    <row r="965298" spans="6:6">
      <c r="F965298" s="94"/>
    </row>
    <row r="965299" spans="6:6">
      <c r="F965299" s="94"/>
    </row>
    <row r="965300" spans="6:6">
      <c r="F965300" s="94"/>
    </row>
    <row r="965301" spans="6:6">
      <c r="F965301" s="94"/>
    </row>
    <row r="965302" spans="6:6">
      <c r="F965302" s="94"/>
    </row>
    <row r="965303" spans="6:6">
      <c r="F965303" s="94"/>
    </row>
    <row r="965304" spans="6:6">
      <c r="F965304" s="94"/>
    </row>
    <row r="965305" spans="6:6">
      <c r="F965305" s="94"/>
    </row>
    <row r="965306" spans="6:6">
      <c r="F965306" s="94"/>
    </row>
    <row r="965307" spans="6:6">
      <c r="F965307" s="94"/>
    </row>
    <row r="965308" spans="6:6">
      <c r="F965308" s="94"/>
    </row>
    <row r="965309" spans="6:6">
      <c r="F965309" s="94"/>
    </row>
    <row r="965310" spans="6:6">
      <c r="F965310" s="94"/>
    </row>
    <row r="965311" spans="6:6">
      <c r="F965311" s="94"/>
    </row>
    <row r="965312" spans="6:6">
      <c r="F965312" s="94"/>
    </row>
    <row r="965313" spans="6:6">
      <c r="F965313" s="94"/>
    </row>
    <row r="965314" spans="6:6">
      <c r="F965314" s="94"/>
    </row>
    <row r="965315" spans="6:6">
      <c r="F965315" s="94"/>
    </row>
    <row r="965316" spans="6:6">
      <c r="F965316" s="94"/>
    </row>
    <row r="965317" spans="6:6">
      <c r="F965317" s="94"/>
    </row>
    <row r="965318" spans="6:6">
      <c r="F965318" s="94"/>
    </row>
    <row r="965319" spans="6:6">
      <c r="F965319" s="94"/>
    </row>
    <row r="965320" spans="6:6">
      <c r="F965320" s="94"/>
    </row>
    <row r="965321" spans="6:6">
      <c r="F965321" s="94"/>
    </row>
    <row r="965322" spans="6:6">
      <c r="F965322" s="94"/>
    </row>
    <row r="965323" spans="6:6">
      <c r="F965323" s="94"/>
    </row>
    <row r="965324" spans="6:6">
      <c r="F965324" s="94"/>
    </row>
    <row r="965325" spans="6:6">
      <c r="F965325" s="94"/>
    </row>
    <row r="965326" spans="6:6">
      <c r="F965326" s="94"/>
    </row>
    <row r="965327" spans="6:6">
      <c r="F965327" s="94"/>
    </row>
    <row r="965328" spans="6:6">
      <c r="F965328" s="94"/>
    </row>
    <row r="965329" spans="6:6">
      <c r="F965329" s="94"/>
    </row>
    <row r="965330" spans="6:6">
      <c r="F965330" s="94"/>
    </row>
    <row r="965331" spans="6:6">
      <c r="F965331" s="94"/>
    </row>
    <row r="965332" spans="6:6">
      <c r="F965332" s="94"/>
    </row>
    <row r="965333" spans="6:6">
      <c r="F965333" s="94"/>
    </row>
    <row r="965334" spans="6:6">
      <c r="F965334" s="94"/>
    </row>
    <row r="965335" spans="6:6">
      <c r="F965335" s="94"/>
    </row>
    <row r="965336" spans="6:6">
      <c r="F965336" s="94"/>
    </row>
    <row r="965337" spans="6:6">
      <c r="F965337" s="94"/>
    </row>
    <row r="965338" spans="6:6">
      <c r="F965338" s="94"/>
    </row>
    <row r="965339" spans="6:6">
      <c r="F965339" s="94"/>
    </row>
    <row r="965340" spans="6:6">
      <c r="F965340" s="94"/>
    </row>
    <row r="965341" spans="6:6">
      <c r="F965341" s="94"/>
    </row>
    <row r="965342" spans="6:6">
      <c r="F965342" s="94"/>
    </row>
    <row r="965343" spans="6:6">
      <c r="F965343" s="94"/>
    </row>
    <row r="965344" spans="6:6">
      <c r="F965344" s="94"/>
    </row>
    <row r="965345" spans="6:6">
      <c r="F965345" s="94"/>
    </row>
    <row r="965346" spans="6:6">
      <c r="F965346" s="94"/>
    </row>
    <row r="965347" spans="6:6">
      <c r="F965347" s="94"/>
    </row>
    <row r="965348" spans="6:6">
      <c r="F965348" s="94"/>
    </row>
    <row r="965349" spans="6:6">
      <c r="F965349" s="94"/>
    </row>
    <row r="965350" spans="6:6">
      <c r="F965350" s="94"/>
    </row>
    <row r="965351" spans="6:6">
      <c r="F965351" s="94"/>
    </row>
    <row r="965352" spans="6:6">
      <c r="F965352" s="94"/>
    </row>
    <row r="965353" spans="6:6">
      <c r="F965353" s="94"/>
    </row>
    <row r="965354" spans="6:6">
      <c r="F965354" s="94"/>
    </row>
    <row r="965355" spans="6:6">
      <c r="F965355" s="94"/>
    </row>
    <row r="965356" spans="6:6">
      <c r="F965356" s="94"/>
    </row>
    <row r="965357" spans="6:6">
      <c r="F965357" s="94"/>
    </row>
    <row r="965358" spans="6:6">
      <c r="F965358" s="94"/>
    </row>
    <row r="965359" spans="6:6">
      <c r="F965359" s="94"/>
    </row>
    <row r="965360" spans="6:6">
      <c r="F965360" s="94"/>
    </row>
    <row r="965361" spans="6:6">
      <c r="F965361" s="94"/>
    </row>
    <row r="965362" spans="6:6">
      <c r="F965362" s="94"/>
    </row>
    <row r="965363" spans="6:6">
      <c r="F965363" s="94"/>
    </row>
    <row r="965364" spans="6:6">
      <c r="F965364" s="94"/>
    </row>
    <row r="965365" spans="6:6">
      <c r="F965365" s="94"/>
    </row>
    <row r="965366" spans="6:6">
      <c r="F965366" s="94"/>
    </row>
    <row r="965367" spans="6:6">
      <c r="F965367" s="94"/>
    </row>
    <row r="965368" spans="6:6">
      <c r="F965368" s="94"/>
    </row>
    <row r="965369" spans="6:6">
      <c r="F965369" s="94"/>
    </row>
    <row r="965370" spans="6:6">
      <c r="F965370" s="94"/>
    </row>
    <row r="965371" spans="6:6">
      <c r="F965371" s="94"/>
    </row>
    <row r="965372" spans="6:6">
      <c r="F965372" s="94"/>
    </row>
    <row r="965373" spans="6:6">
      <c r="F965373" s="94"/>
    </row>
    <row r="965374" spans="6:6">
      <c r="F965374" s="94"/>
    </row>
    <row r="965375" spans="6:6">
      <c r="F965375" s="94"/>
    </row>
    <row r="965376" spans="6:6">
      <c r="F965376" s="94"/>
    </row>
    <row r="965377" spans="6:6">
      <c r="F965377" s="94"/>
    </row>
    <row r="965378" spans="6:6">
      <c r="F965378" s="94"/>
    </row>
    <row r="965379" spans="6:6">
      <c r="F965379" s="94"/>
    </row>
    <row r="965380" spans="6:6">
      <c r="F965380" s="94"/>
    </row>
    <row r="965381" spans="6:6">
      <c r="F965381" s="94"/>
    </row>
    <row r="965382" spans="6:6">
      <c r="F965382" s="94"/>
    </row>
    <row r="965383" spans="6:6">
      <c r="F965383" s="94"/>
    </row>
    <row r="965384" spans="6:6">
      <c r="F965384" s="94"/>
    </row>
    <row r="965385" spans="6:6">
      <c r="F965385" s="94"/>
    </row>
    <row r="965386" spans="6:6">
      <c r="F965386" s="94"/>
    </row>
    <row r="965387" spans="6:6">
      <c r="F965387" s="94"/>
    </row>
    <row r="965388" spans="6:6">
      <c r="F965388" s="94"/>
    </row>
    <row r="965389" spans="6:6">
      <c r="F965389" s="94"/>
    </row>
    <row r="965390" spans="6:6">
      <c r="F965390" s="94"/>
    </row>
    <row r="965391" spans="6:6">
      <c r="F965391" s="94"/>
    </row>
    <row r="965392" spans="6:6">
      <c r="F965392" s="94"/>
    </row>
    <row r="965393" spans="6:6">
      <c r="F965393" s="94"/>
    </row>
    <row r="965394" spans="6:6">
      <c r="F965394" s="94"/>
    </row>
    <row r="965395" spans="6:6">
      <c r="F965395" s="94"/>
    </row>
    <row r="965396" spans="6:6">
      <c r="F965396" s="94"/>
    </row>
    <row r="965397" spans="6:6">
      <c r="F965397" s="94"/>
    </row>
    <row r="965398" spans="6:6">
      <c r="F965398" s="94"/>
    </row>
    <row r="965399" spans="6:6">
      <c r="F965399" s="94"/>
    </row>
    <row r="965400" spans="6:6">
      <c r="F965400" s="94"/>
    </row>
    <row r="965401" spans="6:6">
      <c r="F965401" s="94"/>
    </row>
    <row r="965402" spans="6:6">
      <c r="F965402" s="94"/>
    </row>
    <row r="965403" spans="6:6">
      <c r="F965403" s="94"/>
    </row>
    <row r="965404" spans="6:6">
      <c r="F965404" s="94"/>
    </row>
    <row r="965405" spans="6:6">
      <c r="F965405" s="94"/>
    </row>
    <row r="965406" spans="6:6">
      <c r="F965406" s="94"/>
    </row>
    <row r="965407" spans="6:6">
      <c r="F965407" s="94"/>
    </row>
    <row r="965408" spans="6:6">
      <c r="F965408" s="94"/>
    </row>
    <row r="965409" spans="6:6">
      <c r="F965409" s="94"/>
    </row>
    <row r="965410" spans="6:6">
      <c r="F965410" s="94"/>
    </row>
    <row r="965411" spans="6:6">
      <c r="F965411" s="94"/>
    </row>
    <row r="965412" spans="6:6">
      <c r="F965412" s="94"/>
    </row>
    <row r="965413" spans="6:6">
      <c r="F965413" s="94"/>
    </row>
    <row r="965414" spans="6:6">
      <c r="F965414" s="94"/>
    </row>
    <row r="965415" spans="6:6">
      <c r="F965415" s="94"/>
    </row>
    <row r="965416" spans="6:6">
      <c r="F965416" s="94"/>
    </row>
    <row r="965417" spans="6:6">
      <c r="F965417" s="94"/>
    </row>
    <row r="965418" spans="6:6">
      <c r="F965418" s="94"/>
    </row>
    <row r="965419" spans="6:6">
      <c r="F965419" s="94"/>
    </row>
    <row r="965420" spans="6:6">
      <c r="F965420" s="94"/>
    </row>
    <row r="965421" spans="6:6">
      <c r="F965421" s="94"/>
    </row>
    <row r="965422" spans="6:6">
      <c r="F965422" s="94"/>
    </row>
    <row r="965423" spans="6:6">
      <c r="F965423" s="94"/>
    </row>
    <row r="965424" spans="6:6">
      <c r="F965424" s="94"/>
    </row>
    <row r="965425" spans="6:6">
      <c r="F965425" s="94"/>
    </row>
    <row r="965426" spans="6:6">
      <c r="F965426" s="94"/>
    </row>
    <row r="965427" spans="6:6">
      <c r="F965427" s="94"/>
    </row>
    <row r="965428" spans="6:6">
      <c r="F965428" s="94"/>
    </row>
    <row r="965429" spans="6:6">
      <c r="F965429" s="94"/>
    </row>
    <row r="965430" spans="6:6">
      <c r="F965430" s="94"/>
    </row>
    <row r="965431" spans="6:6">
      <c r="F965431" s="94"/>
    </row>
    <row r="965432" spans="6:6">
      <c r="F965432" s="94"/>
    </row>
    <row r="965433" spans="6:6">
      <c r="F965433" s="94"/>
    </row>
    <row r="965434" spans="6:6">
      <c r="F965434" s="94"/>
    </row>
    <row r="965435" spans="6:6">
      <c r="F965435" s="94"/>
    </row>
    <row r="965436" spans="6:6">
      <c r="F965436" s="94"/>
    </row>
    <row r="965437" spans="6:6">
      <c r="F965437" s="94"/>
    </row>
    <row r="965438" spans="6:6">
      <c r="F965438" s="94"/>
    </row>
    <row r="965439" spans="6:6">
      <c r="F965439" s="94"/>
    </row>
    <row r="965440" spans="6:6">
      <c r="F965440" s="94"/>
    </row>
    <row r="965441" spans="6:6">
      <c r="F965441" s="94"/>
    </row>
    <row r="965442" spans="6:6">
      <c r="F965442" s="94"/>
    </row>
    <row r="965443" spans="6:6">
      <c r="F965443" s="94"/>
    </row>
    <row r="965444" spans="6:6">
      <c r="F965444" s="94"/>
    </row>
    <row r="965445" spans="6:6">
      <c r="F965445" s="94"/>
    </row>
    <row r="965446" spans="6:6">
      <c r="F965446" s="94"/>
    </row>
    <row r="965447" spans="6:6">
      <c r="F965447" s="94"/>
    </row>
    <row r="965448" spans="6:6">
      <c r="F965448" s="94"/>
    </row>
    <row r="965449" spans="6:6">
      <c r="F965449" s="94"/>
    </row>
    <row r="965450" spans="6:6">
      <c r="F965450" s="94"/>
    </row>
    <row r="965451" spans="6:6">
      <c r="F965451" s="94"/>
    </row>
    <row r="965452" spans="6:6">
      <c r="F965452" s="94"/>
    </row>
    <row r="965453" spans="6:6">
      <c r="F965453" s="94"/>
    </row>
    <row r="965454" spans="6:6">
      <c r="F965454" s="94"/>
    </row>
    <row r="965455" spans="6:6">
      <c r="F965455" s="94"/>
    </row>
    <row r="965456" spans="6:6">
      <c r="F965456" s="94"/>
    </row>
    <row r="965457" spans="6:6">
      <c r="F965457" s="94"/>
    </row>
    <row r="965458" spans="6:6">
      <c r="F965458" s="94"/>
    </row>
    <row r="965459" spans="6:6">
      <c r="F965459" s="94"/>
    </row>
    <row r="965460" spans="6:6">
      <c r="F965460" s="94"/>
    </row>
    <row r="965461" spans="6:6">
      <c r="F965461" s="94"/>
    </row>
    <row r="965462" spans="6:6">
      <c r="F965462" s="94"/>
    </row>
    <row r="965463" spans="6:6">
      <c r="F965463" s="94"/>
    </row>
    <row r="965464" spans="6:6">
      <c r="F965464" s="94"/>
    </row>
    <row r="965465" spans="6:6">
      <c r="F965465" s="94"/>
    </row>
    <row r="965466" spans="6:6">
      <c r="F965466" s="94"/>
    </row>
    <row r="965467" spans="6:6">
      <c r="F965467" s="94"/>
    </row>
    <row r="965468" spans="6:6">
      <c r="F965468" s="94"/>
    </row>
    <row r="965469" spans="6:6">
      <c r="F965469" s="94"/>
    </row>
    <row r="965470" spans="6:6">
      <c r="F965470" s="94"/>
    </row>
    <row r="965471" spans="6:6">
      <c r="F965471" s="94"/>
    </row>
    <row r="965472" spans="6:6">
      <c r="F965472" s="94"/>
    </row>
    <row r="965473" spans="6:6">
      <c r="F965473" s="94"/>
    </row>
    <row r="965474" spans="6:6">
      <c r="F965474" s="94"/>
    </row>
    <row r="965475" spans="6:6">
      <c r="F965475" s="94"/>
    </row>
    <row r="965476" spans="6:6">
      <c r="F965476" s="94"/>
    </row>
    <row r="965477" spans="6:6">
      <c r="F965477" s="94"/>
    </row>
    <row r="965478" spans="6:6">
      <c r="F965478" s="94"/>
    </row>
    <row r="965479" spans="6:6">
      <c r="F965479" s="94"/>
    </row>
    <row r="965480" spans="6:6">
      <c r="F965480" s="94"/>
    </row>
    <row r="965481" spans="6:6">
      <c r="F965481" s="94"/>
    </row>
    <row r="965482" spans="6:6">
      <c r="F965482" s="94"/>
    </row>
    <row r="965483" spans="6:6">
      <c r="F965483" s="94"/>
    </row>
    <row r="965484" spans="6:6">
      <c r="F965484" s="94"/>
    </row>
    <row r="965485" spans="6:6">
      <c r="F965485" s="94"/>
    </row>
    <row r="965486" spans="6:6">
      <c r="F965486" s="94"/>
    </row>
    <row r="965487" spans="6:6">
      <c r="F965487" s="94"/>
    </row>
    <row r="965488" spans="6:6">
      <c r="F965488" s="94"/>
    </row>
    <row r="965489" spans="6:6">
      <c r="F965489" s="94"/>
    </row>
    <row r="965490" spans="6:6">
      <c r="F965490" s="94"/>
    </row>
    <row r="965491" spans="6:6">
      <c r="F965491" s="94"/>
    </row>
    <row r="965492" spans="6:6">
      <c r="F965492" s="94"/>
    </row>
    <row r="965493" spans="6:6">
      <c r="F965493" s="94"/>
    </row>
    <row r="965494" spans="6:6">
      <c r="F965494" s="94"/>
    </row>
    <row r="965495" spans="6:6">
      <c r="F965495" s="94"/>
    </row>
    <row r="965496" spans="6:6">
      <c r="F965496" s="94"/>
    </row>
    <row r="965497" spans="6:6">
      <c r="F965497" s="94"/>
    </row>
    <row r="965498" spans="6:6">
      <c r="F965498" s="94"/>
    </row>
    <row r="965499" spans="6:6">
      <c r="F965499" s="94"/>
    </row>
    <row r="965500" spans="6:6">
      <c r="F965500" s="94"/>
    </row>
    <row r="965501" spans="6:6">
      <c r="F965501" s="94"/>
    </row>
    <row r="965502" spans="6:6">
      <c r="F965502" s="94"/>
    </row>
    <row r="965503" spans="6:6">
      <c r="F965503" s="94"/>
    </row>
    <row r="965504" spans="6:6">
      <c r="F965504" s="94"/>
    </row>
    <row r="965505" spans="6:6">
      <c r="F965505" s="94"/>
    </row>
    <row r="965506" spans="6:6">
      <c r="F965506" s="94"/>
    </row>
    <row r="965507" spans="6:6">
      <c r="F965507" s="94"/>
    </row>
    <row r="965508" spans="6:6">
      <c r="F965508" s="94"/>
    </row>
    <row r="965509" spans="6:6">
      <c r="F965509" s="94"/>
    </row>
    <row r="965510" spans="6:6">
      <c r="F965510" s="94"/>
    </row>
    <row r="965511" spans="6:6">
      <c r="F965511" s="94"/>
    </row>
    <row r="965512" spans="6:6">
      <c r="F965512" s="94"/>
    </row>
    <row r="965513" spans="6:6">
      <c r="F965513" s="94"/>
    </row>
    <row r="965514" spans="6:6">
      <c r="F965514" s="94"/>
    </row>
    <row r="965515" spans="6:6">
      <c r="F965515" s="94"/>
    </row>
    <row r="965516" spans="6:6">
      <c r="F965516" s="94"/>
    </row>
    <row r="965517" spans="6:6">
      <c r="F965517" s="94"/>
    </row>
    <row r="965518" spans="6:6">
      <c r="F965518" s="94"/>
    </row>
    <row r="965519" spans="6:6">
      <c r="F965519" s="94"/>
    </row>
    <row r="965520" spans="6:6">
      <c r="F965520" s="94"/>
    </row>
    <row r="965521" spans="6:6">
      <c r="F965521" s="94"/>
    </row>
    <row r="965522" spans="6:6">
      <c r="F965522" s="94"/>
    </row>
    <row r="965523" spans="6:6">
      <c r="F965523" s="94"/>
    </row>
    <row r="965524" spans="6:6">
      <c r="F965524" s="94"/>
    </row>
    <row r="965525" spans="6:6">
      <c r="F965525" s="94"/>
    </row>
    <row r="965526" spans="6:6">
      <c r="F965526" s="94"/>
    </row>
    <row r="965527" spans="6:6">
      <c r="F965527" s="94"/>
    </row>
    <row r="965528" spans="6:6">
      <c r="F965528" s="94"/>
    </row>
    <row r="965529" spans="6:6">
      <c r="F965529" s="94"/>
    </row>
    <row r="965530" spans="6:6">
      <c r="F965530" s="94"/>
    </row>
    <row r="965531" spans="6:6">
      <c r="F965531" s="94"/>
    </row>
    <row r="965532" spans="6:6">
      <c r="F965532" s="94"/>
    </row>
    <row r="965533" spans="6:6">
      <c r="F965533" s="94"/>
    </row>
    <row r="965534" spans="6:6">
      <c r="F965534" s="94"/>
    </row>
    <row r="965535" spans="6:6">
      <c r="F965535" s="94"/>
    </row>
    <row r="965536" spans="6:6">
      <c r="F965536" s="94"/>
    </row>
    <row r="965537" spans="6:6">
      <c r="F965537" s="94"/>
    </row>
    <row r="965538" spans="6:6">
      <c r="F965538" s="94"/>
    </row>
    <row r="965539" spans="6:6">
      <c r="F965539" s="94"/>
    </row>
    <row r="965540" spans="6:6">
      <c r="F965540" s="94"/>
    </row>
    <row r="965541" spans="6:6">
      <c r="F965541" s="94"/>
    </row>
    <row r="965542" spans="6:6">
      <c r="F965542" s="94"/>
    </row>
    <row r="965543" spans="6:6">
      <c r="F965543" s="94"/>
    </row>
    <row r="965544" spans="6:6">
      <c r="F965544" s="94"/>
    </row>
    <row r="965545" spans="6:6">
      <c r="F965545" s="94"/>
    </row>
    <row r="965546" spans="6:6">
      <c r="F965546" s="94"/>
    </row>
    <row r="965547" spans="6:6">
      <c r="F965547" s="94"/>
    </row>
    <row r="965548" spans="6:6">
      <c r="F965548" s="94"/>
    </row>
    <row r="965549" spans="6:6">
      <c r="F965549" s="94"/>
    </row>
    <row r="965550" spans="6:6">
      <c r="F965550" s="94"/>
    </row>
    <row r="965551" spans="6:6">
      <c r="F965551" s="94"/>
    </row>
    <row r="965552" spans="6:6">
      <c r="F965552" s="94"/>
    </row>
    <row r="965553" spans="6:6">
      <c r="F965553" s="94"/>
    </row>
    <row r="965554" spans="6:6">
      <c r="F965554" s="94"/>
    </row>
    <row r="965555" spans="6:6">
      <c r="F965555" s="94"/>
    </row>
    <row r="965556" spans="6:6">
      <c r="F965556" s="94"/>
    </row>
    <row r="965557" spans="6:6">
      <c r="F965557" s="94"/>
    </row>
    <row r="965558" spans="6:6">
      <c r="F965558" s="94"/>
    </row>
    <row r="965559" spans="6:6">
      <c r="F965559" s="94"/>
    </row>
    <row r="965560" spans="6:6">
      <c r="F965560" s="94"/>
    </row>
    <row r="965561" spans="6:6">
      <c r="F965561" s="94"/>
    </row>
    <row r="965562" spans="6:6">
      <c r="F965562" s="94"/>
    </row>
    <row r="965563" spans="6:6">
      <c r="F965563" s="94"/>
    </row>
    <row r="965564" spans="6:6">
      <c r="F965564" s="94"/>
    </row>
    <row r="965565" spans="6:6">
      <c r="F965565" s="94"/>
    </row>
    <row r="965566" spans="6:6">
      <c r="F965566" s="94"/>
    </row>
    <row r="965567" spans="6:6">
      <c r="F965567" s="94"/>
    </row>
    <row r="965568" spans="6:6">
      <c r="F965568" s="94"/>
    </row>
    <row r="965569" spans="6:6">
      <c r="F965569" s="94"/>
    </row>
    <row r="965570" spans="6:6">
      <c r="F965570" s="94"/>
    </row>
    <row r="965571" spans="6:6">
      <c r="F965571" s="94"/>
    </row>
    <row r="965572" spans="6:6">
      <c r="F965572" s="94"/>
    </row>
    <row r="965573" spans="6:6">
      <c r="F965573" s="94"/>
    </row>
    <row r="965574" spans="6:6">
      <c r="F965574" s="94"/>
    </row>
    <row r="965575" spans="6:6">
      <c r="F965575" s="94"/>
    </row>
    <row r="965576" spans="6:6">
      <c r="F965576" s="94"/>
    </row>
    <row r="965577" spans="6:6">
      <c r="F965577" s="94"/>
    </row>
    <row r="965578" spans="6:6">
      <c r="F965578" s="94"/>
    </row>
    <row r="965579" spans="6:6">
      <c r="F965579" s="94"/>
    </row>
    <row r="965580" spans="6:6">
      <c r="F965580" s="94"/>
    </row>
    <row r="965581" spans="6:6">
      <c r="F965581" s="94"/>
    </row>
    <row r="965582" spans="6:6">
      <c r="F965582" s="94"/>
    </row>
    <row r="965583" spans="6:6">
      <c r="F965583" s="94"/>
    </row>
    <row r="965584" spans="6:6">
      <c r="F965584" s="94"/>
    </row>
    <row r="965585" spans="6:6">
      <c r="F965585" s="94"/>
    </row>
    <row r="965586" spans="6:6">
      <c r="F965586" s="94"/>
    </row>
    <row r="965587" spans="6:6">
      <c r="F965587" s="94"/>
    </row>
    <row r="965588" spans="6:6">
      <c r="F965588" s="94"/>
    </row>
    <row r="965589" spans="6:6">
      <c r="F965589" s="94"/>
    </row>
    <row r="965590" spans="6:6">
      <c r="F965590" s="94"/>
    </row>
    <row r="965591" spans="6:6">
      <c r="F965591" s="94"/>
    </row>
    <row r="965592" spans="6:6">
      <c r="F965592" s="94"/>
    </row>
    <row r="965593" spans="6:6">
      <c r="F965593" s="94"/>
    </row>
    <row r="965594" spans="6:6">
      <c r="F965594" s="94"/>
    </row>
    <row r="965595" spans="6:6">
      <c r="F965595" s="94"/>
    </row>
    <row r="965596" spans="6:6">
      <c r="F965596" s="94"/>
    </row>
    <row r="965597" spans="6:6">
      <c r="F965597" s="94"/>
    </row>
    <row r="965598" spans="6:6">
      <c r="F965598" s="94"/>
    </row>
    <row r="965599" spans="6:6">
      <c r="F965599" s="94"/>
    </row>
    <row r="965600" spans="6:6">
      <c r="F965600" s="94"/>
    </row>
    <row r="965601" spans="6:6">
      <c r="F965601" s="94"/>
    </row>
    <row r="965602" spans="6:6">
      <c r="F965602" s="94"/>
    </row>
    <row r="965603" spans="6:6">
      <c r="F965603" s="94"/>
    </row>
    <row r="965604" spans="6:6">
      <c r="F965604" s="94"/>
    </row>
    <row r="965605" spans="6:6">
      <c r="F965605" s="94"/>
    </row>
    <row r="965606" spans="6:6">
      <c r="F965606" s="94"/>
    </row>
    <row r="965607" spans="6:6">
      <c r="F965607" s="94"/>
    </row>
    <row r="965608" spans="6:6">
      <c r="F965608" s="94"/>
    </row>
    <row r="965609" spans="6:6">
      <c r="F965609" s="94"/>
    </row>
    <row r="965610" spans="6:6">
      <c r="F965610" s="94"/>
    </row>
    <row r="965611" spans="6:6">
      <c r="F965611" s="94"/>
    </row>
    <row r="965612" spans="6:6">
      <c r="F965612" s="94"/>
    </row>
    <row r="965613" spans="6:6">
      <c r="F965613" s="94"/>
    </row>
    <row r="965614" spans="6:6">
      <c r="F965614" s="94"/>
    </row>
    <row r="965615" spans="6:6">
      <c r="F965615" s="94"/>
    </row>
    <row r="965616" spans="6:6">
      <c r="F965616" s="94"/>
    </row>
    <row r="965617" spans="6:6">
      <c r="F965617" s="94"/>
    </row>
    <row r="965618" spans="6:6">
      <c r="F965618" s="94"/>
    </row>
    <row r="965619" spans="6:6">
      <c r="F965619" s="94"/>
    </row>
    <row r="965620" spans="6:6">
      <c r="F965620" s="94"/>
    </row>
    <row r="965621" spans="6:6">
      <c r="F965621" s="94"/>
    </row>
    <row r="965622" spans="6:6">
      <c r="F965622" s="94"/>
    </row>
    <row r="965623" spans="6:6">
      <c r="F965623" s="94"/>
    </row>
    <row r="965624" spans="6:6">
      <c r="F965624" s="94"/>
    </row>
    <row r="965625" spans="6:6">
      <c r="F965625" s="94"/>
    </row>
    <row r="965626" spans="6:6">
      <c r="F965626" s="94"/>
    </row>
    <row r="965627" spans="6:6">
      <c r="F965627" s="94"/>
    </row>
    <row r="965628" spans="6:6">
      <c r="F965628" s="94"/>
    </row>
    <row r="965629" spans="6:6">
      <c r="F965629" s="94"/>
    </row>
    <row r="965630" spans="6:6">
      <c r="F965630" s="94"/>
    </row>
    <row r="965631" spans="6:6">
      <c r="F965631" s="94"/>
    </row>
    <row r="965632" spans="6:6">
      <c r="F965632" s="94"/>
    </row>
    <row r="965633" spans="6:6">
      <c r="F965633" s="94"/>
    </row>
    <row r="965634" spans="6:6">
      <c r="F965634" s="94"/>
    </row>
    <row r="965635" spans="6:6">
      <c r="F965635" s="94"/>
    </row>
    <row r="965636" spans="6:6">
      <c r="F965636" s="94"/>
    </row>
    <row r="965637" spans="6:6">
      <c r="F965637" s="94"/>
    </row>
    <row r="965638" spans="6:6">
      <c r="F965638" s="94"/>
    </row>
    <row r="965639" spans="6:6">
      <c r="F965639" s="94"/>
    </row>
    <row r="965640" spans="6:6">
      <c r="F965640" s="94"/>
    </row>
    <row r="965641" spans="6:6">
      <c r="F965641" s="94"/>
    </row>
    <row r="965642" spans="6:6">
      <c r="F965642" s="94"/>
    </row>
    <row r="965643" spans="6:6">
      <c r="F965643" s="94"/>
    </row>
    <row r="965644" spans="6:6">
      <c r="F965644" s="94"/>
    </row>
    <row r="965645" spans="6:6">
      <c r="F965645" s="94"/>
    </row>
    <row r="965646" spans="6:6">
      <c r="F965646" s="94"/>
    </row>
    <row r="965647" spans="6:6">
      <c r="F965647" s="94"/>
    </row>
    <row r="965648" spans="6:6">
      <c r="F965648" s="94"/>
    </row>
    <row r="965649" spans="6:6">
      <c r="F965649" s="94"/>
    </row>
    <row r="965650" spans="6:6">
      <c r="F965650" s="94"/>
    </row>
    <row r="965651" spans="6:6">
      <c r="F965651" s="94"/>
    </row>
    <row r="965652" spans="6:6">
      <c r="F965652" s="94"/>
    </row>
    <row r="965653" spans="6:6">
      <c r="F965653" s="94"/>
    </row>
    <row r="965654" spans="6:6">
      <c r="F965654" s="94"/>
    </row>
    <row r="965655" spans="6:6">
      <c r="F965655" s="94"/>
    </row>
    <row r="965656" spans="6:6">
      <c r="F965656" s="94"/>
    </row>
    <row r="965657" spans="6:6">
      <c r="F965657" s="94"/>
    </row>
    <row r="965658" spans="6:6">
      <c r="F965658" s="94"/>
    </row>
    <row r="965659" spans="6:6">
      <c r="F965659" s="94"/>
    </row>
    <row r="965660" spans="6:6">
      <c r="F965660" s="94"/>
    </row>
    <row r="965661" spans="6:6">
      <c r="F965661" s="94"/>
    </row>
    <row r="965662" spans="6:6">
      <c r="F965662" s="94"/>
    </row>
    <row r="965663" spans="6:6">
      <c r="F965663" s="94"/>
    </row>
    <row r="965664" spans="6:6">
      <c r="F965664" s="94"/>
    </row>
    <row r="965665" spans="6:6">
      <c r="F965665" s="94"/>
    </row>
    <row r="965666" spans="6:6">
      <c r="F965666" s="94"/>
    </row>
    <row r="965667" spans="6:6">
      <c r="F965667" s="94"/>
    </row>
    <row r="965668" spans="6:6">
      <c r="F965668" s="94"/>
    </row>
    <row r="965669" spans="6:6">
      <c r="F965669" s="94"/>
    </row>
    <row r="965670" spans="6:6">
      <c r="F965670" s="94"/>
    </row>
    <row r="965671" spans="6:6">
      <c r="F965671" s="94"/>
    </row>
    <row r="965672" spans="6:6">
      <c r="F965672" s="94"/>
    </row>
    <row r="965673" spans="6:6">
      <c r="F965673" s="94"/>
    </row>
    <row r="965674" spans="6:6">
      <c r="F965674" s="94"/>
    </row>
    <row r="965675" spans="6:6">
      <c r="F965675" s="94"/>
    </row>
    <row r="965676" spans="6:6">
      <c r="F965676" s="94"/>
    </row>
    <row r="965677" spans="6:6">
      <c r="F965677" s="94"/>
    </row>
    <row r="965678" spans="6:6">
      <c r="F965678" s="94"/>
    </row>
    <row r="965679" spans="6:6">
      <c r="F965679" s="94"/>
    </row>
    <row r="965680" spans="6:6">
      <c r="F965680" s="94"/>
    </row>
    <row r="965681" spans="6:6">
      <c r="F965681" s="94"/>
    </row>
    <row r="965682" spans="6:6">
      <c r="F965682" s="94"/>
    </row>
    <row r="965683" spans="6:6">
      <c r="F965683" s="94"/>
    </row>
    <row r="965684" spans="6:6">
      <c r="F965684" s="94"/>
    </row>
    <row r="965685" spans="6:6">
      <c r="F965685" s="94"/>
    </row>
    <row r="965686" spans="6:6">
      <c r="F965686" s="94"/>
    </row>
    <row r="965687" spans="6:6">
      <c r="F965687" s="94"/>
    </row>
    <row r="965688" spans="6:6">
      <c r="F965688" s="94"/>
    </row>
    <row r="965689" spans="6:6">
      <c r="F965689" s="94"/>
    </row>
    <row r="965690" spans="6:6">
      <c r="F965690" s="94"/>
    </row>
    <row r="965691" spans="6:6">
      <c r="F965691" s="94"/>
    </row>
    <row r="965692" spans="6:6">
      <c r="F965692" s="94"/>
    </row>
    <row r="965693" spans="6:6">
      <c r="F965693" s="94"/>
    </row>
    <row r="965694" spans="6:6">
      <c r="F965694" s="94"/>
    </row>
    <row r="965695" spans="6:6">
      <c r="F965695" s="94"/>
    </row>
    <row r="965696" spans="6:6">
      <c r="F965696" s="94"/>
    </row>
    <row r="965697" spans="6:6">
      <c r="F965697" s="94"/>
    </row>
    <row r="965698" spans="6:6">
      <c r="F965698" s="94"/>
    </row>
    <row r="965699" spans="6:6">
      <c r="F965699" s="94"/>
    </row>
    <row r="965700" spans="6:6">
      <c r="F965700" s="94"/>
    </row>
    <row r="965701" spans="6:6">
      <c r="F965701" s="94"/>
    </row>
    <row r="965702" spans="6:6">
      <c r="F965702" s="94"/>
    </row>
    <row r="965703" spans="6:6">
      <c r="F965703" s="94"/>
    </row>
    <row r="965704" spans="6:6">
      <c r="F965704" s="94"/>
    </row>
    <row r="965705" spans="6:6">
      <c r="F965705" s="94"/>
    </row>
    <row r="965706" spans="6:6">
      <c r="F965706" s="94"/>
    </row>
    <row r="965707" spans="6:6">
      <c r="F965707" s="94"/>
    </row>
    <row r="965708" spans="6:6">
      <c r="F965708" s="94"/>
    </row>
    <row r="965709" spans="6:6">
      <c r="F965709" s="94"/>
    </row>
    <row r="965710" spans="6:6">
      <c r="F965710" s="94"/>
    </row>
    <row r="965711" spans="6:6">
      <c r="F965711" s="94"/>
    </row>
    <row r="965712" spans="6:6">
      <c r="F965712" s="94"/>
    </row>
    <row r="965713" spans="6:6">
      <c r="F965713" s="94"/>
    </row>
    <row r="965714" spans="6:6">
      <c r="F965714" s="94"/>
    </row>
    <row r="965715" spans="6:6">
      <c r="F965715" s="94"/>
    </row>
    <row r="965716" spans="6:6">
      <c r="F965716" s="94"/>
    </row>
    <row r="965717" spans="6:6">
      <c r="F965717" s="94"/>
    </row>
    <row r="965718" spans="6:6">
      <c r="F965718" s="94"/>
    </row>
    <row r="965719" spans="6:6">
      <c r="F965719" s="94"/>
    </row>
    <row r="965720" spans="6:6">
      <c r="F965720" s="94"/>
    </row>
    <row r="965721" spans="6:6">
      <c r="F965721" s="94"/>
    </row>
    <row r="965722" spans="6:6">
      <c r="F965722" s="94"/>
    </row>
    <row r="965723" spans="6:6">
      <c r="F965723" s="94"/>
    </row>
    <row r="965724" spans="6:6">
      <c r="F965724" s="94"/>
    </row>
    <row r="965725" spans="6:6">
      <c r="F965725" s="94"/>
    </row>
    <row r="965726" spans="6:6">
      <c r="F965726" s="94"/>
    </row>
    <row r="965727" spans="6:6">
      <c r="F965727" s="94"/>
    </row>
    <row r="965728" spans="6:6">
      <c r="F965728" s="94"/>
    </row>
    <row r="965729" spans="6:6">
      <c r="F965729" s="94"/>
    </row>
    <row r="965730" spans="6:6">
      <c r="F965730" s="94"/>
    </row>
    <row r="965731" spans="6:6">
      <c r="F965731" s="94"/>
    </row>
    <row r="965732" spans="6:6">
      <c r="F965732" s="94"/>
    </row>
    <row r="965733" spans="6:6">
      <c r="F965733" s="94"/>
    </row>
    <row r="965734" spans="6:6">
      <c r="F965734" s="94"/>
    </row>
    <row r="965735" spans="6:6">
      <c r="F965735" s="94"/>
    </row>
    <row r="965736" spans="6:6">
      <c r="F965736" s="94"/>
    </row>
    <row r="965737" spans="6:6">
      <c r="F965737" s="94"/>
    </row>
    <row r="965738" spans="6:6">
      <c r="F965738" s="94"/>
    </row>
    <row r="965739" spans="6:6">
      <c r="F965739" s="94"/>
    </row>
    <row r="965740" spans="6:6">
      <c r="F965740" s="94"/>
    </row>
    <row r="965741" spans="6:6">
      <c r="F965741" s="94"/>
    </row>
    <row r="965742" spans="6:6">
      <c r="F965742" s="94"/>
    </row>
    <row r="965743" spans="6:6">
      <c r="F965743" s="94"/>
    </row>
    <row r="965744" spans="6:6">
      <c r="F965744" s="94"/>
    </row>
    <row r="965745" spans="6:6">
      <c r="F965745" s="94"/>
    </row>
    <row r="965746" spans="6:6">
      <c r="F965746" s="94"/>
    </row>
    <row r="965747" spans="6:6">
      <c r="F965747" s="94"/>
    </row>
    <row r="965748" spans="6:6">
      <c r="F965748" s="94"/>
    </row>
    <row r="965749" spans="6:6">
      <c r="F965749" s="94"/>
    </row>
    <row r="965750" spans="6:6">
      <c r="F965750" s="94"/>
    </row>
    <row r="965751" spans="6:6">
      <c r="F965751" s="94"/>
    </row>
    <row r="965752" spans="6:6">
      <c r="F965752" s="94"/>
    </row>
    <row r="965753" spans="6:6">
      <c r="F965753" s="94"/>
    </row>
    <row r="965754" spans="6:6">
      <c r="F965754" s="94"/>
    </row>
    <row r="965755" spans="6:6">
      <c r="F965755" s="94"/>
    </row>
    <row r="965756" spans="6:6">
      <c r="F965756" s="94"/>
    </row>
    <row r="965757" spans="6:6">
      <c r="F965757" s="94"/>
    </row>
    <row r="965758" spans="6:6">
      <c r="F965758" s="94"/>
    </row>
    <row r="965759" spans="6:6">
      <c r="F965759" s="94"/>
    </row>
    <row r="965760" spans="6:6">
      <c r="F965760" s="94"/>
    </row>
    <row r="965761" spans="6:6">
      <c r="F965761" s="94"/>
    </row>
    <row r="965762" spans="6:6">
      <c r="F965762" s="94"/>
    </row>
    <row r="965763" spans="6:6">
      <c r="F965763" s="94"/>
    </row>
    <row r="965764" spans="6:6">
      <c r="F965764" s="94"/>
    </row>
    <row r="965765" spans="6:6">
      <c r="F965765" s="94"/>
    </row>
    <row r="965766" spans="6:6">
      <c r="F965766" s="94"/>
    </row>
    <row r="965767" spans="6:6">
      <c r="F965767" s="94"/>
    </row>
    <row r="965768" spans="6:6">
      <c r="F965768" s="94"/>
    </row>
    <row r="965769" spans="6:6">
      <c r="F965769" s="94"/>
    </row>
    <row r="965770" spans="6:6">
      <c r="F965770" s="94"/>
    </row>
    <row r="965771" spans="6:6">
      <c r="F965771" s="94"/>
    </row>
    <row r="965772" spans="6:6">
      <c r="F965772" s="94"/>
    </row>
    <row r="965773" spans="6:6">
      <c r="F965773" s="94"/>
    </row>
    <row r="965774" spans="6:6">
      <c r="F965774" s="94"/>
    </row>
    <row r="965775" spans="6:6">
      <c r="F965775" s="94"/>
    </row>
    <row r="965776" spans="6:6">
      <c r="F965776" s="94"/>
    </row>
    <row r="965777" spans="6:6">
      <c r="F965777" s="94"/>
    </row>
    <row r="965778" spans="6:6">
      <c r="F965778" s="94"/>
    </row>
    <row r="965779" spans="6:6">
      <c r="F965779" s="94"/>
    </row>
    <row r="965780" spans="6:6">
      <c r="F965780" s="94"/>
    </row>
    <row r="965781" spans="6:6">
      <c r="F965781" s="94"/>
    </row>
    <row r="965782" spans="6:6">
      <c r="F965782" s="94"/>
    </row>
    <row r="965783" spans="6:6">
      <c r="F965783" s="94"/>
    </row>
    <row r="965784" spans="6:6">
      <c r="F965784" s="94"/>
    </row>
    <row r="965785" spans="6:6">
      <c r="F965785" s="94"/>
    </row>
    <row r="965786" spans="6:6">
      <c r="F965786" s="94"/>
    </row>
    <row r="965787" spans="6:6">
      <c r="F965787" s="94"/>
    </row>
    <row r="965788" spans="6:6">
      <c r="F965788" s="94"/>
    </row>
    <row r="965789" spans="6:6">
      <c r="F965789" s="94"/>
    </row>
    <row r="965790" spans="6:6">
      <c r="F965790" s="94"/>
    </row>
    <row r="965791" spans="6:6">
      <c r="F965791" s="94"/>
    </row>
    <row r="965792" spans="6:6">
      <c r="F965792" s="94"/>
    </row>
    <row r="965793" spans="6:6">
      <c r="F965793" s="94"/>
    </row>
    <row r="965794" spans="6:6">
      <c r="F965794" s="94"/>
    </row>
    <row r="965795" spans="6:6">
      <c r="F965795" s="94"/>
    </row>
    <row r="965796" spans="6:6">
      <c r="F965796" s="94"/>
    </row>
    <row r="965797" spans="6:6">
      <c r="F965797" s="94"/>
    </row>
    <row r="965798" spans="6:6">
      <c r="F965798" s="94"/>
    </row>
    <row r="965799" spans="6:6">
      <c r="F965799" s="94"/>
    </row>
    <row r="965800" spans="6:6">
      <c r="F965800" s="94"/>
    </row>
    <row r="965801" spans="6:6">
      <c r="F965801" s="94"/>
    </row>
    <row r="965802" spans="6:6">
      <c r="F965802" s="94"/>
    </row>
    <row r="965803" spans="6:6">
      <c r="F965803" s="94"/>
    </row>
    <row r="965804" spans="6:6">
      <c r="F965804" s="94"/>
    </row>
    <row r="965805" spans="6:6">
      <c r="F965805" s="94"/>
    </row>
    <row r="965806" spans="6:6">
      <c r="F965806" s="94"/>
    </row>
    <row r="965807" spans="6:6">
      <c r="F965807" s="94"/>
    </row>
    <row r="965808" spans="6:6">
      <c r="F965808" s="94"/>
    </row>
    <row r="965809" spans="6:6">
      <c r="F965809" s="94"/>
    </row>
    <row r="965810" spans="6:6">
      <c r="F965810" s="94"/>
    </row>
    <row r="965811" spans="6:6">
      <c r="F965811" s="94"/>
    </row>
    <row r="965812" spans="6:6">
      <c r="F965812" s="94"/>
    </row>
    <row r="965813" spans="6:6">
      <c r="F965813" s="94"/>
    </row>
    <row r="965814" spans="6:6">
      <c r="F965814" s="94"/>
    </row>
    <row r="965815" spans="6:6">
      <c r="F965815" s="94"/>
    </row>
    <row r="965816" spans="6:6">
      <c r="F965816" s="94"/>
    </row>
    <row r="965817" spans="6:6">
      <c r="F965817" s="94"/>
    </row>
    <row r="965818" spans="6:6">
      <c r="F965818" s="94"/>
    </row>
    <row r="965819" spans="6:6">
      <c r="F965819" s="94"/>
    </row>
    <row r="965820" spans="6:6">
      <c r="F965820" s="94"/>
    </row>
    <row r="965821" spans="6:6">
      <c r="F965821" s="94"/>
    </row>
    <row r="965822" spans="6:6">
      <c r="F965822" s="94"/>
    </row>
    <row r="965823" spans="6:6">
      <c r="F965823" s="94"/>
    </row>
    <row r="965824" spans="6:6">
      <c r="F965824" s="94"/>
    </row>
    <row r="965825" spans="6:6">
      <c r="F965825" s="94"/>
    </row>
    <row r="965826" spans="6:6">
      <c r="F965826" s="94"/>
    </row>
    <row r="965827" spans="6:6">
      <c r="F965827" s="94"/>
    </row>
    <row r="965828" spans="6:6">
      <c r="F965828" s="94"/>
    </row>
    <row r="965829" spans="6:6">
      <c r="F965829" s="94"/>
    </row>
    <row r="965830" spans="6:6">
      <c r="F965830" s="94"/>
    </row>
    <row r="965831" spans="6:6">
      <c r="F965831" s="94"/>
    </row>
    <row r="965832" spans="6:6">
      <c r="F965832" s="94"/>
    </row>
    <row r="965833" spans="6:6">
      <c r="F965833" s="94"/>
    </row>
    <row r="965834" spans="6:6">
      <c r="F965834" s="94"/>
    </row>
    <row r="965835" spans="6:6">
      <c r="F965835" s="94"/>
    </row>
    <row r="965836" spans="6:6">
      <c r="F965836" s="94"/>
    </row>
    <row r="965837" spans="6:6">
      <c r="F965837" s="94"/>
    </row>
    <row r="965838" spans="6:6">
      <c r="F965838" s="94"/>
    </row>
    <row r="965839" spans="6:6">
      <c r="F965839" s="94"/>
    </row>
    <row r="965840" spans="6:6">
      <c r="F965840" s="94"/>
    </row>
    <row r="965841" spans="6:6">
      <c r="F965841" s="94"/>
    </row>
    <row r="965842" spans="6:6">
      <c r="F965842" s="94"/>
    </row>
    <row r="965843" spans="6:6">
      <c r="F965843" s="94"/>
    </row>
    <row r="965844" spans="6:6">
      <c r="F965844" s="94"/>
    </row>
    <row r="965845" spans="6:6">
      <c r="F965845" s="94"/>
    </row>
    <row r="965846" spans="6:6">
      <c r="F965846" s="94"/>
    </row>
    <row r="965847" spans="6:6">
      <c r="F965847" s="94"/>
    </row>
    <row r="965848" spans="6:6">
      <c r="F965848" s="94"/>
    </row>
    <row r="965849" spans="6:6">
      <c r="F965849" s="94"/>
    </row>
    <row r="965850" spans="6:6">
      <c r="F965850" s="94"/>
    </row>
    <row r="965851" spans="6:6">
      <c r="F965851" s="94"/>
    </row>
    <row r="965852" spans="6:6">
      <c r="F965852" s="94"/>
    </row>
    <row r="965853" spans="6:6">
      <c r="F965853" s="94"/>
    </row>
    <row r="965854" spans="6:6">
      <c r="F965854" s="94"/>
    </row>
    <row r="965855" spans="6:6">
      <c r="F965855" s="94"/>
    </row>
    <row r="965856" spans="6:6">
      <c r="F965856" s="94"/>
    </row>
    <row r="965857" spans="6:6">
      <c r="F965857" s="94"/>
    </row>
    <row r="965858" spans="6:6">
      <c r="F965858" s="94"/>
    </row>
    <row r="965859" spans="6:6">
      <c r="F965859" s="94"/>
    </row>
    <row r="965860" spans="6:6">
      <c r="F965860" s="94"/>
    </row>
    <row r="965861" spans="6:6">
      <c r="F965861" s="94"/>
    </row>
    <row r="965862" spans="6:6">
      <c r="F965862" s="94"/>
    </row>
    <row r="965863" spans="6:6">
      <c r="F965863" s="94"/>
    </row>
    <row r="965864" spans="6:6">
      <c r="F965864" s="94"/>
    </row>
    <row r="965865" spans="6:6">
      <c r="F965865" s="94"/>
    </row>
    <row r="965866" spans="6:6">
      <c r="F965866" s="94"/>
    </row>
    <row r="965867" spans="6:6">
      <c r="F965867" s="94"/>
    </row>
    <row r="965868" spans="6:6">
      <c r="F965868" s="94"/>
    </row>
    <row r="965869" spans="6:6">
      <c r="F965869" s="94"/>
    </row>
    <row r="965870" spans="6:6">
      <c r="F965870" s="94"/>
    </row>
    <row r="965871" spans="6:6">
      <c r="F965871" s="94"/>
    </row>
    <row r="965872" spans="6:6">
      <c r="F965872" s="94"/>
    </row>
    <row r="965873" spans="6:6">
      <c r="F965873" s="94"/>
    </row>
    <row r="965874" spans="6:6">
      <c r="F965874" s="94"/>
    </row>
    <row r="965875" spans="6:6">
      <c r="F965875" s="94"/>
    </row>
    <row r="965876" spans="6:6">
      <c r="F965876" s="94"/>
    </row>
    <row r="965877" spans="6:6">
      <c r="F965877" s="94"/>
    </row>
    <row r="965878" spans="6:6">
      <c r="F965878" s="94"/>
    </row>
    <row r="965879" spans="6:6">
      <c r="F965879" s="94"/>
    </row>
    <row r="965880" spans="6:6">
      <c r="F965880" s="94"/>
    </row>
    <row r="965881" spans="6:6">
      <c r="F965881" s="94"/>
    </row>
    <row r="965882" spans="6:6">
      <c r="F965882" s="94"/>
    </row>
    <row r="965883" spans="6:6">
      <c r="F965883" s="94"/>
    </row>
    <row r="965884" spans="6:6">
      <c r="F965884" s="94"/>
    </row>
    <row r="965885" spans="6:6">
      <c r="F965885" s="94"/>
    </row>
    <row r="965886" spans="6:6">
      <c r="F965886" s="94"/>
    </row>
    <row r="965887" spans="6:6">
      <c r="F965887" s="94"/>
    </row>
    <row r="965888" spans="6:6">
      <c r="F965888" s="94"/>
    </row>
    <row r="965889" spans="6:6">
      <c r="F965889" s="94"/>
    </row>
    <row r="965890" spans="6:6">
      <c r="F965890" s="94"/>
    </row>
    <row r="965891" spans="6:6">
      <c r="F965891" s="94"/>
    </row>
    <row r="965892" spans="6:6">
      <c r="F965892" s="94"/>
    </row>
    <row r="965893" spans="6:6">
      <c r="F965893" s="94"/>
    </row>
    <row r="965894" spans="6:6">
      <c r="F965894" s="94"/>
    </row>
    <row r="965895" spans="6:6">
      <c r="F965895" s="94"/>
    </row>
    <row r="965896" spans="6:6">
      <c r="F965896" s="94"/>
    </row>
    <row r="965897" spans="6:6">
      <c r="F965897" s="94"/>
    </row>
    <row r="965898" spans="6:6">
      <c r="F965898" s="94"/>
    </row>
    <row r="965899" spans="6:6">
      <c r="F965899" s="94"/>
    </row>
    <row r="965900" spans="6:6">
      <c r="F965900" s="94"/>
    </row>
    <row r="965901" spans="6:6">
      <c r="F965901" s="94"/>
    </row>
    <row r="965902" spans="6:6">
      <c r="F965902" s="94"/>
    </row>
    <row r="965903" spans="6:6">
      <c r="F965903" s="94"/>
    </row>
    <row r="965904" spans="6:6">
      <c r="F965904" s="94"/>
    </row>
    <row r="965905" spans="6:6">
      <c r="F965905" s="94"/>
    </row>
    <row r="965906" spans="6:6">
      <c r="F965906" s="94"/>
    </row>
    <row r="965907" spans="6:6">
      <c r="F965907" s="94"/>
    </row>
    <row r="965908" spans="6:6">
      <c r="F965908" s="94"/>
    </row>
    <row r="965909" spans="6:6">
      <c r="F965909" s="94"/>
    </row>
    <row r="965910" spans="6:6">
      <c r="F965910" s="94"/>
    </row>
    <row r="965911" spans="6:6">
      <c r="F965911" s="94"/>
    </row>
    <row r="965912" spans="6:6">
      <c r="F965912" s="94"/>
    </row>
    <row r="965913" spans="6:6">
      <c r="F965913" s="94"/>
    </row>
    <row r="965914" spans="6:6">
      <c r="F965914" s="94"/>
    </row>
    <row r="965915" spans="6:6">
      <c r="F965915" s="94"/>
    </row>
    <row r="965916" spans="6:6">
      <c r="F965916" s="94"/>
    </row>
    <row r="965917" spans="6:6">
      <c r="F965917" s="94"/>
    </row>
    <row r="965918" spans="6:6">
      <c r="F965918" s="94"/>
    </row>
    <row r="965919" spans="6:6">
      <c r="F965919" s="94"/>
    </row>
    <row r="965920" spans="6:6">
      <c r="F965920" s="94"/>
    </row>
    <row r="965921" spans="6:6">
      <c r="F965921" s="94"/>
    </row>
    <row r="965922" spans="6:6">
      <c r="F965922" s="94"/>
    </row>
    <row r="965923" spans="6:6">
      <c r="F965923" s="94"/>
    </row>
    <row r="965924" spans="6:6">
      <c r="F965924" s="94"/>
    </row>
    <row r="965925" spans="6:6">
      <c r="F965925" s="94"/>
    </row>
    <row r="965926" spans="6:6">
      <c r="F965926" s="94"/>
    </row>
    <row r="965927" spans="6:6">
      <c r="F965927" s="94"/>
    </row>
    <row r="965928" spans="6:6">
      <c r="F965928" s="94"/>
    </row>
    <row r="965929" spans="6:6">
      <c r="F965929" s="94"/>
    </row>
    <row r="965930" spans="6:6">
      <c r="F965930" s="94"/>
    </row>
    <row r="965931" spans="6:6">
      <c r="F965931" s="94"/>
    </row>
    <row r="965932" spans="6:6">
      <c r="F965932" s="94"/>
    </row>
    <row r="965933" spans="6:6">
      <c r="F965933" s="94"/>
    </row>
    <row r="965934" spans="6:6">
      <c r="F965934" s="94"/>
    </row>
    <row r="965935" spans="6:6">
      <c r="F965935" s="94"/>
    </row>
    <row r="965936" spans="6:6">
      <c r="F965936" s="94"/>
    </row>
    <row r="965937" spans="6:6">
      <c r="F965937" s="94"/>
    </row>
    <row r="965938" spans="6:6">
      <c r="F965938" s="94"/>
    </row>
    <row r="965939" spans="6:6">
      <c r="F965939" s="94"/>
    </row>
    <row r="965940" spans="6:6">
      <c r="F965940" s="94"/>
    </row>
    <row r="965941" spans="6:6">
      <c r="F965941" s="94"/>
    </row>
    <row r="965942" spans="6:6">
      <c r="F965942" s="94"/>
    </row>
    <row r="965943" spans="6:6">
      <c r="F965943" s="94"/>
    </row>
    <row r="965944" spans="6:6">
      <c r="F965944" s="94"/>
    </row>
    <row r="965945" spans="6:6">
      <c r="F965945" s="94"/>
    </row>
    <row r="965946" spans="6:6">
      <c r="F965946" s="94"/>
    </row>
    <row r="965947" spans="6:6">
      <c r="F965947" s="94"/>
    </row>
    <row r="965948" spans="6:6">
      <c r="F965948" s="94"/>
    </row>
    <row r="965949" spans="6:6">
      <c r="F965949" s="94"/>
    </row>
    <row r="965950" spans="6:6">
      <c r="F965950" s="94"/>
    </row>
    <row r="965951" spans="6:6">
      <c r="F965951" s="94"/>
    </row>
    <row r="965952" spans="6:6">
      <c r="F965952" s="94"/>
    </row>
    <row r="965953" spans="6:6">
      <c r="F965953" s="94"/>
    </row>
    <row r="965954" spans="6:6">
      <c r="F965954" s="94"/>
    </row>
    <row r="965955" spans="6:6">
      <c r="F965955" s="94"/>
    </row>
    <row r="965956" spans="6:6">
      <c r="F965956" s="94"/>
    </row>
    <row r="965957" spans="6:6">
      <c r="F965957" s="94"/>
    </row>
    <row r="965958" spans="6:6">
      <c r="F965958" s="94"/>
    </row>
    <row r="965959" spans="6:6">
      <c r="F965959" s="94"/>
    </row>
    <row r="965960" spans="6:6">
      <c r="F965960" s="94"/>
    </row>
    <row r="965961" spans="6:6">
      <c r="F965961" s="94"/>
    </row>
    <row r="965962" spans="6:6">
      <c r="F965962" s="94"/>
    </row>
    <row r="965963" spans="6:6">
      <c r="F965963" s="94"/>
    </row>
    <row r="965964" spans="6:6">
      <c r="F965964" s="94"/>
    </row>
    <row r="965965" spans="6:6">
      <c r="F965965" s="94"/>
    </row>
    <row r="965966" spans="6:6">
      <c r="F965966" s="94"/>
    </row>
    <row r="965967" spans="6:6">
      <c r="F965967" s="94"/>
    </row>
    <row r="965968" spans="6:6">
      <c r="F965968" s="94"/>
    </row>
    <row r="965969" spans="6:6">
      <c r="F965969" s="94"/>
    </row>
    <row r="965970" spans="6:6">
      <c r="F965970" s="94"/>
    </row>
    <row r="965971" spans="6:6">
      <c r="F965971" s="94"/>
    </row>
    <row r="965972" spans="6:6">
      <c r="F965972" s="94"/>
    </row>
    <row r="965973" spans="6:6">
      <c r="F965973" s="94"/>
    </row>
    <row r="965974" spans="6:6">
      <c r="F965974" s="94"/>
    </row>
    <row r="965975" spans="6:6">
      <c r="F965975" s="94"/>
    </row>
    <row r="965976" spans="6:6">
      <c r="F965976" s="94"/>
    </row>
    <row r="965977" spans="6:6">
      <c r="F965977" s="94"/>
    </row>
    <row r="965978" spans="6:6">
      <c r="F965978" s="94"/>
    </row>
    <row r="965979" spans="6:6">
      <c r="F965979" s="94"/>
    </row>
    <row r="965980" spans="6:6">
      <c r="F965980" s="94"/>
    </row>
    <row r="965981" spans="6:6">
      <c r="F965981" s="94"/>
    </row>
    <row r="965982" spans="6:6">
      <c r="F965982" s="94"/>
    </row>
    <row r="965983" spans="6:6">
      <c r="F965983" s="94"/>
    </row>
    <row r="965984" spans="6:6">
      <c r="F965984" s="94"/>
    </row>
    <row r="965985" spans="6:6">
      <c r="F965985" s="94"/>
    </row>
    <row r="965986" spans="6:6">
      <c r="F965986" s="94"/>
    </row>
    <row r="965987" spans="6:6">
      <c r="F965987" s="94"/>
    </row>
    <row r="965988" spans="6:6">
      <c r="F965988" s="94"/>
    </row>
    <row r="965989" spans="6:6">
      <c r="F965989" s="94"/>
    </row>
    <row r="965990" spans="6:6">
      <c r="F965990" s="94"/>
    </row>
    <row r="965991" spans="6:6">
      <c r="F965991" s="94"/>
    </row>
    <row r="965992" spans="6:6">
      <c r="F965992" s="94"/>
    </row>
    <row r="965993" spans="6:6">
      <c r="F965993" s="94"/>
    </row>
    <row r="965994" spans="6:6">
      <c r="F965994" s="94"/>
    </row>
    <row r="965995" spans="6:6">
      <c r="F965995" s="94"/>
    </row>
    <row r="965996" spans="6:6">
      <c r="F965996" s="94"/>
    </row>
    <row r="965997" spans="6:6">
      <c r="F965997" s="94"/>
    </row>
    <row r="965998" spans="6:6">
      <c r="F965998" s="94"/>
    </row>
    <row r="965999" spans="6:6">
      <c r="F965999" s="94"/>
    </row>
    <row r="966000" spans="6:6">
      <c r="F966000" s="94"/>
    </row>
    <row r="966001" spans="6:6">
      <c r="F966001" s="94"/>
    </row>
    <row r="966002" spans="6:6">
      <c r="F966002" s="94"/>
    </row>
    <row r="966003" spans="6:6">
      <c r="F966003" s="94"/>
    </row>
    <row r="966004" spans="6:6">
      <c r="F966004" s="94"/>
    </row>
    <row r="966005" spans="6:6">
      <c r="F966005" s="94"/>
    </row>
    <row r="966006" spans="6:6">
      <c r="F966006" s="94"/>
    </row>
    <row r="966007" spans="6:6">
      <c r="F966007" s="94"/>
    </row>
    <row r="966008" spans="6:6">
      <c r="F966008" s="94"/>
    </row>
    <row r="966009" spans="6:6">
      <c r="F966009" s="94"/>
    </row>
    <row r="966010" spans="6:6">
      <c r="F966010" s="94"/>
    </row>
    <row r="966011" spans="6:6">
      <c r="F966011" s="94"/>
    </row>
    <row r="966012" spans="6:6">
      <c r="F966012" s="94"/>
    </row>
    <row r="966013" spans="6:6">
      <c r="F966013" s="94"/>
    </row>
    <row r="966014" spans="6:6">
      <c r="F966014" s="94"/>
    </row>
    <row r="966015" spans="6:6">
      <c r="F966015" s="94"/>
    </row>
    <row r="966016" spans="6:6">
      <c r="F966016" s="94"/>
    </row>
    <row r="966017" spans="6:6">
      <c r="F966017" s="94"/>
    </row>
    <row r="966018" spans="6:6">
      <c r="F966018" s="94"/>
    </row>
    <row r="966019" spans="6:6">
      <c r="F966019" s="94"/>
    </row>
    <row r="966020" spans="6:6">
      <c r="F966020" s="94"/>
    </row>
    <row r="966021" spans="6:6">
      <c r="F966021" s="94"/>
    </row>
    <row r="966022" spans="6:6">
      <c r="F966022" s="94"/>
    </row>
    <row r="966023" spans="6:6">
      <c r="F966023" s="94"/>
    </row>
    <row r="966024" spans="6:6">
      <c r="F966024" s="94"/>
    </row>
    <row r="966025" spans="6:6">
      <c r="F966025" s="94"/>
    </row>
    <row r="966026" spans="6:6">
      <c r="F966026" s="94"/>
    </row>
    <row r="966027" spans="6:6">
      <c r="F966027" s="94"/>
    </row>
    <row r="966028" spans="6:6">
      <c r="F966028" s="94"/>
    </row>
    <row r="966029" spans="6:6">
      <c r="F966029" s="94"/>
    </row>
    <row r="966030" spans="6:6">
      <c r="F966030" s="94"/>
    </row>
    <row r="966031" spans="6:6">
      <c r="F966031" s="94"/>
    </row>
    <row r="966032" spans="6:6">
      <c r="F966032" s="94"/>
    </row>
    <row r="966033" spans="6:6">
      <c r="F966033" s="94"/>
    </row>
    <row r="966034" spans="6:6">
      <c r="F966034" s="94"/>
    </row>
    <row r="966035" spans="6:6">
      <c r="F966035" s="94"/>
    </row>
    <row r="966036" spans="6:6">
      <c r="F966036" s="94"/>
    </row>
    <row r="966037" spans="6:6">
      <c r="F966037" s="94"/>
    </row>
    <row r="966038" spans="6:6">
      <c r="F966038" s="94"/>
    </row>
    <row r="966039" spans="6:6">
      <c r="F966039" s="94"/>
    </row>
    <row r="966040" spans="6:6">
      <c r="F966040" s="94"/>
    </row>
    <row r="966041" spans="6:6">
      <c r="F966041" s="94"/>
    </row>
    <row r="966042" spans="6:6">
      <c r="F966042" s="94"/>
    </row>
    <row r="966043" spans="6:6">
      <c r="F966043" s="94"/>
    </row>
    <row r="966044" spans="6:6">
      <c r="F966044" s="94"/>
    </row>
    <row r="966045" spans="6:6">
      <c r="F966045" s="94"/>
    </row>
    <row r="966046" spans="6:6">
      <c r="F966046" s="94"/>
    </row>
    <row r="966047" spans="6:6">
      <c r="F966047" s="94"/>
    </row>
    <row r="966048" spans="6:6">
      <c r="F966048" s="94"/>
    </row>
    <row r="966049" spans="6:6">
      <c r="F966049" s="94"/>
    </row>
    <row r="966050" spans="6:6">
      <c r="F966050" s="94"/>
    </row>
    <row r="966051" spans="6:6">
      <c r="F966051" s="94"/>
    </row>
    <row r="966052" spans="6:6">
      <c r="F966052" s="94"/>
    </row>
    <row r="966053" spans="6:6">
      <c r="F966053" s="94"/>
    </row>
    <row r="966054" spans="6:6">
      <c r="F966054" s="94"/>
    </row>
    <row r="966055" spans="6:6">
      <c r="F966055" s="94"/>
    </row>
    <row r="966056" spans="6:6">
      <c r="F966056" s="94"/>
    </row>
    <row r="966057" spans="6:6">
      <c r="F966057" s="94"/>
    </row>
    <row r="966058" spans="6:6">
      <c r="F966058" s="94"/>
    </row>
    <row r="966059" spans="6:6">
      <c r="F966059" s="94"/>
    </row>
    <row r="966060" spans="6:6">
      <c r="F966060" s="94"/>
    </row>
    <row r="966061" spans="6:6">
      <c r="F966061" s="94"/>
    </row>
    <row r="966062" spans="6:6">
      <c r="F966062" s="94"/>
    </row>
    <row r="966063" spans="6:6">
      <c r="F966063" s="94"/>
    </row>
    <row r="966064" spans="6:6">
      <c r="F966064" s="94"/>
    </row>
    <row r="966065" spans="6:6">
      <c r="F966065" s="94"/>
    </row>
    <row r="966066" spans="6:6">
      <c r="F966066" s="94"/>
    </row>
    <row r="966067" spans="6:6">
      <c r="F966067" s="94"/>
    </row>
    <row r="966068" spans="6:6">
      <c r="F966068" s="94"/>
    </row>
    <row r="966069" spans="6:6">
      <c r="F966069" s="94"/>
    </row>
    <row r="966070" spans="6:6">
      <c r="F966070" s="94"/>
    </row>
    <row r="966071" spans="6:6">
      <c r="F966071" s="94"/>
    </row>
    <row r="966072" spans="6:6">
      <c r="F966072" s="94"/>
    </row>
    <row r="966073" spans="6:6">
      <c r="F966073" s="94"/>
    </row>
    <row r="966074" spans="6:6">
      <c r="F966074" s="94"/>
    </row>
    <row r="966075" spans="6:6">
      <c r="F966075" s="94"/>
    </row>
    <row r="966076" spans="6:6">
      <c r="F966076" s="94"/>
    </row>
    <row r="966077" spans="6:6">
      <c r="F966077" s="94"/>
    </row>
    <row r="966078" spans="6:6">
      <c r="F966078" s="94"/>
    </row>
    <row r="966079" spans="6:6">
      <c r="F966079" s="94"/>
    </row>
    <row r="966080" spans="6:6">
      <c r="F966080" s="94"/>
    </row>
    <row r="966081" spans="6:6">
      <c r="F966081" s="94"/>
    </row>
    <row r="966082" spans="6:6">
      <c r="F966082" s="94"/>
    </row>
    <row r="966083" spans="6:6">
      <c r="F966083" s="94"/>
    </row>
    <row r="966084" spans="6:6">
      <c r="F966084" s="94"/>
    </row>
    <row r="966085" spans="6:6">
      <c r="F966085" s="94"/>
    </row>
    <row r="966086" spans="6:6">
      <c r="F966086" s="94"/>
    </row>
    <row r="966087" spans="6:6">
      <c r="F966087" s="94"/>
    </row>
    <row r="966088" spans="6:6">
      <c r="F966088" s="94"/>
    </row>
    <row r="966089" spans="6:6">
      <c r="F966089" s="94"/>
    </row>
    <row r="966090" spans="6:6">
      <c r="F966090" s="94"/>
    </row>
    <row r="966091" spans="6:6">
      <c r="F966091" s="94"/>
    </row>
    <row r="966092" spans="6:6">
      <c r="F966092" s="94"/>
    </row>
    <row r="966093" spans="6:6">
      <c r="F966093" s="94"/>
    </row>
    <row r="966094" spans="6:6">
      <c r="F966094" s="94"/>
    </row>
    <row r="966095" spans="6:6">
      <c r="F966095" s="94"/>
    </row>
    <row r="966096" spans="6:6">
      <c r="F966096" s="94"/>
    </row>
    <row r="966097" spans="6:6">
      <c r="F966097" s="94"/>
    </row>
    <row r="966098" spans="6:6">
      <c r="F966098" s="94"/>
    </row>
    <row r="966099" spans="6:6">
      <c r="F966099" s="94"/>
    </row>
    <row r="966100" spans="6:6">
      <c r="F966100" s="94"/>
    </row>
    <row r="966101" spans="6:6">
      <c r="F966101" s="94"/>
    </row>
    <row r="966102" spans="6:6">
      <c r="F966102" s="94"/>
    </row>
    <row r="966103" spans="6:6">
      <c r="F966103" s="94"/>
    </row>
    <row r="966104" spans="6:6">
      <c r="F966104" s="94"/>
    </row>
    <row r="966105" spans="6:6">
      <c r="F966105" s="94"/>
    </row>
    <row r="966106" spans="6:6">
      <c r="F966106" s="94"/>
    </row>
    <row r="966107" spans="6:6">
      <c r="F966107" s="94"/>
    </row>
    <row r="966108" spans="6:6">
      <c r="F966108" s="94"/>
    </row>
    <row r="966109" spans="6:6">
      <c r="F966109" s="94"/>
    </row>
    <row r="966110" spans="6:6">
      <c r="F966110" s="94"/>
    </row>
    <row r="966111" spans="6:6">
      <c r="F966111" s="94"/>
    </row>
    <row r="966112" spans="6:6">
      <c r="F966112" s="94"/>
    </row>
    <row r="966113" spans="6:6">
      <c r="F966113" s="94"/>
    </row>
    <row r="966114" spans="6:6">
      <c r="F966114" s="94"/>
    </row>
    <row r="966115" spans="6:6">
      <c r="F966115" s="94"/>
    </row>
    <row r="966116" spans="6:6">
      <c r="F966116" s="94"/>
    </row>
    <row r="966117" spans="6:6">
      <c r="F966117" s="94"/>
    </row>
    <row r="966118" spans="6:6">
      <c r="F966118" s="94"/>
    </row>
    <row r="966119" spans="6:6">
      <c r="F966119" s="94"/>
    </row>
    <row r="966120" spans="6:6">
      <c r="F966120" s="94"/>
    </row>
    <row r="966121" spans="6:6">
      <c r="F966121" s="94"/>
    </row>
    <row r="966122" spans="6:6">
      <c r="F966122" s="94"/>
    </row>
    <row r="966123" spans="6:6">
      <c r="F966123" s="94"/>
    </row>
    <row r="966124" spans="6:6">
      <c r="F966124" s="94"/>
    </row>
    <row r="966125" spans="6:6">
      <c r="F966125" s="94"/>
    </row>
    <row r="966126" spans="6:6">
      <c r="F966126" s="94"/>
    </row>
    <row r="966127" spans="6:6">
      <c r="F966127" s="94"/>
    </row>
    <row r="966128" spans="6:6">
      <c r="F966128" s="94"/>
    </row>
    <row r="966129" spans="6:6">
      <c r="F966129" s="94"/>
    </row>
    <row r="966130" spans="6:6">
      <c r="F966130" s="94"/>
    </row>
    <row r="966131" spans="6:6">
      <c r="F966131" s="94"/>
    </row>
    <row r="966132" spans="6:6">
      <c r="F966132" s="94"/>
    </row>
    <row r="966133" spans="6:6">
      <c r="F966133" s="94"/>
    </row>
    <row r="966134" spans="6:6">
      <c r="F966134" s="94"/>
    </row>
    <row r="966135" spans="6:6">
      <c r="F966135" s="94"/>
    </row>
    <row r="966136" spans="6:6">
      <c r="F966136" s="94"/>
    </row>
    <row r="966137" spans="6:6">
      <c r="F966137" s="94"/>
    </row>
    <row r="966138" spans="6:6">
      <c r="F966138" s="94"/>
    </row>
    <row r="966139" spans="6:6">
      <c r="F966139" s="94"/>
    </row>
    <row r="966140" spans="6:6">
      <c r="F966140" s="94"/>
    </row>
    <row r="966141" spans="6:6">
      <c r="F966141" s="94"/>
    </row>
    <row r="966142" spans="6:6">
      <c r="F966142" s="94"/>
    </row>
    <row r="966143" spans="6:6">
      <c r="F966143" s="94"/>
    </row>
    <row r="966144" spans="6:6">
      <c r="F966144" s="94"/>
    </row>
    <row r="966145" spans="6:6">
      <c r="F966145" s="94"/>
    </row>
    <row r="966146" spans="6:6">
      <c r="F966146" s="94"/>
    </row>
    <row r="966147" spans="6:6">
      <c r="F966147" s="94"/>
    </row>
    <row r="966148" spans="6:6">
      <c r="F966148" s="94"/>
    </row>
    <row r="966149" spans="6:6">
      <c r="F966149" s="94"/>
    </row>
    <row r="966150" spans="6:6">
      <c r="F966150" s="94"/>
    </row>
    <row r="966151" spans="6:6">
      <c r="F966151" s="94"/>
    </row>
    <row r="966152" spans="6:6">
      <c r="F966152" s="94"/>
    </row>
    <row r="966153" spans="6:6">
      <c r="F966153" s="94"/>
    </row>
    <row r="966154" spans="6:6">
      <c r="F966154" s="94"/>
    </row>
    <row r="966155" spans="6:6">
      <c r="F966155" s="94"/>
    </row>
    <row r="966156" spans="6:6">
      <c r="F966156" s="94"/>
    </row>
    <row r="966157" spans="6:6">
      <c r="F966157" s="94"/>
    </row>
    <row r="966158" spans="6:6">
      <c r="F966158" s="94"/>
    </row>
    <row r="966159" spans="6:6">
      <c r="F966159" s="94"/>
    </row>
    <row r="966160" spans="6:6">
      <c r="F966160" s="94"/>
    </row>
    <row r="966161" spans="6:6">
      <c r="F966161" s="94"/>
    </row>
    <row r="966162" spans="6:6">
      <c r="F966162" s="94"/>
    </row>
    <row r="966163" spans="6:6">
      <c r="F966163" s="94"/>
    </row>
    <row r="966164" spans="6:6">
      <c r="F966164" s="94"/>
    </row>
    <row r="966165" spans="6:6">
      <c r="F966165" s="94"/>
    </row>
    <row r="966166" spans="6:6">
      <c r="F966166" s="94"/>
    </row>
    <row r="966167" spans="6:6">
      <c r="F966167" s="94"/>
    </row>
    <row r="966168" spans="6:6">
      <c r="F966168" s="94"/>
    </row>
    <row r="966169" spans="6:6">
      <c r="F966169" s="94"/>
    </row>
    <row r="966170" spans="6:6">
      <c r="F966170" s="94"/>
    </row>
    <row r="966171" spans="6:6">
      <c r="F966171" s="94"/>
    </row>
    <row r="966172" spans="6:6">
      <c r="F966172" s="94"/>
    </row>
    <row r="966173" spans="6:6">
      <c r="F966173" s="94"/>
    </row>
    <row r="966174" spans="6:6">
      <c r="F966174" s="94"/>
    </row>
    <row r="966175" spans="6:6">
      <c r="F966175" s="94"/>
    </row>
    <row r="966176" spans="6:6">
      <c r="F966176" s="94"/>
    </row>
    <row r="966177" spans="6:6">
      <c r="F966177" s="94"/>
    </row>
    <row r="966178" spans="6:6">
      <c r="F966178" s="94"/>
    </row>
    <row r="966179" spans="6:6">
      <c r="F966179" s="94"/>
    </row>
    <row r="966180" spans="6:6">
      <c r="F966180" s="94"/>
    </row>
    <row r="966181" spans="6:6">
      <c r="F966181" s="94"/>
    </row>
    <row r="966182" spans="6:6">
      <c r="F966182" s="94"/>
    </row>
    <row r="966183" spans="6:6">
      <c r="F966183" s="94"/>
    </row>
    <row r="966184" spans="6:6">
      <c r="F966184" s="94"/>
    </row>
    <row r="966185" spans="6:6">
      <c r="F966185" s="94"/>
    </row>
    <row r="966186" spans="6:6">
      <c r="F966186" s="94"/>
    </row>
    <row r="966187" spans="6:6">
      <c r="F966187" s="94"/>
    </row>
    <row r="966188" spans="6:6">
      <c r="F966188" s="94"/>
    </row>
    <row r="966189" spans="6:6">
      <c r="F966189" s="94"/>
    </row>
    <row r="966190" spans="6:6">
      <c r="F966190" s="94"/>
    </row>
    <row r="966191" spans="6:6">
      <c r="F966191" s="94"/>
    </row>
    <row r="966192" spans="6:6">
      <c r="F966192" s="94"/>
    </row>
    <row r="966193" spans="6:6">
      <c r="F966193" s="94"/>
    </row>
    <row r="966194" spans="6:6">
      <c r="F966194" s="94"/>
    </row>
    <row r="966195" spans="6:6">
      <c r="F966195" s="94"/>
    </row>
    <row r="966196" spans="6:6">
      <c r="F966196" s="94"/>
    </row>
    <row r="966197" spans="6:6">
      <c r="F966197" s="94"/>
    </row>
    <row r="966198" spans="6:6">
      <c r="F966198" s="94"/>
    </row>
    <row r="966199" spans="6:6">
      <c r="F966199" s="94"/>
    </row>
    <row r="966200" spans="6:6">
      <c r="F966200" s="94"/>
    </row>
    <row r="966201" spans="6:6">
      <c r="F966201" s="94"/>
    </row>
    <row r="966202" spans="6:6">
      <c r="F966202" s="94"/>
    </row>
    <row r="966203" spans="6:6">
      <c r="F966203" s="94"/>
    </row>
    <row r="966204" spans="6:6">
      <c r="F966204" s="94"/>
    </row>
    <row r="966205" spans="6:6">
      <c r="F966205" s="94"/>
    </row>
    <row r="966206" spans="6:6">
      <c r="F966206" s="94"/>
    </row>
    <row r="966207" spans="6:6">
      <c r="F966207" s="94"/>
    </row>
    <row r="966208" spans="6:6">
      <c r="F966208" s="94"/>
    </row>
    <row r="966209" spans="6:6">
      <c r="F966209" s="94"/>
    </row>
    <row r="966210" spans="6:6">
      <c r="F966210" s="94"/>
    </row>
    <row r="966211" spans="6:6">
      <c r="F966211" s="94"/>
    </row>
    <row r="966212" spans="6:6">
      <c r="F966212" s="94"/>
    </row>
    <row r="966213" spans="6:6">
      <c r="F966213" s="94"/>
    </row>
    <row r="966214" spans="6:6">
      <c r="F966214" s="94"/>
    </row>
    <row r="966215" spans="6:6">
      <c r="F966215" s="94"/>
    </row>
    <row r="966216" spans="6:6">
      <c r="F966216" s="94"/>
    </row>
    <row r="966217" spans="6:6">
      <c r="F966217" s="94"/>
    </row>
    <row r="966218" spans="6:6">
      <c r="F966218" s="94"/>
    </row>
    <row r="966219" spans="6:6">
      <c r="F966219" s="94"/>
    </row>
    <row r="966220" spans="6:6">
      <c r="F966220" s="94"/>
    </row>
    <row r="966221" spans="6:6">
      <c r="F966221" s="94"/>
    </row>
    <row r="966222" spans="6:6">
      <c r="F966222" s="94"/>
    </row>
    <row r="966223" spans="6:6">
      <c r="F966223" s="94"/>
    </row>
    <row r="966224" spans="6:6">
      <c r="F966224" s="94"/>
    </row>
    <row r="966225" spans="6:6">
      <c r="F966225" s="94"/>
    </row>
    <row r="966226" spans="6:6">
      <c r="F966226" s="94"/>
    </row>
    <row r="966227" spans="6:6">
      <c r="F966227" s="94"/>
    </row>
    <row r="966228" spans="6:6">
      <c r="F966228" s="94"/>
    </row>
    <row r="966229" spans="6:6">
      <c r="F966229" s="94"/>
    </row>
    <row r="966230" spans="6:6">
      <c r="F966230" s="94"/>
    </row>
    <row r="966231" spans="6:6">
      <c r="F966231" s="94"/>
    </row>
    <row r="966232" spans="6:6">
      <c r="F966232" s="94"/>
    </row>
    <row r="966233" spans="6:6">
      <c r="F966233" s="94"/>
    </row>
    <row r="966234" spans="6:6">
      <c r="F966234" s="94"/>
    </row>
    <row r="966235" spans="6:6">
      <c r="F966235" s="94"/>
    </row>
    <row r="966236" spans="6:6">
      <c r="F966236" s="94"/>
    </row>
    <row r="966237" spans="6:6">
      <c r="F966237" s="94"/>
    </row>
    <row r="966238" spans="6:6">
      <c r="F966238" s="94"/>
    </row>
    <row r="966239" spans="6:6">
      <c r="F966239" s="94"/>
    </row>
    <row r="966240" spans="6:6">
      <c r="F966240" s="94"/>
    </row>
    <row r="966241" spans="6:6">
      <c r="F966241" s="94"/>
    </row>
    <row r="966242" spans="6:6">
      <c r="F966242" s="94"/>
    </row>
    <row r="966243" spans="6:6">
      <c r="F966243" s="94"/>
    </row>
    <row r="966244" spans="6:6">
      <c r="F966244" s="94"/>
    </row>
    <row r="966245" spans="6:6">
      <c r="F966245" s="94"/>
    </row>
    <row r="966246" spans="6:6">
      <c r="F966246" s="94"/>
    </row>
    <row r="966247" spans="6:6">
      <c r="F966247" s="94"/>
    </row>
    <row r="966248" spans="6:6">
      <c r="F966248" s="94"/>
    </row>
    <row r="966249" spans="6:6">
      <c r="F966249" s="94"/>
    </row>
    <row r="966250" spans="6:6">
      <c r="F966250" s="94"/>
    </row>
    <row r="966251" spans="6:6">
      <c r="F966251" s="94"/>
    </row>
    <row r="966252" spans="6:6">
      <c r="F966252" s="94"/>
    </row>
    <row r="966253" spans="6:6">
      <c r="F966253" s="94"/>
    </row>
    <row r="966254" spans="6:6">
      <c r="F966254" s="94"/>
    </row>
    <row r="966255" spans="6:6">
      <c r="F966255" s="94"/>
    </row>
    <row r="966256" spans="6:6">
      <c r="F966256" s="94"/>
    </row>
    <row r="966257" spans="6:6">
      <c r="F966257" s="94"/>
    </row>
    <row r="966258" spans="6:6">
      <c r="F966258" s="94"/>
    </row>
    <row r="966259" spans="6:6">
      <c r="F966259" s="94"/>
    </row>
    <row r="966260" spans="6:6">
      <c r="F966260" s="94"/>
    </row>
    <row r="966261" spans="6:6">
      <c r="F966261" s="94"/>
    </row>
    <row r="966262" spans="6:6">
      <c r="F966262" s="94"/>
    </row>
    <row r="966263" spans="6:6">
      <c r="F966263" s="94"/>
    </row>
    <row r="966264" spans="6:6">
      <c r="F966264" s="94"/>
    </row>
    <row r="966265" spans="6:6">
      <c r="F966265" s="94"/>
    </row>
    <row r="966266" spans="6:6">
      <c r="F966266" s="94"/>
    </row>
    <row r="966267" spans="6:6">
      <c r="F966267" s="94"/>
    </row>
    <row r="966268" spans="6:6">
      <c r="F966268" s="94"/>
    </row>
    <row r="966269" spans="6:6">
      <c r="F966269" s="94"/>
    </row>
    <row r="966270" spans="6:6">
      <c r="F966270" s="94"/>
    </row>
    <row r="966271" spans="6:6">
      <c r="F966271" s="94"/>
    </row>
    <row r="966272" spans="6:6">
      <c r="F966272" s="94"/>
    </row>
    <row r="966273" spans="6:6">
      <c r="F966273" s="94"/>
    </row>
    <row r="966274" spans="6:6">
      <c r="F966274" s="94"/>
    </row>
    <row r="966275" spans="6:6">
      <c r="F966275" s="94"/>
    </row>
    <row r="966276" spans="6:6">
      <c r="F966276" s="94"/>
    </row>
    <row r="966277" spans="6:6">
      <c r="F966277" s="94"/>
    </row>
    <row r="966278" spans="6:6">
      <c r="F966278" s="94"/>
    </row>
    <row r="966279" spans="6:6">
      <c r="F966279" s="94"/>
    </row>
    <row r="966280" spans="6:6">
      <c r="F966280" s="94"/>
    </row>
    <row r="966281" spans="6:6">
      <c r="F966281" s="94"/>
    </row>
    <row r="966282" spans="6:6">
      <c r="F966282" s="94"/>
    </row>
    <row r="966283" spans="6:6">
      <c r="F966283" s="94"/>
    </row>
    <row r="966284" spans="6:6">
      <c r="F966284" s="94"/>
    </row>
    <row r="966285" spans="6:6">
      <c r="F966285" s="94"/>
    </row>
    <row r="966286" spans="6:6">
      <c r="F966286" s="94"/>
    </row>
    <row r="966287" spans="6:6">
      <c r="F966287" s="94"/>
    </row>
    <row r="966288" spans="6:6">
      <c r="F966288" s="94"/>
    </row>
    <row r="966289" spans="6:6">
      <c r="F966289" s="94"/>
    </row>
    <row r="966290" spans="6:6">
      <c r="F966290" s="94"/>
    </row>
    <row r="966291" spans="6:6">
      <c r="F966291" s="94"/>
    </row>
    <row r="966292" spans="6:6">
      <c r="F966292" s="94"/>
    </row>
    <row r="966293" spans="6:6">
      <c r="F966293" s="94"/>
    </row>
    <row r="966294" spans="6:6">
      <c r="F966294" s="94"/>
    </row>
    <row r="966295" spans="6:6">
      <c r="F966295" s="94"/>
    </row>
    <row r="966296" spans="6:6">
      <c r="F966296" s="94"/>
    </row>
    <row r="966297" spans="6:6">
      <c r="F966297" s="94"/>
    </row>
    <row r="966298" spans="6:6">
      <c r="F966298" s="94"/>
    </row>
    <row r="966299" spans="6:6">
      <c r="F966299" s="94"/>
    </row>
    <row r="966300" spans="6:6">
      <c r="F966300" s="94"/>
    </row>
    <row r="966301" spans="6:6">
      <c r="F966301" s="94"/>
    </row>
    <row r="966302" spans="6:6">
      <c r="F966302" s="94"/>
    </row>
    <row r="966303" spans="6:6">
      <c r="F966303" s="94"/>
    </row>
    <row r="966304" spans="6:6">
      <c r="F966304" s="94"/>
    </row>
    <row r="966305" spans="6:6">
      <c r="F966305" s="94"/>
    </row>
    <row r="966306" spans="6:6">
      <c r="F966306" s="94"/>
    </row>
    <row r="966307" spans="6:6">
      <c r="F966307" s="94"/>
    </row>
    <row r="966308" spans="6:6">
      <c r="F966308" s="94"/>
    </row>
    <row r="966309" spans="6:6">
      <c r="F966309" s="94"/>
    </row>
    <row r="966310" spans="6:6">
      <c r="F966310" s="94"/>
    </row>
    <row r="966311" spans="6:6">
      <c r="F966311" s="94"/>
    </row>
    <row r="966312" spans="6:6">
      <c r="F966312" s="94"/>
    </row>
    <row r="966313" spans="6:6">
      <c r="F966313" s="94"/>
    </row>
    <row r="966314" spans="6:6">
      <c r="F966314" s="94"/>
    </row>
    <row r="966315" spans="6:6">
      <c r="F966315" s="94"/>
    </row>
    <row r="966316" spans="6:6">
      <c r="F966316" s="94"/>
    </row>
    <row r="966317" spans="6:6">
      <c r="F966317" s="94"/>
    </row>
    <row r="966318" spans="6:6">
      <c r="F966318" s="94"/>
    </row>
    <row r="966319" spans="6:6">
      <c r="F966319" s="94"/>
    </row>
    <row r="966320" spans="6:6">
      <c r="F966320" s="94"/>
    </row>
    <row r="966321" spans="6:6">
      <c r="F966321" s="94"/>
    </row>
    <row r="966322" spans="6:6">
      <c r="F966322" s="94"/>
    </row>
    <row r="966323" spans="6:6">
      <c r="F966323" s="94"/>
    </row>
    <row r="966324" spans="6:6">
      <c r="F966324" s="94"/>
    </row>
    <row r="966325" spans="6:6">
      <c r="F966325" s="94"/>
    </row>
    <row r="966326" spans="6:6">
      <c r="F966326" s="94"/>
    </row>
    <row r="966327" spans="6:6">
      <c r="F966327" s="94"/>
    </row>
    <row r="966328" spans="6:6">
      <c r="F966328" s="94"/>
    </row>
    <row r="966329" spans="6:6">
      <c r="F966329" s="94"/>
    </row>
    <row r="966330" spans="6:6">
      <c r="F966330" s="94"/>
    </row>
    <row r="966331" spans="6:6">
      <c r="F966331" s="94"/>
    </row>
    <row r="966332" spans="6:6">
      <c r="F966332" s="94"/>
    </row>
    <row r="966333" spans="6:6">
      <c r="F966333" s="94"/>
    </row>
    <row r="966334" spans="6:6">
      <c r="F966334" s="94"/>
    </row>
    <row r="966335" spans="6:6">
      <c r="F966335" s="94"/>
    </row>
    <row r="966336" spans="6:6">
      <c r="F966336" s="94"/>
    </row>
    <row r="966337" spans="6:6">
      <c r="F966337" s="94"/>
    </row>
    <row r="966338" spans="6:6">
      <c r="F966338" s="94"/>
    </row>
    <row r="966339" spans="6:6">
      <c r="F966339" s="94"/>
    </row>
    <row r="966340" spans="6:6">
      <c r="F966340" s="94"/>
    </row>
    <row r="966341" spans="6:6">
      <c r="F966341" s="94"/>
    </row>
    <row r="966342" spans="6:6">
      <c r="F966342" s="94"/>
    </row>
    <row r="966343" spans="6:6">
      <c r="F966343" s="94"/>
    </row>
    <row r="966344" spans="6:6">
      <c r="F966344" s="94"/>
    </row>
    <row r="966345" spans="6:6">
      <c r="F966345" s="94"/>
    </row>
    <row r="966346" spans="6:6">
      <c r="F966346" s="94"/>
    </row>
    <row r="966347" spans="6:6">
      <c r="F966347" s="94"/>
    </row>
    <row r="966348" spans="6:6">
      <c r="F966348" s="94"/>
    </row>
    <row r="966349" spans="6:6">
      <c r="F966349" s="94"/>
    </row>
    <row r="966350" spans="6:6">
      <c r="F966350" s="94"/>
    </row>
    <row r="966351" spans="6:6">
      <c r="F966351" s="94"/>
    </row>
    <row r="966352" spans="6:6">
      <c r="F966352" s="94"/>
    </row>
    <row r="966353" spans="6:6">
      <c r="F966353" s="94"/>
    </row>
    <row r="966354" spans="6:6">
      <c r="F966354" s="94"/>
    </row>
    <row r="966355" spans="6:6">
      <c r="F966355" s="94"/>
    </row>
    <row r="966356" spans="6:6">
      <c r="F966356" s="94"/>
    </row>
    <row r="966357" spans="6:6">
      <c r="F966357" s="94"/>
    </row>
    <row r="966358" spans="6:6">
      <c r="F966358" s="94"/>
    </row>
    <row r="966359" spans="6:6">
      <c r="F966359" s="94"/>
    </row>
    <row r="966360" spans="6:6">
      <c r="F966360" s="94"/>
    </row>
    <row r="966361" spans="6:6">
      <c r="F966361" s="94"/>
    </row>
    <row r="966362" spans="6:6">
      <c r="F966362" s="94"/>
    </row>
    <row r="966363" spans="6:6">
      <c r="F966363" s="94"/>
    </row>
    <row r="966364" spans="6:6">
      <c r="F966364" s="94"/>
    </row>
    <row r="966365" spans="6:6">
      <c r="F966365" s="94"/>
    </row>
    <row r="966366" spans="6:6">
      <c r="F966366" s="94"/>
    </row>
    <row r="966367" spans="6:6">
      <c r="F966367" s="94"/>
    </row>
    <row r="966368" spans="6:6">
      <c r="F966368" s="94"/>
    </row>
    <row r="966369" spans="6:6">
      <c r="F966369" s="94"/>
    </row>
    <row r="966370" spans="6:6">
      <c r="F966370" s="94"/>
    </row>
    <row r="966371" spans="6:6">
      <c r="F966371" s="94"/>
    </row>
    <row r="966372" spans="6:6">
      <c r="F966372" s="94"/>
    </row>
    <row r="966373" spans="6:6">
      <c r="F966373" s="94"/>
    </row>
    <row r="966374" spans="6:6">
      <c r="F966374" s="94"/>
    </row>
    <row r="966375" spans="6:6">
      <c r="F966375" s="94"/>
    </row>
    <row r="966376" spans="6:6">
      <c r="F966376" s="94"/>
    </row>
    <row r="966377" spans="6:6">
      <c r="F966377" s="94"/>
    </row>
    <row r="966378" spans="6:6">
      <c r="F966378" s="94"/>
    </row>
    <row r="966379" spans="6:6">
      <c r="F966379" s="94"/>
    </row>
    <row r="966380" spans="6:6">
      <c r="F966380" s="94"/>
    </row>
    <row r="966381" spans="6:6">
      <c r="F966381" s="94"/>
    </row>
    <row r="966382" spans="6:6">
      <c r="F966382" s="94"/>
    </row>
    <row r="966383" spans="6:6">
      <c r="F966383" s="94"/>
    </row>
    <row r="966384" spans="6:6">
      <c r="F966384" s="94"/>
    </row>
    <row r="966385" spans="6:6">
      <c r="F966385" s="94"/>
    </row>
    <row r="966386" spans="6:6">
      <c r="F966386" s="94"/>
    </row>
    <row r="966387" spans="6:6">
      <c r="F966387" s="94"/>
    </row>
    <row r="966388" spans="6:6">
      <c r="F966388" s="94"/>
    </row>
    <row r="966389" spans="6:6">
      <c r="F966389" s="94"/>
    </row>
    <row r="966390" spans="6:6">
      <c r="F966390" s="94"/>
    </row>
    <row r="966391" spans="6:6">
      <c r="F966391" s="94"/>
    </row>
    <row r="966392" spans="6:6">
      <c r="F966392" s="94"/>
    </row>
    <row r="966393" spans="6:6">
      <c r="F966393" s="94"/>
    </row>
    <row r="966394" spans="6:6">
      <c r="F966394" s="94"/>
    </row>
    <row r="966395" spans="6:6">
      <c r="F966395" s="94"/>
    </row>
    <row r="966396" spans="6:6">
      <c r="F966396" s="94"/>
    </row>
    <row r="966397" spans="6:6">
      <c r="F966397" s="94"/>
    </row>
    <row r="966398" spans="6:6">
      <c r="F966398" s="94"/>
    </row>
    <row r="966399" spans="6:6">
      <c r="F966399" s="94"/>
    </row>
    <row r="966400" spans="6:6">
      <c r="F966400" s="94"/>
    </row>
    <row r="966401" spans="6:6">
      <c r="F966401" s="94"/>
    </row>
    <row r="966402" spans="6:6">
      <c r="F966402" s="94"/>
    </row>
    <row r="966403" spans="6:6">
      <c r="F966403" s="94"/>
    </row>
    <row r="966404" spans="6:6">
      <c r="F966404" s="94"/>
    </row>
    <row r="966405" spans="6:6">
      <c r="F966405" s="94"/>
    </row>
    <row r="966406" spans="6:6">
      <c r="F966406" s="94"/>
    </row>
    <row r="966407" spans="6:6">
      <c r="F966407" s="94"/>
    </row>
    <row r="966408" spans="6:6">
      <c r="F966408" s="94"/>
    </row>
    <row r="966409" spans="6:6">
      <c r="F966409" s="94"/>
    </row>
    <row r="966410" spans="6:6">
      <c r="F966410" s="94"/>
    </row>
    <row r="966411" spans="6:6">
      <c r="F966411" s="94"/>
    </row>
    <row r="966412" spans="6:6">
      <c r="F966412" s="94"/>
    </row>
    <row r="966413" spans="6:6">
      <c r="F966413" s="94"/>
    </row>
    <row r="966414" spans="6:6">
      <c r="F966414" s="94"/>
    </row>
    <row r="966415" spans="6:6">
      <c r="F966415" s="94"/>
    </row>
    <row r="966416" spans="6:6">
      <c r="F966416" s="94"/>
    </row>
    <row r="966417" spans="6:6">
      <c r="F966417" s="94"/>
    </row>
    <row r="966418" spans="6:6">
      <c r="F966418" s="94"/>
    </row>
    <row r="966419" spans="6:6">
      <c r="F966419" s="94"/>
    </row>
    <row r="966420" spans="6:6">
      <c r="F966420" s="94"/>
    </row>
    <row r="966421" spans="6:6">
      <c r="F966421" s="94"/>
    </row>
    <row r="966422" spans="6:6">
      <c r="F966422" s="94"/>
    </row>
    <row r="966423" spans="6:6">
      <c r="F966423" s="94"/>
    </row>
    <row r="966424" spans="6:6">
      <c r="F966424" s="94"/>
    </row>
    <row r="966425" spans="6:6">
      <c r="F966425" s="94"/>
    </row>
    <row r="966426" spans="6:6">
      <c r="F966426" s="94"/>
    </row>
    <row r="966427" spans="6:6">
      <c r="F966427" s="94"/>
    </row>
    <row r="966428" spans="6:6">
      <c r="F966428" s="94"/>
    </row>
    <row r="966429" spans="6:6">
      <c r="F966429" s="94"/>
    </row>
    <row r="966430" spans="6:6">
      <c r="F966430" s="94"/>
    </row>
    <row r="966431" spans="6:6">
      <c r="F966431" s="94"/>
    </row>
    <row r="966432" spans="6:6">
      <c r="F966432" s="94"/>
    </row>
    <row r="966433" spans="6:6">
      <c r="F966433" s="94"/>
    </row>
    <row r="966434" spans="6:6">
      <c r="F966434" s="94"/>
    </row>
    <row r="966435" spans="6:6">
      <c r="F966435" s="94"/>
    </row>
    <row r="966436" spans="6:6">
      <c r="F966436" s="94"/>
    </row>
    <row r="966437" spans="6:6">
      <c r="F966437" s="94"/>
    </row>
    <row r="966438" spans="6:6">
      <c r="F966438" s="94"/>
    </row>
    <row r="966439" spans="6:6">
      <c r="F966439" s="94"/>
    </row>
    <row r="966440" spans="6:6">
      <c r="F966440" s="94"/>
    </row>
    <row r="966441" spans="6:6">
      <c r="F966441" s="94"/>
    </row>
    <row r="966442" spans="6:6">
      <c r="F966442" s="94"/>
    </row>
    <row r="966443" spans="6:6">
      <c r="F966443" s="94"/>
    </row>
    <row r="966444" spans="6:6">
      <c r="F966444" s="94"/>
    </row>
    <row r="966445" spans="6:6">
      <c r="F966445" s="94"/>
    </row>
    <row r="966446" spans="6:6">
      <c r="F966446" s="94"/>
    </row>
    <row r="966447" spans="6:6">
      <c r="F966447" s="94"/>
    </row>
    <row r="966448" spans="6:6">
      <c r="F966448" s="94"/>
    </row>
    <row r="966449" spans="6:6">
      <c r="F966449" s="94"/>
    </row>
    <row r="966450" spans="6:6">
      <c r="F966450" s="94"/>
    </row>
    <row r="966451" spans="6:6">
      <c r="F966451" s="94"/>
    </row>
    <row r="966452" spans="6:6">
      <c r="F966452" s="94"/>
    </row>
    <row r="966453" spans="6:6">
      <c r="F966453" s="94"/>
    </row>
    <row r="966454" spans="6:6">
      <c r="F966454" s="94"/>
    </row>
    <row r="966455" spans="6:6">
      <c r="F966455" s="94"/>
    </row>
    <row r="966456" spans="6:6">
      <c r="F966456" s="94"/>
    </row>
    <row r="966457" spans="6:6">
      <c r="F966457" s="94"/>
    </row>
    <row r="966458" spans="6:6">
      <c r="F966458" s="94"/>
    </row>
    <row r="966459" spans="6:6">
      <c r="F966459" s="94"/>
    </row>
    <row r="966460" spans="6:6">
      <c r="F966460" s="94"/>
    </row>
    <row r="966461" spans="6:6">
      <c r="F966461" s="94"/>
    </row>
    <row r="966462" spans="6:6">
      <c r="F966462" s="94"/>
    </row>
    <row r="966463" spans="6:6">
      <c r="F966463" s="94"/>
    </row>
    <row r="966464" spans="6:6">
      <c r="F966464" s="94"/>
    </row>
    <row r="966465" spans="6:6">
      <c r="F966465" s="94"/>
    </row>
    <row r="966466" spans="6:6">
      <c r="F966466" s="94"/>
    </row>
    <row r="966467" spans="6:6">
      <c r="F966467" s="94"/>
    </row>
    <row r="966468" spans="6:6">
      <c r="F966468" s="94"/>
    </row>
    <row r="966469" spans="6:6">
      <c r="F966469" s="94"/>
    </row>
    <row r="966470" spans="6:6">
      <c r="F966470" s="94"/>
    </row>
    <row r="966471" spans="6:6">
      <c r="F966471" s="94"/>
    </row>
    <row r="966472" spans="6:6">
      <c r="F966472" s="94"/>
    </row>
    <row r="966473" spans="6:6">
      <c r="F966473" s="94"/>
    </row>
    <row r="966474" spans="6:6">
      <c r="F966474" s="94"/>
    </row>
    <row r="966475" spans="6:6">
      <c r="F966475" s="94"/>
    </row>
    <row r="966476" spans="6:6">
      <c r="F966476" s="94"/>
    </row>
    <row r="966477" spans="6:6">
      <c r="F966477" s="94"/>
    </row>
    <row r="966478" spans="6:6">
      <c r="F966478" s="94"/>
    </row>
    <row r="966479" spans="6:6">
      <c r="F966479" s="94"/>
    </row>
    <row r="966480" spans="6:6">
      <c r="F966480" s="94"/>
    </row>
    <row r="966481" spans="6:6">
      <c r="F966481" s="94"/>
    </row>
    <row r="966482" spans="6:6">
      <c r="F966482" s="94"/>
    </row>
    <row r="966483" spans="6:6">
      <c r="F966483" s="94"/>
    </row>
    <row r="966484" spans="6:6">
      <c r="F966484" s="94"/>
    </row>
    <row r="966485" spans="6:6">
      <c r="F966485" s="94"/>
    </row>
    <row r="966486" spans="6:6">
      <c r="F966486" s="94"/>
    </row>
    <row r="966487" spans="6:6">
      <c r="F966487" s="94"/>
    </row>
    <row r="966488" spans="6:6">
      <c r="F966488" s="94"/>
    </row>
    <row r="966489" spans="6:6">
      <c r="F966489" s="94"/>
    </row>
    <row r="966490" spans="6:6">
      <c r="F966490" s="94"/>
    </row>
    <row r="966491" spans="6:6">
      <c r="F966491" s="94"/>
    </row>
    <row r="966492" spans="6:6">
      <c r="F966492" s="94"/>
    </row>
    <row r="966493" spans="6:6">
      <c r="F966493" s="94"/>
    </row>
    <row r="966494" spans="6:6">
      <c r="F966494" s="94"/>
    </row>
    <row r="966495" spans="6:6">
      <c r="F966495" s="94"/>
    </row>
    <row r="966496" spans="6:6">
      <c r="F966496" s="94"/>
    </row>
    <row r="966497" spans="6:6">
      <c r="F966497" s="94"/>
    </row>
    <row r="966498" spans="6:6">
      <c r="F966498" s="94"/>
    </row>
    <row r="966499" spans="6:6">
      <c r="F966499" s="94"/>
    </row>
    <row r="966500" spans="6:6">
      <c r="F966500" s="94"/>
    </row>
    <row r="966501" spans="6:6">
      <c r="F966501" s="94"/>
    </row>
    <row r="966502" spans="6:6">
      <c r="F966502" s="94"/>
    </row>
    <row r="966503" spans="6:6">
      <c r="F966503" s="94"/>
    </row>
    <row r="966504" spans="6:6">
      <c r="F966504" s="94"/>
    </row>
    <row r="966505" spans="6:6">
      <c r="F966505" s="94"/>
    </row>
    <row r="966506" spans="6:6">
      <c r="F966506" s="94"/>
    </row>
    <row r="966507" spans="6:6">
      <c r="F966507" s="94"/>
    </row>
    <row r="966508" spans="6:6">
      <c r="F966508" s="94"/>
    </row>
    <row r="966509" spans="6:6">
      <c r="F966509" s="94"/>
    </row>
    <row r="966510" spans="6:6">
      <c r="F966510" s="94"/>
    </row>
    <row r="966511" spans="6:6">
      <c r="F966511" s="94"/>
    </row>
    <row r="966512" spans="6:6">
      <c r="F966512" s="94"/>
    </row>
    <row r="966513" spans="6:6">
      <c r="F966513" s="94"/>
    </row>
    <row r="966514" spans="6:6">
      <c r="F966514" s="94"/>
    </row>
    <row r="966515" spans="6:6">
      <c r="F966515" s="94"/>
    </row>
    <row r="966516" spans="6:6">
      <c r="F966516" s="94"/>
    </row>
    <row r="966517" spans="6:6">
      <c r="F966517" s="94"/>
    </row>
    <row r="966518" spans="6:6">
      <c r="F966518" s="94"/>
    </row>
    <row r="966519" spans="6:6">
      <c r="F966519" s="94"/>
    </row>
    <row r="966520" spans="6:6">
      <c r="F966520" s="94"/>
    </row>
    <row r="966521" spans="6:6">
      <c r="F966521" s="94"/>
    </row>
    <row r="966522" spans="6:6">
      <c r="F966522" s="94"/>
    </row>
    <row r="966523" spans="6:6">
      <c r="F966523" s="94"/>
    </row>
    <row r="966524" spans="6:6">
      <c r="F966524" s="94"/>
    </row>
    <row r="966525" spans="6:6">
      <c r="F966525" s="94"/>
    </row>
    <row r="966526" spans="6:6">
      <c r="F966526" s="94"/>
    </row>
    <row r="966527" spans="6:6">
      <c r="F966527" s="94"/>
    </row>
    <row r="966528" spans="6:6">
      <c r="F966528" s="94"/>
    </row>
    <row r="966529" spans="6:6">
      <c r="F966529" s="94"/>
    </row>
    <row r="966530" spans="6:6">
      <c r="F966530" s="94"/>
    </row>
    <row r="966531" spans="6:6">
      <c r="F966531" s="94"/>
    </row>
    <row r="966532" spans="6:6">
      <c r="F966532" s="94"/>
    </row>
    <row r="966533" spans="6:6">
      <c r="F966533" s="94"/>
    </row>
    <row r="966534" spans="6:6">
      <c r="F966534" s="94"/>
    </row>
    <row r="966535" spans="6:6">
      <c r="F966535" s="94"/>
    </row>
    <row r="966536" spans="6:6">
      <c r="F966536" s="94"/>
    </row>
    <row r="966537" spans="6:6">
      <c r="F966537" s="94"/>
    </row>
    <row r="966538" spans="6:6">
      <c r="F966538" s="94"/>
    </row>
    <row r="966539" spans="6:6">
      <c r="F966539" s="94"/>
    </row>
    <row r="966540" spans="6:6">
      <c r="F966540" s="94"/>
    </row>
    <row r="966541" spans="6:6">
      <c r="F966541" s="94"/>
    </row>
    <row r="966542" spans="6:6">
      <c r="F966542" s="94"/>
    </row>
    <row r="966543" spans="6:6">
      <c r="F966543" s="94"/>
    </row>
    <row r="966544" spans="6:6">
      <c r="F966544" s="94"/>
    </row>
    <row r="966545" spans="6:6">
      <c r="F966545" s="94"/>
    </row>
    <row r="966546" spans="6:6">
      <c r="F966546" s="94"/>
    </row>
    <row r="966547" spans="6:6">
      <c r="F966547" s="94"/>
    </row>
    <row r="966548" spans="6:6">
      <c r="F966548" s="94"/>
    </row>
    <row r="966549" spans="6:6">
      <c r="F966549" s="94"/>
    </row>
    <row r="966550" spans="6:6">
      <c r="F966550" s="94"/>
    </row>
    <row r="966551" spans="6:6">
      <c r="F966551" s="94"/>
    </row>
    <row r="966552" spans="6:6">
      <c r="F966552" s="94"/>
    </row>
    <row r="966553" spans="6:6">
      <c r="F966553" s="94"/>
    </row>
    <row r="966554" spans="6:6">
      <c r="F966554" s="94"/>
    </row>
    <row r="966555" spans="6:6">
      <c r="F966555" s="94"/>
    </row>
    <row r="966556" spans="6:6">
      <c r="F966556" s="94"/>
    </row>
    <row r="966557" spans="6:6">
      <c r="F966557" s="94"/>
    </row>
    <row r="966558" spans="6:6">
      <c r="F966558" s="94"/>
    </row>
    <row r="966559" spans="6:6">
      <c r="F966559" s="94"/>
    </row>
    <row r="966560" spans="6:6">
      <c r="F966560" s="94"/>
    </row>
    <row r="966561" spans="6:6">
      <c r="F966561" s="94"/>
    </row>
    <row r="966562" spans="6:6">
      <c r="F966562" s="94"/>
    </row>
    <row r="966563" spans="6:6">
      <c r="F966563" s="94"/>
    </row>
    <row r="966564" spans="6:6">
      <c r="F966564" s="94"/>
    </row>
    <row r="966565" spans="6:6">
      <c r="F966565" s="94"/>
    </row>
    <row r="966566" spans="6:6">
      <c r="F966566" s="94"/>
    </row>
    <row r="966567" spans="6:6">
      <c r="F966567" s="94"/>
    </row>
    <row r="966568" spans="6:6">
      <c r="F966568" s="94"/>
    </row>
    <row r="966569" spans="6:6">
      <c r="F966569" s="94"/>
    </row>
    <row r="966570" spans="6:6">
      <c r="F966570" s="94"/>
    </row>
    <row r="966571" spans="6:6">
      <c r="F966571" s="94"/>
    </row>
    <row r="966572" spans="6:6">
      <c r="F966572" s="94"/>
    </row>
    <row r="966573" spans="6:6">
      <c r="F966573" s="94"/>
    </row>
    <row r="966574" spans="6:6">
      <c r="F966574" s="94"/>
    </row>
    <row r="966575" spans="6:6">
      <c r="F966575" s="94"/>
    </row>
    <row r="966576" spans="6:6">
      <c r="F966576" s="94"/>
    </row>
    <row r="966577" spans="6:6">
      <c r="F966577" s="94"/>
    </row>
    <row r="966578" spans="6:6">
      <c r="F966578" s="94"/>
    </row>
    <row r="966579" spans="6:6">
      <c r="F966579" s="94"/>
    </row>
    <row r="966580" spans="6:6">
      <c r="F966580" s="94"/>
    </row>
    <row r="966581" spans="6:6">
      <c r="F966581" s="94"/>
    </row>
    <row r="966582" spans="6:6">
      <c r="F966582" s="94"/>
    </row>
    <row r="966583" spans="6:6">
      <c r="F966583" s="94"/>
    </row>
    <row r="966584" spans="6:6">
      <c r="F966584" s="94"/>
    </row>
    <row r="966585" spans="6:6">
      <c r="F966585" s="94"/>
    </row>
    <row r="966586" spans="6:6">
      <c r="F966586" s="94"/>
    </row>
    <row r="966587" spans="6:6">
      <c r="F966587" s="94"/>
    </row>
    <row r="966588" spans="6:6">
      <c r="F966588" s="94"/>
    </row>
    <row r="966589" spans="6:6">
      <c r="F966589" s="94"/>
    </row>
    <row r="966590" spans="6:6">
      <c r="F966590" s="94"/>
    </row>
    <row r="966591" spans="6:6">
      <c r="F966591" s="94"/>
    </row>
    <row r="966592" spans="6:6">
      <c r="F966592" s="94"/>
    </row>
    <row r="966593" spans="6:6">
      <c r="F966593" s="94"/>
    </row>
    <row r="966594" spans="6:6">
      <c r="F966594" s="94"/>
    </row>
    <row r="966595" spans="6:6">
      <c r="F966595" s="94"/>
    </row>
    <row r="966596" spans="6:6">
      <c r="F966596" s="94"/>
    </row>
    <row r="966597" spans="6:6">
      <c r="F966597" s="94"/>
    </row>
    <row r="966598" spans="6:6">
      <c r="F966598" s="94"/>
    </row>
    <row r="966599" spans="6:6">
      <c r="F966599" s="94"/>
    </row>
    <row r="966600" spans="6:6">
      <c r="F966600" s="94"/>
    </row>
    <row r="966601" spans="6:6">
      <c r="F966601" s="94"/>
    </row>
    <row r="966602" spans="6:6">
      <c r="F966602" s="94"/>
    </row>
    <row r="966603" spans="6:6">
      <c r="F966603" s="94"/>
    </row>
    <row r="966604" spans="6:6">
      <c r="F966604" s="94"/>
    </row>
    <row r="966605" spans="6:6">
      <c r="F966605" s="94"/>
    </row>
    <row r="966606" spans="6:6">
      <c r="F966606" s="94"/>
    </row>
    <row r="966607" spans="6:6">
      <c r="F966607" s="94"/>
    </row>
    <row r="966608" spans="6:6">
      <c r="F966608" s="94"/>
    </row>
    <row r="966609" spans="6:6">
      <c r="F966609" s="94"/>
    </row>
    <row r="966610" spans="6:6">
      <c r="F966610" s="94"/>
    </row>
    <row r="966611" spans="6:6">
      <c r="F966611" s="94"/>
    </row>
    <row r="966612" spans="6:6">
      <c r="F966612" s="94"/>
    </row>
    <row r="966613" spans="6:6">
      <c r="F966613" s="94"/>
    </row>
    <row r="966614" spans="6:6">
      <c r="F966614" s="94"/>
    </row>
    <row r="966615" spans="6:6">
      <c r="F966615" s="94"/>
    </row>
    <row r="966616" spans="6:6">
      <c r="F966616" s="94"/>
    </row>
    <row r="966617" spans="6:6">
      <c r="F966617" s="94"/>
    </row>
    <row r="966618" spans="6:6">
      <c r="F966618" s="94"/>
    </row>
    <row r="966619" spans="6:6">
      <c r="F966619" s="94"/>
    </row>
    <row r="966620" spans="6:6">
      <c r="F966620" s="94"/>
    </row>
    <row r="966621" spans="6:6">
      <c r="F966621" s="94"/>
    </row>
    <row r="966622" spans="6:6">
      <c r="F966622" s="94"/>
    </row>
    <row r="966623" spans="6:6">
      <c r="F966623" s="94"/>
    </row>
    <row r="966624" spans="6:6">
      <c r="F966624" s="94"/>
    </row>
    <row r="966625" spans="6:6">
      <c r="F966625" s="94"/>
    </row>
    <row r="966626" spans="6:6">
      <c r="F966626" s="94"/>
    </row>
    <row r="966627" spans="6:6">
      <c r="F966627" s="94"/>
    </row>
    <row r="966628" spans="6:6">
      <c r="F966628" s="94"/>
    </row>
    <row r="966629" spans="6:6">
      <c r="F966629" s="94"/>
    </row>
    <row r="966630" spans="6:6">
      <c r="F966630" s="94"/>
    </row>
    <row r="966631" spans="6:6">
      <c r="F966631" s="94"/>
    </row>
    <row r="966632" spans="6:6">
      <c r="F966632" s="94"/>
    </row>
    <row r="966633" spans="6:6">
      <c r="F966633" s="94"/>
    </row>
    <row r="966634" spans="6:6">
      <c r="F966634" s="94"/>
    </row>
    <row r="966635" spans="6:6">
      <c r="F966635" s="94"/>
    </row>
    <row r="966636" spans="6:6">
      <c r="F966636" s="94"/>
    </row>
    <row r="966637" spans="6:6">
      <c r="F966637" s="94"/>
    </row>
    <row r="966638" spans="6:6">
      <c r="F966638" s="94"/>
    </row>
    <row r="966639" spans="6:6">
      <c r="F966639" s="94"/>
    </row>
    <row r="966640" spans="6:6">
      <c r="F966640" s="94"/>
    </row>
    <row r="966641" spans="6:6">
      <c r="F966641" s="94"/>
    </row>
    <row r="966642" spans="6:6">
      <c r="F966642" s="94"/>
    </row>
    <row r="966643" spans="6:6">
      <c r="F966643" s="94"/>
    </row>
    <row r="966644" spans="6:6">
      <c r="F966644" s="94"/>
    </row>
    <row r="966645" spans="6:6">
      <c r="F966645" s="94"/>
    </row>
    <row r="966646" spans="6:6">
      <c r="F966646" s="94"/>
    </row>
    <row r="966647" spans="6:6">
      <c r="F966647" s="94"/>
    </row>
    <row r="966648" spans="6:6">
      <c r="F966648" s="94"/>
    </row>
    <row r="966649" spans="6:6">
      <c r="F966649" s="94"/>
    </row>
    <row r="966650" spans="6:6">
      <c r="F966650" s="94"/>
    </row>
    <row r="966651" spans="6:6">
      <c r="F966651" s="94"/>
    </row>
    <row r="966652" spans="6:6">
      <c r="F966652" s="94"/>
    </row>
    <row r="966653" spans="6:6">
      <c r="F966653" s="94"/>
    </row>
    <row r="966654" spans="6:6">
      <c r="F966654" s="94"/>
    </row>
    <row r="966655" spans="6:6">
      <c r="F966655" s="94"/>
    </row>
    <row r="966656" spans="6:6">
      <c r="F966656" s="94"/>
    </row>
    <row r="966657" spans="6:6">
      <c r="F966657" s="94"/>
    </row>
    <row r="966658" spans="6:6">
      <c r="F966658" s="94"/>
    </row>
    <row r="966659" spans="6:6">
      <c r="F966659" s="94"/>
    </row>
    <row r="966660" spans="6:6">
      <c r="F966660" s="94"/>
    </row>
    <row r="966661" spans="6:6">
      <c r="F966661" s="94"/>
    </row>
    <row r="966662" spans="6:6">
      <c r="F966662" s="94"/>
    </row>
    <row r="966663" spans="6:6">
      <c r="F966663" s="94"/>
    </row>
    <row r="966664" spans="6:6">
      <c r="F966664" s="94"/>
    </row>
    <row r="966665" spans="6:6">
      <c r="F966665" s="94"/>
    </row>
    <row r="966666" spans="6:6">
      <c r="F966666" s="94"/>
    </row>
    <row r="966667" spans="6:6">
      <c r="F966667" s="94"/>
    </row>
    <row r="966668" spans="6:6">
      <c r="F966668" s="94"/>
    </row>
    <row r="966669" spans="6:6">
      <c r="F966669" s="94"/>
    </row>
    <row r="966670" spans="6:6">
      <c r="F966670" s="94"/>
    </row>
    <row r="966671" spans="6:6">
      <c r="F966671" s="94"/>
    </row>
    <row r="966672" spans="6:6">
      <c r="F966672" s="94"/>
    </row>
    <row r="966673" spans="6:6">
      <c r="F966673" s="94"/>
    </row>
    <row r="966674" spans="6:6">
      <c r="F966674" s="94"/>
    </row>
    <row r="966675" spans="6:6">
      <c r="F966675" s="94"/>
    </row>
    <row r="966676" spans="6:6">
      <c r="F966676" s="94"/>
    </row>
    <row r="966677" spans="6:6">
      <c r="F966677" s="94"/>
    </row>
    <row r="966678" spans="6:6">
      <c r="F966678" s="94"/>
    </row>
    <row r="966679" spans="6:6">
      <c r="F966679" s="94"/>
    </row>
    <row r="966680" spans="6:6">
      <c r="F966680" s="94"/>
    </row>
    <row r="966681" spans="6:6">
      <c r="F966681" s="94"/>
    </row>
    <row r="966682" spans="6:6">
      <c r="F966682" s="94"/>
    </row>
    <row r="966683" spans="6:6">
      <c r="F966683" s="94"/>
    </row>
    <row r="966684" spans="6:6">
      <c r="F966684" s="94"/>
    </row>
    <row r="966685" spans="6:6">
      <c r="F966685" s="94"/>
    </row>
    <row r="966686" spans="6:6">
      <c r="F966686" s="94"/>
    </row>
    <row r="966687" spans="6:6">
      <c r="F966687" s="94"/>
    </row>
    <row r="966688" spans="6:6">
      <c r="F966688" s="94"/>
    </row>
    <row r="966689" spans="6:6">
      <c r="F966689" s="94"/>
    </row>
    <row r="966690" spans="6:6">
      <c r="F966690" s="94"/>
    </row>
    <row r="966691" spans="6:6">
      <c r="F966691" s="94"/>
    </row>
    <row r="966692" spans="6:6">
      <c r="F966692" s="94"/>
    </row>
    <row r="966693" spans="6:6">
      <c r="F966693" s="94"/>
    </row>
    <row r="966694" spans="6:6">
      <c r="F966694" s="94"/>
    </row>
    <row r="966695" spans="6:6">
      <c r="F966695" s="94"/>
    </row>
    <row r="966696" spans="6:6">
      <c r="F966696" s="94"/>
    </row>
    <row r="966697" spans="6:6">
      <c r="F966697" s="94"/>
    </row>
    <row r="966698" spans="6:6">
      <c r="F966698" s="94"/>
    </row>
    <row r="966699" spans="6:6">
      <c r="F966699" s="94"/>
    </row>
    <row r="966700" spans="6:6">
      <c r="F966700" s="94"/>
    </row>
    <row r="966701" spans="6:6">
      <c r="F966701" s="94"/>
    </row>
    <row r="966702" spans="6:6">
      <c r="F966702" s="94"/>
    </row>
    <row r="966703" spans="6:6">
      <c r="F966703" s="94"/>
    </row>
    <row r="966704" spans="6:6">
      <c r="F966704" s="94"/>
    </row>
    <row r="966705" spans="6:6">
      <c r="F966705" s="94"/>
    </row>
    <row r="966706" spans="6:6">
      <c r="F966706" s="94"/>
    </row>
    <row r="966707" spans="6:6">
      <c r="F966707" s="94"/>
    </row>
    <row r="966708" spans="6:6">
      <c r="F966708" s="94"/>
    </row>
    <row r="966709" spans="6:6">
      <c r="F966709" s="94"/>
    </row>
    <row r="966710" spans="6:6">
      <c r="F966710" s="94"/>
    </row>
    <row r="966711" spans="6:6">
      <c r="F966711" s="94"/>
    </row>
    <row r="966712" spans="6:6">
      <c r="F966712" s="94"/>
    </row>
    <row r="966713" spans="6:6">
      <c r="F966713" s="94"/>
    </row>
    <row r="966714" spans="6:6">
      <c r="F966714" s="94"/>
    </row>
    <row r="966715" spans="6:6">
      <c r="F966715" s="94"/>
    </row>
    <row r="966716" spans="6:6">
      <c r="F966716" s="94"/>
    </row>
    <row r="966717" spans="6:6">
      <c r="F966717" s="94"/>
    </row>
    <row r="966718" spans="6:6">
      <c r="F966718" s="94"/>
    </row>
    <row r="966719" spans="6:6">
      <c r="F966719" s="94"/>
    </row>
    <row r="966720" spans="6:6">
      <c r="F966720" s="94"/>
    </row>
    <row r="966721" spans="6:6">
      <c r="F966721" s="94"/>
    </row>
    <row r="966722" spans="6:6">
      <c r="F966722" s="94"/>
    </row>
    <row r="966723" spans="6:6">
      <c r="F966723" s="94"/>
    </row>
    <row r="966724" spans="6:6">
      <c r="F966724" s="94"/>
    </row>
    <row r="966725" spans="6:6">
      <c r="F966725" s="94"/>
    </row>
    <row r="966726" spans="6:6">
      <c r="F966726" s="94"/>
    </row>
    <row r="966727" spans="6:6">
      <c r="F966727" s="94"/>
    </row>
    <row r="966728" spans="6:6">
      <c r="F966728" s="94"/>
    </row>
    <row r="966729" spans="6:6">
      <c r="F966729" s="94"/>
    </row>
    <row r="966730" spans="6:6">
      <c r="F966730" s="94"/>
    </row>
    <row r="966731" spans="6:6">
      <c r="F966731" s="94"/>
    </row>
    <row r="966732" spans="6:6">
      <c r="F966732" s="94"/>
    </row>
    <row r="966733" spans="6:6">
      <c r="F966733" s="94"/>
    </row>
    <row r="966734" spans="6:6">
      <c r="F966734" s="94"/>
    </row>
    <row r="966735" spans="6:6">
      <c r="F966735" s="94"/>
    </row>
    <row r="966736" spans="6:6">
      <c r="F966736" s="94"/>
    </row>
    <row r="966737" spans="6:6">
      <c r="F966737" s="94"/>
    </row>
    <row r="966738" spans="6:6">
      <c r="F966738" s="94"/>
    </row>
    <row r="966739" spans="6:6">
      <c r="F966739" s="94"/>
    </row>
    <row r="966740" spans="6:6">
      <c r="F966740" s="94"/>
    </row>
    <row r="966741" spans="6:6">
      <c r="F966741" s="94"/>
    </row>
    <row r="966742" spans="6:6">
      <c r="F966742" s="94"/>
    </row>
    <row r="966743" spans="6:6">
      <c r="F966743" s="94"/>
    </row>
    <row r="966744" spans="6:6">
      <c r="F966744" s="94"/>
    </row>
    <row r="966745" spans="6:6">
      <c r="F966745" s="94"/>
    </row>
    <row r="966746" spans="6:6">
      <c r="F966746" s="94"/>
    </row>
    <row r="966747" spans="6:6">
      <c r="F966747" s="94"/>
    </row>
    <row r="966748" spans="6:6">
      <c r="F966748" s="94"/>
    </row>
    <row r="966749" spans="6:6">
      <c r="F966749" s="94"/>
    </row>
    <row r="966750" spans="6:6">
      <c r="F966750" s="94"/>
    </row>
    <row r="966751" spans="6:6">
      <c r="F966751" s="94"/>
    </row>
    <row r="966752" spans="6:6">
      <c r="F966752" s="94"/>
    </row>
    <row r="966753" spans="6:6">
      <c r="F966753" s="94"/>
    </row>
    <row r="966754" spans="6:6">
      <c r="F966754" s="94"/>
    </row>
    <row r="966755" spans="6:6">
      <c r="F966755" s="94"/>
    </row>
    <row r="966756" spans="6:6">
      <c r="F966756" s="94"/>
    </row>
    <row r="966757" spans="6:6">
      <c r="F966757" s="94"/>
    </row>
    <row r="966758" spans="6:6">
      <c r="F966758" s="94"/>
    </row>
    <row r="966759" spans="6:6">
      <c r="F966759" s="94"/>
    </row>
    <row r="966760" spans="6:6">
      <c r="F966760" s="94"/>
    </row>
    <row r="966761" spans="6:6">
      <c r="F966761" s="94"/>
    </row>
    <row r="966762" spans="6:6">
      <c r="F966762" s="94"/>
    </row>
    <row r="966763" spans="6:6">
      <c r="F966763" s="94"/>
    </row>
    <row r="966764" spans="6:6">
      <c r="F966764" s="94"/>
    </row>
    <row r="966765" spans="6:6">
      <c r="F966765" s="94"/>
    </row>
    <row r="966766" spans="6:6">
      <c r="F966766" s="94"/>
    </row>
    <row r="966767" spans="6:6">
      <c r="F966767" s="94"/>
    </row>
    <row r="966768" spans="6:6">
      <c r="F966768" s="94"/>
    </row>
    <row r="966769" spans="6:6">
      <c r="F966769" s="94"/>
    </row>
    <row r="966770" spans="6:6">
      <c r="F966770" s="94"/>
    </row>
    <row r="966771" spans="6:6">
      <c r="F966771" s="94"/>
    </row>
    <row r="966772" spans="6:6">
      <c r="F966772" s="94"/>
    </row>
    <row r="966773" spans="6:6">
      <c r="F966773" s="94"/>
    </row>
    <row r="966774" spans="6:6">
      <c r="F966774" s="94"/>
    </row>
    <row r="966775" spans="6:6">
      <c r="F966775" s="94"/>
    </row>
    <row r="966776" spans="6:6">
      <c r="F966776" s="94"/>
    </row>
    <row r="966777" spans="6:6">
      <c r="F966777" s="94"/>
    </row>
    <row r="966778" spans="6:6">
      <c r="F966778" s="94"/>
    </row>
    <row r="966779" spans="6:6">
      <c r="F966779" s="94"/>
    </row>
    <row r="966780" spans="6:6">
      <c r="F966780" s="94"/>
    </row>
    <row r="966781" spans="6:6">
      <c r="F966781" s="94"/>
    </row>
    <row r="966782" spans="6:6">
      <c r="F966782" s="94"/>
    </row>
    <row r="966783" spans="6:6">
      <c r="F966783" s="94"/>
    </row>
    <row r="966784" spans="6:6">
      <c r="F966784" s="94"/>
    </row>
    <row r="966785" spans="6:6">
      <c r="F966785" s="94"/>
    </row>
    <row r="966786" spans="6:6">
      <c r="F966786" s="94"/>
    </row>
    <row r="966787" spans="6:6">
      <c r="F966787" s="94"/>
    </row>
    <row r="966788" spans="6:6">
      <c r="F966788" s="94"/>
    </row>
    <row r="966789" spans="6:6">
      <c r="F966789" s="94"/>
    </row>
    <row r="966790" spans="6:6">
      <c r="F966790" s="94"/>
    </row>
    <row r="966791" spans="6:6">
      <c r="F966791" s="94"/>
    </row>
    <row r="966792" spans="6:6">
      <c r="F966792" s="94"/>
    </row>
    <row r="966793" spans="6:6">
      <c r="F966793" s="94"/>
    </row>
    <row r="966794" spans="6:6">
      <c r="F966794" s="94"/>
    </row>
    <row r="966795" spans="6:6">
      <c r="F966795" s="94"/>
    </row>
    <row r="966796" spans="6:6">
      <c r="F966796" s="94"/>
    </row>
    <row r="966797" spans="6:6">
      <c r="F966797" s="94"/>
    </row>
    <row r="966798" spans="6:6">
      <c r="F966798" s="94"/>
    </row>
    <row r="966799" spans="6:6">
      <c r="F966799" s="94"/>
    </row>
    <row r="966800" spans="6:6">
      <c r="F966800" s="94"/>
    </row>
    <row r="966801" spans="6:6">
      <c r="F966801" s="94"/>
    </row>
    <row r="966802" spans="6:6">
      <c r="F966802" s="94"/>
    </row>
    <row r="966803" spans="6:6">
      <c r="F966803" s="94"/>
    </row>
    <row r="966804" spans="6:6">
      <c r="F966804" s="94"/>
    </row>
    <row r="966805" spans="6:6">
      <c r="F966805" s="94"/>
    </row>
    <row r="966806" spans="6:6">
      <c r="F966806" s="94"/>
    </row>
    <row r="966807" spans="6:6">
      <c r="F966807" s="94"/>
    </row>
    <row r="966808" spans="6:6">
      <c r="F966808" s="94"/>
    </row>
    <row r="966809" spans="6:6">
      <c r="F966809" s="94"/>
    </row>
    <row r="966810" spans="6:6">
      <c r="F966810" s="94"/>
    </row>
    <row r="966811" spans="6:6">
      <c r="F966811" s="94"/>
    </row>
    <row r="966812" spans="6:6">
      <c r="F966812" s="94"/>
    </row>
    <row r="966813" spans="6:6">
      <c r="F966813" s="94"/>
    </row>
    <row r="966814" spans="6:6">
      <c r="F966814" s="94"/>
    </row>
    <row r="966815" spans="6:6">
      <c r="F966815" s="94"/>
    </row>
    <row r="966816" spans="6:6">
      <c r="F966816" s="94"/>
    </row>
    <row r="966817" spans="6:6">
      <c r="F966817" s="94"/>
    </row>
    <row r="966818" spans="6:6">
      <c r="F966818" s="94"/>
    </row>
    <row r="966819" spans="6:6">
      <c r="F966819" s="94"/>
    </row>
    <row r="966820" spans="6:6">
      <c r="F966820" s="94"/>
    </row>
    <row r="966821" spans="6:6">
      <c r="F966821" s="94"/>
    </row>
    <row r="966822" spans="6:6">
      <c r="F966822" s="94"/>
    </row>
    <row r="966823" spans="6:6">
      <c r="F966823" s="94"/>
    </row>
    <row r="966824" spans="6:6">
      <c r="F966824" s="94"/>
    </row>
    <row r="966825" spans="6:6">
      <c r="F966825" s="94"/>
    </row>
    <row r="966826" spans="6:6">
      <c r="F966826" s="94"/>
    </row>
    <row r="966827" spans="6:6">
      <c r="F966827" s="94"/>
    </row>
    <row r="966828" spans="6:6">
      <c r="F966828" s="94"/>
    </row>
    <row r="966829" spans="6:6">
      <c r="F966829" s="94"/>
    </row>
    <row r="966830" spans="6:6">
      <c r="F966830" s="94"/>
    </row>
    <row r="966831" spans="6:6">
      <c r="F966831" s="94"/>
    </row>
    <row r="966832" spans="6:6">
      <c r="F966832" s="94"/>
    </row>
    <row r="966833" spans="6:6">
      <c r="F966833" s="94"/>
    </row>
    <row r="966834" spans="6:6">
      <c r="F966834" s="94"/>
    </row>
    <row r="966835" spans="6:6">
      <c r="F966835" s="94"/>
    </row>
    <row r="966836" spans="6:6">
      <c r="F966836" s="94"/>
    </row>
    <row r="966837" spans="6:6">
      <c r="F966837" s="94"/>
    </row>
    <row r="966838" spans="6:6">
      <c r="F966838" s="94"/>
    </row>
    <row r="966839" spans="6:6">
      <c r="F966839" s="94"/>
    </row>
    <row r="966840" spans="6:6">
      <c r="F966840" s="94"/>
    </row>
    <row r="966841" spans="6:6">
      <c r="F966841" s="94"/>
    </row>
    <row r="966842" spans="6:6">
      <c r="F966842" s="94"/>
    </row>
    <row r="966843" spans="6:6">
      <c r="F966843" s="94"/>
    </row>
    <row r="966844" spans="6:6">
      <c r="F966844" s="94"/>
    </row>
    <row r="966845" spans="6:6">
      <c r="F966845" s="94"/>
    </row>
    <row r="966846" spans="6:6">
      <c r="F966846" s="94"/>
    </row>
    <row r="966847" spans="6:6">
      <c r="F966847" s="94"/>
    </row>
    <row r="966848" spans="6:6">
      <c r="F966848" s="94"/>
    </row>
    <row r="966849" spans="6:6">
      <c r="F966849" s="94"/>
    </row>
    <row r="966850" spans="6:6">
      <c r="F966850" s="94"/>
    </row>
    <row r="966851" spans="6:6">
      <c r="F966851" s="94"/>
    </row>
    <row r="966852" spans="6:6">
      <c r="F966852" s="94"/>
    </row>
    <row r="966853" spans="6:6">
      <c r="F966853" s="94"/>
    </row>
    <row r="966854" spans="6:6">
      <c r="F966854" s="94"/>
    </row>
    <row r="966855" spans="6:6">
      <c r="F966855" s="94"/>
    </row>
    <row r="966856" spans="6:6">
      <c r="F966856" s="94"/>
    </row>
    <row r="966857" spans="6:6">
      <c r="F966857" s="94"/>
    </row>
    <row r="966858" spans="6:6">
      <c r="F966858" s="94"/>
    </row>
    <row r="966859" spans="6:6">
      <c r="F966859" s="94"/>
    </row>
    <row r="966860" spans="6:6">
      <c r="F966860" s="94"/>
    </row>
    <row r="966861" spans="6:6">
      <c r="F966861" s="94"/>
    </row>
    <row r="966862" spans="6:6">
      <c r="F966862" s="94"/>
    </row>
    <row r="966863" spans="6:6">
      <c r="F966863" s="94"/>
    </row>
    <row r="966864" spans="6:6">
      <c r="F966864" s="94"/>
    </row>
    <row r="966865" spans="6:6">
      <c r="F966865" s="94"/>
    </row>
    <row r="966866" spans="6:6">
      <c r="F966866" s="94"/>
    </row>
    <row r="966867" spans="6:6">
      <c r="F966867" s="94"/>
    </row>
    <row r="966868" spans="6:6">
      <c r="F966868" s="94"/>
    </row>
    <row r="966869" spans="6:6">
      <c r="F966869" s="94"/>
    </row>
    <row r="966870" spans="6:6">
      <c r="F966870" s="94"/>
    </row>
    <row r="966871" spans="6:6">
      <c r="F966871" s="94"/>
    </row>
    <row r="966872" spans="6:6">
      <c r="F966872" s="94"/>
    </row>
    <row r="966873" spans="6:6">
      <c r="F966873" s="94"/>
    </row>
    <row r="966874" spans="6:6">
      <c r="F966874" s="94"/>
    </row>
    <row r="966875" spans="6:6">
      <c r="F966875" s="94"/>
    </row>
    <row r="966876" spans="6:6">
      <c r="F966876" s="94"/>
    </row>
    <row r="966877" spans="6:6">
      <c r="F966877" s="94"/>
    </row>
    <row r="966878" spans="6:6">
      <c r="F966878" s="94"/>
    </row>
    <row r="966879" spans="6:6">
      <c r="F966879" s="94"/>
    </row>
    <row r="966880" spans="6:6">
      <c r="F966880" s="94"/>
    </row>
    <row r="966881" spans="6:6">
      <c r="F966881" s="94"/>
    </row>
    <row r="966882" spans="6:6">
      <c r="F966882" s="94"/>
    </row>
    <row r="966883" spans="6:6">
      <c r="F966883" s="94"/>
    </row>
    <row r="966884" spans="6:6">
      <c r="F966884" s="94"/>
    </row>
    <row r="966885" spans="6:6">
      <c r="F966885" s="94"/>
    </row>
    <row r="966886" spans="6:6">
      <c r="F966886" s="94"/>
    </row>
    <row r="966887" spans="6:6">
      <c r="F966887" s="94"/>
    </row>
    <row r="966888" spans="6:6">
      <c r="F966888" s="94"/>
    </row>
    <row r="966889" spans="6:6">
      <c r="F966889" s="94"/>
    </row>
    <row r="966890" spans="6:6">
      <c r="F966890" s="94"/>
    </row>
    <row r="966891" spans="6:6">
      <c r="F966891" s="94"/>
    </row>
    <row r="966892" spans="6:6">
      <c r="F966892" s="94"/>
    </row>
    <row r="966893" spans="6:6">
      <c r="F966893" s="94"/>
    </row>
    <row r="966894" spans="6:6">
      <c r="F966894" s="94"/>
    </row>
    <row r="966895" spans="6:6">
      <c r="F966895" s="94"/>
    </row>
    <row r="966896" spans="6:6">
      <c r="F966896" s="94"/>
    </row>
    <row r="966897" spans="6:6">
      <c r="F966897" s="94"/>
    </row>
    <row r="966898" spans="6:6">
      <c r="F966898" s="94"/>
    </row>
    <row r="966899" spans="6:6">
      <c r="F966899" s="94"/>
    </row>
    <row r="966900" spans="6:6">
      <c r="F966900" s="94"/>
    </row>
    <row r="966901" spans="6:6">
      <c r="F966901" s="94"/>
    </row>
    <row r="966902" spans="6:6">
      <c r="F966902" s="94"/>
    </row>
    <row r="966903" spans="6:6">
      <c r="F966903" s="94"/>
    </row>
    <row r="966904" spans="6:6">
      <c r="F966904" s="94"/>
    </row>
    <row r="966905" spans="6:6">
      <c r="F966905" s="94"/>
    </row>
    <row r="966906" spans="6:6">
      <c r="F966906" s="94"/>
    </row>
    <row r="966907" spans="6:6">
      <c r="F966907" s="94"/>
    </row>
    <row r="966908" spans="6:6">
      <c r="F966908" s="94"/>
    </row>
    <row r="966909" spans="6:6">
      <c r="F966909" s="94"/>
    </row>
    <row r="966910" spans="6:6">
      <c r="F966910" s="94"/>
    </row>
    <row r="966911" spans="6:6">
      <c r="F966911" s="94"/>
    </row>
    <row r="966912" spans="6:6">
      <c r="F966912" s="94"/>
    </row>
    <row r="966913" spans="6:6">
      <c r="F966913" s="94"/>
    </row>
    <row r="966914" spans="6:6">
      <c r="F966914" s="94"/>
    </row>
    <row r="966915" spans="6:6">
      <c r="F966915" s="94"/>
    </row>
    <row r="966916" spans="6:6">
      <c r="F966916" s="94"/>
    </row>
    <row r="966917" spans="6:6">
      <c r="F966917" s="94"/>
    </row>
    <row r="966918" spans="6:6">
      <c r="F966918" s="94"/>
    </row>
    <row r="966919" spans="6:6">
      <c r="F966919" s="94"/>
    </row>
    <row r="966920" spans="6:6">
      <c r="F966920" s="94"/>
    </row>
    <row r="966921" spans="6:6">
      <c r="F966921" s="94"/>
    </row>
    <row r="966922" spans="6:6">
      <c r="F966922" s="94"/>
    </row>
    <row r="966923" spans="6:6">
      <c r="F966923" s="94"/>
    </row>
    <row r="966924" spans="6:6">
      <c r="F966924" s="94"/>
    </row>
    <row r="966925" spans="6:6">
      <c r="F966925" s="94"/>
    </row>
    <row r="966926" spans="6:6">
      <c r="F966926" s="94"/>
    </row>
    <row r="966927" spans="6:6">
      <c r="F966927" s="94"/>
    </row>
    <row r="966928" spans="6:6">
      <c r="F966928" s="94"/>
    </row>
    <row r="966929" spans="6:6">
      <c r="F966929" s="94"/>
    </row>
    <row r="966930" spans="6:6">
      <c r="F966930" s="94"/>
    </row>
    <row r="966931" spans="6:6">
      <c r="F966931" s="94"/>
    </row>
    <row r="966932" spans="6:6">
      <c r="F966932" s="94"/>
    </row>
    <row r="966933" spans="6:6">
      <c r="F966933" s="94"/>
    </row>
    <row r="966934" spans="6:6">
      <c r="F966934" s="94"/>
    </row>
    <row r="966935" spans="6:6">
      <c r="F966935" s="94"/>
    </row>
    <row r="966936" spans="6:6">
      <c r="F966936" s="94"/>
    </row>
    <row r="966937" spans="6:6">
      <c r="F966937" s="94"/>
    </row>
    <row r="966938" spans="6:6">
      <c r="F966938" s="94"/>
    </row>
    <row r="966939" spans="6:6">
      <c r="F966939" s="94"/>
    </row>
    <row r="966940" spans="6:6">
      <c r="F966940" s="94"/>
    </row>
    <row r="966941" spans="6:6">
      <c r="F966941" s="94"/>
    </row>
    <row r="966942" spans="6:6">
      <c r="F966942" s="94"/>
    </row>
    <row r="966943" spans="6:6">
      <c r="F966943" s="94"/>
    </row>
    <row r="966944" spans="6:6">
      <c r="F966944" s="94"/>
    </row>
    <row r="966945" spans="6:6">
      <c r="F966945" s="94"/>
    </row>
    <row r="966946" spans="6:6">
      <c r="F966946" s="94"/>
    </row>
    <row r="966947" spans="6:6">
      <c r="F966947" s="94"/>
    </row>
    <row r="966948" spans="6:6">
      <c r="F966948" s="94"/>
    </row>
    <row r="966949" spans="6:6">
      <c r="F966949" s="94"/>
    </row>
    <row r="966950" spans="6:6">
      <c r="F966950" s="94"/>
    </row>
    <row r="966951" spans="6:6">
      <c r="F966951" s="94"/>
    </row>
    <row r="966952" spans="6:6">
      <c r="F966952" s="94"/>
    </row>
    <row r="966953" spans="6:6">
      <c r="F966953" s="94"/>
    </row>
    <row r="966954" spans="6:6">
      <c r="F966954" s="94"/>
    </row>
    <row r="966955" spans="6:6">
      <c r="F966955" s="94"/>
    </row>
    <row r="966956" spans="6:6">
      <c r="F966956" s="94"/>
    </row>
    <row r="966957" spans="6:6">
      <c r="F966957" s="94"/>
    </row>
    <row r="966958" spans="6:6">
      <c r="F966958" s="94"/>
    </row>
    <row r="966959" spans="6:6">
      <c r="F966959" s="94"/>
    </row>
    <row r="966960" spans="6:6">
      <c r="F966960" s="94"/>
    </row>
    <row r="966961" spans="6:6">
      <c r="F966961" s="94"/>
    </row>
    <row r="966962" spans="6:6">
      <c r="F966962" s="94"/>
    </row>
    <row r="966963" spans="6:6">
      <c r="F966963" s="94"/>
    </row>
    <row r="966964" spans="6:6">
      <c r="F966964" s="94"/>
    </row>
    <row r="966965" spans="6:6">
      <c r="F966965" s="94"/>
    </row>
    <row r="966966" spans="6:6">
      <c r="F966966" s="94"/>
    </row>
    <row r="966967" spans="6:6">
      <c r="F966967" s="94"/>
    </row>
    <row r="966968" spans="6:6">
      <c r="F966968" s="94"/>
    </row>
    <row r="966969" spans="6:6">
      <c r="F966969" s="94"/>
    </row>
    <row r="966970" spans="6:6">
      <c r="F966970" s="94"/>
    </row>
    <row r="966971" spans="6:6">
      <c r="F966971" s="94"/>
    </row>
    <row r="966972" spans="6:6">
      <c r="F966972" s="94"/>
    </row>
    <row r="966973" spans="6:6">
      <c r="F966973" s="94"/>
    </row>
    <row r="966974" spans="6:6">
      <c r="F966974" s="94"/>
    </row>
    <row r="966975" spans="6:6">
      <c r="F966975" s="94"/>
    </row>
    <row r="966976" spans="6:6">
      <c r="F966976" s="94"/>
    </row>
    <row r="966977" spans="6:6">
      <c r="F966977" s="94"/>
    </row>
    <row r="966978" spans="6:6">
      <c r="F966978" s="94"/>
    </row>
    <row r="966979" spans="6:6">
      <c r="F966979" s="94"/>
    </row>
    <row r="966980" spans="6:6">
      <c r="F966980" s="94"/>
    </row>
    <row r="966981" spans="6:6">
      <c r="F966981" s="94"/>
    </row>
    <row r="966982" spans="6:6">
      <c r="F966982" s="94"/>
    </row>
    <row r="966983" spans="6:6">
      <c r="F966983" s="94"/>
    </row>
    <row r="966984" spans="6:6">
      <c r="F966984" s="94"/>
    </row>
    <row r="966985" spans="6:6">
      <c r="F966985" s="94"/>
    </row>
    <row r="966986" spans="6:6">
      <c r="F966986" s="94"/>
    </row>
    <row r="966987" spans="6:6">
      <c r="F966987" s="94"/>
    </row>
    <row r="966988" spans="6:6">
      <c r="F966988" s="94"/>
    </row>
    <row r="966989" spans="6:6">
      <c r="F966989" s="94"/>
    </row>
    <row r="966990" spans="6:6">
      <c r="F966990" s="94"/>
    </row>
    <row r="966991" spans="6:6">
      <c r="F966991" s="94"/>
    </row>
    <row r="966992" spans="6:6">
      <c r="F966992" s="94"/>
    </row>
    <row r="966993" spans="6:6">
      <c r="F966993" s="94"/>
    </row>
    <row r="966994" spans="6:6">
      <c r="F966994" s="94"/>
    </row>
    <row r="966995" spans="6:6">
      <c r="F966995" s="94"/>
    </row>
    <row r="966996" spans="6:6">
      <c r="F966996" s="94"/>
    </row>
    <row r="966997" spans="6:6">
      <c r="F966997" s="94"/>
    </row>
    <row r="966998" spans="6:6">
      <c r="F966998" s="94"/>
    </row>
    <row r="966999" spans="6:6">
      <c r="F966999" s="94"/>
    </row>
    <row r="967000" spans="6:6">
      <c r="F967000" s="94"/>
    </row>
    <row r="967001" spans="6:6">
      <c r="F967001" s="94"/>
    </row>
    <row r="967002" spans="6:6">
      <c r="F967002" s="94"/>
    </row>
    <row r="967003" spans="6:6">
      <c r="F967003" s="94"/>
    </row>
    <row r="967004" spans="6:6">
      <c r="F967004" s="94"/>
    </row>
    <row r="967005" spans="6:6">
      <c r="F967005" s="94"/>
    </row>
    <row r="967006" spans="6:6">
      <c r="F967006" s="94"/>
    </row>
    <row r="967007" spans="6:6">
      <c r="F967007" s="94"/>
    </row>
    <row r="967008" spans="6:6">
      <c r="F967008" s="94"/>
    </row>
    <row r="967009" spans="6:6">
      <c r="F967009" s="94"/>
    </row>
    <row r="967010" spans="6:6">
      <c r="F967010" s="94"/>
    </row>
    <row r="967011" spans="6:6">
      <c r="F967011" s="94"/>
    </row>
    <row r="967012" spans="6:6">
      <c r="F967012" s="94"/>
    </row>
    <row r="967013" spans="6:6">
      <c r="F967013" s="94"/>
    </row>
    <row r="967014" spans="6:6">
      <c r="F967014" s="94"/>
    </row>
    <row r="967015" spans="6:6">
      <c r="F967015" s="94"/>
    </row>
    <row r="967016" spans="6:6">
      <c r="F967016" s="94"/>
    </row>
    <row r="967017" spans="6:6">
      <c r="F967017" s="94"/>
    </row>
    <row r="967018" spans="6:6">
      <c r="F967018" s="94"/>
    </row>
    <row r="967019" spans="6:6">
      <c r="F967019" s="94"/>
    </row>
    <row r="967020" spans="6:6">
      <c r="F967020" s="94"/>
    </row>
    <row r="967021" spans="6:6">
      <c r="F967021" s="94"/>
    </row>
    <row r="967022" spans="6:6">
      <c r="F967022" s="94"/>
    </row>
    <row r="967023" spans="6:6">
      <c r="F967023" s="94"/>
    </row>
    <row r="967024" spans="6:6">
      <c r="F967024" s="94"/>
    </row>
    <row r="967025" spans="6:6">
      <c r="F967025" s="94"/>
    </row>
    <row r="967026" spans="6:6">
      <c r="F967026" s="94"/>
    </row>
    <row r="967027" spans="6:6">
      <c r="F967027" s="94"/>
    </row>
    <row r="967028" spans="6:6">
      <c r="F967028" s="94"/>
    </row>
    <row r="967029" spans="6:6">
      <c r="F967029" s="94"/>
    </row>
    <row r="967030" spans="6:6">
      <c r="F967030" s="94"/>
    </row>
    <row r="967031" spans="6:6">
      <c r="F967031" s="94"/>
    </row>
    <row r="967032" spans="6:6">
      <c r="F967032" s="94"/>
    </row>
    <row r="967033" spans="6:6">
      <c r="F967033" s="94"/>
    </row>
    <row r="967034" spans="6:6">
      <c r="F967034" s="94"/>
    </row>
    <row r="967035" spans="6:6">
      <c r="F967035" s="94"/>
    </row>
    <row r="967036" spans="6:6">
      <c r="F967036" s="94"/>
    </row>
    <row r="967037" spans="6:6">
      <c r="F967037" s="94"/>
    </row>
    <row r="967038" spans="6:6">
      <c r="F967038" s="94"/>
    </row>
    <row r="967039" spans="6:6">
      <c r="F967039" s="94"/>
    </row>
    <row r="967040" spans="6:6">
      <c r="F967040" s="94"/>
    </row>
    <row r="967041" spans="6:6">
      <c r="F967041" s="94"/>
    </row>
    <row r="967042" spans="6:6">
      <c r="F967042" s="94"/>
    </row>
    <row r="967043" spans="6:6">
      <c r="F967043" s="94"/>
    </row>
    <row r="967044" spans="6:6">
      <c r="F967044" s="94"/>
    </row>
    <row r="967045" spans="6:6">
      <c r="F967045" s="94"/>
    </row>
    <row r="967046" spans="6:6">
      <c r="F967046" s="94"/>
    </row>
    <row r="967047" spans="6:6">
      <c r="F967047" s="94"/>
    </row>
    <row r="967048" spans="6:6">
      <c r="F967048" s="94"/>
    </row>
    <row r="967049" spans="6:6">
      <c r="F967049" s="94"/>
    </row>
    <row r="967050" spans="6:6">
      <c r="F967050" s="94"/>
    </row>
    <row r="967051" spans="6:6">
      <c r="F967051" s="94"/>
    </row>
    <row r="967052" spans="6:6">
      <c r="F967052" s="94"/>
    </row>
    <row r="967053" spans="6:6">
      <c r="F967053" s="94"/>
    </row>
    <row r="967054" spans="6:6">
      <c r="F967054" s="94"/>
    </row>
    <row r="967055" spans="6:6">
      <c r="F967055" s="94"/>
    </row>
    <row r="967056" spans="6:6">
      <c r="F967056" s="94"/>
    </row>
    <row r="967057" spans="6:6">
      <c r="F967057" s="94"/>
    </row>
    <row r="967058" spans="6:6">
      <c r="F967058" s="94"/>
    </row>
    <row r="967059" spans="6:6">
      <c r="F967059" s="94"/>
    </row>
    <row r="967060" spans="6:6">
      <c r="F967060" s="94"/>
    </row>
    <row r="967061" spans="6:6">
      <c r="F967061" s="94"/>
    </row>
    <row r="967062" spans="6:6">
      <c r="F967062" s="94"/>
    </row>
    <row r="967063" spans="6:6">
      <c r="F967063" s="94"/>
    </row>
    <row r="967064" spans="6:6">
      <c r="F967064" s="94"/>
    </row>
    <row r="967065" spans="6:6">
      <c r="F967065" s="94"/>
    </row>
    <row r="967066" spans="6:6">
      <c r="F967066" s="94"/>
    </row>
    <row r="967067" spans="6:6">
      <c r="F967067" s="94"/>
    </row>
    <row r="967068" spans="6:6">
      <c r="F967068" s="94"/>
    </row>
    <row r="967069" spans="6:6">
      <c r="F967069" s="94"/>
    </row>
    <row r="967070" spans="6:6">
      <c r="F967070" s="94"/>
    </row>
    <row r="967071" spans="6:6">
      <c r="F967071" s="94"/>
    </row>
    <row r="967072" spans="6:6">
      <c r="F967072" s="94"/>
    </row>
    <row r="967073" spans="6:6">
      <c r="F967073" s="94"/>
    </row>
    <row r="967074" spans="6:6">
      <c r="F967074" s="94"/>
    </row>
    <row r="967075" spans="6:6">
      <c r="F967075" s="94"/>
    </row>
    <row r="967076" spans="6:6">
      <c r="F967076" s="94"/>
    </row>
    <row r="967077" spans="6:6">
      <c r="F967077" s="94"/>
    </row>
    <row r="967078" spans="6:6">
      <c r="F967078" s="94"/>
    </row>
    <row r="967079" spans="6:6">
      <c r="F967079" s="94"/>
    </row>
    <row r="967080" spans="6:6">
      <c r="F967080" s="94"/>
    </row>
    <row r="967081" spans="6:6">
      <c r="F967081" s="94"/>
    </row>
    <row r="967082" spans="6:6">
      <c r="F967082" s="94"/>
    </row>
    <row r="967083" spans="6:6">
      <c r="F967083" s="94"/>
    </row>
    <row r="967084" spans="6:6">
      <c r="F967084" s="94"/>
    </row>
    <row r="967085" spans="6:6">
      <c r="F967085" s="94"/>
    </row>
    <row r="967086" spans="6:6">
      <c r="F967086" s="94"/>
    </row>
    <row r="967087" spans="6:6">
      <c r="F967087" s="94"/>
    </row>
    <row r="967088" spans="6:6">
      <c r="F967088" s="94"/>
    </row>
    <row r="967089" spans="6:6">
      <c r="F967089" s="94"/>
    </row>
    <row r="967090" spans="6:6">
      <c r="F967090" s="94"/>
    </row>
    <row r="967091" spans="6:6">
      <c r="F967091" s="94"/>
    </row>
    <row r="967092" spans="6:6">
      <c r="F967092" s="94"/>
    </row>
    <row r="967093" spans="6:6">
      <c r="F967093" s="94"/>
    </row>
    <row r="967094" spans="6:6">
      <c r="F967094" s="94"/>
    </row>
    <row r="967095" spans="6:6">
      <c r="F967095" s="94"/>
    </row>
    <row r="967096" spans="6:6">
      <c r="F967096" s="94"/>
    </row>
    <row r="967097" spans="6:6">
      <c r="F967097" s="94"/>
    </row>
    <row r="967098" spans="6:6">
      <c r="F967098" s="94"/>
    </row>
    <row r="967099" spans="6:6">
      <c r="F967099" s="94"/>
    </row>
    <row r="967100" spans="6:6">
      <c r="F967100" s="94"/>
    </row>
    <row r="967101" spans="6:6">
      <c r="F967101" s="94"/>
    </row>
    <row r="967102" spans="6:6">
      <c r="F967102" s="94"/>
    </row>
    <row r="967103" spans="6:6">
      <c r="F967103" s="94"/>
    </row>
    <row r="967104" spans="6:6">
      <c r="F967104" s="94"/>
    </row>
    <row r="967105" spans="6:6">
      <c r="F967105" s="94"/>
    </row>
    <row r="967106" spans="6:6">
      <c r="F967106" s="94"/>
    </row>
    <row r="967107" spans="6:6">
      <c r="F967107" s="94"/>
    </row>
    <row r="967108" spans="6:6">
      <c r="F967108" s="94"/>
    </row>
    <row r="967109" spans="6:6">
      <c r="F967109" s="94"/>
    </row>
    <row r="967110" spans="6:6">
      <c r="F967110" s="94"/>
    </row>
    <row r="967111" spans="6:6">
      <c r="F967111" s="94"/>
    </row>
    <row r="967112" spans="6:6">
      <c r="F967112" s="94"/>
    </row>
    <row r="967113" spans="6:6">
      <c r="F967113" s="94"/>
    </row>
    <row r="967114" spans="6:6">
      <c r="F967114" s="94"/>
    </row>
    <row r="967115" spans="6:6">
      <c r="F967115" s="94"/>
    </row>
    <row r="967116" spans="6:6">
      <c r="F967116" s="94"/>
    </row>
    <row r="967117" spans="6:6">
      <c r="F967117" s="94"/>
    </row>
    <row r="967118" spans="6:6">
      <c r="F967118" s="94"/>
    </row>
    <row r="967119" spans="6:6">
      <c r="F967119" s="94"/>
    </row>
    <row r="967120" spans="6:6">
      <c r="F967120" s="94"/>
    </row>
    <row r="967121" spans="6:6">
      <c r="F967121" s="94"/>
    </row>
    <row r="967122" spans="6:6">
      <c r="F967122" s="94"/>
    </row>
    <row r="967123" spans="6:6">
      <c r="F967123" s="94"/>
    </row>
    <row r="967124" spans="6:6">
      <c r="F967124" s="94"/>
    </row>
    <row r="967125" spans="6:6">
      <c r="F967125" s="94"/>
    </row>
    <row r="967126" spans="6:6">
      <c r="F967126" s="94"/>
    </row>
    <row r="967127" spans="6:6">
      <c r="F967127" s="94"/>
    </row>
    <row r="967128" spans="6:6">
      <c r="F967128" s="94"/>
    </row>
    <row r="967129" spans="6:6">
      <c r="F967129" s="94"/>
    </row>
    <row r="967130" spans="6:6">
      <c r="F967130" s="94"/>
    </row>
    <row r="967131" spans="6:6">
      <c r="F967131" s="94"/>
    </row>
    <row r="967132" spans="6:6">
      <c r="F967132" s="94"/>
    </row>
    <row r="967133" spans="6:6">
      <c r="F967133" s="94"/>
    </row>
    <row r="967134" spans="6:6">
      <c r="F967134" s="94"/>
    </row>
    <row r="967135" spans="6:6">
      <c r="F967135" s="94"/>
    </row>
    <row r="967136" spans="6:6">
      <c r="F967136" s="94"/>
    </row>
    <row r="967137" spans="6:6">
      <c r="F967137" s="94"/>
    </row>
    <row r="967138" spans="6:6">
      <c r="F967138" s="94"/>
    </row>
    <row r="967139" spans="6:6">
      <c r="F967139" s="94"/>
    </row>
    <row r="967140" spans="6:6">
      <c r="F967140" s="94"/>
    </row>
    <row r="967141" spans="6:6">
      <c r="F967141" s="94"/>
    </row>
    <row r="967142" spans="6:6">
      <c r="F967142" s="94"/>
    </row>
    <row r="967143" spans="6:6">
      <c r="F967143" s="94"/>
    </row>
    <row r="967144" spans="6:6">
      <c r="F967144" s="94"/>
    </row>
    <row r="967145" spans="6:6">
      <c r="F967145" s="94"/>
    </row>
    <row r="967146" spans="6:6">
      <c r="F967146" s="94"/>
    </row>
    <row r="967147" spans="6:6">
      <c r="F967147" s="94"/>
    </row>
    <row r="967148" spans="6:6">
      <c r="F967148" s="94"/>
    </row>
    <row r="967149" spans="6:6">
      <c r="F967149" s="94"/>
    </row>
    <row r="967150" spans="6:6">
      <c r="F967150" s="94"/>
    </row>
    <row r="967151" spans="6:6">
      <c r="F967151" s="94"/>
    </row>
    <row r="967152" spans="6:6">
      <c r="F967152" s="94"/>
    </row>
    <row r="967153" spans="6:6">
      <c r="F967153" s="94"/>
    </row>
    <row r="967154" spans="6:6">
      <c r="F967154" s="94"/>
    </row>
    <row r="967155" spans="6:6">
      <c r="F967155" s="94"/>
    </row>
    <row r="967156" spans="6:6">
      <c r="F967156" s="94"/>
    </row>
    <row r="967157" spans="6:6">
      <c r="F967157" s="94"/>
    </row>
    <row r="967158" spans="6:6">
      <c r="F967158" s="94"/>
    </row>
    <row r="967159" spans="6:6">
      <c r="F967159" s="94"/>
    </row>
    <row r="967160" spans="6:6">
      <c r="F967160" s="94"/>
    </row>
    <row r="967161" spans="6:6">
      <c r="F967161" s="94"/>
    </row>
    <row r="967162" spans="6:6">
      <c r="F967162" s="94"/>
    </row>
    <row r="967163" spans="6:6">
      <c r="F967163" s="94"/>
    </row>
    <row r="967164" spans="6:6">
      <c r="F967164" s="94"/>
    </row>
    <row r="967165" spans="6:6">
      <c r="F967165" s="94"/>
    </row>
    <row r="967166" spans="6:6">
      <c r="F967166" s="94"/>
    </row>
    <row r="967167" spans="6:6">
      <c r="F967167" s="94"/>
    </row>
    <row r="967168" spans="6:6">
      <c r="F967168" s="94"/>
    </row>
    <row r="967169" spans="6:6">
      <c r="F967169" s="94"/>
    </row>
    <row r="967170" spans="6:6">
      <c r="F967170" s="94"/>
    </row>
    <row r="967171" spans="6:6">
      <c r="F967171" s="94"/>
    </row>
    <row r="967172" spans="6:6">
      <c r="F967172" s="94"/>
    </row>
    <row r="967173" spans="6:6">
      <c r="F967173" s="94"/>
    </row>
    <row r="967174" spans="6:6">
      <c r="F967174" s="94"/>
    </row>
    <row r="967175" spans="6:6">
      <c r="F967175" s="94"/>
    </row>
    <row r="967176" spans="6:6">
      <c r="F967176" s="94"/>
    </row>
    <row r="967177" spans="6:6">
      <c r="F967177" s="94"/>
    </row>
    <row r="967178" spans="6:6">
      <c r="F967178" s="94"/>
    </row>
    <row r="967179" spans="6:6">
      <c r="F967179" s="94"/>
    </row>
    <row r="967180" spans="6:6">
      <c r="F967180" s="94"/>
    </row>
    <row r="967181" spans="6:6">
      <c r="F967181" s="94"/>
    </row>
    <row r="967182" spans="6:6">
      <c r="F967182" s="94"/>
    </row>
    <row r="967183" spans="6:6">
      <c r="F967183" s="94"/>
    </row>
    <row r="967184" spans="6:6">
      <c r="F967184" s="94"/>
    </row>
    <row r="967185" spans="6:6">
      <c r="F967185" s="94"/>
    </row>
    <row r="967186" spans="6:6">
      <c r="F967186" s="94"/>
    </row>
    <row r="967187" spans="6:6">
      <c r="F967187" s="94"/>
    </row>
    <row r="967188" spans="6:6">
      <c r="F967188" s="94"/>
    </row>
    <row r="967189" spans="6:6">
      <c r="F967189" s="94"/>
    </row>
    <row r="967190" spans="6:6">
      <c r="F967190" s="94"/>
    </row>
    <row r="967191" spans="6:6">
      <c r="F967191" s="94"/>
    </row>
    <row r="967192" spans="6:6">
      <c r="F967192" s="94"/>
    </row>
    <row r="967193" spans="6:6">
      <c r="F967193" s="94"/>
    </row>
    <row r="967194" spans="6:6">
      <c r="F967194" s="94"/>
    </row>
    <row r="967195" spans="6:6">
      <c r="F967195" s="94"/>
    </row>
    <row r="967196" spans="6:6">
      <c r="F967196" s="94"/>
    </row>
    <row r="967197" spans="6:6">
      <c r="F967197" s="94"/>
    </row>
    <row r="967198" spans="6:6">
      <c r="F967198" s="94"/>
    </row>
    <row r="967199" spans="6:6">
      <c r="F967199" s="94"/>
    </row>
    <row r="967200" spans="6:6">
      <c r="F967200" s="94"/>
    </row>
    <row r="967201" spans="6:6">
      <c r="F967201" s="94"/>
    </row>
    <row r="967202" spans="6:6">
      <c r="F967202" s="94"/>
    </row>
    <row r="967203" spans="6:6">
      <c r="F967203" s="94"/>
    </row>
    <row r="967204" spans="6:6">
      <c r="F967204" s="94"/>
    </row>
    <row r="967205" spans="6:6">
      <c r="F967205" s="94"/>
    </row>
    <row r="967206" spans="6:6">
      <c r="F967206" s="94"/>
    </row>
    <row r="967207" spans="6:6">
      <c r="F967207" s="94"/>
    </row>
    <row r="967208" spans="6:6">
      <c r="F967208" s="94"/>
    </row>
    <row r="967209" spans="6:6">
      <c r="F967209" s="94"/>
    </row>
    <row r="967210" spans="6:6">
      <c r="F967210" s="94"/>
    </row>
    <row r="967211" spans="6:6">
      <c r="F967211" s="94"/>
    </row>
    <row r="967212" spans="6:6">
      <c r="F967212" s="94"/>
    </row>
    <row r="967213" spans="6:6">
      <c r="F967213" s="94"/>
    </row>
    <row r="967214" spans="6:6">
      <c r="F967214" s="94"/>
    </row>
    <row r="967215" spans="6:6">
      <c r="F967215" s="94"/>
    </row>
    <row r="967216" spans="6:6">
      <c r="F967216" s="94"/>
    </row>
    <row r="967217" spans="6:6">
      <c r="F967217" s="94"/>
    </row>
    <row r="967218" spans="6:6">
      <c r="F967218" s="94"/>
    </row>
    <row r="967219" spans="6:6">
      <c r="F967219" s="94"/>
    </row>
    <row r="967220" spans="6:6">
      <c r="F967220" s="94"/>
    </row>
    <row r="967221" spans="6:6">
      <c r="F967221" s="94"/>
    </row>
    <row r="967222" spans="6:6">
      <c r="F967222" s="94"/>
    </row>
    <row r="967223" spans="6:6">
      <c r="F967223" s="94"/>
    </row>
    <row r="967224" spans="6:6">
      <c r="F967224" s="94"/>
    </row>
    <row r="967225" spans="6:6">
      <c r="F967225" s="94"/>
    </row>
    <row r="967226" spans="6:6">
      <c r="F967226" s="94"/>
    </row>
    <row r="967227" spans="6:6">
      <c r="F967227" s="94"/>
    </row>
    <row r="967228" spans="6:6">
      <c r="F967228" s="94"/>
    </row>
    <row r="967229" spans="6:6">
      <c r="F967229" s="94"/>
    </row>
    <row r="967230" spans="6:6">
      <c r="F967230" s="94"/>
    </row>
    <row r="967231" spans="6:6">
      <c r="F967231" s="94"/>
    </row>
    <row r="967232" spans="6:6">
      <c r="F967232" s="94"/>
    </row>
    <row r="967233" spans="6:6">
      <c r="F967233" s="94"/>
    </row>
    <row r="967234" spans="6:6">
      <c r="F967234" s="94"/>
    </row>
    <row r="967235" spans="6:6">
      <c r="F967235" s="94"/>
    </row>
    <row r="967236" spans="6:6">
      <c r="F967236" s="94"/>
    </row>
    <row r="967237" spans="6:6">
      <c r="F967237" s="94"/>
    </row>
    <row r="967238" spans="6:6">
      <c r="F967238" s="94"/>
    </row>
    <row r="967239" spans="6:6">
      <c r="F967239" s="94"/>
    </row>
    <row r="967240" spans="6:6">
      <c r="F967240" s="94"/>
    </row>
    <row r="967241" spans="6:6">
      <c r="F967241" s="94"/>
    </row>
    <row r="967242" spans="6:6">
      <c r="F967242" s="94"/>
    </row>
    <row r="967243" spans="6:6">
      <c r="F967243" s="94"/>
    </row>
    <row r="967244" spans="6:6">
      <c r="F967244" s="94"/>
    </row>
    <row r="967245" spans="6:6">
      <c r="F967245" s="94"/>
    </row>
    <row r="967246" spans="6:6">
      <c r="F967246" s="94"/>
    </row>
    <row r="967247" spans="6:6">
      <c r="F967247" s="94"/>
    </row>
    <row r="967248" spans="6:6">
      <c r="F967248" s="94"/>
    </row>
    <row r="967249" spans="6:6">
      <c r="F967249" s="94"/>
    </row>
    <row r="967250" spans="6:6">
      <c r="F967250" s="94"/>
    </row>
    <row r="967251" spans="6:6">
      <c r="F967251" s="94"/>
    </row>
    <row r="967252" spans="6:6">
      <c r="F967252" s="94"/>
    </row>
    <row r="967253" spans="6:6">
      <c r="F967253" s="94"/>
    </row>
    <row r="967254" spans="6:6">
      <c r="F967254" s="94"/>
    </row>
    <row r="967255" spans="6:6">
      <c r="F967255" s="94"/>
    </row>
    <row r="967256" spans="6:6">
      <c r="F967256" s="94"/>
    </row>
    <row r="967257" spans="6:6">
      <c r="F967257" s="94"/>
    </row>
    <row r="967258" spans="6:6">
      <c r="F967258" s="94"/>
    </row>
    <row r="967259" spans="6:6">
      <c r="F967259" s="94"/>
    </row>
    <row r="967260" spans="6:6">
      <c r="F967260" s="94"/>
    </row>
    <row r="967261" spans="6:6">
      <c r="F967261" s="94"/>
    </row>
    <row r="967262" spans="6:6">
      <c r="F967262" s="94"/>
    </row>
    <row r="967263" spans="6:6">
      <c r="F967263" s="94"/>
    </row>
    <row r="967264" spans="6:6">
      <c r="F967264" s="94"/>
    </row>
    <row r="967265" spans="6:6">
      <c r="F967265" s="94"/>
    </row>
    <row r="967266" spans="6:6">
      <c r="F967266" s="94"/>
    </row>
    <row r="967267" spans="6:6">
      <c r="F967267" s="94"/>
    </row>
    <row r="967268" spans="6:6">
      <c r="F967268" s="94"/>
    </row>
    <row r="967269" spans="6:6">
      <c r="F967269" s="94"/>
    </row>
    <row r="967270" spans="6:6">
      <c r="F967270" s="94"/>
    </row>
    <row r="967271" spans="6:6">
      <c r="F967271" s="94"/>
    </row>
    <row r="967272" spans="6:6">
      <c r="F967272" s="94"/>
    </row>
    <row r="967273" spans="6:6">
      <c r="F967273" s="94"/>
    </row>
    <row r="967274" spans="6:6">
      <c r="F967274" s="94"/>
    </row>
    <row r="967275" spans="6:6">
      <c r="F967275" s="94"/>
    </row>
    <row r="967276" spans="6:6">
      <c r="F967276" s="94"/>
    </row>
    <row r="967277" spans="6:6">
      <c r="F967277" s="94"/>
    </row>
    <row r="967278" spans="6:6">
      <c r="F967278" s="94"/>
    </row>
    <row r="967279" spans="6:6">
      <c r="F967279" s="94"/>
    </row>
    <row r="967280" spans="6:6">
      <c r="F967280" s="94"/>
    </row>
    <row r="967281" spans="6:6">
      <c r="F967281" s="94"/>
    </row>
    <row r="967282" spans="6:6">
      <c r="F967282" s="94"/>
    </row>
    <row r="967283" spans="6:6">
      <c r="F967283" s="94"/>
    </row>
    <row r="967284" spans="6:6">
      <c r="F967284" s="94"/>
    </row>
    <row r="967285" spans="6:6">
      <c r="F967285" s="94"/>
    </row>
    <row r="967286" spans="6:6">
      <c r="F967286" s="94"/>
    </row>
    <row r="967287" spans="6:6">
      <c r="F967287" s="94"/>
    </row>
    <row r="967288" spans="6:6">
      <c r="F967288" s="94"/>
    </row>
    <row r="967289" spans="6:6">
      <c r="F967289" s="94"/>
    </row>
    <row r="967290" spans="6:6">
      <c r="F967290" s="94"/>
    </row>
    <row r="967291" spans="6:6">
      <c r="F967291" s="94"/>
    </row>
    <row r="967292" spans="6:6">
      <c r="F967292" s="94"/>
    </row>
    <row r="967293" spans="6:6">
      <c r="F967293" s="94"/>
    </row>
    <row r="967294" spans="6:6">
      <c r="F967294" s="94"/>
    </row>
    <row r="967295" spans="6:6">
      <c r="F967295" s="94"/>
    </row>
    <row r="967296" spans="6:6">
      <c r="F967296" s="94"/>
    </row>
    <row r="967297" spans="6:6">
      <c r="F967297" s="94"/>
    </row>
    <row r="967298" spans="6:6">
      <c r="F967298" s="94"/>
    </row>
    <row r="967299" spans="6:6">
      <c r="F967299" s="94"/>
    </row>
    <row r="967300" spans="6:6">
      <c r="F967300" s="94"/>
    </row>
    <row r="967301" spans="6:6">
      <c r="F967301" s="94"/>
    </row>
    <row r="967302" spans="6:6">
      <c r="F967302" s="94"/>
    </row>
    <row r="967303" spans="6:6">
      <c r="F967303" s="94"/>
    </row>
    <row r="967304" spans="6:6">
      <c r="F967304" s="94"/>
    </row>
    <row r="967305" spans="6:6">
      <c r="F967305" s="94"/>
    </row>
    <row r="967306" spans="6:6">
      <c r="F967306" s="94"/>
    </row>
    <row r="967307" spans="6:6">
      <c r="F967307" s="94"/>
    </row>
    <row r="967308" spans="6:6">
      <c r="F967308" s="94"/>
    </row>
    <row r="967309" spans="6:6">
      <c r="F967309" s="94"/>
    </row>
    <row r="967310" spans="6:6">
      <c r="F967310" s="94"/>
    </row>
    <row r="967311" spans="6:6">
      <c r="F967311" s="94"/>
    </row>
    <row r="967312" spans="6:6">
      <c r="F967312" s="94"/>
    </row>
    <row r="967313" spans="6:6">
      <c r="F967313" s="94"/>
    </row>
    <row r="967314" spans="6:6">
      <c r="F967314" s="94"/>
    </row>
    <row r="967315" spans="6:6">
      <c r="F967315" s="94"/>
    </row>
    <row r="967316" spans="6:6">
      <c r="F967316" s="94"/>
    </row>
    <row r="967317" spans="6:6">
      <c r="F967317" s="94"/>
    </row>
    <row r="967318" spans="6:6">
      <c r="F967318" s="94"/>
    </row>
    <row r="967319" spans="6:6">
      <c r="F967319" s="94"/>
    </row>
    <row r="967320" spans="6:6">
      <c r="F967320" s="94"/>
    </row>
    <row r="967321" spans="6:6">
      <c r="F967321" s="94"/>
    </row>
    <row r="967322" spans="6:6">
      <c r="F967322" s="94"/>
    </row>
    <row r="967323" spans="6:6">
      <c r="F967323" s="94"/>
    </row>
    <row r="967324" spans="6:6">
      <c r="F967324" s="94"/>
    </row>
    <row r="967325" spans="6:6">
      <c r="F967325" s="94"/>
    </row>
    <row r="967326" spans="6:6">
      <c r="F967326" s="94"/>
    </row>
    <row r="967327" spans="6:6">
      <c r="F967327" s="94"/>
    </row>
    <row r="967328" spans="6:6">
      <c r="F967328" s="94"/>
    </row>
    <row r="967329" spans="6:6">
      <c r="F967329" s="94"/>
    </row>
    <row r="967330" spans="6:6">
      <c r="F967330" s="94"/>
    </row>
    <row r="967331" spans="6:6">
      <c r="F967331" s="94"/>
    </row>
    <row r="967332" spans="6:6">
      <c r="F967332" s="94"/>
    </row>
    <row r="967333" spans="6:6">
      <c r="F967333" s="94"/>
    </row>
    <row r="967334" spans="6:6">
      <c r="F967334" s="94"/>
    </row>
    <row r="967335" spans="6:6">
      <c r="F967335" s="94"/>
    </row>
    <row r="967336" spans="6:6">
      <c r="F967336" s="94"/>
    </row>
    <row r="967337" spans="6:6">
      <c r="F967337" s="94"/>
    </row>
    <row r="967338" spans="6:6">
      <c r="F967338" s="94"/>
    </row>
    <row r="967339" spans="6:6">
      <c r="F967339" s="94"/>
    </row>
    <row r="967340" spans="6:6">
      <c r="F967340" s="94"/>
    </row>
    <row r="967341" spans="6:6">
      <c r="F967341" s="94"/>
    </row>
    <row r="967342" spans="6:6">
      <c r="F967342" s="94"/>
    </row>
    <row r="967343" spans="6:6">
      <c r="F967343" s="94"/>
    </row>
    <row r="967344" spans="6:6">
      <c r="F967344" s="94"/>
    </row>
    <row r="967345" spans="6:6">
      <c r="F967345" s="94"/>
    </row>
    <row r="967346" spans="6:6">
      <c r="F967346" s="94"/>
    </row>
    <row r="967347" spans="6:6">
      <c r="F967347" s="94"/>
    </row>
    <row r="967348" spans="6:6">
      <c r="F967348" s="94"/>
    </row>
    <row r="967349" spans="6:6">
      <c r="F967349" s="94"/>
    </row>
    <row r="967350" spans="6:6">
      <c r="F967350" s="94"/>
    </row>
    <row r="967351" spans="6:6">
      <c r="F967351" s="94"/>
    </row>
    <row r="967352" spans="6:6">
      <c r="F967352" s="94"/>
    </row>
    <row r="967353" spans="6:6">
      <c r="F967353" s="94"/>
    </row>
    <row r="967354" spans="6:6">
      <c r="F967354" s="94"/>
    </row>
    <row r="967355" spans="6:6">
      <c r="F967355" s="94"/>
    </row>
    <row r="967356" spans="6:6">
      <c r="F967356" s="94"/>
    </row>
    <row r="967357" spans="6:6">
      <c r="F967357" s="94"/>
    </row>
    <row r="967358" spans="6:6">
      <c r="F967358" s="94"/>
    </row>
    <row r="967359" spans="6:6">
      <c r="F967359" s="94"/>
    </row>
    <row r="967360" spans="6:6">
      <c r="F967360" s="94"/>
    </row>
    <row r="967361" spans="6:6">
      <c r="F967361" s="94"/>
    </row>
    <row r="967362" spans="6:6">
      <c r="F967362" s="94"/>
    </row>
    <row r="967363" spans="6:6">
      <c r="F967363" s="94"/>
    </row>
    <row r="967364" spans="6:6">
      <c r="F967364" s="94"/>
    </row>
    <row r="967365" spans="6:6">
      <c r="F967365" s="94"/>
    </row>
    <row r="967366" spans="6:6">
      <c r="F967366" s="94"/>
    </row>
    <row r="967367" spans="6:6">
      <c r="F967367" s="94"/>
    </row>
    <row r="967368" spans="6:6">
      <c r="F967368" s="94"/>
    </row>
    <row r="967369" spans="6:6">
      <c r="F967369" s="94"/>
    </row>
    <row r="967370" spans="6:6">
      <c r="F967370" s="94"/>
    </row>
    <row r="967371" spans="6:6">
      <c r="F967371" s="94"/>
    </row>
    <row r="967372" spans="6:6">
      <c r="F967372" s="94"/>
    </row>
    <row r="967373" spans="6:6">
      <c r="F967373" s="94"/>
    </row>
    <row r="967374" spans="6:6">
      <c r="F967374" s="94"/>
    </row>
    <row r="967375" spans="6:6">
      <c r="F967375" s="94"/>
    </row>
    <row r="967376" spans="6:6">
      <c r="F967376" s="94"/>
    </row>
    <row r="967377" spans="6:6">
      <c r="F967377" s="94"/>
    </row>
    <row r="967378" spans="6:6">
      <c r="F967378" s="94"/>
    </row>
    <row r="967379" spans="6:6">
      <c r="F967379" s="94"/>
    </row>
    <row r="967380" spans="6:6">
      <c r="F967380" s="94"/>
    </row>
    <row r="967381" spans="6:6">
      <c r="F967381" s="94"/>
    </row>
    <row r="967382" spans="6:6">
      <c r="F967382" s="94"/>
    </row>
    <row r="967383" spans="6:6">
      <c r="F967383" s="94"/>
    </row>
    <row r="967384" spans="6:6">
      <c r="F967384" s="94"/>
    </row>
    <row r="967385" spans="6:6">
      <c r="F967385" s="94"/>
    </row>
    <row r="967386" spans="6:6">
      <c r="F967386" s="94"/>
    </row>
    <row r="967387" spans="6:6">
      <c r="F967387" s="94"/>
    </row>
    <row r="967388" spans="6:6">
      <c r="F967388" s="94"/>
    </row>
    <row r="967389" spans="6:6">
      <c r="F967389" s="94"/>
    </row>
    <row r="967390" spans="6:6">
      <c r="F967390" s="94"/>
    </row>
    <row r="967391" spans="6:6">
      <c r="F967391" s="94"/>
    </row>
    <row r="967392" spans="6:6">
      <c r="F967392" s="94"/>
    </row>
    <row r="967393" spans="6:6">
      <c r="F967393" s="94"/>
    </row>
    <row r="967394" spans="6:6">
      <c r="F967394" s="94"/>
    </row>
    <row r="967395" spans="6:6">
      <c r="F967395" s="94"/>
    </row>
    <row r="967396" spans="6:6">
      <c r="F967396" s="94"/>
    </row>
    <row r="967397" spans="6:6">
      <c r="F967397" s="94"/>
    </row>
    <row r="967398" spans="6:6">
      <c r="F967398" s="94"/>
    </row>
    <row r="967399" spans="6:6">
      <c r="F967399" s="94"/>
    </row>
    <row r="967400" spans="6:6">
      <c r="F967400" s="94"/>
    </row>
    <row r="967401" spans="6:6">
      <c r="F967401" s="94"/>
    </row>
    <row r="967402" spans="6:6">
      <c r="F967402" s="94"/>
    </row>
    <row r="967403" spans="6:6">
      <c r="F967403" s="94"/>
    </row>
    <row r="967404" spans="6:6">
      <c r="F967404" s="94"/>
    </row>
    <row r="967405" spans="6:6">
      <c r="F967405" s="94"/>
    </row>
    <row r="967406" spans="6:6">
      <c r="F967406" s="94"/>
    </row>
    <row r="967407" spans="6:6">
      <c r="F967407" s="94"/>
    </row>
    <row r="967408" spans="6:6">
      <c r="F967408" s="94"/>
    </row>
    <row r="967409" spans="6:6">
      <c r="F967409" s="94"/>
    </row>
    <row r="967410" spans="6:6">
      <c r="F967410" s="94"/>
    </row>
    <row r="967411" spans="6:6">
      <c r="F967411" s="94"/>
    </row>
    <row r="967412" spans="6:6">
      <c r="F967412" s="94"/>
    </row>
    <row r="967413" spans="6:6">
      <c r="F967413" s="94"/>
    </row>
    <row r="967414" spans="6:6">
      <c r="F967414" s="94"/>
    </row>
    <row r="967415" spans="6:6">
      <c r="F967415" s="94"/>
    </row>
    <row r="967416" spans="6:6">
      <c r="F967416" s="94"/>
    </row>
    <row r="967417" spans="6:6">
      <c r="F967417" s="94"/>
    </row>
    <row r="967418" spans="6:6">
      <c r="F967418" s="94"/>
    </row>
    <row r="967419" spans="6:6">
      <c r="F967419" s="94"/>
    </row>
    <row r="967420" spans="6:6">
      <c r="F967420" s="94"/>
    </row>
    <row r="967421" spans="6:6">
      <c r="F967421" s="94"/>
    </row>
    <row r="967422" spans="6:6">
      <c r="F967422" s="94"/>
    </row>
    <row r="967423" spans="6:6">
      <c r="F967423" s="94"/>
    </row>
    <row r="967424" spans="6:6">
      <c r="F967424" s="94"/>
    </row>
    <row r="967425" spans="6:6">
      <c r="F967425" s="94"/>
    </row>
    <row r="967426" spans="6:6">
      <c r="F967426" s="94"/>
    </row>
    <row r="967427" spans="6:6">
      <c r="F967427" s="94"/>
    </row>
    <row r="967428" spans="6:6">
      <c r="F967428" s="94"/>
    </row>
    <row r="967429" spans="6:6">
      <c r="F967429" s="94"/>
    </row>
    <row r="967430" spans="6:6">
      <c r="F967430" s="94"/>
    </row>
    <row r="967431" spans="6:6">
      <c r="F967431" s="94"/>
    </row>
    <row r="967432" spans="6:6">
      <c r="F967432" s="94"/>
    </row>
    <row r="967433" spans="6:6">
      <c r="F967433" s="94"/>
    </row>
    <row r="967434" spans="6:6">
      <c r="F967434" s="94"/>
    </row>
    <row r="967435" spans="6:6">
      <c r="F967435" s="94"/>
    </row>
    <row r="967436" spans="6:6">
      <c r="F967436" s="94"/>
    </row>
    <row r="967437" spans="6:6">
      <c r="F967437" s="94"/>
    </row>
    <row r="967438" spans="6:6">
      <c r="F967438" s="94"/>
    </row>
    <row r="967439" spans="6:6">
      <c r="F967439" s="94"/>
    </row>
    <row r="967440" spans="6:6">
      <c r="F967440" s="94"/>
    </row>
    <row r="967441" spans="6:6">
      <c r="F967441" s="94"/>
    </row>
    <row r="967442" spans="6:6">
      <c r="F967442" s="94"/>
    </row>
    <row r="967443" spans="6:6">
      <c r="F967443" s="94"/>
    </row>
    <row r="967444" spans="6:6">
      <c r="F967444" s="94"/>
    </row>
    <row r="967445" spans="6:6">
      <c r="F967445" s="94"/>
    </row>
    <row r="967446" spans="6:6">
      <c r="F967446" s="94"/>
    </row>
    <row r="967447" spans="6:6">
      <c r="F967447" s="94"/>
    </row>
    <row r="967448" spans="6:6">
      <c r="F967448" s="94"/>
    </row>
    <row r="967449" spans="6:6">
      <c r="F967449" s="94"/>
    </row>
    <row r="967450" spans="6:6">
      <c r="F967450" s="94"/>
    </row>
    <row r="967451" spans="6:6">
      <c r="F967451" s="94"/>
    </row>
    <row r="967452" spans="6:6">
      <c r="F967452" s="94"/>
    </row>
    <row r="967453" spans="6:6">
      <c r="F967453" s="94"/>
    </row>
    <row r="967454" spans="6:6">
      <c r="F967454" s="94"/>
    </row>
    <row r="967455" spans="6:6">
      <c r="F967455" s="94"/>
    </row>
    <row r="967456" spans="6:6">
      <c r="F967456" s="94"/>
    </row>
    <row r="967457" spans="6:6">
      <c r="F967457" s="94"/>
    </row>
    <row r="967458" spans="6:6">
      <c r="F967458" s="94"/>
    </row>
    <row r="967459" spans="6:6">
      <c r="F967459" s="94"/>
    </row>
    <row r="967460" spans="6:6">
      <c r="F967460" s="94"/>
    </row>
    <row r="967461" spans="6:6">
      <c r="F967461" s="94"/>
    </row>
    <row r="967462" spans="6:6">
      <c r="F967462" s="94"/>
    </row>
    <row r="967463" spans="6:6">
      <c r="F967463" s="94"/>
    </row>
    <row r="967464" spans="6:6">
      <c r="F967464" s="94"/>
    </row>
    <row r="967465" spans="6:6">
      <c r="F967465" s="94"/>
    </row>
    <row r="967466" spans="6:6">
      <c r="F967466" s="94"/>
    </row>
    <row r="967467" spans="6:6">
      <c r="F967467" s="94"/>
    </row>
    <row r="967468" spans="6:6">
      <c r="F967468" s="94"/>
    </row>
    <row r="967469" spans="6:6">
      <c r="F967469" s="94"/>
    </row>
    <row r="967470" spans="6:6">
      <c r="F967470" s="94"/>
    </row>
    <row r="967471" spans="6:6">
      <c r="F967471" s="94"/>
    </row>
    <row r="967472" spans="6:6">
      <c r="F967472" s="94"/>
    </row>
    <row r="967473" spans="6:6">
      <c r="F967473" s="94"/>
    </row>
    <row r="967474" spans="6:6">
      <c r="F967474" s="94"/>
    </row>
    <row r="967475" spans="6:6">
      <c r="F967475" s="94"/>
    </row>
    <row r="967476" spans="6:6">
      <c r="F967476" s="94"/>
    </row>
    <row r="967477" spans="6:6">
      <c r="F967477" s="94"/>
    </row>
    <row r="967478" spans="6:6">
      <c r="F967478" s="94"/>
    </row>
    <row r="967479" spans="6:6">
      <c r="F967479" s="94"/>
    </row>
    <row r="967480" spans="6:6">
      <c r="F967480" s="94"/>
    </row>
    <row r="967481" spans="6:6">
      <c r="F967481" s="94"/>
    </row>
    <row r="967482" spans="6:6">
      <c r="F967482" s="94"/>
    </row>
    <row r="967483" spans="6:6">
      <c r="F967483" s="94"/>
    </row>
    <row r="967484" spans="6:6">
      <c r="F967484" s="94"/>
    </row>
    <row r="967485" spans="6:6">
      <c r="F967485" s="94"/>
    </row>
    <row r="967486" spans="6:6">
      <c r="F967486" s="94"/>
    </row>
    <row r="967487" spans="6:6">
      <c r="F967487" s="94"/>
    </row>
    <row r="967488" spans="6:6">
      <c r="F967488" s="94"/>
    </row>
    <row r="967489" spans="6:6">
      <c r="F967489" s="94"/>
    </row>
    <row r="967490" spans="6:6">
      <c r="F967490" s="94"/>
    </row>
    <row r="967491" spans="6:6">
      <c r="F967491" s="94"/>
    </row>
    <row r="967492" spans="6:6">
      <c r="F967492" s="94"/>
    </row>
    <row r="967493" spans="6:6">
      <c r="F967493" s="94"/>
    </row>
    <row r="967494" spans="6:6">
      <c r="F967494" s="94"/>
    </row>
    <row r="967495" spans="6:6">
      <c r="F967495" s="94"/>
    </row>
    <row r="967496" spans="6:6">
      <c r="F967496" s="94"/>
    </row>
    <row r="967497" spans="6:6">
      <c r="F967497" s="94"/>
    </row>
    <row r="967498" spans="6:6">
      <c r="F967498" s="94"/>
    </row>
    <row r="967499" spans="6:6">
      <c r="F967499" s="94"/>
    </row>
    <row r="967500" spans="6:6">
      <c r="F967500" s="94"/>
    </row>
    <row r="967501" spans="6:6">
      <c r="F967501" s="94"/>
    </row>
    <row r="967502" spans="6:6">
      <c r="F967502" s="94"/>
    </row>
    <row r="967503" spans="6:6">
      <c r="F967503" s="94"/>
    </row>
    <row r="967504" spans="6:6">
      <c r="F967504" s="94"/>
    </row>
    <row r="967505" spans="6:6">
      <c r="F967505" s="94"/>
    </row>
    <row r="967506" spans="6:6">
      <c r="F967506" s="94"/>
    </row>
    <row r="967507" spans="6:6">
      <c r="F967507" s="94"/>
    </row>
    <row r="967508" spans="6:6">
      <c r="F967508" s="94"/>
    </row>
    <row r="967509" spans="6:6">
      <c r="F967509" s="94"/>
    </row>
    <row r="967510" spans="6:6">
      <c r="F967510" s="94"/>
    </row>
    <row r="967511" spans="6:6">
      <c r="F967511" s="94"/>
    </row>
    <row r="967512" spans="6:6">
      <c r="F967512" s="94"/>
    </row>
    <row r="967513" spans="6:6">
      <c r="F967513" s="94"/>
    </row>
    <row r="967514" spans="6:6">
      <c r="F967514" s="94"/>
    </row>
    <row r="967515" spans="6:6">
      <c r="F967515" s="94"/>
    </row>
    <row r="967516" spans="6:6">
      <c r="F967516" s="94"/>
    </row>
    <row r="967517" spans="6:6">
      <c r="F967517" s="94"/>
    </row>
    <row r="967518" spans="6:6">
      <c r="F967518" s="94"/>
    </row>
    <row r="967519" spans="6:6">
      <c r="F967519" s="94"/>
    </row>
    <row r="967520" spans="6:6">
      <c r="F967520" s="94"/>
    </row>
    <row r="967521" spans="6:6">
      <c r="F967521" s="94"/>
    </row>
    <row r="967522" spans="6:6">
      <c r="F967522" s="94"/>
    </row>
    <row r="967523" spans="6:6">
      <c r="F967523" s="94"/>
    </row>
    <row r="967524" spans="6:6">
      <c r="F967524" s="94"/>
    </row>
    <row r="967525" spans="6:6">
      <c r="F967525" s="94"/>
    </row>
    <row r="967526" spans="6:6">
      <c r="F967526" s="94"/>
    </row>
    <row r="967527" spans="6:6">
      <c r="F967527" s="94"/>
    </row>
    <row r="967528" spans="6:6">
      <c r="F967528" s="94"/>
    </row>
    <row r="967529" spans="6:6">
      <c r="F967529" s="94"/>
    </row>
    <row r="967530" spans="6:6">
      <c r="F967530" s="94"/>
    </row>
    <row r="967531" spans="6:6">
      <c r="F967531" s="94"/>
    </row>
    <row r="967532" spans="6:6">
      <c r="F967532" s="94"/>
    </row>
    <row r="967533" spans="6:6">
      <c r="F967533" s="94"/>
    </row>
    <row r="967534" spans="6:6">
      <c r="F967534" s="94"/>
    </row>
    <row r="967535" spans="6:6">
      <c r="F967535" s="94"/>
    </row>
    <row r="967536" spans="6:6">
      <c r="F967536" s="94"/>
    </row>
    <row r="967537" spans="6:6">
      <c r="F967537" s="94"/>
    </row>
    <row r="967538" spans="6:6">
      <c r="F967538" s="94"/>
    </row>
    <row r="967539" spans="6:6">
      <c r="F967539" s="94"/>
    </row>
    <row r="967540" spans="6:6">
      <c r="F967540" s="94"/>
    </row>
    <row r="967541" spans="6:6">
      <c r="F967541" s="94"/>
    </row>
    <row r="967542" spans="6:6">
      <c r="F967542" s="94"/>
    </row>
    <row r="967543" spans="6:6">
      <c r="F967543" s="94"/>
    </row>
    <row r="967544" spans="6:6">
      <c r="F967544" s="94"/>
    </row>
    <row r="967545" spans="6:6">
      <c r="F967545" s="94"/>
    </row>
    <row r="967546" spans="6:6">
      <c r="F967546" s="94"/>
    </row>
    <row r="967547" spans="6:6">
      <c r="F967547" s="94"/>
    </row>
    <row r="967548" spans="6:6">
      <c r="F967548" s="94"/>
    </row>
    <row r="967549" spans="6:6">
      <c r="F967549" s="94"/>
    </row>
    <row r="967550" spans="6:6">
      <c r="F967550" s="94"/>
    </row>
    <row r="967551" spans="6:6">
      <c r="F967551" s="94"/>
    </row>
    <row r="967552" spans="6:6">
      <c r="F967552" s="94"/>
    </row>
    <row r="967553" spans="6:6">
      <c r="F967553" s="94"/>
    </row>
    <row r="967554" spans="6:6">
      <c r="F967554" s="94"/>
    </row>
    <row r="967555" spans="6:6">
      <c r="F967555" s="94"/>
    </row>
    <row r="967556" spans="6:6">
      <c r="F967556" s="94"/>
    </row>
    <row r="967557" spans="6:6">
      <c r="F967557" s="94"/>
    </row>
    <row r="967558" spans="6:6">
      <c r="F967558" s="94"/>
    </row>
    <row r="967559" spans="6:6">
      <c r="F967559" s="94"/>
    </row>
    <row r="967560" spans="6:6">
      <c r="F967560" s="94"/>
    </row>
    <row r="967561" spans="6:6">
      <c r="F967561" s="94"/>
    </row>
    <row r="967562" spans="6:6">
      <c r="F967562" s="94"/>
    </row>
    <row r="967563" spans="6:6">
      <c r="F967563" s="94"/>
    </row>
    <row r="967564" spans="6:6">
      <c r="F967564" s="94"/>
    </row>
    <row r="967565" spans="6:6">
      <c r="F967565" s="94"/>
    </row>
    <row r="967566" spans="6:6">
      <c r="F967566" s="94"/>
    </row>
    <row r="967567" spans="6:6">
      <c r="F967567" s="94"/>
    </row>
    <row r="967568" spans="6:6">
      <c r="F967568" s="94"/>
    </row>
    <row r="967569" spans="6:6">
      <c r="F967569" s="94"/>
    </row>
    <row r="967570" spans="6:6">
      <c r="F967570" s="94"/>
    </row>
    <row r="967571" spans="6:6">
      <c r="F967571" s="94"/>
    </row>
    <row r="967572" spans="6:6">
      <c r="F967572" s="94"/>
    </row>
    <row r="967573" spans="6:6">
      <c r="F967573" s="94"/>
    </row>
    <row r="967574" spans="6:6">
      <c r="F967574" s="94"/>
    </row>
    <row r="967575" spans="6:6">
      <c r="F967575" s="94"/>
    </row>
    <row r="967576" spans="6:6">
      <c r="F967576" s="94"/>
    </row>
    <row r="967577" spans="6:6">
      <c r="F967577" s="94"/>
    </row>
    <row r="967578" spans="6:6">
      <c r="F967578" s="94"/>
    </row>
    <row r="967579" spans="6:6">
      <c r="F967579" s="94"/>
    </row>
    <row r="967580" spans="6:6">
      <c r="F967580" s="94"/>
    </row>
    <row r="967581" spans="6:6">
      <c r="F967581" s="94"/>
    </row>
    <row r="967582" spans="6:6">
      <c r="F967582" s="94"/>
    </row>
    <row r="967583" spans="6:6">
      <c r="F967583" s="94"/>
    </row>
    <row r="967584" spans="6:6">
      <c r="F967584" s="94"/>
    </row>
    <row r="967585" spans="6:6">
      <c r="F967585" s="94"/>
    </row>
    <row r="967586" spans="6:6">
      <c r="F967586" s="94"/>
    </row>
    <row r="967587" spans="6:6">
      <c r="F967587" s="94"/>
    </row>
    <row r="967588" spans="6:6">
      <c r="F967588" s="94"/>
    </row>
    <row r="967589" spans="6:6">
      <c r="F967589" s="94"/>
    </row>
    <row r="967590" spans="6:6">
      <c r="F967590" s="94"/>
    </row>
    <row r="967591" spans="6:6">
      <c r="F967591" s="94"/>
    </row>
    <row r="967592" spans="6:6">
      <c r="F967592" s="94"/>
    </row>
    <row r="967593" spans="6:6">
      <c r="F967593" s="94"/>
    </row>
    <row r="967594" spans="6:6">
      <c r="F967594" s="94"/>
    </row>
    <row r="967595" spans="6:6">
      <c r="F967595" s="94"/>
    </row>
    <row r="967596" spans="6:6">
      <c r="F967596" s="94"/>
    </row>
    <row r="967597" spans="6:6">
      <c r="F967597" s="94"/>
    </row>
    <row r="967598" spans="6:6">
      <c r="F967598" s="94"/>
    </row>
    <row r="967599" spans="6:6">
      <c r="F967599" s="94"/>
    </row>
    <row r="967600" spans="6:6">
      <c r="F967600" s="94"/>
    </row>
    <row r="967601" spans="6:6">
      <c r="F967601" s="94"/>
    </row>
    <row r="967602" spans="6:6">
      <c r="F967602" s="94"/>
    </row>
    <row r="967603" spans="6:6">
      <c r="F967603" s="94"/>
    </row>
    <row r="967604" spans="6:6">
      <c r="F967604" s="94"/>
    </row>
    <row r="967605" spans="6:6">
      <c r="F967605" s="94"/>
    </row>
    <row r="967606" spans="6:6">
      <c r="F967606" s="94"/>
    </row>
    <row r="967607" spans="6:6">
      <c r="F967607" s="94"/>
    </row>
    <row r="967608" spans="6:6">
      <c r="F967608" s="94"/>
    </row>
    <row r="967609" spans="6:6">
      <c r="F967609" s="94"/>
    </row>
    <row r="967610" spans="6:6">
      <c r="F967610" s="94"/>
    </row>
    <row r="967611" spans="6:6">
      <c r="F967611" s="94"/>
    </row>
    <row r="967612" spans="6:6">
      <c r="F967612" s="94"/>
    </row>
    <row r="967613" spans="6:6">
      <c r="F967613" s="94"/>
    </row>
    <row r="967614" spans="6:6">
      <c r="F967614" s="94"/>
    </row>
    <row r="967615" spans="6:6">
      <c r="F967615" s="94"/>
    </row>
    <row r="967616" spans="6:6">
      <c r="F967616" s="94"/>
    </row>
    <row r="967617" spans="6:6">
      <c r="F967617" s="94"/>
    </row>
    <row r="967618" spans="6:6">
      <c r="F967618" s="94"/>
    </row>
    <row r="967619" spans="6:6">
      <c r="F967619" s="94"/>
    </row>
    <row r="967620" spans="6:6">
      <c r="F967620" s="94"/>
    </row>
    <row r="967621" spans="6:6">
      <c r="F967621" s="94"/>
    </row>
    <row r="967622" spans="6:6">
      <c r="F967622" s="94"/>
    </row>
    <row r="967623" spans="6:6">
      <c r="F967623" s="94"/>
    </row>
    <row r="967624" spans="6:6">
      <c r="F967624" s="94"/>
    </row>
    <row r="967625" spans="6:6">
      <c r="F967625" s="94"/>
    </row>
    <row r="967626" spans="6:6">
      <c r="F967626" s="94"/>
    </row>
    <row r="967627" spans="6:6">
      <c r="F967627" s="94"/>
    </row>
    <row r="967628" spans="6:6">
      <c r="F967628" s="94"/>
    </row>
    <row r="967629" spans="6:6">
      <c r="F967629" s="94"/>
    </row>
    <row r="967630" spans="6:6">
      <c r="F967630" s="94"/>
    </row>
    <row r="967631" spans="6:6">
      <c r="F967631" s="94"/>
    </row>
    <row r="967632" spans="6:6">
      <c r="F967632" s="94"/>
    </row>
    <row r="967633" spans="6:6">
      <c r="F967633" s="94"/>
    </row>
    <row r="967634" spans="6:6">
      <c r="F967634" s="94"/>
    </row>
    <row r="967635" spans="6:6">
      <c r="F967635" s="94"/>
    </row>
    <row r="967636" spans="6:6">
      <c r="F967636" s="94"/>
    </row>
    <row r="967637" spans="6:6">
      <c r="F967637" s="94"/>
    </row>
    <row r="967638" spans="6:6">
      <c r="F967638" s="94"/>
    </row>
    <row r="967639" spans="6:6">
      <c r="F967639" s="94"/>
    </row>
    <row r="967640" spans="6:6">
      <c r="F967640" s="94"/>
    </row>
    <row r="967641" spans="6:6">
      <c r="F967641" s="94"/>
    </row>
    <row r="967642" spans="6:6">
      <c r="F967642" s="94"/>
    </row>
    <row r="967643" spans="6:6">
      <c r="F967643" s="94"/>
    </row>
    <row r="967644" spans="6:6">
      <c r="F967644" s="94"/>
    </row>
    <row r="967645" spans="6:6">
      <c r="F967645" s="94"/>
    </row>
    <row r="967646" spans="6:6">
      <c r="F967646" s="94"/>
    </row>
    <row r="967647" spans="6:6">
      <c r="F967647" s="94"/>
    </row>
    <row r="967648" spans="6:6">
      <c r="F967648" s="94"/>
    </row>
    <row r="967649" spans="6:6">
      <c r="F967649" s="94"/>
    </row>
    <row r="967650" spans="6:6">
      <c r="F967650" s="94"/>
    </row>
    <row r="967651" spans="6:6">
      <c r="F967651" s="94"/>
    </row>
    <row r="967652" spans="6:6">
      <c r="F967652" s="94"/>
    </row>
    <row r="967653" spans="6:6">
      <c r="F967653" s="94"/>
    </row>
    <row r="967654" spans="6:6">
      <c r="F967654" s="94"/>
    </row>
    <row r="967655" spans="6:6">
      <c r="F967655" s="94"/>
    </row>
    <row r="967656" spans="6:6">
      <c r="F967656" s="94"/>
    </row>
    <row r="967657" spans="6:6">
      <c r="F967657" s="94"/>
    </row>
    <row r="967658" spans="6:6">
      <c r="F967658" s="94"/>
    </row>
    <row r="967659" spans="6:6">
      <c r="F967659" s="94"/>
    </row>
    <row r="967660" spans="6:6">
      <c r="F967660" s="94"/>
    </row>
    <row r="967661" spans="6:6">
      <c r="F967661" s="94"/>
    </row>
    <row r="967662" spans="6:6">
      <c r="F967662" s="94"/>
    </row>
    <row r="967663" spans="6:6">
      <c r="F967663" s="94"/>
    </row>
    <row r="967664" spans="6:6">
      <c r="F967664" s="94"/>
    </row>
    <row r="967665" spans="6:6">
      <c r="F967665" s="94"/>
    </row>
    <row r="967666" spans="6:6">
      <c r="F967666" s="94"/>
    </row>
    <row r="967667" spans="6:6">
      <c r="F967667" s="94"/>
    </row>
    <row r="967668" spans="6:6">
      <c r="F967668" s="94"/>
    </row>
    <row r="967669" spans="6:6">
      <c r="F967669" s="94"/>
    </row>
    <row r="967670" spans="6:6">
      <c r="F967670" s="94"/>
    </row>
    <row r="967671" spans="6:6">
      <c r="F967671" s="94"/>
    </row>
    <row r="967672" spans="6:6">
      <c r="F967672" s="94"/>
    </row>
    <row r="967673" spans="6:6">
      <c r="F967673" s="94"/>
    </row>
    <row r="967674" spans="6:6">
      <c r="F967674" s="94"/>
    </row>
    <row r="967675" spans="6:6">
      <c r="F967675" s="94"/>
    </row>
    <row r="967676" spans="6:6">
      <c r="F967676" s="94"/>
    </row>
    <row r="967677" spans="6:6">
      <c r="F967677" s="94"/>
    </row>
    <row r="967678" spans="6:6">
      <c r="F967678" s="94"/>
    </row>
    <row r="967679" spans="6:6">
      <c r="F967679" s="94"/>
    </row>
    <row r="967680" spans="6:6">
      <c r="F967680" s="94"/>
    </row>
    <row r="967681" spans="6:6">
      <c r="F967681" s="94"/>
    </row>
    <row r="967682" spans="6:6">
      <c r="F967682" s="94"/>
    </row>
    <row r="967683" spans="6:6">
      <c r="F967683" s="94"/>
    </row>
    <row r="967684" spans="6:6">
      <c r="F967684" s="94"/>
    </row>
    <row r="967685" spans="6:6">
      <c r="F967685" s="94"/>
    </row>
    <row r="967686" spans="6:6">
      <c r="F967686" s="94"/>
    </row>
    <row r="967687" spans="6:6">
      <c r="F967687" s="94"/>
    </row>
    <row r="967688" spans="6:6">
      <c r="F967688" s="94"/>
    </row>
    <row r="967689" spans="6:6">
      <c r="F967689" s="94"/>
    </row>
    <row r="967690" spans="6:6">
      <c r="F967690" s="94"/>
    </row>
    <row r="967691" spans="6:6">
      <c r="F967691" s="94"/>
    </row>
    <row r="967692" spans="6:6">
      <c r="F967692" s="94"/>
    </row>
    <row r="967693" spans="6:6">
      <c r="F967693" s="94"/>
    </row>
    <row r="967694" spans="6:6">
      <c r="F967694" s="94"/>
    </row>
    <row r="967695" spans="6:6">
      <c r="F967695" s="94"/>
    </row>
    <row r="967696" spans="6:6">
      <c r="F967696" s="94"/>
    </row>
    <row r="967697" spans="6:6">
      <c r="F967697" s="94"/>
    </row>
    <row r="967698" spans="6:6">
      <c r="F967698" s="94"/>
    </row>
    <row r="967699" spans="6:6">
      <c r="F967699" s="94"/>
    </row>
    <row r="967700" spans="6:6">
      <c r="F967700" s="94"/>
    </row>
    <row r="967701" spans="6:6">
      <c r="F967701" s="94"/>
    </row>
    <row r="967702" spans="6:6">
      <c r="F967702" s="94"/>
    </row>
    <row r="967703" spans="6:6">
      <c r="F967703" s="94"/>
    </row>
    <row r="967704" spans="6:6">
      <c r="F967704" s="94"/>
    </row>
    <row r="967705" spans="6:6">
      <c r="F967705" s="94"/>
    </row>
    <row r="967706" spans="6:6">
      <c r="F967706" s="94"/>
    </row>
    <row r="967707" spans="6:6">
      <c r="F967707" s="94"/>
    </row>
    <row r="967708" spans="6:6">
      <c r="F967708" s="94"/>
    </row>
    <row r="967709" spans="6:6">
      <c r="F967709" s="94"/>
    </row>
    <row r="967710" spans="6:6">
      <c r="F967710" s="94"/>
    </row>
    <row r="967711" spans="6:6">
      <c r="F967711" s="94"/>
    </row>
    <row r="967712" spans="6:6">
      <c r="F967712" s="94"/>
    </row>
    <row r="967713" spans="6:6">
      <c r="F967713" s="94"/>
    </row>
    <row r="967714" spans="6:6">
      <c r="F967714" s="94"/>
    </row>
    <row r="967715" spans="6:6">
      <c r="F967715" s="94"/>
    </row>
    <row r="967716" spans="6:6">
      <c r="F967716" s="94"/>
    </row>
    <row r="967717" spans="6:6">
      <c r="F967717" s="94"/>
    </row>
    <row r="967718" spans="6:6">
      <c r="F967718" s="94"/>
    </row>
    <row r="967719" spans="6:6">
      <c r="F967719" s="94"/>
    </row>
    <row r="967720" spans="6:6">
      <c r="F967720" s="94"/>
    </row>
    <row r="967721" spans="6:6">
      <c r="F967721" s="94"/>
    </row>
    <row r="967722" spans="6:6">
      <c r="F967722" s="94"/>
    </row>
    <row r="967723" spans="6:6">
      <c r="F967723" s="94"/>
    </row>
    <row r="967724" spans="6:6">
      <c r="F967724" s="94"/>
    </row>
    <row r="967725" spans="6:6">
      <c r="F967725" s="94"/>
    </row>
    <row r="967726" spans="6:6">
      <c r="F967726" s="94"/>
    </row>
    <row r="967727" spans="6:6">
      <c r="F967727" s="94"/>
    </row>
    <row r="967728" spans="6:6">
      <c r="F967728" s="94"/>
    </row>
    <row r="967729" spans="6:6">
      <c r="F967729" s="94"/>
    </row>
    <row r="967730" spans="6:6">
      <c r="F967730" s="94"/>
    </row>
    <row r="967731" spans="6:6">
      <c r="F967731" s="94"/>
    </row>
    <row r="967732" spans="6:6">
      <c r="F967732" s="94"/>
    </row>
    <row r="967733" spans="6:6">
      <c r="F967733" s="94"/>
    </row>
    <row r="967734" spans="6:6">
      <c r="F967734" s="94"/>
    </row>
    <row r="967735" spans="6:6">
      <c r="F967735" s="94"/>
    </row>
    <row r="967736" spans="6:6">
      <c r="F967736" s="94"/>
    </row>
    <row r="967737" spans="6:6">
      <c r="F967737" s="94"/>
    </row>
    <row r="967738" spans="6:6">
      <c r="F967738" s="94"/>
    </row>
    <row r="967739" spans="6:6">
      <c r="F967739" s="94"/>
    </row>
    <row r="967740" spans="6:6">
      <c r="F967740" s="94"/>
    </row>
    <row r="967741" spans="6:6">
      <c r="F967741" s="94"/>
    </row>
    <row r="967742" spans="6:6">
      <c r="F967742" s="94"/>
    </row>
    <row r="967743" spans="6:6">
      <c r="F967743" s="94"/>
    </row>
    <row r="967744" spans="6:6">
      <c r="F967744" s="94"/>
    </row>
    <row r="967745" spans="6:6">
      <c r="F967745" s="94"/>
    </row>
    <row r="967746" spans="6:6">
      <c r="F967746" s="94"/>
    </row>
    <row r="967747" spans="6:6">
      <c r="F967747" s="94"/>
    </row>
    <row r="967748" spans="6:6">
      <c r="F967748" s="94"/>
    </row>
    <row r="967749" spans="6:6">
      <c r="F967749" s="94"/>
    </row>
    <row r="967750" spans="6:6">
      <c r="F967750" s="94"/>
    </row>
    <row r="967751" spans="6:6">
      <c r="F967751" s="94"/>
    </row>
    <row r="967752" spans="6:6">
      <c r="F967752" s="94"/>
    </row>
    <row r="967753" spans="6:6">
      <c r="F967753" s="94"/>
    </row>
    <row r="967754" spans="6:6">
      <c r="F967754" s="94"/>
    </row>
    <row r="967755" spans="6:6">
      <c r="F967755" s="94"/>
    </row>
    <row r="967756" spans="6:6">
      <c r="F967756" s="94"/>
    </row>
    <row r="967757" spans="6:6">
      <c r="F967757" s="94"/>
    </row>
    <row r="967758" spans="6:6">
      <c r="F967758" s="94"/>
    </row>
    <row r="967759" spans="6:6">
      <c r="F967759" s="94"/>
    </row>
    <row r="967760" spans="6:6">
      <c r="F967760" s="94"/>
    </row>
    <row r="967761" spans="6:6">
      <c r="F967761" s="94"/>
    </row>
    <row r="967762" spans="6:6">
      <c r="F967762" s="94"/>
    </row>
    <row r="967763" spans="6:6">
      <c r="F967763" s="94"/>
    </row>
    <row r="967764" spans="6:6">
      <c r="F967764" s="94"/>
    </row>
    <row r="967765" spans="6:6">
      <c r="F967765" s="94"/>
    </row>
    <row r="967766" spans="6:6">
      <c r="F967766" s="94"/>
    </row>
    <row r="967767" spans="6:6">
      <c r="F967767" s="94"/>
    </row>
    <row r="967768" spans="6:6">
      <c r="F967768" s="94"/>
    </row>
    <row r="967769" spans="6:6">
      <c r="F967769" s="94"/>
    </row>
    <row r="967770" spans="6:6">
      <c r="F967770" s="94"/>
    </row>
    <row r="967771" spans="6:6">
      <c r="F967771" s="94"/>
    </row>
    <row r="967772" spans="6:6">
      <c r="F967772" s="94"/>
    </row>
    <row r="967773" spans="6:6">
      <c r="F967773" s="94"/>
    </row>
    <row r="967774" spans="6:6">
      <c r="F967774" s="94"/>
    </row>
    <row r="967775" spans="6:6">
      <c r="F967775" s="94"/>
    </row>
    <row r="967776" spans="6:6">
      <c r="F967776" s="94"/>
    </row>
    <row r="967777" spans="6:6">
      <c r="F967777" s="94"/>
    </row>
    <row r="967778" spans="6:6">
      <c r="F967778" s="94"/>
    </row>
    <row r="967779" spans="6:6">
      <c r="F967779" s="94"/>
    </row>
    <row r="967780" spans="6:6">
      <c r="F967780" s="94"/>
    </row>
    <row r="967781" spans="6:6">
      <c r="F967781" s="94"/>
    </row>
    <row r="967782" spans="6:6">
      <c r="F967782" s="94"/>
    </row>
    <row r="967783" spans="6:6">
      <c r="F967783" s="94"/>
    </row>
    <row r="967784" spans="6:6">
      <c r="F967784" s="94"/>
    </row>
    <row r="967785" spans="6:6">
      <c r="F967785" s="94"/>
    </row>
    <row r="967786" spans="6:6">
      <c r="F967786" s="94"/>
    </row>
    <row r="967787" spans="6:6">
      <c r="F967787" s="94"/>
    </row>
    <row r="967788" spans="6:6">
      <c r="F967788" s="94"/>
    </row>
    <row r="967789" spans="6:6">
      <c r="F967789" s="94"/>
    </row>
    <row r="967790" spans="6:6">
      <c r="F967790" s="94"/>
    </row>
    <row r="967791" spans="6:6">
      <c r="F967791" s="94"/>
    </row>
    <row r="967792" spans="6:6">
      <c r="F967792" s="94"/>
    </row>
    <row r="967793" spans="6:6">
      <c r="F967793" s="94"/>
    </row>
    <row r="967794" spans="6:6">
      <c r="F967794" s="94"/>
    </row>
    <row r="967795" spans="6:6">
      <c r="F967795" s="94"/>
    </row>
    <row r="967796" spans="6:6">
      <c r="F967796" s="94"/>
    </row>
    <row r="967797" spans="6:6">
      <c r="F967797" s="94"/>
    </row>
    <row r="967798" spans="6:6">
      <c r="F967798" s="94"/>
    </row>
    <row r="967799" spans="6:6">
      <c r="F967799" s="94"/>
    </row>
    <row r="967800" spans="6:6">
      <c r="F967800" s="94"/>
    </row>
    <row r="967801" spans="6:6">
      <c r="F967801" s="94"/>
    </row>
    <row r="967802" spans="6:6">
      <c r="F967802" s="94"/>
    </row>
    <row r="967803" spans="6:6">
      <c r="F967803" s="94"/>
    </row>
    <row r="967804" spans="6:6">
      <c r="F967804" s="94"/>
    </row>
    <row r="967805" spans="6:6">
      <c r="F967805" s="94"/>
    </row>
    <row r="967806" spans="6:6">
      <c r="F967806" s="94"/>
    </row>
    <row r="967807" spans="6:6">
      <c r="F967807" s="94"/>
    </row>
    <row r="967808" spans="6:6">
      <c r="F967808" s="94"/>
    </row>
    <row r="967809" spans="6:6">
      <c r="F967809" s="94"/>
    </row>
    <row r="967810" spans="6:6">
      <c r="F967810" s="94"/>
    </row>
    <row r="967811" spans="6:6">
      <c r="F967811" s="94"/>
    </row>
    <row r="967812" spans="6:6">
      <c r="F967812" s="94"/>
    </row>
    <row r="967813" spans="6:6">
      <c r="F967813" s="94"/>
    </row>
    <row r="967814" spans="6:6">
      <c r="F967814" s="94"/>
    </row>
    <row r="967815" spans="6:6">
      <c r="F967815" s="94"/>
    </row>
    <row r="967816" spans="6:6">
      <c r="F967816" s="94"/>
    </row>
    <row r="967817" spans="6:6">
      <c r="F967817" s="94"/>
    </row>
    <row r="967818" spans="6:6">
      <c r="F967818" s="94"/>
    </row>
    <row r="967819" spans="6:6">
      <c r="F967819" s="94"/>
    </row>
    <row r="967820" spans="6:6">
      <c r="F967820" s="94"/>
    </row>
    <row r="967821" spans="6:6">
      <c r="F967821" s="94"/>
    </row>
    <row r="967822" spans="6:6">
      <c r="F967822" s="94"/>
    </row>
    <row r="967823" spans="6:6">
      <c r="F967823" s="94"/>
    </row>
    <row r="967824" spans="6:6">
      <c r="F967824" s="94"/>
    </row>
    <row r="967825" spans="6:6">
      <c r="F967825" s="94"/>
    </row>
    <row r="967826" spans="6:6">
      <c r="F967826" s="94"/>
    </row>
    <row r="967827" spans="6:6">
      <c r="F967827" s="94"/>
    </row>
    <row r="967828" spans="6:6">
      <c r="F967828" s="94"/>
    </row>
    <row r="967829" spans="6:6">
      <c r="F967829" s="94"/>
    </row>
    <row r="967830" spans="6:6">
      <c r="F967830" s="94"/>
    </row>
    <row r="967831" spans="6:6">
      <c r="F967831" s="94"/>
    </row>
    <row r="967832" spans="6:6">
      <c r="F967832" s="94"/>
    </row>
    <row r="967833" spans="6:6">
      <c r="F967833" s="94"/>
    </row>
    <row r="967834" spans="6:6">
      <c r="F967834" s="94"/>
    </row>
    <row r="967835" spans="6:6">
      <c r="F967835" s="94"/>
    </row>
    <row r="967836" spans="6:6">
      <c r="F967836" s="94"/>
    </row>
    <row r="967837" spans="6:6">
      <c r="F967837" s="94"/>
    </row>
    <row r="967838" spans="6:6">
      <c r="F967838" s="94"/>
    </row>
    <row r="967839" spans="6:6">
      <c r="F967839" s="94"/>
    </row>
    <row r="967840" spans="6:6">
      <c r="F967840" s="94"/>
    </row>
    <row r="967841" spans="6:6">
      <c r="F967841" s="94"/>
    </row>
    <row r="967842" spans="6:6">
      <c r="F967842" s="94"/>
    </row>
    <row r="967843" spans="6:6">
      <c r="F967843" s="94"/>
    </row>
    <row r="967844" spans="6:6">
      <c r="F967844" s="94"/>
    </row>
    <row r="967845" spans="6:6">
      <c r="F967845" s="94"/>
    </row>
    <row r="967846" spans="6:6">
      <c r="F967846" s="94"/>
    </row>
    <row r="967847" spans="6:6">
      <c r="F967847" s="94"/>
    </row>
    <row r="967848" spans="6:6">
      <c r="F967848" s="94"/>
    </row>
    <row r="967849" spans="6:6">
      <c r="F967849" s="94"/>
    </row>
    <row r="967850" spans="6:6">
      <c r="F967850" s="94"/>
    </row>
    <row r="967851" spans="6:6">
      <c r="F967851" s="94"/>
    </row>
    <row r="967852" spans="6:6">
      <c r="F967852" s="94"/>
    </row>
    <row r="967853" spans="6:6">
      <c r="F967853" s="94"/>
    </row>
    <row r="967854" spans="6:6">
      <c r="F967854" s="94"/>
    </row>
    <row r="967855" spans="6:6">
      <c r="F967855" s="94"/>
    </row>
    <row r="967856" spans="6:6">
      <c r="F967856" s="94"/>
    </row>
    <row r="967857" spans="6:6">
      <c r="F967857" s="94"/>
    </row>
    <row r="967858" spans="6:6">
      <c r="F967858" s="94"/>
    </row>
    <row r="967859" spans="6:6">
      <c r="F967859" s="94"/>
    </row>
    <row r="967860" spans="6:6">
      <c r="F967860" s="94"/>
    </row>
    <row r="967861" spans="6:6">
      <c r="F967861" s="94"/>
    </row>
    <row r="967862" spans="6:6">
      <c r="F967862" s="94"/>
    </row>
    <row r="967863" spans="6:6">
      <c r="F967863" s="94"/>
    </row>
    <row r="967864" spans="6:6">
      <c r="F967864" s="94"/>
    </row>
    <row r="967865" spans="6:6">
      <c r="F967865" s="94"/>
    </row>
    <row r="967866" spans="6:6">
      <c r="F967866" s="94"/>
    </row>
    <row r="967867" spans="6:6">
      <c r="F967867" s="94"/>
    </row>
    <row r="967868" spans="6:6">
      <c r="F967868" s="94"/>
    </row>
    <row r="967869" spans="6:6">
      <c r="F967869" s="94"/>
    </row>
    <row r="967870" spans="6:6">
      <c r="F967870" s="94"/>
    </row>
    <row r="967871" spans="6:6">
      <c r="F967871" s="94"/>
    </row>
    <row r="967872" spans="6:6">
      <c r="F967872" s="94"/>
    </row>
    <row r="967873" spans="6:6">
      <c r="F967873" s="94"/>
    </row>
    <row r="967874" spans="6:6">
      <c r="F967874" s="94"/>
    </row>
    <row r="967875" spans="6:6">
      <c r="F967875" s="94"/>
    </row>
    <row r="967876" spans="6:6">
      <c r="F967876" s="94"/>
    </row>
    <row r="967877" spans="6:6">
      <c r="F967877" s="94"/>
    </row>
    <row r="967878" spans="6:6">
      <c r="F967878" s="94"/>
    </row>
    <row r="967879" spans="6:6">
      <c r="F967879" s="94"/>
    </row>
    <row r="967880" spans="6:6">
      <c r="F967880" s="94"/>
    </row>
    <row r="967881" spans="6:6">
      <c r="F967881" s="94"/>
    </row>
    <row r="967882" spans="6:6">
      <c r="F967882" s="94"/>
    </row>
    <row r="967883" spans="6:6">
      <c r="F967883" s="94"/>
    </row>
    <row r="967884" spans="6:6">
      <c r="F967884" s="94"/>
    </row>
    <row r="967885" spans="6:6">
      <c r="F967885" s="94"/>
    </row>
    <row r="967886" spans="6:6">
      <c r="F967886" s="94"/>
    </row>
    <row r="967887" spans="6:6">
      <c r="F967887" s="94"/>
    </row>
    <row r="967888" spans="6:6">
      <c r="F967888" s="94"/>
    </row>
    <row r="967889" spans="6:6">
      <c r="F967889" s="94"/>
    </row>
    <row r="967890" spans="6:6">
      <c r="F967890" s="94"/>
    </row>
    <row r="967891" spans="6:6">
      <c r="F967891" s="94"/>
    </row>
    <row r="967892" spans="6:6">
      <c r="F967892" s="94"/>
    </row>
    <row r="967893" spans="6:6">
      <c r="F967893" s="94"/>
    </row>
    <row r="967894" spans="6:6">
      <c r="F967894" s="94"/>
    </row>
    <row r="967895" spans="6:6">
      <c r="F967895" s="94"/>
    </row>
    <row r="967896" spans="6:6">
      <c r="F967896" s="94"/>
    </row>
    <row r="967897" spans="6:6">
      <c r="F967897" s="94"/>
    </row>
    <row r="967898" spans="6:6">
      <c r="F967898" s="94"/>
    </row>
    <row r="967899" spans="6:6">
      <c r="F967899" s="94"/>
    </row>
    <row r="967900" spans="6:6">
      <c r="F967900" s="94"/>
    </row>
    <row r="967901" spans="6:6">
      <c r="F967901" s="94"/>
    </row>
    <row r="967902" spans="6:6">
      <c r="F967902" s="94"/>
    </row>
    <row r="967903" spans="6:6">
      <c r="F967903" s="94"/>
    </row>
    <row r="967904" spans="6:6">
      <c r="F967904" s="94"/>
    </row>
    <row r="967905" spans="6:6">
      <c r="F967905" s="94"/>
    </row>
    <row r="967906" spans="6:6">
      <c r="F967906" s="94"/>
    </row>
    <row r="967907" spans="6:6">
      <c r="F967907" s="94"/>
    </row>
    <row r="967908" spans="6:6">
      <c r="F967908" s="94"/>
    </row>
    <row r="967909" spans="6:6">
      <c r="F967909" s="94"/>
    </row>
    <row r="967910" spans="6:6">
      <c r="F967910" s="94"/>
    </row>
    <row r="967911" spans="6:6">
      <c r="F967911" s="94"/>
    </row>
    <row r="967912" spans="6:6">
      <c r="F967912" s="94"/>
    </row>
    <row r="967913" spans="6:6">
      <c r="F967913" s="94"/>
    </row>
    <row r="967914" spans="6:6">
      <c r="F967914" s="94"/>
    </row>
    <row r="967915" spans="6:6">
      <c r="F967915" s="94"/>
    </row>
    <row r="967916" spans="6:6">
      <c r="F967916" s="94"/>
    </row>
    <row r="967917" spans="6:6">
      <c r="F967917" s="94"/>
    </row>
    <row r="967918" spans="6:6">
      <c r="F967918" s="94"/>
    </row>
    <row r="967919" spans="6:6">
      <c r="F967919" s="94"/>
    </row>
    <row r="967920" spans="6:6">
      <c r="F967920" s="94"/>
    </row>
    <row r="967921" spans="6:6">
      <c r="F967921" s="94"/>
    </row>
    <row r="967922" spans="6:6">
      <c r="F967922" s="94"/>
    </row>
    <row r="967923" spans="6:6">
      <c r="F967923" s="94"/>
    </row>
    <row r="967924" spans="6:6">
      <c r="F967924" s="94"/>
    </row>
    <row r="967925" spans="6:6">
      <c r="F967925" s="94"/>
    </row>
    <row r="967926" spans="6:6">
      <c r="F967926" s="94"/>
    </row>
    <row r="967927" spans="6:6">
      <c r="F967927" s="94"/>
    </row>
    <row r="967928" spans="6:6">
      <c r="F967928" s="94"/>
    </row>
    <row r="967929" spans="6:6">
      <c r="F967929" s="94"/>
    </row>
    <row r="967930" spans="6:6">
      <c r="F967930" s="94"/>
    </row>
    <row r="967931" spans="6:6">
      <c r="F967931" s="94"/>
    </row>
    <row r="967932" spans="6:6">
      <c r="F967932" s="94"/>
    </row>
    <row r="967933" spans="6:6">
      <c r="F967933" s="94"/>
    </row>
    <row r="967934" spans="6:6">
      <c r="F967934" s="94"/>
    </row>
    <row r="967935" spans="6:6">
      <c r="F967935" s="94"/>
    </row>
    <row r="967936" spans="6:6">
      <c r="F967936" s="94"/>
    </row>
    <row r="967937" spans="6:6">
      <c r="F967937" s="94"/>
    </row>
    <row r="967938" spans="6:6">
      <c r="F967938" s="94"/>
    </row>
    <row r="967939" spans="6:6">
      <c r="F967939" s="94"/>
    </row>
    <row r="967940" spans="6:6">
      <c r="F967940" s="94"/>
    </row>
    <row r="967941" spans="6:6">
      <c r="F967941" s="94"/>
    </row>
    <row r="967942" spans="6:6">
      <c r="F967942" s="94"/>
    </row>
    <row r="967943" spans="6:6">
      <c r="F967943" s="94"/>
    </row>
    <row r="967944" spans="6:6">
      <c r="F967944" s="94"/>
    </row>
    <row r="967945" spans="6:6">
      <c r="F967945" s="94"/>
    </row>
    <row r="967946" spans="6:6">
      <c r="F967946" s="94"/>
    </row>
    <row r="967947" spans="6:6">
      <c r="F967947" s="94"/>
    </row>
    <row r="967948" spans="6:6">
      <c r="F967948" s="94"/>
    </row>
    <row r="967949" spans="6:6">
      <c r="F967949" s="94"/>
    </row>
    <row r="967950" spans="6:6">
      <c r="F967950" s="94"/>
    </row>
    <row r="967951" spans="6:6">
      <c r="F967951" s="94"/>
    </row>
    <row r="967952" spans="6:6">
      <c r="F967952" s="94"/>
    </row>
    <row r="967953" spans="6:6">
      <c r="F967953" s="94"/>
    </row>
    <row r="967954" spans="6:6">
      <c r="F967954" s="94"/>
    </row>
    <row r="967955" spans="6:6">
      <c r="F967955" s="94"/>
    </row>
    <row r="967956" spans="6:6">
      <c r="F967956" s="94"/>
    </row>
    <row r="967957" spans="6:6">
      <c r="F967957" s="94"/>
    </row>
    <row r="967958" spans="6:6">
      <c r="F967958" s="94"/>
    </row>
    <row r="967959" spans="6:6">
      <c r="F967959" s="94"/>
    </row>
    <row r="967960" spans="6:6">
      <c r="F967960" s="94"/>
    </row>
    <row r="967961" spans="6:6">
      <c r="F967961" s="94"/>
    </row>
    <row r="967962" spans="6:6">
      <c r="F967962" s="94"/>
    </row>
    <row r="967963" spans="6:6">
      <c r="F967963" s="94"/>
    </row>
    <row r="967964" spans="6:6">
      <c r="F967964" s="94"/>
    </row>
    <row r="967965" spans="6:6">
      <c r="F967965" s="94"/>
    </row>
    <row r="967966" spans="6:6">
      <c r="F967966" s="94"/>
    </row>
    <row r="967967" spans="6:6">
      <c r="F967967" s="94"/>
    </row>
    <row r="967968" spans="6:6">
      <c r="F967968" s="94"/>
    </row>
    <row r="967969" spans="6:6">
      <c r="F967969" s="94"/>
    </row>
    <row r="967970" spans="6:6">
      <c r="F967970" s="94"/>
    </row>
    <row r="967971" spans="6:6">
      <c r="F967971" s="94"/>
    </row>
    <row r="967972" spans="6:6">
      <c r="F967972" s="94"/>
    </row>
    <row r="967973" spans="6:6">
      <c r="F967973" s="94"/>
    </row>
    <row r="967974" spans="6:6">
      <c r="F967974" s="94"/>
    </row>
    <row r="967975" spans="6:6">
      <c r="F967975" s="94"/>
    </row>
    <row r="967976" spans="6:6">
      <c r="F967976" s="94"/>
    </row>
    <row r="967977" spans="6:6">
      <c r="F967977" s="94"/>
    </row>
    <row r="967978" spans="6:6">
      <c r="F967978" s="94"/>
    </row>
    <row r="967979" spans="6:6">
      <c r="F967979" s="94"/>
    </row>
    <row r="967980" spans="6:6">
      <c r="F967980" s="94"/>
    </row>
    <row r="967981" spans="6:6">
      <c r="F967981" s="94"/>
    </row>
    <row r="967982" spans="6:6">
      <c r="F967982" s="94"/>
    </row>
    <row r="967983" spans="6:6">
      <c r="F967983" s="94"/>
    </row>
    <row r="967984" spans="6:6">
      <c r="F967984" s="94"/>
    </row>
    <row r="967985" spans="6:6">
      <c r="F967985" s="94"/>
    </row>
    <row r="967986" spans="6:6">
      <c r="F967986" s="94"/>
    </row>
    <row r="967987" spans="6:6">
      <c r="F967987" s="94"/>
    </row>
    <row r="967988" spans="6:6">
      <c r="F967988" s="94"/>
    </row>
    <row r="967989" spans="6:6">
      <c r="F967989" s="94"/>
    </row>
    <row r="967990" spans="6:6">
      <c r="F967990" s="94"/>
    </row>
    <row r="967991" spans="6:6">
      <c r="F967991" s="94"/>
    </row>
    <row r="967992" spans="6:6">
      <c r="F967992" s="94"/>
    </row>
    <row r="967993" spans="6:6">
      <c r="F967993" s="94"/>
    </row>
    <row r="967994" spans="6:6">
      <c r="F967994" s="94"/>
    </row>
    <row r="967995" spans="6:6">
      <c r="F967995" s="94"/>
    </row>
    <row r="967996" spans="6:6">
      <c r="F967996" s="94"/>
    </row>
    <row r="967997" spans="6:6">
      <c r="F967997" s="94"/>
    </row>
    <row r="967998" spans="6:6">
      <c r="F967998" s="94"/>
    </row>
    <row r="967999" spans="6:6">
      <c r="F967999" s="94"/>
    </row>
    <row r="968000" spans="6:6">
      <c r="F968000" s="94"/>
    </row>
    <row r="968001" spans="6:6">
      <c r="F968001" s="94"/>
    </row>
    <row r="968002" spans="6:6">
      <c r="F968002" s="94"/>
    </row>
    <row r="968003" spans="6:6">
      <c r="F968003" s="94"/>
    </row>
    <row r="968004" spans="6:6">
      <c r="F968004" s="94"/>
    </row>
    <row r="968005" spans="6:6">
      <c r="F968005" s="94"/>
    </row>
    <row r="968006" spans="6:6">
      <c r="F968006" s="94"/>
    </row>
    <row r="968007" spans="6:6">
      <c r="F968007" s="94"/>
    </row>
    <row r="968008" spans="6:6">
      <c r="F968008" s="94"/>
    </row>
    <row r="968009" spans="6:6">
      <c r="F968009" s="94"/>
    </row>
    <row r="968010" spans="6:6">
      <c r="F968010" s="94"/>
    </row>
    <row r="968011" spans="6:6">
      <c r="F968011" s="94"/>
    </row>
    <row r="968012" spans="6:6">
      <c r="F968012" s="94"/>
    </row>
    <row r="968013" spans="6:6">
      <c r="F968013" s="94"/>
    </row>
    <row r="968014" spans="6:6">
      <c r="F968014" s="94"/>
    </row>
    <row r="968015" spans="6:6">
      <c r="F968015" s="94"/>
    </row>
    <row r="968016" spans="6:6">
      <c r="F968016" s="94"/>
    </row>
    <row r="968017" spans="6:6">
      <c r="F968017" s="94"/>
    </row>
    <row r="968018" spans="6:6">
      <c r="F968018" s="94"/>
    </row>
    <row r="968019" spans="6:6">
      <c r="F968019" s="94"/>
    </row>
    <row r="968020" spans="6:6">
      <c r="F968020" s="94"/>
    </row>
    <row r="968021" spans="6:6">
      <c r="F968021" s="94"/>
    </row>
    <row r="968022" spans="6:6">
      <c r="F968022" s="94"/>
    </row>
    <row r="968023" spans="6:6">
      <c r="F968023" s="94"/>
    </row>
    <row r="968024" spans="6:6">
      <c r="F968024" s="94"/>
    </row>
    <row r="968025" spans="6:6">
      <c r="F968025" s="94"/>
    </row>
    <row r="968026" spans="6:6">
      <c r="F968026" s="94"/>
    </row>
    <row r="968027" spans="6:6">
      <c r="F968027" s="94"/>
    </row>
    <row r="968028" spans="6:6">
      <c r="F968028" s="94"/>
    </row>
    <row r="968029" spans="6:6">
      <c r="F968029" s="94"/>
    </row>
    <row r="968030" spans="6:6">
      <c r="F968030" s="94"/>
    </row>
    <row r="968031" spans="6:6">
      <c r="F968031" s="94"/>
    </row>
    <row r="968032" spans="6:6">
      <c r="F968032" s="94"/>
    </row>
    <row r="968033" spans="6:6">
      <c r="F968033" s="94"/>
    </row>
    <row r="968034" spans="6:6">
      <c r="F968034" s="94"/>
    </row>
    <row r="968035" spans="6:6">
      <c r="F968035" s="94"/>
    </row>
    <row r="968036" spans="6:6">
      <c r="F968036" s="94"/>
    </row>
    <row r="968037" spans="6:6">
      <c r="F968037" s="94"/>
    </row>
    <row r="968038" spans="6:6">
      <c r="F968038" s="94"/>
    </row>
    <row r="968039" spans="6:6">
      <c r="F968039" s="94"/>
    </row>
    <row r="968040" spans="6:6">
      <c r="F968040" s="94"/>
    </row>
    <row r="968041" spans="6:6">
      <c r="F968041" s="94"/>
    </row>
    <row r="968042" spans="6:6">
      <c r="F968042" s="94"/>
    </row>
    <row r="968043" spans="6:6">
      <c r="F968043" s="94"/>
    </row>
    <row r="968044" spans="6:6">
      <c r="F968044" s="94"/>
    </row>
    <row r="968045" spans="6:6">
      <c r="F968045" s="94"/>
    </row>
    <row r="968046" spans="6:6">
      <c r="F968046" s="94"/>
    </row>
    <row r="968047" spans="6:6">
      <c r="F968047" s="94"/>
    </row>
    <row r="968048" spans="6:6">
      <c r="F968048" s="94"/>
    </row>
    <row r="968049" spans="6:6">
      <c r="F968049" s="94"/>
    </row>
    <row r="968050" spans="6:6">
      <c r="F968050" s="94"/>
    </row>
    <row r="968051" spans="6:6">
      <c r="F968051" s="94"/>
    </row>
    <row r="968052" spans="6:6">
      <c r="F968052" s="94"/>
    </row>
    <row r="968053" spans="6:6">
      <c r="F968053" s="94"/>
    </row>
    <row r="968054" spans="6:6">
      <c r="F968054" s="94"/>
    </row>
    <row r="968055" spans="6:6">
      <c r="F968055" s="94"/>
    </row>
    <row r="968056" spans="6:6">
      <c r="F968056" s="94"/>
    </row>
    <row r="968057" spans="6:6">
      <c r="F968057" s="94"/>
    </row>
    <row r="968058" spans="6:6">
      <c r="F968058" s="94"/>
    </row>
    <row r="968059" spans="6:6">
      <c r="F968059" s="94"/>
    </row>
    <row r="968060" spans="6:6">
      <c r="F968060" s="94"/>
    </row>
    <row r="968061" spans="6:6">
      <c r="F968061" s="94"/>
    </row>
    <row r="968062" spans="6:6">
      <c r="F968062" s="94"/>
    </row>
    <row r="968063" spans="6:6">
      <c r="F968063" s="94"/>
    </row>
    <row r="968064" spans="6:6">
      <c r="F968064" s="94"/>
    </row>
    <row r="968065" spans="6:6">
      <c r="F968065" s="94"/>
    </row>
    <row r="968066" spans="6:6">
      <c r="F968066" s="94"/>
    </row>
    <row r="968067" spans="6:6">
      <c r="F968067" s="94"/>
    </row>
    <row r="968068" spans="6:6">
      <c r="F968068" s="94"/>
    </row>
    <row r="968069" spans="6:6">
      <c r="F968069" s="94"/>
    </row>
    <row r="968070" spans="6:6">
      <c r="F968070" s="94"/>
    </row>
    <row r="968071" spans="6:6">
      <c r="F968071" s="94"/>
    </row>
    <row r="968072" spans="6:6">
      <c r="F968072" s="94"/>
    </row>
    <row r="968073" spans="6:6">
      <c r="F968073" s="94"/>
    </row>
    <row r="968074" spans="6:6">
      <c r="F968074" s="94"/>
    </row>
    <row r="968075" spans="6:6">
      <c r="F968075" s="94"/>
    </row>
    <row r="968076" spans="6:6">
      <c r="F968076" s="94"/>
    </row>
    <row r="968077" spans="6:6">
      <c r="F968077" s="94"/>
    </row>
    <row r="968078" spans="6:6">
      <c r="F968078" s="94"/>
    </row>
    <row r="968079" spans="6:6">
      <c r="F968079" s="94"/>
    </row>
    <row r="968080" spans="6:6">
      <c r="F968080" s="94"/>
    </row>
    <row r="968081" spans="6:6">
      <c r="F968081" s="94"/>
    </row>
    <row r="968082" spans="6:6">
      <c r="F968082" s="94"/>
    </row>
    <row r="968083" spans="6:6">
      <c r="F968083" s="94"/>
    </row>
    <row r="968084" spans="6:6">
      <c r="F968084" s="94"/>
    </row>
    <row r="968085" spans="6:6">
      <c r="F968085" s="94"/>
    </row>
    <row r="968086" spans="6:6">
      <c r="F968086" s="94"/>
    </row>
    <row r="968087" spans="6:6">
      <c r="F968087" s="94"/>
    </row>
    <row r="968088" spans="6:6">
      <c r="F968088" s="94"/>
    </row>
    <row r="968089" spans="6:6">
      <c r="F968089" s="94"/>
    </row>
    <row r="968090" spans="6:6">
      <c r="F968090" s="94"/>
    </row>
    <row r="968091" spans="6:6">
      <c r="F968091" s="94"/>
    </row>
    <row r="968092" spans="6:6">
      <c r="F968092" s="94"/>
    </row>
    <row r="968093" spans="6:6">
      <c r="F968093" s="94"/>
    </row>
    <row r="968094" spans="6:6">
      <c r="F968094" s="94"/>
    </row>
    <row r="968095" spans="6:6">
      <c r="F968095" s="94"/>
    </row>
    <row r="968096" spans="6:6">
      <c r="F968096" s="94"/>
    </row>
    <row r="968097" spans="6:6">
      <c r="F968097" s="94"/>
    </row>
    <row r="968098" spans="6:6">
      <c r="F968098" s="94"/>
    </row>
    <row r="968099" spans="6:6">
      <c r="F968099" s="94"/>
    </row>
    <row r="968100" spans="6:6">
      <c r="F968100" s="94"/>
    </row>
    <row r="968101" spans="6:6">
      <c r="F968101" s="94"/>
    </row>
    <row r="968102" spans="6:6">
      <c r="F968102" s="94"/>
    </row>
    <row r="968103" spans="6:6">
      <c r="F968103" s="94"/>
    </row>
    <row r="968104" spans="6:6">
      <c r="F968104" s="94"/>
    </row>
    <row r="968105" spans="6:6">
      <c r="F968105" s="94"/>
    </row>
    <row r="968106" spans="6:6">
      <c r="F968106" s="94"/>
    </row>
    <row r="968107" spans="6:6">
      <c r="F968107" s="94"/>
    </row>
    <row r="968108" spans="6:6">
      <c r="F968108" s="94"/>
    </row>
    <row r="968109" spans="6:6">
      <c r="F968109" s="94"/>
    </row>
    <row r="968110" spans="6:6">
      <c r="F968110" s="94"/>
    </row>
    <row r="968111" spans="6:6">
      <c r="F968111" s="94"/>
    </row>
    <row r="968112" spans="6:6">
      <c r="F968112" s="94"/>
    </row>
    <row r="968113" spans="6:6">
      <c r="F968113" s="94"/>
    </row>
    <row r="968114" spans="6:6">
      <c r="F968114" s="94"/>
    </row>
    <row r="968115" spans="6:6">
      <c r="F968115" s="94"/>
    </row>
    <row r="968116" spans="6:6">
      <c r="F968116" s="94"/>
    </row>
    <row r="968117" spans="6:6">
      <c r="F968117" s="94"/>
    </row>
    <row r="968118" spans="6:6">
      <c r="F968118" s="94"/>
    </row>
    <row r="968119" spans="6:6">
      <c r="F968119" s="94"/>
    </row>
    <row r="968120" spans="6:6">
      <c r="F968120" s="94"/>
    </row>
    <row r="968121" spans="6:6">
      <c r="F968121" s="94"/>
    </row>
    <row r="968122" spans="6:6">
      <c r="F968122" s="94"/>
    </row>
    <row r="968123" spans="6:6">
      <c r="F968123" s="94"/>
    </row>
    <row r="968124" spans="6:6">
      <c r="F968124" s="94"/>
    </row>
    <row r="968125" spans="6:6">
      <c r="F968125" s="94"/>
    </row>
    <row r="968126" spans="6:6">
      <c r="F968126" s="94"/>
    </row>
    <row r="968127" spans="6:6">
      <c r="F968127" s="94"/>
    </row>
    <row r="968128" spans="6:6">
      <c r="F968128" s="94"/>
    </row>
    <row r="968129" spans="6:6">
      <c r="F968129" s="94"/>
    </row>
    <row r="968130" spans="6:6">
      <c r="F968130" s="94"/>
    </row>
    <row r="968131" spans="6:6">
      <c r="F968131" s="94"/>
    </row>
    <row r="968132" spans="6:6">
      <c r="F968132" s="94"/>
    </row>
    <row r="968133" spans="6:6">
      <c r="F968133" s="94"/>
    </row>
    <row r="968134" spans="6:6">
      <c r="F968134" s="94"/>
    </row>
    <row r="968135" spans="6:6">
      <c r="F968135" s="94"/>
    </row>
    <row r="968136" spans="6:6">
      <c r="F968136" s="94"/>
    </row>
    <row r="968137" spans="6:6">
      <c r="F968137" s="94"/>
    </row>
    <row r="968138" spans="6:6">
      <c r="F968138" s="94"/>
    </row>
    <row r="968139" spans="6:6">
      <c r="F968139" s="94"/>
    </row>
    <row r="968140" spans="6:6">
      <c r="F968140" s="94"/>
    </row>
    <row r="968141" spans="6:6">
      <c r="F968141" s="94"/>
    </row>
    <row r="968142" spans="6:6">
      <c r="F968142" s="94"/>
    </row>
    <row r="968143" spans="6:6">
      <c r="F968143" s="94"/>
    </row>
    <row r="968144" spans="6:6">
      <c r="F968144" s="94"/>
    </row>
    <row r="968145" spans="6:6">
      <c r="F968145" s="94"/>
    </row>
    <row r="968146" spans="6:6">
      <c r="F968146" s="94"/>
    </row>
    <row r="968147" spans="6:6">
      <c r="F968147" s="94"/>
    </row>
    <row r="968148" spans="6:6">
      <c r="F968148" s="94"/>
    </row>
    <row r="968149" spans="6:6">
      <c r="F968149" s="94"/>
    </row>
    <row r="968150" spans="6:6">
      <c r="F968150" s="94"/>
    </row>
    <row r="968151" spans="6:6">
      <c r="F968151" s="94"/>
    </row>
    <row r="968152" spans="6:6">
      <c r="F968152" s="94"/>
    </row>
    <row r="968153" spans="6:6">
      <c r="F968153" s="94"/>
    </row>
    <row r="968154" spans="6:6">
      <c r="F968154" s="94"/>
    </row>
    <row r="968155" spans="6:6">
      <c r="F968155" s="94"/>
    </row>
    <row r="968156" spans="6:6">
      <c r="F968156" s="94"/>
    </row>
    <row r="968157" spans="6:6">
      <c r="F968157" s="94"/>
    </row>
    <row r="968158" spans="6:6">
      <c r="F968158" s="94"/>
    </row>
    <row r="968159" spans="6:6">
      <c r="F968159" s="94"/>
    </row>
    <row r="968160" spans="6:6">
      <c r="F968160" s="94"/>
    </row>
    <row r="968161" spans="6:6">
      <c r="F968161" s="94"/>
    </row>
    <row r="968162" spans="6:6">
      <c r="F968162" s="94"/>
    </row>
    <row r="968163" spans="6:6">
      <c r="F968163" s="94"/>
    </row>
    <row r="968164" spans="6:6">
      <c r="F968164" s="94"/>
    </row>
    <row r="968165" spans="6:6">
      <c r="F968165" s="94"/>
    </row>
    <row r="968166" spans="6:6">
      <c r="F968166" s="94"/>
    </row>
    <row r="968167" spans="6:6">
      <c r="F968167" s="94"/>
    </row>
    <row r="968168" spans="6:6">
      <c r="F968168" s="94"/>
    </row>
    <row r="968169" spans="6:6">
      <c r="F968169" s="94"/>
    </row>
    <row r="968170" spans="6:6">
      <c r="F968170" s="94"/>
    </row>
    <row r="968171" spans="6:6">
      <c r="F968171" s="94"/>
    </row>
    <row r="968172" spans="6:6">
      <c r="F968172" s="94"/>
    </row>
    <row r="968173" spans="6:6">
      <c r="F968173" s="94"/>
    </row>
    <row r="968174" spans="6:6">
      <c r="F968174" s="94"/>
    </row>
    <row r="968175" spans="6:6">
      <c r="F968175" s="94"/>
    </row>
    <row r="968176" spans="6:6">
      <c r="F968176" s="94"/>
    </row>
    <row r="968177" spans="6:6">
      <c r="F968177" s="94"/>
    </row>
    <row r="968178" spans="6:6">
      <c r="F968178" s="94"/>
    </row>
    <row r="968179" spans="6:6">
      <c r="F968179" s="94"/>
    </row>
    <row r="968180" spans="6:6">
      <c r="F968180" s="94"/>
    </row>
    <row r="968181" spans="6:6">
      <c r="F968181" s="94"/>
    </row>
    <row r="968182" spans="6:6">
      <c r="F968182" s="94"/>
    </row>
    <row r="968183" spans="6:6">
      <c r="F968183" s="94"/>
    </row>
    <row r="968184" spans="6:6">
      <c r="F968184" s="94"/>
    </row>
    <row r="968185" spans="6:6">
      <c r="F968185" s="94"/>
    </row>
    <row r="968186" spans="6:6">
      <c r="F968186" s="94"/>
    </row>
    <row r="968187" spans="6:6">
      <c r="F968187" s="94"/>
    </row>
    <row r="968188" spans="6:6">
      <c r="F968188" s="94"/>
    </row>
    <row r="968189" spans="6:6">
      <c r="F968189" s="94"/>
    </row>
    <row r="968190" spans="6:6">
      <c r="F968190" s="94"/>
    </row>
    <row r="968191" spans="6:6">
      <c r="F968191" s="94"/>
    </row>
    <row r="968192" spans="6:6">
      <c r="F968192" s="94"/>
    </row>
    <row r="968193" spans="6:6">
      <c r="F968193" s="94"/>
    </row>
    <row r="968194" spans="6:6">
      <c r="F968194" s="94"/>
    </row>
    <row r="968195" spans="6:6">
      <c r="F968195" s="94"/>
    </row>
    <row r="968196" spans="6:6">
      <c r="F968196" s="94"/>
    </row>
    <row r="968197" spans="6:6">
      <c r="F968197" s="94"/>
    </row>
    <row r="968198" spans="6:6">
      <c r="F968198" s="94"/>
    </row>
    <row r="968199" spans="6:6">
      <c r="F968199" s="94"/>
    </row>
    <row r="968200" spans="6:6">
      <c r="F968200" s="94"/>
    </row>
    <row r="968201" spans="6:6">
      <c r="F968201" s="94"/>
    </row>
    <row r="968202" spans="6:6">
      <c r="F968202" s="94"/>
    </row>
    <row r="968203" spans="6:6">
      <c r="F968203" s="94"/>
    </row>
    <row r="968204" spans="6:6">
      <c r="F968204" s="94"/>
    </row>
    <row r="968205" spans="6:6">
      <c r="F968205" s="94"/>
    </row>
    <row r="968206" spans="6:6">
      <c r="F968206" s="94"/>
    </row>
    <row r="968207" spans="6:6">
      <c r="F968207" s="94"/>
    </row>
    <row r="968208" spans="6:6">
      <c r="F968208" s="94"/>
    </row>
    <row r="968209" spans="6:6">
      <c r="F968209" s="94"/>
    </row>
    <row r="968210" spans="6:6">
      <c r="F968210" s="94"/>
    </row>
    <row r="968211" spans="6:6">
      <c r="F968211" s="94"/>
    </row>
    <row r="968212" spans="6:6">
      <c r="F968212" s="94"/>
    </row>
    <row r="968213" spans="6:6">
      <c r="F968213" s="94"/>
    </row>
    <row r="968214" spans="6:6">
      <c r="F968214" s="94"/>
    </row>
    <row r="968215" spans="6:6">
      <c r="F968215" s="94"/>
    </row>
    <row r="968216" spans="6:6">
      <c r="F968216" s="94"/>
    </row>
    <row r="968217" spans="6:6">
      <c r="F968217" s="94"/>
    </row>
    <row r="968218" spans="6:6">
      <c r="F968218" s="94"/>
    </row>
    <row r="968219" spans="6:6">
      <c r="F968219" s="94"/>
    </row>
    <row r="968220" spans="6:6">
      <c r="F968220" s="94"/>
    </row>
    <row r="968221" spans="6:6">
      <c r="F968221" s="94"/>
    </row>
    <row r="968222" spans="6:6">
      <c r="F968222" s="94"/>
    </row>
    <row r="968223" spans="6:6">
      <c r="F968223" s="94"/>
    </row>
    <row r="968224" spans="6:6">
      <c r="F968224" s="94"/>
    </row>
    <row r="968225" spans="6:6">
      <c r="F968225" s="94"/>
    </row>
    <row r="968226" spans="6:6">
      <c r="F968226" s="94"/>
    </row>
    <row r="968227" spans="6:6">
      <c r="F968227" s="94"/>
    </row>
    <row r="968228" spans="6:6">
      <c r="F968228" s="94"/>
    </row>
    <row r="968229" spans="6:6">
      <c r="F968229" s="94"/>
    </row>
    <row r="968230" spans="6:6">
      <c r="F968230" s="94"/>
    </row>
    <row r="968231" spans="6:6">
      <c r="F968231" s="94"/>
    </row>
    <row r="968232" spans="6:6">
      <c r="F968232" s="94"/>
    </row>
    <row r="968233" spans="6:6">
      <c r="F968233" s="94"/>
    </row>
    <row r="968234" spans="6:6">
      <c r="F968234" s="94"/>
    </row>
    <row r="968235" spans="6:6">
      <c r="F968235" s="94"/>
    </row>
    <row r="968236" spans="6:6">
      <c r="F968236" s="94"/>
    </row>
    <row r="968237" spans="6:6">
      <c r="F968237" s="94"/>
    </row>
    <row r="968238" spans="6:6">
      <c r="F968238" s="94"/>
    </row>
    <row r="968239" spans="6:6">
      <c r="F968239" s="94"/>
    </row>
    <row r="968240" spans="6:6">
      <c r="F968240" s="94"/>
    </row>
    <row r="968241" spans="6:6">
      <c r="F968241" s="94"/>
    </row>
    <row r="968242" spans="6:6">
      <c r="F968242" s="94"/>
    </row>
    <row r="968243" spans="6:6">
      <c r="F968243" s="94"/>
    </row>
    <row r="968244" spans="6:6">
      <c r="F968244" s="94"/>
    </row>
    <row r="968245" spans="6:6">
      <c r="F968245" s="94"/>
    </row>
    <row r="968246" spans="6:6">
      <c r="F968246" s="94"/>
    </row>
    <row r="968247" spans="6:6">
      <c r="F968247" s="94"/>
    </row>
    <row r="968248" spans="6:6">
      <c r="F968248" s="94"/>
    </row>
    <row r="968249" spans="6:6">
      <c r="F968249" s="94"/>
    </row>
    <row r="968250" spans="6:6">
      <c r="F968250" s="94"/>
    </row>
    <row r="968251" spans="6:6">
      <c r="F968251" s="94"/>
    </row>
    <row r="968252" spans="6:6">
      <c r="F968252" s="94"/>
    </row>
    <row r="968253" spans="6:6">
      <c r="F968253" s="94"/>
    </row>
    <row r="968254" spans="6:6">
      <c r="F968254" s="94"/>
    </row>
    <row r="968255" spans="6:6">
      <c r="F968255" s="94"/>
    </row>
    <row r="968256" spans="6:6">
      <c r="F968256" s="94"/>
    </row>
    <row r="968257" spans="6:6">
      <c r="F968257" s="94"/>
    </row>
    <row r="968258" spans="6:6">
      <c r="F968258" s="94"/>
    </row>
    <row r="968259" spans="6:6">
      <c r="F968259" s="94"/>
    </row>
    <row r="968260" spans="6:6">
      <c r="F968260" s="94"/>
    </row>
    <row r="968261" spans="6:6">
      <c r="F968261" s="94"/>
    </row>
    <row r="968262" spans="6:6">
      <c r="F968262" s="94"/>
    </row>
    <row r="968263" spans="6:6">
      <c r="F968263" s="94"/>
    </row>
    <row r="968264" spans="6:6">
      <c r="F968264" s="94"/>
    </row>
    <row r="968265" spans="6:6">
      <c r="F968265" s="94"/>
    </row>
    <row r="968266" spans="6:6">
      <c r="F968266" s="94"/>
    </row>
    <row r="968267" spans="6:6">
      <c r="F968267" s="94"/>
    </row>
    <row r="968268" spans="6:6">
      <c r="F968268" s="94"/>
    </row>
    <row r="968269" spans="6:6">
      <c r="F968269" s="94"/>
    </row>
    <row r="968270" spans="6:6">
      <c r="F968270" s="94"/>
    </row>
    <row r="968271" spans="6:6">
      <c r="F968271" s="94"/>
    </row>
    <row r="968272" spans="6:6">
      <c r="F968272" s="94"/>
    </row>
    <row r="968273" spans="6:6">
      <c r="F968273" s="94"/>
    </row>
    <row r="968274" spans="6:6">
      <c r="F968274" s="94"/>
    </row>
    <row r="968275" spans="6:6">
      <c r="F968275" s="94"/>
    </row>
    <row r="968276" spans="6:6">
      <c r="F968276" s="94"/>
    </row>
    <row r="968277" spans="6:6">
      <c r="F968277" s="94"/>
    </row>
    <row r="968278" spans="6:6">
      <c r="F968278" s="94"/>
    </row>
    <row r="968279" spans="6:6">
      <c r="F968279" s="94"/>
    </row>
    <row r="968280" spans="6:6">
      <c r="F968280" s="94"/>
    </row>
    <row r="968281" spans="6:6">
      <c r="F968281" s="94"/>
    </row>
    <row r="968282" spans="6:6">
      <c r="F968282" s="94"/>
    </row>
    <row r="968283" spans="6:6">
      <c r="F968283" s="94"/>
    </row>
    <row r="968284" spans="6:6">
      <c r="F968284" s="94"/>
    </row>
    <row r="968285" spans="6:6">
      <c r="F968285" s="94"/>
    </row>
    <row r="968286" spans="6:6">
      <c r="F968286" s="94"/>
    </row>
    <row r="968287" spans="6:6">
      <c r="F968287" s="94"/>
    </row>
    <row r="968288" spans="6:6">
      <c r="F968288" s="94"/>
    </row>
    <row r="968289" spans="6:6">
      <c r="F968289" s="94"/>
    </row>
    <row r="968290" spans="6:6">
      <c r="F968290" s="94"/>
    </row>
    <row r="968291" spans="6:6">
      <c r="F968291" s="94"/>
    </row>
    <row r="968292" spans="6:6">
      <c r="F968292" s="94"/>
    </row>
    <row r="968293" spans="6:6">
      <c r="F968293" s="94"/>
    </row>
    <row r="968294" spans="6:6">
      <c r="F968294" s="94"/>
    </row>
    <row r="968295" spans="6:6">
      <c r="F968295" s="94"/>
    </row>
    <row r="968296" spans="6:6">
      <c r="F968296" s="94"/>
    </row>
    <row r="968297" spans="6:6">
      <c r="F968297" s="94"/>
    </row>
    <row r="968298" spans="6:6">
      <c r="F968298" s="94"/>
    </row>
    <row r="968299" spans="6:6">
      <c r="F968299" s="94"/>
    </row>
    <row r="968300" spans="6:6">
      <c r="F968300" s="94"/>
    </row>
    <row r="968301" spans="6:6">
      <c r="F968301" s="94"/>
    </row>
    <row r="968302" spans="6:6">
      <c r="F968302" s="94"/>
    </row>
    <row r="968303" spans="6:6">
      <c r="F968303" s="94"/>
    </row>
    <row r="968304" spans="6:6">
      <c r="F968304" s="94"/>
    </row>
    <row r="968305" spans="6:6">
      <c r="F968305" s="94"/>
    </row>
    <row r="968306" spans="6:6">
      <c r="F968306" s="94"/>
    </row>
    <row r="968307" spans="6:6">
      <c r="F968307" s="94"/>
    </row>
    <row r="968308" spans="6:6">
      <c r="F968308" s="94"/>
    </row>
    <row r="968309" spans="6:6">
      <c r="F968309" s="94"/>
    </row>
    <row r="968310" spans="6:6">
      <c r="F968310" s="94"/>
    </row>
    <row r="968311" spans="6:6">
      <c r="F968311" s="94"/>
    </row>
    <row r="968312" spans="6:6">
      <c r="F968312" s="94"/>
    </row>
    <row r="968313" spans="6:6">
      <c r="F968313" s="94"/>
    </row>
    <row r="968314" spans="6:6">
      <c r="F968314" s="94"/>
    </row>
    <row r="968315" spans="6:6">
      <c r="F968315" s="94"/>
    </row>
    <row r="968316" spans="6:6">
      <c r="F968316" s="94"/>
    </row>
    <row r="968317" spans="6:6">
      <c r="F968317" s="94"/>
    </row>
    <row r="968318" spans="6:6">
      <c r="F968318" s="94"/>
    </row>
    <row r="968319" spans="6:6">
      <c r="F968319" s="94"/>
    </row>
    <row r="968320" spans="6:6">
      <c r="F968320" s="94"/>
    </row>
    <row r="968321" spans="6:6">
      <c r="F968321" s="94"/>
    </row>
    <row r="968322" spans="6:6">
      <c r="F968322" s="94"/>
    </row>
    <row r="968323" spans="6:6">
      <c r="F968323" s="94"/>
    </row>
    <row r="968324" spans="6:6">
      <c r="F968324" s="94"/>
    </row>
    <row r="968325" spans="6:6">
      <c r="F968325" s="94"/>
    </row>
    <row r="968326" spans="6:6">
      <c r="F968326" s="94"/>
    </row>
    <row r="968327" spans="6:6">
      <c r="F968327" s="94"/>
    </row>
    <row r="968328" spans="6:6">
      <c r="F968328" s="94"/>
    </row>
    <row r="968329" spans="6:6">
      <c r="F968329" s="94"/>
    </row>
    <row r="968330" spans="6:6">
      <c r="F968330" s="94"/>
    </row>
    <row r="968331" spans="6:6">
      <c r="F968331" s="94"/>
    </row>
    <row r="968332" spans="6:6">
      <c r="F968332" s="94"/>
    </row>
    <row r="968333" spans="6:6">
      <c r="F968333" s="94"/>
    </row>
    <row r="968334" spans="6:6">
      <c r="F968334" s="94"/>
    </row>
    <row r="968335" spans="6:6">
      <c r="F968335" s="94"/>
    </row>
    <row r="968336" spans="6:6">
      <c r="F968336" s="94"/>
    </row>
    <row r="968337" spans="6:6">
      <c r="F968337" s="94"/>
    </row>
    <row r="968338" spans="6:6">
      <c r="F968338" s="94"/>
    </row>
    <row r="968339" spans="6:6">
      <c r="F968339" s="94"/>
    </row>
    <row r="968340" spans="6:6">
      <c r="F968340" s="94"/>
    </row>
    <row r="968341" spans="6:6">
      <c r="F968341" s="94"/>
    </row>
    <row r="968342" spans="6:6">
      <c r="F968342" s="94"/>
    </row>
    <row r="968343" spans="6:6">
      <c r="F968343" s="94"/>
    </row>
    <row r="968344" spans="6:6">
      <c r="F968344" s="94"/>
    </row>
    <row r="968345" spans="6:6">
      <c r="F968345" s="94"/>
    </row>
    <row r="968346" spans="6:6">
      <c r="F968346" s="94"/>
    </row>
    <row r="968347" spans="6:6">
      <c r="F968347" s="94"/>
    </row>
    <row r="968348" spans="6:6">
      <c r="F968348" s="94"/>
    </row>
    <row r="968349" spans="6:6">
      <c r="F968349" s="94"/>
    </row>
    <row r="968350" spans="6:6">
      <c r="F968350" s="94"/>
    </row>
    <row r="968351" spans="6:6">
      <c r="F968351" s="94"/>
    </row>
    <row r="968352" spans="6:6">
      <c r="F968352" s="94"/>
    </row>
    <row r="968353" spans="6:6">
      <c r="F968353" s="94"/>
    </row>
    <row r="968354" spans="6:6">
      <c r="F968354" s="94"/>
    </row>
    <row r="968355" spans="6:6">
      <c r="F968355" s="94"/>
    </row>
    <row r="968356" spans="6:6">
      <c r="F968356" s="94"/>
    </row>
    <row r="968357" spans="6:6">
      <c r="F968357" s="94"/>
    </row>
    <row r="968358" spans="6:6">
      <c r="F968358" s="94"/>
    </row>
    <row r="968359" spans="6:6">
      <c r="F968359" s="94"/>
    </row>
    <row r="968360" spans="6:6">
      <c r="F968360" s="94"/>
    </row>
    <row r="968361" spans="6:6">
      <c r="F968361" s="94"/>
    </row>
    <row r="968362" spans="6:6">
      <c r="F968362" s="94"/>
    </row>
    <row r="968363" spans="6:6">
      <c r="F968363" s="94"/>
    </row>
    <row r="968364" spans="6:6">
      <c r="F968364" s="94"/>
    </row>
    <row r="968365" spans="6:6">
      <c r="F968365" s="94"/>
    </row>
    <row r="968366" spans="6:6">
      <c r="F968366" s="94"/>
    </row>
    <row r="968367" spans="6:6">
      <c r="F968367" s="94"/>
    </row>
    <row r="968368" spans="6:6">
      <c r="F968368" s="94"/>
    </row>
    <row r="968369" spans="6:6">
      <c r="F968369" s="94"/>
    </row>
    <row r="968370" spans="6:6">
      <c r="F968370" s="94"/>
    </row>
    <row r="968371" spans="6:6">
      <c r="F968371" s="94"/>
    </row>
    <row r="968372" spans="6:6">
      <c r="F968372" s="94"/>
    </row>
    <row r="968373" spans="6:6">
      <c r="F968373" s="94"/>
    </row>
    <row r="968374" spans="6:6">
      <c r="F968374" s="94"/>
    </row>
    <row r="968375" spans="6:6">
      <c r="F968375" s="94"/>
    </row>
    <row r="968376" spans="6:6">
      <c r="F968376" s="94"/>
    </row>
    <row r="968377" spans="6:6">
      <c r="F968377" s="94"/>
    </row>
    <row r="968378" spans="6:6">
      <c r="F968378" s="94"/>
    </row>
    <row r="968379" spans="6:6">
      <c r="F968379" s="94"/>
    </row>
    <row r="968380" spans="6:6">
      <c r="F968380" s="94"/>
    </row>
    <row r="968381" spans="6:6">
      <c r="F968381" s="94"/>
    </row>
    <row r="968382" spans="6:6">
      <c r="F968382" s="94"/>
    </row>
    <row r="968383" spans="6:6">
      <c r="F968383" s="94"/>
    </row>
    <row r="968384" spans="6:6">
      <c r="F968384" s="94"/>
    </row>
    <row r="968385" spans="6:6">
      <c r="F968385" s="94"/>
    </row>
    <row r="968386" spans="6:6">
      <c r="F968386" s="94"/>
    </row>
    <row r="968387" spans="6:6">
      <c r="F968387" s="94"/>
    </row>
    <row r="968388" spans="6:6">
      <c r="F968388" s="94"/>
    </row>
    <row r="968389" spans="6:6">
      <c r="F968389" s="94"/>
    </row>
    <row r="968390" spans="6:6">
      <c r="F968390" s="94"/>
    </row>
    <row r="968391" spans="6:6">
      <c r="F968391" s="94"/>
    </row>
    <row r="968392" spans="6:6">
      <c r="F968392" s="94"/>
    </row>
    <row r="968393" spans="6:6">
      <c r="F968393" s="94"/>
    </row>
    <row r="968394" spans="6:6">
      <c r="F968394" s="94"/>
    </row>
    <row r="968395" spans="6:6">
      <c r="F968395" s="94"/>
    </row>
    <row r="968396" spans="6:6">
      <c r="F968396" s="94"/>
    </row>
    <row r="968397" spans="6:6">
      <c r="F968397" s="94"/>
    </row>
    <row r="968398" spans="6:6">
      <c r="F968398" s="94"/>
    </row>
    <row r="968399" spans="6:6">
      <c r="F968399" s="94"/>
    </row>
    <row r="968400" spans="6:6">
      <c r="F968400" s="94"/>
    </row>
    <row r="968401" spans="6:6">
      <c r="F968401" s="94"/>
    </row>
    <row r="968402" spans="6:6">
      <c r="F968402" s="94"/>
    </row>
    <row r="968403" spans="6:6">
      <c r="F968403" s="94"/>
    </row>
    <row r="968404" spans="6:6">
      <c r="F968404" s="94"/>
    </row>
    <row r="968405" spans="6:6">
      <c r="F968405" s="94"/>
    </row>
    <row r="968406" spans="6:6">
      <c r="F968406" s="94"/>
    </row>
    <row r="968407" spans="6:6">
      <c r="F968407" s="94"/>
    </row>
    <row r="968408" spans="6:6">
      <c r="F968408" s="94"/>
    </row>
    <row r="968409" spans="6:6">
      <c r="F968409" s="94"/>
    </row>
    <row r="968410" spans="6:6">
      <c r="F968410" s="94"/>
    </row>
    <row r="968411" spans="6:6">
      <c r="F968411" s="94"/>
    </row>
    <row r="968412" spans="6:6">
      <c r="F968412" s="94"/>
    </row>
    <row r="968413" spans="6:6">
      <c r="F968413" s="94"/>
    </row>
    <row r="968414" spans="6:6">
      <c r="F968414" s="94"/>
    </row>
    <row r="968415" spans="6:6">
      <c r="F968415" s="94"/>
    </row>
    <row r="968416" spans="6:6">
      <c r="F968416" s="94"/>
    </row>
    <row r="968417" spans="6:6">
      <c r="F968417" s="94"/>
    </row>
    <row r="968418" spans="6:6">
      <c r="F968418" s="94"/>
    </row>
    <row r="968419" spans="6:6">
      <c r="F968419" s="94"/>
    </row>
    <row r="968420" spans="6:6">
      <c r="F968420" s="94"/>
    </row>
    <row r="968421" spans="6:6">
      <c r="F968421" s="94"/>
    </row>
    <row r="968422" spans="6:6">
      <c r="F968422" s="94"/>
    </row>
    <row r="968423" spans="6:6">
      <c r="F968423" s="94"/>
    </row>
    <row r="968424" spans="6:6">
      <c r="F968424" s="94"/>
    </row>
    <row r="968425" spans="6:6">
      <c r="F968425" s="94"/>
    </row>
    <row r="968426" spans="6:6">
      <c r="F968426" s="94"/>
    </row>
    <row r="968427" spans="6:6">
      <c r="F968427" s="94"/>
    </row>
    <row r="968428" spans="6:6">
      <c r="F968428" s="94"/>
    </row>
    <row r="968429" spans="6:6">
      <c r="F968429" s="94"/>
    </row>
    <row r="968430" spans="6:6">
      <c r="F968430" s="94"/>
    </row>
    <row r="968431" spans="6:6">
      <c r="F968431" s="94"/>
    </row>
    <row r="968432" spans="6:6">
      <c r="F968432" s="94"/>
    </row>
    <row r="968433" spans="6:6">
      <c r="F968433" s="94"/>
    </row>
    <row r="968434" spans="6:6">
      <c r="F968434" s="94"/>
    </row>
    <row r="968435" spans="6:6">
      <c r="F968435" s="94"/>
    </row>
    <row r="968436" spans="6:6">
      <c r="F968436" s="94"/>
    </row>
    <row r="968437" spans="6:6">
      <c r="F968437" s="94"/>
    </row>
    <row r="968438" spans="6:6">
      <c r="F968438" s="94"/>
    </row>
    <row r="968439" spans="6:6">
      <c r="F968439" s="94"/>
    </row>
    <row r="968440" spans="6:6">
      <c r="F968440" s="94"/>
    </row>
    <row r="968441" spans="6:6">
      <c r="F968441" s="94"/>
    </row>
    <row r="968442" spans="6:6">
      <c r="F968442" s="94"/>
    </row>
    <row r="968443" spans="6:6">
      <c r="F968443" s="94"/>
    </row>
    <row r="968444" spans="6:6">
      <c r="F968444" s="94"/>
    </row>
    <row r="968445" spans="6:6">
      <c r="F968445" s="94"/>
    </row>
    <row r="968446" spans="6:6">
      <c r="F968446" s="94"/>
    </row>
    <row r="968447" spans="6:6">
      <c r="F968447" s="94"/>
    </row>
    <row r="968448" spans="6:6">
      <c r="F968448" s="94"/>
    </row>
    <row r="968449" spans="6:6">
      <c r="F968449" s="94"/>
    </row>
    <row r="968450" spans="6:6">
      <c r="F968450" s="94"/>
    </row>
    <row r="968451" spans="6:6">
      <c r="F968451" s="94"/>
    </row>
    <row r="968452" spans="6:6">
      <c r="F968452" s="94"/>
    </row>
    <row r="968453" spans="6:6">
      <c r="F968453" s="94"/>
    </row>
    <row r="968454" spans="6:6">
      <c r="F968454" s="94"/>
    </row>
    <row r="968455" spans="6:6">
      <c r="F968455" s="94"/>
    </row>
    <row r="968456" spans="6:6">
      <c r="F968456" s="94"/>
    </row>
    <row r="968457" spans="6:6">
      <c r="F968457" s="94"/>
    </row>
    <row r="968458" spans="6:6">
      <c r="F968458" s="94"/>
    </row>
    <row r="968459" spans="6:6">
      <c r="F968459" s="94"/>
    </row>
    <row r="968460" spans="6:6">
      <c r="F968460" s="94"/>
    </row>
    <row r="968461" spans="6:6">
      <c r="F968461" s="94"/>
    </row>
    <row r="968462" spans="6:6">
      <c r="F968462" s="94"/>
    </row>
    <row r="968463" spans="6:6">
      <c r="F968463" s="94"/>
    </row>
    <row r="968464" spans="6:6">
      <c r="F968464" s="94"/>
    </row>
    <row r="968465" spans="6:6">
      <c r="F968465" s="94"/>
    </row>
    <row r="968466" spans="6:6">
      <c r="F968466" s="94"/>
    </row>
    <row r="968467" spans="6:6">
      <c r="F968467" s="94"/>
    </row>
    <row r="968468" spans="6:6">
      <c r="F968468" s="94"/>
    </row>
    <row r="968469" spans="6:6">
      <c r="F968469" s="94"/>
    </row>
    <row r="968470" spans="6:6">
      <c r="F968470" s="94"/>
    </row>
    <row r="968471" spans="6:6">
      <c r="F968471" s="94"/>
    </row>
    <row r="968472" spans="6:6">
      <c r="F968472" s="94"/>
    </row>
    <row r="968473" spans="6:6">
      <c r="F968473" s="94"/>
    </row>
    <row r="968474" spans="6:6">
      <c r="F968474" s="94"/>
    </row>
    <row r="968475" spans="6:6">
      <c r="F968475" s="94"/>
    </row>
    <row r="968476" spans="6:6">
      <c r="F968476" s="94"/>
    </row>
    <row r="968477" spans="6:6">
      <c r="F968477" s="94"/>
    </row>
    <row r="968478" spans="6:6">
      <c r="F968478" s="94"/>
    </row>
    <row r="968479" spans="6:6">
      <c r="F968479" s="94"/>
    </row>
    <row r="968480" spans="6:6">
      <c r="F968480" s="94"/>
    </row>
    <row r="968481" spans="6:6">
      <c r="F968481" s="94"/>
    </row>
    <row r="968482" spans="6:6">
      <c r="F968482" s="94"/>
    </row>
    <row r="968483" spans="6:6">
      <c r="F968483" s="94"/>
    </row>
    <row r="968484" spans="6:6">
      <c r="F968484" s="94"/>
    </row>
    <row r="968485" spans="6:6">
      <c r="F968485" s="94"/>
    </row>
    <row r="968486" spans="6:6">
      <c r="F968486" s="94"/>
    </row>
    <row r="968487" spans="6:6">
      <c r="F968487" s="94"/>
    </row>
    <row r="968488" spans="6:6">
      <c r="F968488" s="94"/>
    </row>
    <row r="968489" spans="6:6">
      <c r="F968489" s="94"/>
    </row>
    <row r="968490" spans="6:6">
      <c r="F968490" s="94"/>
    </row>
    <row r="968491" spans="6:6">
      <c r="F968491" s="94"/>
    </row>
    <row r="968492" spans="6:6">
      <c r="F968492" s="94"/>
    </row>
    <row r="968493" spans="6:6">
      <c r="F968493" s="94"/>
    </row>
    <row r="968494" spans="6:6">
      <c r="F968494" s="94"/>
    </row>
    <row r="968495" spans="6:6">
      <c r="F968495" s="94"/>
    </row>
    <row r="968496" spans="6:6">
      <c r="F968496" s="94"/>
    </row>
    <row r="968497" spans="6:6">
      <c r="F968497" s="94"/>
    </row>
    <row r="968498" spans="6:6">
      <c r="F968498" s="94"/>
    </row>
    <row r="968499" spans="6:6">
      <c r="F968499" s="94"/>
    </row>
    <row r="968500" spans="6:6">
      <c r="F968500" s="94"/>
    </row>
    <row r="968501" spans="6:6">
      <c r="F968501" s="94"/>
    </row>
    <row r="968502" spans="6:6">
      <c r="F968502" s="94"/>
    </row>
    <row r="968503" spans="6:6">
      <c r="F968503" s="94"/>
    </row>
    <row r="968504" spans="6:6">
      <c r="F968504" s="94"/>
    </row>
    <row r="968505" spans="6:6">
      <c r="F968505" s="94"/>
    </row>
    <row r="968506" spans="6:6">
      <c r="F968506" s="94"/>
    </row>
    <row r="968507" spans="6:6">
      <c r="F968507" s="94"/>
    </row>
    <row r="968508" spans="6:6">
      <c r="F968508" s="94"/>
    </row>
    <row r="968509" spans="6:6">
      <c r="F968509" s="94"/>
    </row>
    <row r="968510" spans="6:6">
      <c r="F968510" s="94"/>
    </row>
    <row r="968511" spans="6:6">
      <c r="F968511" s="94"/>
    </row>
    <row r="968512" spans="6:6">
      <c r="F968512" s="94"/>
    </row>
    <row r="968513" spans="6:6">
      <c r="F968513" s="94"/>
    </row>
    <row r="968514" spans="6:6">
      <c r="F968514" s="94"/>
    </row>
    <row r="968515" spans="6:6">
      <c r="F968515" s="94"/>
    </row>
    <row r="968516" spans="6:6">
      <c r="F968516" s="94"/>
    </row>
    <row r="968517" spans="6:6">
      <c r="F968517" s="94"/>
    </row>
    <row r="968518" spans="6:6">
      <c r="F968518" s="94"/>
    </row>
    <row r="968519" spans="6:6">
      <c r="F968519" s="94"/>
    </row>
    <row r="968520" spans="6:6">
      <c r="F968520" s="94"/>
    </row>
    <row r="968521" spans="6:6">
      <c r="F968521" s="94"/>
    </row>
    <row r="968522" spans="6:6">
      <c r="F968522" s="94"/>
    </row>
    <row r="968523" spans="6:6">
      <c r="F968523" s="94"/>
    </row>
    <row r="968524" spans="6:6">
      <c r="F968524" s="94"/>
    </row>
    <row r="968525" spans="6:6">
      <c r="F968525" s="94"/>
    </row>
    <row r="968526" spans="6:6">
      <c r="F968526" s="94"/>
    </row>
    <row r="968527" spans="6:6">
      <c r="F968527" s="94"/>
    </row>
    <row r="968528" spans="6:6">
      <c r="F968528" s="94"/>
    </row>
    <row r="968529" spans="6:6">
      <c r="F968529" s="94"/>
    </row>
    <row r="968530" spans="6:6">
      <c r="F968530" s="94"/>
    </row>
    <row r="968531" spans="6:6">
      <c r="F968531" s="94"/>
    </row>
    <row r="968532" spans="6:6">
      <c r="F968532" s="94"/>
    </row>
    <row r="968533" spans="6:6">
      <c r="F968533" s="94"/>
    </row>
    <row r="968534" spans="6:6">
      <c r="F968534" s="94"/>
    </row>
    <row r="968535" spans="6:6">
      <c r="F968535" s="94"/>
    </row>
    <row r="968536" spans="6:6">
      <c r="F968536" s="94"/>
    </row>
    <row r="968537" spans="6:6">
      <c r="F968537" s="94"/>
    </row>
    <row r="968538" spans="6:6">
      <c r="F968538" s="94"/>
    </row>
    <row r="968539" spans="6:6">
      <c r="F968539" s="94"/>
    </row>
    <row r="968540" spans="6:6">
      <c r="F968540" s="94"/>
    </row>
    <row r="968541" spans="6:6">
      <c r="F968541" s="94"/>
    </row>
    <row r="968542" spans="6:6">
      <c r="F968542" s="94"/>
    </row>
    <row r="968543" spans="6:6">
      <c r="F968543" s="94"/>
    </row>
    <row r="968544" spans="6:6">
      <c r="F968544" s="94"/>
    </row>
    <row r="968545" spans="6:6">
      <c r="F968545" s="94"/>
    </row>
    <row r="968546" spans="6:6">
      <c r="F968546" s="94"/>
    </row>
    <row r="968547" spans="6:6">
      <c r="F968547" s="94"/>
    </row>
    <row r="968548" spans="6:6">
      <c r="F968548" s="94"/>
    </row>
    <row r="968549" spans="6:6">
      <c r="F968549" s="94"/>
    </row>
    <row r="968550" spans="6:6">
      <c r="F968550" s="94"/>
    </row>
    <row r="968551" spans="6:6">
      <c r="F968551" s="94"/>
    </row>
    <row r="968552" spans="6:6">
      <c r="F968552" s="94"/>
    </row>
    <row r="968553" spans="6:6">
      <c r="F968553" s="94"/>
    </row>
    <row r="968554" spans="6:6">
      <c r="F968554" s="94"/>
    </row>
    <row r="968555" spans="6:6">
      <c r="F968555" s="94"/>
    </row>
    <row r="968556" spans="6:6">
      <c r="F968556" s="94"/>
    </row>
    <row r="968557" spans="6:6">
      <c r="F968557" s="94"/>
    </row>
    <row r="968558" spans="6:6">
      <c r="F968558" s="94"/>
    </row>
    <row r="968559" spans="6:6">
      <c r="F968559" s="94"/>
    </row>
    <row r="968560" spans="6:6">
      <c r="F968560" s="94"/>
    </row>
    <row r="968561" spans="6:6">
      <c r="F968561" s="94"/>
    </row>
    <row r="968562" spans="6:6">
      <c r="F968562" s="94"/>
    </row>
    <row r="968563" spans="6:6">
      <c r="F968563" s="94"/>
    </row>
    <row r="968564" spans="6:6">
      <c r="F968564" s="94"/>
    </row>
    <row r="968565" spans="6:6">
      <c r="F968565" s="94"/>
    </row>
    <row r="968566" spans="6:6">
      <c r="F968566" s="94"/>
    </row>
    <row r="968567" spans="6:6">
      <c r="F968567" s="94"/>
    </row>
    <row r="968568" spans="6:6">
      <c r="F968568" s="94"/>
    </row>
    <row r="968569" spans="6:6">
      <c r="F968569" s="94"/>
    </row>
    <row r="968570" spans="6:6">
      <c r="F968570" s="94"/>
    </row>
    <row r="968571" spans="6:6">
      <c r="F968571" s="94"/>
    </row>
    <row r="968572" spans="6:6">
      <c r="F968572" s="94"/>
    </row>
    <row r="968573" spans="6:6">
      <c r="F968573" s="94"/>
    </row>
    <row r="968574" spans="6:6">
      <c r="F968574" s="94"/>
    </row>
    <row r="968575" spans="6:6">
      <c r="F968575" s="94"/>
    </row>
    <row r="968576" spans="6:6">
      <c r="F968576" s="94"/>
    </row>
    <row r="968577" spans="6:6">
      <c r="F968577" s="94"/>
    </row>
    <row r="968578" spans="6:6">
      <c r="F968578" s="94"/>
    </row>
    <row r="968579" spans="6:6">
      <c r="F968579" s="94"/>
    </row>
    <row r="968580" spans="6:6">
      <c r="F968580" s="94"/>
    </row>
    <row r="968581" spans="6:6">
      <c r="F968581" s="94"/>
    </row>
    <row r="968582" spans="6:6">
      <c r="F968582" s="94"/>
    </row>
    <row r="968583" spans="6:6">
      <c r="F968583" s="94"/>
    </row>
    <row r="968584" spans="6:6">
      <c r="F968584" s="94"/>
    </row>
    <row r="968585" spans="6:6">
      <c r="F968585" s="94"/>
    </row>
    <row r="968586" spans="6:6">
      <c r="F968586" s="94"/>
    </row>
    <row r="968587" spans="6:6">
      <c r="F968587" s="94"/>
    </row>
    <row r="968588" spans="6:6">
      <c r="F968588" s="94"/>
    </row>
    <row r="968589" spans="6:6">
      <c r="F968589" s="94"/>
    </row>
    <row r="968590" spans="6:6">
      <c r="F968590" s="94"/>
    </row>
    <row r="968591" spans="6:6">
      <c r="F968591" s="94"/>
    </row>
    <row r="968592" spans="6:6">
      <c r="F968592" s="94"/>
    </row>
    <row r="968593" spans="6:6">
      <c r="F968593" s="94"/>
    </row>
    <row r="968594" spans="6:6">
      <c r="F968594" s="94"/>
    </row>
    <row r="968595" spans="6:6">
      <c r="F968595" s="94"/>
    </row>
    <row r="968596" spans="6:6">
      <c r="F968596" s="94"/>
    </row>
    <row r="968597" spans="6:6">
      <c r="F968597" s="94"/>
    </row>
    <row r="968598" spans="6:6">
      <c r="F968598" s="94"/>
    </row>
    <row r="968599" spans="6:6">
      <c r="F968599" s="94"/>
    </row>
    <row r="968600" spans="6:6">
      <c r="F968600" s="94"/>
    </row>
    <row r="968601" spans="6:6">
      <c r="F968601" s="94"/>
    </row>
    <row r="968602" spans="6:6">
      <c r="F968602" s="94"/>
    </row>
    <row r="968603" spans="6:6">
      <c r="F968603" s="94"/>
    </row>
    <row r="968604" spans="6:6">
      <c r="F968604" s="94"/>
    </row>
    <row r="968605" spans="6:6">
      <c r="F968605" s="94"/>
    </row>
    <row r="968606" spans="6:6">
      <c r="F968606" s="94"/>
    </row>
    <row r="968607" spans="6:6">
      <c r="F968607" s="94"/>
    </row>
    <row r="968608" spans="6:6">
      <c r="F968608" s="94"/>
    </row>
    <row r="968609" spans="6:6">
      <c r="F968609" s="94"/>
    </row>
    <row r="968610" spans="6:6">
      <c r="F968610" s="94"/>
    </row>
    <row r="968611" spans="6:6">
      <c r="F968611" s="94"/>
    </row>
    <row r="968612" spans="6:6">
      <c r="F968612" s="94"/>
    </row>
    <row r="968613" spans="6:6">
      <c r="F968613" s="94"/>
    </row>
    <row r="968614" spans="6:6">
      <c r="F968614" s="94"/>
    </row>
    <row r="968615" spans="6:6">
      <c r="F968615" s="94"/>
    </row>
    <row r="968616" spans="6:6">
      <c r="F968616" s="94"/>
    </row>
    <row r="968617" spans="6:6">
      <c r="F968617" s="94"/>
    </row>
    <row r="968618" spans="6:6">
      <c r="F968618" s="94"/>
    </row>
    <row r="968619" spans="6:6">
      <c r="F968619" s="94"/>
    </row>
    <row r="968620" spans="6:6">
      <c r="F968620" s="94"/>
    </row>
    <row r="968621" spans="6:6">
      <c r="F968621" s="94"/>
    </row>
    <row r="968622" spans="6:6">
      <c r="F968622" s="94"/>
    </row>
    <row r="968623" spans="6:6">
      <c r="F968623" s="94"/>
    </row>
    <row r="968624" spans="6:6">
      <c r="F968624" s="94"/>
    </row>
    <row r="968625" spans="6:6">
      <c r="F968625" s="94"/>
    </row>
    <row r="968626" spans="6:6">
      <c r="F968626" s="94"/>
    </row>
    <row r="968627" spans="6:6">
      <c r="F968627" s="94"/>
    </row>
    <row r="968628" spans="6:6">
      <c r="F968628" s="94"/>
    </row>
    <row r="968629" spans="6:6">
      <c r="F968629" s="94"/>
    </row>
    <row r="968630" spans="6:6">
      <c r="F968630" s="94"/>
    </row>
    <row r="968631" spans="6:6">
      <c r="F968631" s="94"/>
    </row>
    <row r="968632" spans="6:6">
      <c r="F968632" s="94"/>
    </row>
    <row r="968633" spans="6:6">
      <c r="F968633" s="94"/>
    </row>
    <row r="968634" spans="6:6">
      <c r="F968634" s="94"/>
    </row>
    <row r="968635" spans="6:6">
      <c r="F968635" s="94"/>
    </row>
    <row r="968636" spans="6:6">
      <c r="F968636" s="94"/>
    </row>
    <row r="968637" spans="6:6">
      <c r="F968637" s="94"/>
    </row>
    <row r="968638" spans="6:6">
      <c r="F968638" s="94"/>
    </row>
    <row r="968639" spans="6:6">
      <c r="F968639" s="94"/>
    </row>
    <row r="968640" spans="6:6">
      <c r="F968640" s="94"/>
    </row>
    <row r="968641" spans="6:6">
      <c r="F968641" s="94"/>
    </row>
    <row r="968642" spans="6:6">
      <c r="F968642" s="94"/>
    </row>
    <row r="968643" spans="6:6">
      <c r="F968643" s="94"/>
    </row>
    <row r="968644" spans="6:6">
      <c r="F968644" s="94"/>
    </row>
    <row r="968645" spans="6:6">
      <c r="F968645" s="94"/>
    </row>
    <row r="968646" spans="6:6">
      <c r="F968646" s="94"/>
    </row>
    <row r="968647" spans="6:6">
      <c r="F968647" s="94"/>
    </row>
    <row r="968648" spans="6:6">
      <c r="F968648" s="94"/>
    </row>
    <row r="968649" spans="6:6">
      <c r="F968649" s="94"/>
    </row>
    <row r="968650" spans="6:6">
      <c r="F968650" s="94"/>
    </row>
    <row r="968651" spans="6:6">
      <c r="F968651" s="94"/>
    </row>
    <row r="968652" spans="6:6">
      <c r="F968652" s="94"/>
    </row>
    <row r="968653" spans="6:6">
      <c r="F968653" s="94"/>
    </row>
    <row r="968654" spans="6:6">
      <c r="F968654" s="94"/>
    </row>
    <row r="968655" spans="6:6">
      <c r="F968655" s="94"/>
    </row>
    <row r="968656" spans="6:6">
      <c r="F968656" s="94"/>
    </row>
    <row r="968657" spans="6:6">
      <c r="F968657" s="94"/>
    </row>
    <row r="968658" spans="6:6">
      <c r="F968658" s="94"/>
    </row>
    <row r="968659" spans="6:6">
      <c r="F968659" s="94"/>
    </row>
    <row r="968660" spans="6:6">
      <c r="F968660" s="94"/>
    </row>
    <row r="968661" spans="6:6">
      <c r="F968661" s="94"/>
    </row>
    <row r="968662" spans="6:6">
      <c r="F968662" s="94"/>
    </row>
    <row r="968663" spans="6:6">
      <c r="F968663" s="94"/>
    </row>
    <row r="968664" spans="6:6">
      <c r="F968664" s="94"/>
    </row>
    <row r="968665" spans="6:6">
      <c r="F968665" s="94"/>
    </row>
    <row r="968666" spans="6:6">
      <c r="F968666" s="94"/>
    </row>
    <row r="968667" spans="6:6">
      <c r="F968667" s="94"/>
    </row>
    <row r="968668" spans="6:6">
      <c r="F968668" s="94"/>
    </row>
    <row r="968669" spans="6:6">
      <c r="F968669" s="94"/>
    </row>
    <row r="968670" spans="6:6">
      <c r="F968670" s="94"/>
    </row>
    <row r="968671" spans="6:6">
      <c r="F968671" s="94"/>
    </row>
    <row r="968672" spans="6:6">
      <c r="F968672" s="94"/>
    </row>
    <row r="968673" spans="6:6">
      <c r="F968673" s="94"/>
    </row>
    <row r="968674" spans="6:6">
      <c r="F968674" s="94"/>
    </row>
    <row r="968675" spans="6:6">
      <c r="F968675" s="94"/>
    </row>
    <row r="968676" spans="6:6">
      <c r="F968676" s="94"/>
    </row>
    <row r="968677" spans="6:6">
      <c r="F968677" s="94"/>
    </row>
    <row r="968678" spans="6:6">
      <c r="F968678" s="94"/>
    </row>
    <row r="968679" spans="6:6">
      <c r="F968679" s="94"/>
    </row>
    <row r="968680" spans="6:6">
      <c r="F968680" s="94"/>
    </row>
    <row r="968681" spans="6:6">
      <c r="F968681" s="94"/>
    </row>
    <row r="968682" spans="6:6">
      <c r="F968682" s="94"/>
    </row>
    <row r="968683" spans="6:6">
      <c r="F968683" s="94"/>
    </row>
    <row r="968684" spans="6:6">
      <c r="F968684" s="94"/>
    </row>
    <row r="968685" spans="6:6">
      <c r="F968685" s="94"/>
    </row>
    <row r="968686" spans="6:6">
      <c r="F968686" s="94"/>
    </row>
    <row r="968687" spans="6:6">
      <c r="F968687" s="94"/>
    </row>
    <row r="968688" spans="6:6">
      <c r="F968688" s="94"/>
    </row>
    <row r="968689" spans="6:6">
      <c r="F968689" s="94"/>
    </row>
    <row r="968690" spans="6:6">
      <c r="F968690" s="94"/>
    </row>
    <row r="968691" spans="6:6">
      <c r="F968691" s="94"/>
    </row>
    <row r="968692" spans="6:6">
      <c r="F968692" s="94"/>
    </row>
    <row r="968693" spans="6:6">
      <c r="F968693" s="94"/>
    </row>
    <row r="968694" spans="6:6">
      <c r="F968694" s="94"/>
    </row>
    <row r="968695" spans="6:6">
      <c r="F968695" s="94"/>
    </row>
    <row r="968696" spans="6:6">
      <c r="F968696" s="94"/>
    </row>
    <row r="968697" spans="6:6">
      <c r="F968697" s="94"/>
    </row>
    <row r="968698" spans="6:6">
      <c r="F968698" s="94"/>
    </row>
    <row r="968699" spans="6:6">
      <c r="F968699" s="94"/>
    </row>
    <row r="968700" spans="6:6">
      <c r="F968700" s="94"/>
    </row>
    <row r="968701" spans="6:6">
      <c r="F968701" s="94"/>
    </row>
    <row r="968702" spans="6:6">
      <c r="F968702" s="94"/>
    </row>
    <row r="968703" spans="6:6">
      <c r="F968703" s="94"/>
    </row>
    <row r="968704" spans="6:6">
      <c r="F968704" s="94"/>
    </row>
    <row r="968705" spans="6:6">
      <c r="F968705" s="94"/>
    </row>
    <row r="968706" spans="6:6">
      <c r="F968706" s="94"/>
    </row>
    <row r="968707" spans="6:6">
      <c r="F968707" s="94"/>
    </row>
    <row r="968708" spans="6:6">
      <c r="F968708" s="94"/>
    </row>
    <row r="968709" spans="6:6">
      <c r="F968709" s="94"/>
    </row>
    <row r="968710" spans="6:6">
      <c r="F968710" s="94"/>
    </row>
    <row r="968711" spans="6:6">
      <c r="F968711" s="94"/>
    </row>
    <row r="968712" spans="6:6">
      <c r="F968712" s="94"/>
    </row>
    <row r="968713" spans="6:6">
      <c r="F968713" s="94"/>
    </row>
    <row r="968714" spans="6:6">
      <c r="F968714" s="94"/>
    </row>
    <row r="968715" spans="6:6">
      <c r="F968715" s="94"/>
    </row>
    <row r="968716" spans="6:6">
      <c r="F968716" s="94"/>
    </row>
    <row r="968717" spans="6:6">
      <c r="F968717" s="94"/>
    </row>
    <row r="968718" spans="6:6">
      <c r="F968718" s="94"/>
    </row>
    <row r="968719" spans="6:6">
      <c r="F968719" s="94"/>
    </row>
    <row r="968720" spans="6:6">
      <c r="F968720" s="94"/>
    </row>
    <row r="968721" spans="6:6">
      <c r="F968721" s="94"/>
    </row>
    <row r="968722" spans="6:6">
      <c r="F968722" s="94"/>
    </row>
    <row r="968723" spans="6:6">
      <c r="F968723" s="94"/>
    </row>
    <row r="968724" spans="6:6">
      <c r="F968724" s="94"/>
    </row>
    <row r="968725" spans="6:6">
      <c r="F968725" s="94"/>
    </row>
    <row r="968726" spans="6:6">
      <c r="F968726" s="94"/>
    </row>
    <row r="968727" spans="6:6">
      <c r="F968727" s="94"/>
    </row>
    <row r="968728" spans="6:6">
      <c r="F968728" s="94"/>
    </row>
    <row r="968729" spans="6:6">
      <c r="F968729" s="94"/>
    </row>
    <row r="968730" spans="6:6">
      <c r="F968730" s="94"/>
    </row>
    <row r="968731" spans="6:6">
      <c r="F968731" s="94"/>
    </row>
    <row r="968732" spans="6:6">
      <c r="F968732" s="94"/>
    </row>
    <row r="968733" spans="6:6">
      <c r="F968733" s="94"/>
    </row>
    <row r="968734" spans="6:6">
      <c r="F968734" s="94"/>
    </row>
    <row r="968735" spans="6:6">
      <c r="F968735" s="94"/>
    </row>
    <row r="968736" spans="6:6">
      <c r="F968736" s="94"/>
    </row>
    <row r="968737" spans="6:6">
      <c r="F968737" s="94"/>
    </row>
    <row r="968738" spans="6:6">
      <c r="F968738" s="94"/>
    </row>
    <row r="968739" spans="6:6">
      <c r="F968739" s="94"/>
    </row>
    <row r="968740" spans="6:6">
      <c r="F968740" s="94"/>
    </row>
    <row r="968741" spans="6:6">
      <c r="F968741" s="94"/>
    </row>
    <row r="968742" spans="6:6">
      <c r="F968742" s="94"/>
    </row>
    <row r="968743" spans="6:6">
      <c r="F968743" s="94"/>
    </row>
    <row r="968744" spans="6:6">
      <c r="F968744" s="94"/>
    </row>
    <row r="968745" spans="6:6">
      <c r="F968745" s="94"/>
    </row>
    <row r="968746" spans="6:6">
      <c r="F968746" s="94"/>
    </row>
    <row r="968747" spans="6:6">
      <c r="F968747" s="94"/>
    </row>
    <row r="968748" spans="6:6">
      <c r="F968748" s="94"/>
    </row>
    <row r="968749" spans="6:6">
      <c r="F968749" s="94"/>
    </row>
    <row r="968750" spans="6:6">
      <c r="F968750" s="94"/>
    </row>
    <row r="968751" spans="6:6">
      <c r="F968751" s="94"/>
    </row>
    <row r="968752" spans="6:6">
      <c r="F968752" s="94"/>
    </row>
    <row r="968753" spans="6:6">
      <c r="F968753" s="94"/>
    </row>
    <row r="968754" spans="6:6">
      <c r="F968754" s="94"/>
    </row>
    <row r="968755" spans="6:6">
      <c r="F968755" s="94"/>
    </row>
    <row r="968756" spans="6:6">
      <c r="F968756" s="94"/>
    </row>
    <row r="968757" spans="6:6">
      <c r="F968757" s="94"/>
    </row>
    <row r="968758" spans="6:6">
      <c r="F968758" s="94"/>
    </row>
    <row r="968759" spans="6:6">
      <c r="F968759" s="94"/>
    </row>
    <row r="968760" spans="6:6">
      <c r="F968760" s="94"/>
    </row>
    <row r="968761" spans="6:6">
      <c r="F968761" s="94"/>
    </row>
    <row r="968762" spans="6:6">
      <c r="F968762" s="94"/>
    </row>
    <row r="968763" spans="6:6">
      <c r="F968763" s="94"/>
    </row>
    <row r="968764" spans="6:6">
      <c r="F968764" s="94"/>
    </row>
    <row r="968765" spans="6:6">
      <c r="F968765" s="94"/>
    </row>
    <row r="968766" spans="6:6">
      <c r="F968766" s="94"/>
    </row>
    <row r="968767" spans="6:6">
      <c r="F968767" s="94"/>
    </row>
    <row r="968768" spans="6:6">
      <c r="F968768" s="94"/>
    </row>
    <row r="968769" spans="6:6">
      <c r="F968769" s="94"/>
    </row>
    <row r="968770" spans="6:6">
      <c r="F968770" s="94"/>
    </row>
    <row r="968771" spans="6:6">
      <c r="F968771" s="94"/>
    </row>
    <row r="968772" spans="6:6">
      <c r="F968772" s="94"/>
    </row>
    <row r="968773" spans="6:6">
      <c r="F968773" s="94"/>
    </row>
    <row r="968774" spans="6:6">
      <c r="F968774" s="94"/>
    </row>
    <row r="968775" spans="6:6">
      <c r="F968775" s="94"/>
    </row>
    <row r="968776" spans="6:6">
      <c r="F968776" s="94"/>
    </row>
    <row r="968777" spans="6:6">
      <c r="F968777" s="94"/>
    </row>
    <row r="968778" spans="6:6">
      <c r="F968778" s="94"/>
    </row>
    <row r="968779" spans="6:6">
      <c r="F968779" s="94"/>
    </row>
    <row r="968780" spans="6:6">
      <c r="F968780" s="94"/>
    </row>
    <row r="968781" spans="6:6">
      <c r="F968781" s="94"/>
    </row>
    <row r="968782" spans="6:6">
      <c r="F968782" s="94"/>
    </row>
    <row r="968783" spans="6:6">
      <c r="F968783" s="94"/>
    </row>
    <row r="968784" spans="6:6">
      <c r="F968784" s="94"/>
    </row>
    <row r="968785" spans="6:6">
      <c r="F968785" s="94"/>
    </row>
    <row r="968786" spans="6:6">
      <c r="F968786" s="94"/>
    </row>
    <row r="968787" spans="6:6">
      <c r="F968787" s="94"/>
    </row>
    <row r="968788" spans="6:6">
      <c r="F968788" s="94"/>
    </row>
    <row r="968789" spans="6:6">
      <c r="F968789" s="94"/>
    </row>
    <row r="968790" spans="6:6">
      <c r="F968790" s="94"/>
    </row>
    <row r="968791" spans="6:6">
      <c r="F968791" s="94"/>
    </row>
    <row r="968792" spans="6:6">
      <c r="F968792" s="94"/>
    </row>
    <row r="968793" spans="6:6">
      <c r="F968793" s="94"/>
    </row>
    <row r="968794" spans="6:6">
      <c r="F968794" s="94"/>
    </row>
    <row r="968795" spans="6:6">
      <c r="F968795" s="94"/>
    </row>
    <row r="968796" spans="6:6">
      <c r="F968796" s="94"/>
    </row>
    <row r="968797" spans="6:6">
      <c r="F968797" s="94"/>
    </row>
    <row r="968798" spans="6:6">
      <c r="F968798" s="94"/>
    </row>
    <row r="968799" spans="6:6">
      <c r="F968799" s="94"/>
    </row>
    <row r="968800" spans="6:6">
      <c r="F968800" s="94"/>
    </row>
    <row r="968801" spans="6:6">
      <c r="F968801" s="94"/>
    </row>
    <row r="968802" spans="6:6">
      <c r="F968802" s="94"/>
    </row>
    <row r="968803" spans="6:6">
      <c r="F968803" s="94"/>
    </row>
    <row r="968804" spans="6:6">
      <c r="F968804" s="94"/>
    </row>
    <row r="968805" spans="6:6">
      <c r="F968805" s="94"/>
    </row>
    <row r="968806" spans="6:6">
      <c r="F968806" s="94"/>
    </row>
    <row r="968807" spans="6:6">
      <c r="F968807" s="94"/>
    </row>
    <row r="968808" spans="6:6">
      <c r="F968808" s="94"/>
    </row>
    <row r="968809" spans="6:6">
      <c r="F968809" s="94"/>
    </row>
    <row r="968810" spans="6:6">
      <c r="F968810" s="94"/>
    </row>
    <row r="968811" spans="6:6">
      <c r="F968811" s="94"/>
    </row>
    <row r="968812" spans="6:6">
      <c r="F968812" s="94"/>
    </row>
    <row r="968813" spans="6:6">
      <c r="F968813" s="94"/>
    </row>
    <row r="968814" spans="6:6">
      <c r="F968814" s="94"/>
    </row>
    <row r="968815" spans="6:6">
      <c r="F968815" s="94"/>
    </row>
    <row r="968816" spans="6:6">
      <c r="F968816" s="94"/>
    </row>
    <row r="968817" spans="6:6">
      <c r="F968817" s="94"/>
    </row>
    <row r="968818" spans="6:6">
      <c r="F968818" s="94"/>
    </row>
    <row r="968819" spans="6:6">
      <c r="F968819" s="94"/>
    </row>
    <row r="968820" spans="6:6">
      <c r="F968820" s="94"/>
    </row>
    <row r="968821" spans="6:6">
      <c r="F968821" s="94"/>
    </row>
    <row r="968822" spans="6:6">
      <c r="F968822" s="94"/>
    </row>
    <row r="968823" spans="6:6">
      <c r="F968823" s="94"/>
    </row>
    <row r="968824" spans="6:6">
      <c r="F968824" s="94"/>
    </row>
    <row r="968825" spans="6:6">
      <c r="F968825" s="94"/>
    </row>
    <row r="968826" spans="6:6">
      <c r="F968826" s="94"/>
    </row>
    <row r="968827" spans="6:6">
      <c r="F968827" s="94"/>
    </row>
    <row r="968828" spans="6:6">
      <c r="F968828" s="94"/>
    </row>
    <row r="968829" spans="6:6">
      <c r="F968829" s="94"/>
    </row>
    <row r="968830" spans="6:6">
      <c r="F968830" s="94"/>
    </row>
    <row r="968831" spans="6:6">
      <c r="F968831" s="94"/>
    </row>
    <row r="968832" spans="6:6">
      <c r="F968832" s="94"/>
    </row>
    <row r="968833" spans="6:6">
      <c r="F968833" s="94"/>
    </row>
    <row r="968834" spans="6:6">
      <c r="F968834" s="94"/>
    </row>
    <row r="968835" spans="6:6">
      <c r="F968835" s="94"/>
    </row>
    <row r="968836" spans="6:6">
      <c r="F968836" s="94"/>
    </row>
    <row r="968837" spans="6:6">
      <c r="F968837" s="94"/>
    </row>
    <row r="968838" spans="6:6">
      <c r="F968838" s="94"/>
    </row>
    <row r="968839" spans="6:6">
      <c r="F968839" s="94"/>
    </row>
    <row r="968840" spans="6:6">
      <c r="F968840" s="94"/>
    </row>
    <row r="968841" spans="6:6">
      <c r="F968841" s="94"/>
    </row>
    <row r="968842" spans="6:6">
      <c r="F968842" s="94"/>
    </row>
    <row r="968843" spans="6:6">
      <c r="F968843" s="94"/>
    </row>
    <row r="968844" spans="6:6">
      <c r="F968844" s="94"/>
    </row>
    <row r="968845" spans="6:6">
      <c r="F968845" s="94"/>
    </row>
    <row r="968846" spans="6:6">
      <c r="F968846" s="94"/>
    </row>
    <row r="968847" spans="6:6">
      <c r="F968847" s="94"/>
    </row>
    <row r="968848" spans="6:6">
      <c r="F968848" s="94"/>
    </row>
    <row r="968849" spans="6:6">
      <c r="F968849" s="94"/>
    </row>
    <row r="968850" spans="6:6">
      <c r="F968850" s="94"/>
    </row>
    <row r="968851" spans="6:6">
      <c r="F968851" s="94"/>
    </row>
    <row r="968852" spans="6:6">
      <c r="F968852" s="94"/>
    </row>
    <row r="968853" spans="6:6">
      <c r="F968853" s="94"/>
    </row>
    <row r="968854" spans="6:6">
      <c r="F968854" s="94"/>
    </row>
    <row r="968855" spans="6:6">
      <c r="F968855" s="94"/>
    </row>
    <row r="968856" spans="6:6">
      <c r="F968856" s="94"/>
    </row>
    <row r="968857" spans="6:6">
      <c r="F968857" s="94"/>
    </row>
    <row r="968858" spans="6:6">
      <c r="F968858" s="94"/>
    </row>
    <row r="968859" spans="6:6">
      <c r="F968859" s="94"/>
    </row>
    <row r="968860" spans="6:6">
      <c r="F968860" s="94"/>
    </row>
    <row r="968861" spans="6:6">
      <c r="F968861" s="94"/>
    </row>
    <row r="968862" spans="6:6">
      <c r="F968862" s="94"/>
    </row>
    <row r="968863" spans="6:6">
      <c r="F968863" s="94"/>
    </row>
    <row r="968864" spans="6:6">
      <c r="F968864" s="94"/>
    </row>
    <row r="968865" spans="6:6">
      <c r="F968865" s="94"/>
    </row>
    <row r="968866" spans="6:6">
      <c r="F968866" s="94"/>
    </row>
    <row r="968867" spans="6:6">
      <c r="F968867" s="94"/>
    </row>
    <row r="968868" spans="6:6">
      <c r="F968868" s="94"/>
    </row>
    <row r="968869" spans="6:6">
      <c r="F968869" s="94"/>
    </row>
    <row r="968870" spans="6:6">
      <c r="F968870" s="94"/>
    </row>
    <row r="968871" spans="6:6">
      <c r="F968871" s="94"/>
    </row>
    <row r="968872" spans="6:6">
      <c r="F968872" s="94"/>
    </row>
    <row r="968873" spans="6:6">
      <c r="F968873" s="94"/>
    </row>
    <row r="968874" spans="6:6">
      <c r="F968874" s="94"/>
    </row>
    <row r="968875" spans="6:6">
      <c r="F968875" s="94"/>
    </row>
    <row r="968876" spans="6:6">
      <c r="F968876" s="94"/>
    </row>
    <row r="968877" spans="6:6">
      <c r="F968877" s="94"/>
    </row>
    <row r="968878" spans="6:6">
      <c r="F968878" s="94"/>
    </row>
    <row r="968879" spans="6:6">
      <c r="F968879" s="94"/>
    </row>
    <row r="968880" spans="6:6">
      <c r="F968880" s="94"/>
    </row>
    <row r="968881" spans="6:6">
      <c r="F968881" s="94"/>
    </row>
    <row r="968882" spans="6:6">
      <c r="F968882" s="94"/>
    </row>
    <row r="968883" spans="6:6">
      <c r="F968883" s="94"/>
    </row>
    <row r="968884" spans="6:6">
      <c r="F968884" s="94"/>
    </row>
    <row r="968885" spans="6:6">
      <c r="F968885" s="94"/>
    </row>
    <row r="968886" spans="6:6">
      <c r="F968886" s="94"/>
    </row>
    <row r="968887" spans="6:6">
      <c r="F968887" s="94"/>
    </row>
    <row r="968888" spans="6:6">
      <c r="F968888" s="94"/>
    </row>
    <row r="968889" spans="6:6">
      <c r="F968889" s="94"/>
    </row>
    <row r="968890" spans="6:6">
      <c r="F968890" s="94"/>
    </row>
    <row r="968891" spans="6:6">
      <c r="F968891" s="94"/>
    </row>
    <row r="968892" spans="6:6">
      <c r="F968892" s="94"/>
    </row>
    <row r="968893" spans="6:6">
      <c r="F968893" s="94"/>
    </row>
    <row r="968894" spans="6:6">
      <c r="F968894" s="94"/>
    </row>
    <row r="968895" spans="6:6">
      <c r="F968895" s="94"/>
    </row>
    <row r="968896" spans="6:6">
      <c r="F968896" s="94"/>
    </row>
    <row r="968897" spans="6:6">
      <c r="F968897" s="94"/>
    </row>
    <row r="968898" spans="6:6">
      <c r="F968898" s="94"/>
    </row>
    <row r="968899" spans="6:6">
      <c r="F968899" s="94"/>
    </row>
    <row r="968900" spans="6:6">
      <c r="F968900" s="94"/>
    </row>
    <row r="968901" spans="6:6">
      <c r="F968901" s="94"/>
    </row>
    <row r="968902" spans="6:6">
      <c r="F968902" s="94"/>
    </row>
    <row r="968903" spans="6:6">
      <c r="F968903" s="94"/>
    </row>
    <row r="968904" spans="6:6">
      <c r="F968904" s="94"/>
    </row>
    <row r="968905" spans="6:6">
      <c r="F968905" s="94"/>
    </row>
    <row r="968906" spans="6:6">
      <c r="F968906" s="94"/>
    </row>
    <row r="968907" spans="6:6">
      <c r="F968907" s="94"/>
    </row>
    <row r="968908" spans="6:6">
      <c r="F968908" s="94"/>
    </row>
    <row r="968909" spans="6:6">
      <c r="F968909" s="94"/>
    </row>
    <row r="968910" spans="6:6">
      <c r="F968910" s="94"/>
    </row>
    <row r="968911" spans="6:6">
      <c r="F968911" s="94"/>
    </row>
    <row r="968912" spans="6:6">
      <c r="F968912" s="94"/>
    </row>
    <row r="968913" spans="6:6">
      <c r="F968913" s="94"/>
    </row>
    <row r="968914" spans="6:6">
      <c r="F968914" s="94"/>
    </row>
    <row r="968915" spans="6:6">
      <c r="F968915" s="94"/>
    </row>
    <row r="968916" spans="6:6">
      <c r="F968916" s="94"/>
    </row>
    <row r="968917" spans="6:6">
      <c r="F968917" s="94"/>
    </row>
    <row r="968918" spans="6:6">
      <c r="F968918" s="94"/>
    </row>
    <row r="968919" spans="6:6">
      <c r="F968919" s="94"/>
    </row>
    <row r="968920" spans="6:6">
      <c r="F968920" s="94"/>
    </row>
    <row r="968921" spans="6:6">
      <c r="F968921" s="94"/>
    </row>
    <row r="968922" spans="6:6">
      <c r="F968922" s="94"/>
    </row>
    <row r="968923" spans="6:6">
      <c r="F968923" s="94"/>
    </row>
    <row r="968924" spans="6:6">
      <c r="F968924" s="94"/>
    </row>
    <row r="968925" spans="6:6">
      <c r="F968925" s="94"/>
    </row>
    <row r="968926" spans="6:6">
      <c r="F968926" s="94"/>
    </row>
    <row r="968927" spans="6:6">
      <c r="F968927" s="94"/>
    </row>
    <row r="968928" spans="6:6">
      <c r="F968928" s="94"/>
    </row>
    <row r="968929" spans="6:6">
      <c r="F968929" s="94"/>
    </row>
    <row r="968930" spans="6:6">
      <c r="F968930" s="94"/>
    </row>
    <row r="968931" spans="6:6">
      <c r="F968931" s="94"/>
    </row>
    <row r="968932" spans="6:6">
      <c r="F968932" s="94"/>
    </row>
    <row r="968933" spans="6:6">
      <c r="F968933" s="94"/>
    </row>
    <row r="968934" spans="6:6">
      <c r="F968934" s="94"/>
    </row>
    <row r="968935" spans="6:6">
      <c r="F968935" s="94"/>
    </row>
    <row r="968936" spans="6:6">
      <c r="F968936" s="94"/>
    </row>
    <row r="968937" spans="6:6">
      <c r="F968937" s="94"/>
    </row>
    <row r="968938" spans="6:6">
      <c r="F968938" s="94"/>
    </row>
    <row r="968939" spans="6:6">
      <c r="F968939" s="94"/>
    </row>
    <row r="968940" spans="6:6">
      <c r="F968940" s="94"/>
    </row>
    <row r="968941" spans="6:6">
      <c r="F968941" s="94"/>
    </row>
    <row r="968942" spans="6:6">
      <c r="F968942" s="94"/>
    </row>
    <row r="968943" spans="6:6">
      <c r="F968943" s="94"/>
    </row>
    <row r="968944" spans="6:6">
      <c r="F968944" s="94"/>
    </row>
    <row r="968945" spans="6:6">
      <c r="F968945" s="94"/>
    </row>
    <row r="968946" spans="6:6">
      <c r="F968946" s="94"/>
    </row>
    <row r="968947" spans="6:6">
      <c r="F968947" s="94"/>
    </row>
    <row r="968948" spans="6:6">
      <c r="F968948" s="94"/>
    </row>
    <row r="968949" spans="6:6">
      <c r="F968949" s="94"/>
    </row>
    <row r="968950" spans="6:6">
      <c r="F968950" s="94"/>
    </row>
    <row r="968951" spans="6:6">
      <c r="F968951" s="94"/>
    </row>
    <row r="968952" spans="6:6">
      <c r="F968952" s="94"/>
    </row>
    <row r="968953" spans="6:6">
      <c r="F968953" s="94"/>
    </row>
    <row r="968954" spans="6:6">
      <c r="F968954" s="94"/>
    </row>
    <row r="968955" spans="6:6">
      <c r="F968955" s="94"/>
    </row>
    <row r="968956" spans="6:6">
      <c r="F968956" s="94"/>
    </row>
    <row r="968957" spans="6:6">
      <c r="F968957" s="94"/>
    </row>
    <row r="968958" spans="6:6">
      <c r="F968958" s="94"/>
    </row>
    <row r="968959" spans="6:6">
      <c r="F968959" s="94"/>
    </row>
    <row r="968960" spans="6:6">
      <c r="F968960" s="94"/>
    </row>
    <row r="968961" spans="6:6">
      <c r="F968961" s="94"/>
    </row>
    <row r="968962" spans="6:6">
      <c r="F968962" s="94"/>
    </row>
    <row r="968963" spans="6:6">
      <c r="F968963" s="94"/>
    </row>
    <row r="968964" spans="6:6">
      <c r="F968964" s="94"/>
    </row>
    <row r="968965" spans="6:6">
      <c r="F968965" s="94"/>
    </row>
    <row r="968966" spans="6:6">
      <c r="F968966" s="94"/>
    </row>
    <row r="968967" spans="6:6">
      <c r="F968967" s="94"/>
    </row>
    <row r="968968" spans="6:6">
      <c r="F968968" s="94"/>
    </row>
    <row r="968969" spans="6:6">
      <c r="F968969" s="94"/>
    </row>
    <row r="968970" spans="6:6">
      <c r="F968970" s="94"/>
    </row>
    <row r="968971" spans="6:6">
      <c r="F968971" s="94"/>
    </row>
    <row r="968972" spans="6:6">
      <c r="F968972" s="94"/>
    </row>
    <row r="968973" spans="6:6">
      <c r="F968973" s="94"/>
    </row>
    <row r="968974" spans="6:6">
      <c r="F968974" s="94"/>
    </row>
    <row r="968975" spans="6:6">
      <c r="F968975" s="94"/>
    </row>
    <row r="968976" spans="6:6">
      <c r="F968976" s="94"/>
    </row>
    <row r="968977" spans="6:6">
      <c r="F968977" s="94"/>
    </row>
    <row r="968978" spans="6:6">
      <c r="F968978" s="94"/>
    </row>
    <row r="968979" spans="6:6">
      <c r="F968979" s="94"/>
    </row>
    <row r="968980" spans="6:6">
      <c r="F968980" s="94"/>
    </row>
    <row r="968981" spans="6:6">
      <c r="F968981" s="94"/>
    </row>
    <row r="968982" spans="6:6">
      <c r="F968982" s="94"/>
    </row>
    <row r="968983" spans="6:6">
      <c r="F968983" s="94"/>
    </row>
    <row r="968984" spans="6:6">
      <c r="F968984" s="94"/>
    </row>
    <row r="968985" spans="6:6">
      <c r="F968985" s="94"/>
    </row>
    <row r="968986" spans="6:6">
      <c r="F968986" s="94"/>
    </row>
    <row r="968987" spans="6:6">
      <c r="F968987" s="94"/>
    </row>
    <row r="968988" spans="6:6">
      <c r="F968988" s="94"/>
    </row>
    <row r="968989" spans="6:6">
      <c r="F968989" s="94"/>
    </row>
    <row r="968990" spans="6:6">
      <c r="F968990" s="94"/>
    </row>
    <row r="968991" spans="6:6">
      <c r="F968991" s="94"/>
    </row>
    <row r="968992" spans="6:6">
      <c r="F968992" s="94"/>
    </row>
    <row r="968993" spans="6:6">
      <c r="F968993" s="94"/>
    </row>
    <row r="968994" spans="6:6">
      <c r="F968994" s="94"/>
    </row>
    <row r="968995" spans="6:6">
      <c r="F968995" s="94"/>
    </row>
    <row r="968996" spans="6:6">
      <c r="F968996" s="94"/>
    </row>
    <row r="968997" spans="6:6">
      <c r="F968997" s="94"/>
    </row>
    <row r="968998" spans="6:6">
      <c r="F968998" s="94"/>
    </row>
    <row r="968999" spans="6:6">
      <c r="F968999" s="94"/>
    </row>
    <row r="969000" spans="6:6">
      <c r="F969000" s="94"/>
    </row>
    <row r="969001" spans="6:6">
      <c r="F969001" s="94"/>
    </row>
    <row r="969002" spans="6:6">
      <c r="F969002" s="94"/>
    </row>
    <row r="969003" spans="6:6">
      <c r="F969003" s="94"/>
    </row>
    <row r="969004" spans="6:6">
      <c r="F969004" s="94"/>
    </row>
    <row r="969005" spans="6:6">
      <c r="F969005" s="94"/>
    </row>
    <row r="969006" spans="6:6">
      <c r="F969006" s="94"/>
    </row>
    <row r="969007" spans="6:6">
      <c r="F969007" s="94"/>
    </row>
    <row r="969008" spans="6:6">
      <c r="F969008" s="94"/>
    </row>
    <row r="969009" spans="6:6">
      <c r="F969009" s="94"/>
    </row>
    <row r="969010" spans="6:6">
      <c r="F969010" s="94"/>
    </row>
    <row r="969011" spans="6:6">
      <c r="F969011" s="94"/>
    </row>
    <row r="969012" spans="6:6">
      <c r="F969012" s="94"/>
    </row>
    <row r="969013" spans="6:6">
      <c r="F969013" s="94"/>
    </row>
    <row r="969014" spans="6:6">
      <c r="F969014" s="94"/>
    </row>
    <row r="969015" spans="6:6">
      <c r="F969015" s="94"/>
    </row>
    <row r="969016" spans="6:6">
      <c r="F969016" s="94"/>
    </row>
    <row r="969017" spans="6:6">
      <c r="F969017" s="94"/>
    </row>
    <row r="969018" spans="6:6">
      <c r="F969018" s="94"/>
    </row>
    <row r="969019" spans="6:6">
      <c r="F969019" s="94"/>
    </row>
    <row r="969020" spans="6:6">
      <c r="F969020" s="94"/>
    </row>
    <row r="969021" spans="6:6">
      <c r="F969021" s="94"/>
    </row>
    <row r="969022" spans="6:6">
      <c r="F969022" s="94"/>
    </row>
    <row r="969023" spans="6:6">
      <c r="F969023" s="94"/>
    </row>
    <row r="969024" spans="6:6">
      <c r="F969024" s="94"/>
    </row>
    <row r="969025" spans="6:6">
      <c r="F969025" s="94"/>
    </row>
    <row r="969026" spans="6:6">
      <c r="F969026" s="94"/>
    </row>
    <row r="969027" spans="6:6">
      <c r="F969027" s="94"/>
    </row>
    <row r="969028" spans="6:6">
      <c r="F969028" s="94"/>
    </row>
    <row r="969029" spans="6:6">
      <c r="F969029" s="94"/>
    </row>
    <row r="969030" spans="6:6">
      <c r="F969030" s="94"/>
    </row>
    <row r="969031" spans="6:6">
      <c r="F969031" s="94"/>
    </row>
    <row r="969032" spans="6:6">
      <c r="F969032" s="94"/>
    </row>
    <row r="969033" spans="6:6">
      <c r="F969033" s="94"/>
    </row>
    <row r="969034" spans="6:6">
      <c r="F969034" s="94"/>
    </row>
    <row r="969035" spans="6:6">
      <c r="F969035" s="94"/>
    </row>
    <row r="969036" spans="6:6">
      <c r="F969036" s="94"/>
    </row>
    <row r="969037" spans="6:6">
      <c r="F969037" s="94"/>
    </row>
    <row r="969038" spans="6:6">
      <c r="F969038" s="94"/>
    </row>
    <row r="969039" spans="6:6">
      <c r="F969039" s="94"/>
    </row>
    <row r="969040" spans="6:6">
      <c r="F969040" s="94"/>
    </row>
    <row r="969041" spans="6:6">
      <c r="F969041" s="94"/>
    </row>
    <row r="969042" spans="6:6">
      <c r="F969042" s="94"/>
    </row>
    <row r="969043" spans="6:6">
      <c r="F969043" s="94"/>
    </row>
    <row r="969044" spans="6:6">
      <c r="F969044" s="94"/>
    </row>
    <row r="969045" spans="6:6">
      <c r="F969045" s="94"/>
    </row>
    <row r="969046" spans="6:6">
      <c r="F969046" s="94"/>
    </row>
    <row r="969047" spans="6:6">
      <c r="F969047" s="94"/>
    </row>
    <row r="969048" spans="6:6">
      <c r="F969048" s="94"/>
    </row>
    <row r="969049" spans="6:6">
      <c r="F969049" s="94"/>
    </row>
    <row r="969050" spans="6:6">
      <c r="F969050" s="94"/>
    </row>
    <row r="969051" spans="6:6">
      <c r="F969051" s="94"/>
    </row>
    <row r="969052" spans="6:6">
      <c r="F969052" s="94"/>
    </row>
    <row r="969053" spans="6:6">
      <c r="F969053" s="94"/>
    </row>
    <row r="969054" spans="6:6">
      <c r="F969054" s="94"/>
    </row>
    <row r="969055" spans="6:6">
      <c r="F969055" s="94"/>
    </row>
    <row r="969056" spans="6:6">
      <c r="F969056" s="94"/>
    </row>
    <row r="969057" spans="6:6">
      <c r="F969057" s="94"/>
    </row>
    <row r="969058" spans="6:6">
      <c r="F969058" s="94"/>
    </row>
    <row r="969059" spans="6:6">
      <c r="F969059" s="94"/>
    </row>
    <row r="969060" spans="6:6">
      <c r="F969060" s="94"/>
    </row>
    <row r="969061" spans="6:6">
      <c r="F969061" s="94"/>
    </row>
    <row r="969062" spans="6:6">
      <c r="F969062" s="94"/>
    </row>
    <row r="969063" spans="6:6">
      <c r="F969063" s="94"/>
    </row>
    <row r="969064" spans="6:6">
      <c r="F969064" s="94"/>
    </row>
    <row r="969065" spans="6:6">
      <c r="F969065" s="94"/>
    </row>
    <row r="969066" spans="6:6">
      <c r="F969066" s="94"/>
    </row>
    <row r="969067" spans="6:6">
      <c r="F969067" s="94"/>
    </row>
    <row r="969068" spans="6:6">
      <c r="F969068" s="94"/>
    </row>
    <row r="969069" spans="6:6">
      <c r="F969069" s="94"/>
    </row>
    <row r="969070" spans="6:6">
      <c r="F969070" s="94"/>
    </row>
    <row r="969071" spans="6:6">
      <c r="F969071" s="94"/>
    </row>
    <row r="969072" spans="6:6">
      <c r="F969072" s="94"/>
    </row>
    <row r="969073" spans="6:6">
      <c r="F969073" s="94"/>
    </row>
    <row r="969074" spans="6:6">
      <c r="F969074" s="94"/>
    </row>
    <row r="969075" spans="6:6">
      <c r="F969075" s="94"/>
    </row>
    <row r="969076" spans="6:6">
      <c r="F969076" s="94"/>
    </row>
    <row r="969077" spans="6:6">
      <c r="F969077" s="94"/>
    </row>
    <row r="969078" spans="6:6">
      <c r="F969078" s="94"/>
    </row>
    <row r="969079" spans="6:6">
      <c r="F969079" s="94"/>
    </row>
    <row r="969080" spans="6:6">
      <c r="F969080" s="94"/>
    </row>
    <row r="969081" spans="6:6">
      <c r="F969081" s="94"/>
    </row>
    <row r="969082" spans="6:6">
      <c r="F969082" s="94"/>
    </row>
    <row r="969083" spans="6:6">
      <c r="F969083" s="94"/>
    </row>
    <row r="969084" spans="6:6">
      <c r="F969084" s="94"/>
    </row>
    <row r="969085" spans="6:6">
      <c r="F969085" s="94"/>
    </row>
    <row r="969086" spans="6:6">
      <c r="F969086" s="94"/>
    </row>
    <row r="969087" spans="6:6">
      <c r="F969087" s="94"/>
    </row>
    <row r="969088" spans="6:6">
      <c r="F969088" s="94"/>
    </row>
    <row r="969089" spans="6:6">
      <c r="F969089" s="94"/>
    </row>
    <row r="969090" spans="6:6">
      <c r="F969090" s="94"/>
    </row>
    <row r="969091" spans="6:6">
      <c r="F969091" s="94"/>
    </row>
    <row r="969092" spans="6:6">
      <c r="F969092" s="94"/>
    </row>
    <row r="969093" spans="6:6">
      <c r="F969093" s="94"/>
    </row>
    <row r="969094" spans="6:6">
      <c r="F969094" s="94"/>
    </row>
    <row r="969095" spans="6:6">
      <c r="F969095" s="94"/>
    </row>
    <row r="969096" spans="6:6">
      <c r="F969096" s="94"/>
    </row>
    <row r="969097" spans="6:6">
      <c r="F969097" s="94"/>
    </row>
    <row r="969098" spans="6:6">
      <c r="F969098" s="94"/>
    </row>
    <row r="969099" spans="6:6">
      <c r="F969099" s="94"/>
    </row>
    <row r="969100" spans="6:6">
      <c r="F969100" s="94"/>
    </row>
    <row r="969101" spans="6:6">
      <c r="F969101" s="94"/>
    </row>
    <row r="969102" spans="6:6">
      <c r="F969102" s="94"/>
    </row>
    <row r="969103" spans="6:6">
      <c r="F969103" s="94"/>
    </row>
    <row r="969104" spans="6:6">
      <c r="F969104" s="94"/>
    </row>
    <row r="969105" spans="6:6">
      <c r="F969105" s="94"/>
    </row>
    <row r="969106" spans="6:6">
      <c r="F969106" s="94"/>
    </row>
    <row r="969107" spans="6:6">
      <c r="F969107" s="94"/>
    </row>
    <row r="969108" spans="6:6">
      <c r="F969108" s="94"/>
    </row>
    <row r="969109" spans="6:6">
      <c r="F969109" s="94"/>
    </row>
    <row r="969110" spans="6:6">
      <c r="F969110" s="94"/>
    </row>
    <row r="969111" spans="6:6">
      <c r="F969111" s="94"/>
    </row>
    <row r="969112" spans="6:6">
      <c r="F969112" s="94"/>
    </row>
    <row r="969113" spans="6:6">
      <c r="F969113" s="94"/>
    </row>
    <row r="969114" spans="6:6">
      <c r="F969114" s="94"/>
    </row>
    <row r="969115" spans="6:6">
      <c r="F969115" s="94"/>
    </row>
    <row r="969116" spans="6:6">
      <c r="F969116" s="94"/>
    </row>
    <row r="969117" spans="6:6">
      <c r="F969117" s="94"/>
    </row>
    <row r="969118" spans="6:6">
      <c r="F969118" s="94"/>
    </row>
    <row r="969119" spans="6:6">
      <c r="F969119" s="94"/>
    </row>
    <row r="969120" spans="6:6">
      <c r="F969120" s="94"/>
    </row>
    <row r="969121" spans="6:6">
      <c r="F969121" s="94"/>
    </row>
    <row r="969122" spans="6:6">
      <c r="F969122" s="94"/>
    </row>
    <row r="969123" spans="6:6">
      <c r="F969123" s="94"/>
    </row>
    <row r="969124" spans="6:6">
      <c r="F969124" s="94"/>
    </row>
    <row r="969125" spans="6:6">
      <c r="F969125" s="94"/>
    </row>
    <row r="969126" spans="6:6">
      <c r="F969126" s="94"/>
    </row>
    <row r="969127" spans="6:6">
      <c r="F969127" s="94"/>
    </row>
    <row r="969128" spans="6:6">
      <c r="F969128" s="94"/>
    </row>
    <row r="969129" spans="6:6">
      <c r="F969129" s="94"/>
    </row>
    <row r="969130" spans="6:6">
      <c r="F969130" s="94"/>
    </row>
    <row r="969131" spans="6:6">
      <c r="F969131" s="94"/>
    </row>
    <row r="969132" spans="6:6">
      <c r="F969132" s="94"/>
    </row>
    <row r="969133" spans="6:6">
      <c r="F969133" s="94"/>
    </row>
    <row r="969134" spans="6:6">
      <c r="F969134" s="94"/>
    </row>
    <row r="969135" spans="6:6">
      <c r="F969135" s="94"/>
    </row>
    <row r="969136" spans="6:6">
      <c r="F969136" s="94"/>
    </row>
    <row r="969137" spans="6:6">
      <c r="F969137" s="94"/>
    </row>
    <row r="969138" spans="6:6">
      <c r="F969138" s="94"/>
    </row>
    <row r="969139" spans="6:6">
      <c r="F969139" s="94"/>
    </row>
    <row r="969140" spans="6:6">
      <c r="F969140" s="94"/>
    </row>
    <row r="969141" spans="6:6">
      <c r="F969141" s="94"/>
    </row>
    <row r="969142" spans="6:6">
      <c r="F969142" s="94"/>
    </row>
    <row r="969143" spans="6:6">
      <c r="F969143" s="94"/>
    </row>
    <row r="969144" spans="6:6">
      <c r="F969144" s="94"/>
    </row>
    <row r="969145" spans="6:6">
      <c r="F969145" s="94"/>
    </row>
    <row r="969146" spans="6:6">
      <c r="F969146" s="94"/>
    </row>
    <row r="969147" spans="6:6">
      <c r="F969147" s="94"/>
    </row>
    <row r="969148" spans="6:6">
      <c r="F969148" s="94"/>
    </row>
    <row r="969149" spans="6:6">
      <c r="F969149" s="94"/>
    </row>
    <row r="969150" spans="6:6">
      <c r="F969150" s="94"/>
    </row>
    <row r="969151" spans="6:6">
      <c r="F969151" s="94"/>
    </row>
    <row r="969152" spans="6:6">
      <c r="F969152" s="94"/>
    </row>
    <row r="969153" spans="6:6">
      <c r="F969153" s="94"/>
    </row>
    <row r="969154" spans="6:6">
      <c r="F969154" s="94"/>
    </row>
    <row r="969155" spans="6:6">
      <c r="F969155" s="94"/>
    </row>
    <row r="969156" spans="6:6">
      <c r="F969156" s="94"/>
    </row>
    <row r="969157" spans="6:6">
      <c r="F969157" s="94"/>
    </row>
    <row r="969158" spans="6:6">
      <c r="F969158" s="94"/>
    </row>
    <row r="969159" spans="6:6">
      <c r="F969159" s="94"/>
    </row>
    <row r="969160" spans="6:6">
      <c r="F969160" s="94"/>
    </row>
    <row r="969161" spans="6:6">
      <c r="F969161" s="94"/>
    </row>
    <row r="969162" spans="6:6">
      <c r="F969162" s="94"/>
    </row>
    <row r="969163" spans="6:6">
      <c r="F969163" s="94"/>
    </row>
    <row r="969164" spans="6:6">
      <c r="F969164" s="94"/>
    </row>
    <row r="969165" spans="6:6">
      <c r="F969165" s="94"/>
    </row>
    <row r="969166" spans="6:6">
      <c r="F969166" s="94"/>
    </row>
    <row r="969167" spans="6:6">
      <c r="F969167" s="94"/>
    </row>
    <row r="969168" spans="6:6">
      <c r="F969168" s="94"/>
    </row>
    <row r="969169" spans="6:6">
      <c r="F969169" s="94"/>
    </row>
    <row r="969170" spans="6:6">
      <c r="F969170" s="94"/>
    </row>
    <row r="969171" spans="6:6">
      <c r="F969171" s="94"/>
    </row>
    <row r="969172" spans="6:6">
      <c r="F969172" s="94"/>
    </row>
    <row r="969173" spans="6:6">
      <c r="F969173" s="94"/>
    </row>
    <row r="969174" spans="6:6">
      <c r="F969174" s="94"/>
    </row>
    <row r="969175" spans="6:6">
      <c r="F969175" s="94"/>
    </row>
    <row r="969176" spans="6:6">
      <c r="F969176" s="94"/>
    </row>
    <row r="969177" spans="6:6">
      <c r="F969177" s="94"/>
    </row>
    <row r="969178" spans="6:6">
      <c r="F969178" s="94"/>
    </row>
    <row r="969179" spans="6:6">
      <c r="F969179" s="94"/>
    </row>
    <row r="969180" spans="6:6">
      <c r="F969180" s="94"/>
    </row>
    <row r="969181" spans="6:6">
      <c r="F969181" s="94"/>
    </row>
    <row r="969182" spans="6:6">
      <c r="F969182" s="94"/>
    </row>
    <row r="969183" spans="6:6">
      <c r="F969183" s="94"/>
    </row>
    <row r="969184" spans="6:6">
      <c r="F969184" s="94"/>
    </row>
    <row r="969185" spans="6:6">
      <c r="F969185" s="94"/>
    </row>
    <row r="969186" spans="6:6">
      <c r="F969186" s="94"/>
    </row>
    <row r="969187" spans="6:6">
      <c r="F969187" s="94"/>
    </row>
    <row r="969188" spans="6:6">
      <c r="F969188" s="94"/>
    </row>
    <row r="969189" spans="6:6">
      <c r="F969189" s="94"/>
    </row>
    <row r="969190" spans="6:6">
      <c r="F969190" s="94"/>
    </row>
    <row r="969191" spans="6:6">
      <c r="F969191" s="94"/>
    </row>
    <row r="969192" spans="6:6">
      <c r="F969192" s="94"/>
    </row>
    <row r="969193" spans="6:6">
      <c r="F969193" s="94"/>
    </row>
    <row r="969194" spans="6:6">
      <c r="F969194" s="94"/>
    </row>
    <row r="969195" spans="6:6">
      <c r="F969195" s="94"/>
    </row>
    <row r="969196" spans="6:6">
      <c r="F969196" s="94"/>
    </row>
    <row r="969197" spans="6:6">
      <c r="F969197" s="94"/>
    </row>
    <row r="969198" spans="6:6">
      <c r="F969198" s="94"/>
    </row>
    <row r="969199" spans="6:6">
      <c r="F969199" s="94"/>
    </row>
    <row r="969200" spans="6:6">
      <c r="F969200" s="94"/>
    </row>
    <row r="969201" spans="6:6">
      <c r="F969201" s="94"/>
    </row>
    <row r="969202" spans="6:6">
      <c r="F969202" s="94"/>
    </row>
    <row r="969203" spans="6:6">
      <c r="F969203" s="94"/>
    </row>
    <row r="969204" spans="6:6">
      <c r="F969204" s="94"/>
    </row>
    <row r="969205" spans="6:6">
      <c r="F969205" s="94"/>
    </row>
    <row r="969206" spans="6:6">
      <c r="F969206" s="94"/>
    </row>
    <row r="969207" spans="6:6">
      <c r="F969207" s="94"/>
    </row>
    <row r="969208" spans="6:6">
      <c r="F969208" s="94"/>
    </row>
    <row r="969209" spans="6:6">
      <c r="F969209" s="94"/>
    </row>
    <row r="969210" spans="6:6">
      <c r="F969210" s="94"/>
    </row>
    <row r="969211" spans="6:6">
      <c r="F969211" s="94"/>
    </row>
    <row r="969212" spans="6:6">
      <c r="F969212" s="94"/>
    </row>
    <row r="969213" spans="6:6">
      <c r="F969213" s="94"/>
    </row>
    <row r="969214" spans="6:6">
      <c r="F969214" s="94"/>
    </row>
    <row r="969215" spans="6:6">
      <c r="F969215" s="94"/>
    </row>
    <row r="969216" spans="6:6">
      <c r="F969216" s="94"/>
    </row>
    <row r="969217" spans="6:6">
      <c r="F969217" s="94"/>
    </row>
    <row r="969218" spans="6:6">
      <c r="F969218" s="94"/>
    </row>
    <row r="969219" spans="6:6">
      <c r="F969219" s="94"/>
    </row>
    <row r="969220" spans="6:6">
      <c r="F969220" s="94"/>
    </row>
    <row r="969221" spans="6:6">
      <c r="F969221" s="94"/>
    </row>
    <row r="969222" spans="6:6">
      <c r="F969222" s="94"/>
    </row>
    <row r="969223" spans="6:6">
      <c r="F969223" s="94"/>
    </row>
    <row r="969224" spans="6:6">
      <c r="F969224" s="94"/>
    </row>
    <row r="969225" spans="6:6">
      <c r="F969225" s="94"/>
    </row>
    <row r="969226" spans="6:6">
      <c r="F969226" s="94"/>
    </row>
    <row r="969227" spans="6:6">
      <c r="F969227" s="94"/>
    </row>
    <row r="969228" spans="6:6">
      <c r="F969228" s="94"/>
    </row>
    <row r="969229" spans="6:6">
      <c r="F969229" s="94"/>
    </row>
    <row r="969230" spans="6:6">
      <c r="F969230" s="94"/>
    </row>
    <row r="969231" spans="6:6">
      <c r="F969231" s="94"/>
    </row>
    <row r="969232" spans="6:6">
      <c r="F969232" s="94"/>
    </row>
    <row r="969233" spans="6:6">
      <c r="F969233" s="94"/>
    </row>
    <row r="969234" spans="6:6">
      <c r="F969234" s="94"/>
    </row>
    <row r="969235" spans="6:6">
      <c r="F969235" s="94"/>
    </row>
    <row r="969236" spans="6:6">
      <c r="F969236" s="94"/>
    </row>
    <row r="969237" spans="6:6">
      <c r="F969237" s="94"/>
    </row>
    <row r="969238" spans="6:6">
      <c r="F969238" s="94"/>
    </row>
    <row r="969239" spans="6:6">
      <c r="F969239" s="94"/>
    </row>
    <row r="969240" spans="6:6">
      <c r="F969240" s="94"/>
    </row>
    <row r="969241" spans="6:6">
      <c r="F969241" s="94"/>
    </row>
    <row r="969242" spans="6:6">
      <c r="F969242" s="94"/>
    </row>
    <row r="969243" spans="6:6">
      <c r="F969243" s="94"/>
    </row>
    <row r="969244" spans="6:6">
      <c r="F969244" s="94"/>
    </row>
    <row r="969245" spans="6:6">
      <c r="F969245" s="94"/>
    </row>
    <row r="969246" spans="6:6">
      <c r="F969246" s="94"/>
    </row>
    <row r="969247" spans="6:6">
      <c r="F969247" s="94"/>
    </row>
    <row r="969248" spans="6:6">
      <c r="F969248" s="94"/>
    </row>
    <row r="969249" spans="6:6">
      <c r="F969249" s="94"/>
    </row>
    <row r="969250" spans="6:6">
      <c r="F969250" s="94"/>
    </row>
    <row r="969251" spans="6:6">
      <c r="F969251" s="94"/>
    </row>
    <row r="969252" spans="6:6">
      <c r="F969252" s="94"/>
    </row>
    <row r="969253" spans="6:6">
      <c r="F969253" s="94"/>
    </row>
    <row r="969254" spans="6:6">
      <c r="F969254" s="94"/>
    </row>
    <row r="969255" spans="6:6">
      <c r="F969255" s="94"/>
    </row>
    <row r="969256" spans="6:6">
      <c r="F969256" s="94"/>
    </row>
    <row r="969257" spans="6:6">
      <c r="F969257" s="94"/>
    </row>
    <row r="969258" spans="6:6">
      <c r="F969258" s="94"/>
    </row>
    <row r="969259" spans="6:6">
      <c r="F969259" s="94"/>
    </row>
    <row r="969260" spans="6:6">
      <c r="F969260" s="94"/>
    </row>
    <row r="969261" spans="6:6">
      <c r="F969261" s="94"/>
    </row>
    <row r="969262" spans="6:6">
      <c r="F969262" s="94"/>
    </row>
    <row r="969263" spans="6:6">
      <c r="F969263" s="94"/>
    </row>
    <row r="969264" spans="6:6">
      <c r="F969264" s="94"/>
    </row>
    <row r="969265" spans="6:6">
      <c r="F969265" s="94"/>
    </row>
    <row r="969266" spans="6:6">
      <c r="F969266" s="94"/>
    </row>
    <row r="969267" spans="6:6">
      <c r="F969267" s="94"/>
    </row>
    <row r="969268" spans="6:6">
      <c r="F969268" s="94"/>
    </row>
    <row r="969269" spans="6:6">
      <c r="F969269" s="94"/>
    </row>
    <row r="969270" spans="6:6">
      <c r="F969270" s="94"/>
    </row>
    <row r="969271" spans="6:6">
      <c r="F969271" s="94"/>
    </row>
    <row r="969272" spans="6:6">
      <c r="F969272" s="94"/>
    </row>
    <row r="969273" spans="6:6">
      <c r="F969273" s="94"/>
    </row>
    <row r="969274" spans="6:6">
      <c r="F969274" s="94"/>
    </row>
    <row r="969275" spans="6:6">
      <c r="F969275" s="94"/>
    </row>
    <row r="969276" spans="6:6">
      <c r="F969276" s="94"/>
    </row>
    <row r="969277" spans="6:6">
      <c r="F969277" s="94"/>
    </row>
    <row r="969278" spans="6:6">
      <c r="F969278" s="94"/>
    </row>
    <row r="969279" spans="6:6">
      <c r="F969279" s="94"/>
    </row>
    <row r="969280" spans="6:6">
      <c r="F969280" s="94"/>
    </row>
    <row r="969281" spans="6:6">
      <c r="F969281" s="94"/>
    </row>
    <row r="969282" spans="6:6">
      <c r="F969282" s="94"/>
    </row>
    <row r="969283" spans="6:6">
      <c r="F969283" s="94"/>
    </row>
    <row r="969284" spans="6:6">
      <c r="F969284" s="94"/>
    </row>
    <row r="969285" spans="6:6">
      <c r="F969285" s="94"/>
    </row>
    <row r="969286" spans="6:6">
      <c r="F969286" s="94"/>
    </row>
    <row r="969287" spans="6:6">
      <c r="F969287" s="94"/>
    </row>
    <row r="969288" spans="6:6">
      <c r="F969288" s="94"/>
    </row>
    <row r="969289" spans="6:6">
      <c r="F969289" s="94"/>
    </row>
    <row r="969290" spans="6:6">
      <c r="F969290" s="94"/>
    </row>
    <row r="969291" spans="6:6">
      <c r="F969291" s="94"/>
    </row>
    <row r="969292" spans="6:6">
      <c r="F969292" s="94"/>
    </row>
    <row r="969293" spans="6:6">
      <c r="F969293" s="94"/>
    </row>
    <row r="969294" spans="6:6">
      <c r="F969294" s="94"/>
    </row>
    <row r="969295" spans="6:6">
      <c r="F969295" s="94"/>
    </row>
    <row r="969296" spans="6:6">
      <c r="F969296" s="94"/>
    </row>
    <row r="969297" spans="6:6">
      <c r="F969297" s="94"/>
    </row>
    <row r="969298" spans="6:6">
      <c r="F969298" s="94"/>
    </row>
    <row r="969299" spans="6:6">
      <c r="F969299" s="94"/>
    </row>
    <row r="969300" spans="6:6">
      <c r="F969300" s="94"/>
    </row>
    <row r="969301" spans="6:6">
      <c r="F969301" s="94"/>
    </row>
    <row r="969302" spans="6:6">
      <c r="F969302" s="94"/>
    </row>
    <row r="969303" spans="6:6">
      <c r="F969303" s="94"/>
    </row>
    <row r="969304" spans="6:6">
      <c r="F969304" s="94"/>
    </row>
    <row r="969305" spans="6:6">
      <c r="F969305" s="94"/>
    </row>
    <row r="969306" spans="6:6">
      <c r="F969306" s="94"/>
    </row>
    <row r="969307" spans="6:6">
      <c r="F969307" s="94"/>
    </row>
    <row r="969308" spans="6:6">
      <c r="F969308" s="94"/>
    </row>
    <row r="969309" spans="6:6">
      <c r="F969309" s="94"/>
    </row>
    <row r="969310" spans="6:6">
      <c r="F969310" s="94"/>
    </row>
    <row r="969311" spans="6:6">
      <c r="F969311" s="94"/>
    </row>
    <row r="969312" spans="6:6">
      <c r="F969312" s="94"/>
    </row>
    <row r="969313" spans="6:6">
      <c r="F969313" s="94"/>
    </row>
    <row r="969314" spans="6:6">
      <c r="F969314" s="94"/>
    </row>
    <row r="969315" spans="6:6">
      <c r="F969315" s="94"/>
    </row>
    <row r="969316" spans="6:6">
      <c r="F969316" s="94"/>
    </row>
    <row r="969317" spans="6:6">
      <c r="F969317" s="94"/>
    </row>
    <row r="969318" spans="6:6">
      <c r="F969318" s="94"/>
    </row>
    <row r="969319" spans="6:6">
      <c r="F969319" s="94"/>
    </row>
    <row r="969320" spans="6:6">
      <c r="F969320" s="94"/>
    </row>
    <row r="969321" spans="6:6">
      <c r="F969321" s="94"/>
    </row>
    <row r="969322" spans="6:6">
      <c r="F969322" s="94"/>
    </row>
    <row r="969323" spans="6:6">
      <c r="F969323" s="94"/>
    </row>
    <row r="969324" spans="6:6">
      <c r="F969324" s="94"/>
    </row>
    <row r="969325" spans="6:6">
      <c r="F969325" s="94"/>
    </row>
    <row r="969326" spans="6:6">
      <c r="F969326" s="94"/>
    </row>
    <row r="969327" spans="6:6">
      <c r="F969327" s="94"/>
    </row>
    <row r="969328" spans="6:6">
      <c r="F969328" s="94"/>
    </row>
    <row r="969329" spans="6:6">
      <c r="F969329" s="94"/>
    </row>
    <row r="969330" spans="6:6">
      <c r="F969330" s="94"/>
    </row>
    <row r="969331" spans="6:6">
      <c r="F969331" s="94"/>
    </row>
    <row r="969332" spans="6:6">
      <c r="F969332" s="94"/>
    </row>
    <row r="969333" spans="6:6">
      <c r="F969333" s="94"/>
    </row>
    <row r="969334" spans="6:6">
      <c r="F969334" s="94"/>
    </row>
    <row r="969335" spans="6:6">
      <c r="F969335" s="94"/>
    </row>
    <row r="969336" spans="6:6">
      <c r="F969336" s="94"/>
    </row>
    <row r="969337" spans="6:6">
      <c r="F969337" s="94"/>
    </row>
    <row r="969338" spans="6:6">
      <c r="F969338" s="94"/>
    </row>
    <row r="969339" spans="6:6">
      <c r="F969339" s="94"/>
    </row>
    <row r="969340" spans="6:6">
      <c r="F969340" s="94"/>
    </row>
    <row r="969341" spans="6:6">
      <c r="F969341" s="94"/>
    </row>
    <row r="969342" spans="6:6">
      <c r="F969342" s="94"/>
    </row>
    <row r="969343" spans="6:6">
      <c r="F969343" s="94"/>
    </row>
    <row r="969344" spans="6:6">
      <c r="F969344" s="94"/>
    </row>
    <row r="969345" spans="6:6">
      <c r="F969345" s="94"/>
    </row>
    <row r="969346" spans="6:6">
      <c r="F969346" s="94"/>
    </row>
    <row r="969347" spans="6:6">
      <c r="F969347" s="94"/>
    </row>
    <row r="969348" spans="6:6">
      <c r="F969348" s="94"/>
    </row>
    <row r="969349" spans="6:6">
      <c r="F969349" s="94"/>
    </row>
    <row r="969350" spans="6:6">
      <c r="F969350" s="94"/>
    </row>
    <row r="969351" spans="6:6">
      <c r="F969351" s="94"/>
    </row>
    <row r="969352" spans="6:6">
      <c r="F969352" s="94"/>
    </row>
    <row r="969353" spans="6:6">
      <c r="F969353" s="94"/>
    </row>
    <row r="969354" spans="6:6">
      <c r="F969354" s="94"/>
    </row>
    <row r="969355" spans="6:6">
      <c r="F969355" s="94"/>
    </row>
    <row r="969356" spans="6:6">
      <c r="F969356" s="94"/>
    </row>
    <row r="969357" spans="6:6">
      <c r="F969357" s="94"/>
    </row>
    <row r="969358" spans="6:6">
      <c r="F969358" s="94"/>
    </row>
    <row r="969359" spans="6:6">
      <c r="F969359" s="94"/>
    </row>
    <row r="969360" spans="6:6">
      <c r="F969360" s="94"/>
    </row>
    <row r="969361" spans="6:6">
      <c r="F969361" s="94"/>
    </row>
    <row r="969362" spans="6:6">
      <c r="F969362" s="94"/>
    </row>
    <row r="969363" spans="6:6">
      <c r="F969363" s="94"/>
    </row>
    <row r="969364" spans="6:6">
      <c r="F969364" s="94"/>
    </row>
    <row r="969365" spans="6:6">
      <c r="F969365" s="94"/>
    </row>
    <row r="969366" spans="6:6">
      <c r="F969366" s="94"/>
    </row>
    <row r="969367" spans="6:6">
      <c r="F969367" s="94"/>
    </row>
    <row r="969368" spans="6:6">
      <c r="F969368" s="94"/>
    </row>
    <row r="969369" spans="6:6">
      <c r="F969369" s="94"/>
    </row>
    <row r="969370" spans="6:6">
      <c r="F969370" s="94"/>
    </row>
    <row r="969371" spans="6:6">
      <c r="F969371" s="94"/>
    </row>
    <row r="969372" spans="6:6">
      <c r="F969372" s="94"/>
    </row>
    <row r="969373" spans="6:6">
      <c r="F969373" s="94"/>
    </row>
    <row r="969374" spans="6:6">
      <c r="F969374" s="94"/>
    </row>
    <row r="969375" spans="6:6">
      <c r="F969375" s="94"/>
    </row>
    <row r="969376" spans="6:6">
      <c r="F969376" s="94"/>
    </row>
    <row r="969377" spans="6:6">
      <c r="F969377" s="94"/>
    </row>
    <row r="969378" spans="6:6">
      <c r="F969378" s="94"/>
    </row>
    <row r="969379" spans="6:6">
      <c r="F969379" s="94"/>
    </row>
    <row r="969380" spans="6:6">
      <c r="F969380" s="94"/>
    </row>
    <row r="969381" spans="6:6">
      <c r="F969381" s="94"/>
    </row>
    <row r="969382" spans="6:6">
      <c r="F969382" s="94"/>
    </row>
    <row r="969383" spans="6:6">
      <c r="F969383" s="94"/>
    </row>
    <row r="969384" spans="6:6">
      <c r="F969384" s="94"/>
    </row>
    <row r="969385" spans="6:6">
      <c r="F969385" s="94"/>
    </row>
    <row r="969386" spans="6:6">
      <c r="F969386" s="94"/>
    </row>
    <row r="969387" spans="6:6">
      <c r="F969387" s="94"/>
    </row>
    <row r="969388" spans="6:6">
      <c r="F969388" s="94"/>
    </row>
    <row r="969389" spans="6:6">
      <c r="F969389" s="94"/>
    </row>
    <row r="969390" spans="6:6">
      <c r="F969390" s="94"/>
    </row>
    <row r="969391" spans="6:6">
      <c r="F969391" s="94"/>
    </row>
    <row r="969392" spans="6:6">
      <c r="F969392" s="94"/>
    </row>
    <row r="969393" spans="6:6">
      <c r="F969393" s="94"/>
    </row>
    <row r="969394" spans="6:6">
      <c r="F969394" s="94"/>
    </row>
    <row r="969395" spans="6:6">
      <c r="F969395" s="94"/>
    </row>
    <row r="969396" spans="6:6">
      <c r="F969396" s="94"/>
    </row>
    <row r="969397" spans="6:6">
      <c r="F969397" s="94"/>
    </row>
    <row r="969398" spans="6:6">
      <c r="F969398" s="94"/>
    </row>
    <row r="969399" spans="6:6">
      <c r="F969399" s="94"/>
    </row>
    <row r="969400" spans="6:6">
      <c r="F969400" s="94"/>
    </row>
    <row r="969401" spans="6:6">
      <c r="F969401" s="94"/>
    </row>
    <row r="969402" spans="6:6">
      <c r="F969402" s="94"/>
    </row>
    <row r="969403" spans="6:6">
      <c r="F969403" s="94"/>
    </row>
    <row r="969404" spans="6:6">
      <c r="F969404" s="94"/>
    </row>
    <row r="969405" spans="6:6">
      <c r="F969405" s="94"/>
    </row>
    <row r="969406" spans="6:6">
      <c r="F969406" s="94"/>
    </row>
    <row r="969407" spans="6:6">
      <c r="F969407" s="94"/>
    </row>
    <row r="969408" spans="6:6">
      <c r="F969408" s="94"/>
    </row>
    <row r="969409" spans="6:6">
      <c r="F969409" s="94"/>
    </row>
    <row r="969410" spans="6:6">
      <c r="F969410" s="94"/>
    </row>
    <row r="969411" spans="6:6">
      <c r="F969411" s="94"/>
    </row>
    <row r="969412" spans="6:6">
      <c r="F969412" s="94"/>
    </row>
    <row r="969413" spans="6:6">
      <c r="F969413" s="94"/>
    </row>
    <row r="969414" spans="6:6">
      <c r="F969414" s="94"/>
    </row>
    <row r="969415" spans="6:6">
      <c r="F969415" s="94"/>
    </row>
    <row r="969416" spans="6:6">
      <c r="F969416" s="94"/>
    </row>
    <row r="969417" spans="6:6">
      <c r="F969417" s="94"/>
    </row>
    <row r="969418" spans="6:6">
      <c r="F969418" s="94"/>
    </row>
    <row r="969419" spans="6:6">
      <c r="F969419" s="94"/>
    </row>
    <row r="969420" spans="6:6">
      <c r="F969420" s="94"/>
    </row>
    <row r="969421" spans="6:6">
      <c r="F969421" s="94"/>
    </row>
    <row r="969422" spans="6:6">
      <c r="F969422" s="94"/>
    </row>
    <row r="969423" spans="6:6">
      <c r="F969423" s="94"/>
    </row>
    <row r="969424" spans="6:6">
      <c r="F969424" s="94"/>
    </row>
    <row r="969425" spans="6:6">
      <c r="F969425" s="94"/>
    </row>
    <row r="969426" spans="6:6">
      <c r="F969426" s="94"/>
    </row>
    <row r="969427" spans="6:6">
      <c r="F969427" s="94"/>
    </row>
    <row r="969428" spans="6:6">
      <c r="F969428" s="94"/>
    </row>
    <row r="969429" spans="6:6">
      <c r="F969429" s="94"/>
    </row>
    <row r="969430" spans="6:6">
      <c r="F969430" s="94"/>
    </row>
    <row r="969431" spans="6:6">
      <c r="F969431" s="94"/>
    </row>
    <row r="969432" spans="6:6">
      <c r="F969432" s="94"/>
    </row>
    <row r="969433" spans="6:6">
      <c r="F969433" s="94"/>
    </row>
    <row r="969434" spans="6:6">
      <c r="F969434" s="94"/>
    </row>
    <row r="969435" spans="6:6">
      <c r="F969435" s="94"/>
    </row>
    <row r="969436" spans="6:6">
      <c r="F969436" s="94"/>
    </row>
    <row r="969437" spans="6:6">
      <c r="F969437" s="94"/>
    </row>
    <row r="969438" spans="6:6">
      <c r="F969438" s="94"/>
    </row>
    <row r="969439" spans="6:6">
      <c r="F969439" s="94"/>
    </row>
    <row r="969440" spans="6:6">
      <c r="F969440" s="94"/>
    </row>
    <row r="969441" spans="6:6">
      <c r="F969441" s="94"/>
    </row>
    <row r="969442" spans="6:6">
      <c r="F969442" s="94"/>
    </row>
    <row r="969443" spans="6:6">
      <c r="F969443" s="94"/>
    </row>
    <row r="969444" spans="6:6">
      <c r="F969444" s="94"/>
    </row>
    <row r="969445" spans="6:6">
      <c r="F969445" s="94"/>
    </row>
    <row r="969446" spans="6:6">
      <c r="F969446" s="94"/>
    </row>
    <row r="969447" spans="6:6">
      <c r="F969447" s="94"/>
    </row>
    <row r="969448" spans="6:6">
      <c r="F969448" s="94"/>
    </row>
    <row r="969449" spans="6:6">
      <c r="F969449" s="94"/>
    </row>
    <row r="969450" spans="6:6">
      <c r="F969450" s="94"/>
    </row>
    <row r="969451" spans="6:6">
      <c r="F969451" s="94"/>
    </row>
    <row r="969452" spans="6:6">
      <c r="F969452" s="94"/>
    </row>
    <row r="969453" spans="6:6">
      <c r="F969453" s="94"/>
    </row>
    <row r="969454" spans="6:6">
      <c r="F969454" s="94"/>
    </row>
    <row r="969455" spans="6:6">
      <c r="F969455" s="94"/>
    </row>
    <row r="969456" spans="6:6">
      <c r="F969456" s="94"/>
    </row>
    <row r="969457" spans="6:6">
      <c r="F969457" s="94"/>
    </row>
    <row r="969458" spans="6:6">
      <c r="F969458" s="94"/>
    </row>
    <row r="969459" spans="6:6">
      <c r="F969459" s="94"/>
    </row>
    <row r="969460" spans="6:6">
      <c r="F969460" s="94"/>
    </row>
    <row r="969461" spans="6:6">
      <c r="F969461" s="94"/>
    </row>
    <row r="969462" spans="6:6">
      <c r="F969462" s="94"/>
    </row>
    <row r="969463" spans="6:6">
      <c r="F969463" s="94"/>
    </row>
    <row r="969464" spans="6:6">
      <c r="F969464" s="94"/>
    </row>
    <row r="969465" spans="6:6">
      <c r="F969465" s="94"/>
    </row>
    <row r="969466" spans="6:6">
      <c r="F969466" s="94"/>
    </row>
    <row r="969467" spans="6:6">
      <c r="F969467" s="94"/>
    </row>
    <row r="969468" spans="6:6">
      <c r="F969468" s="94"/>
    </row>
    <row r="969469" spans="6:6">
      <c r="F969469" s="94"/>
    </row>
    <row r="969470" spans="6:6">
      <c r="F969470" s="94"/>
    </row>
    <row r="969471" spans="6:6">
      <c r="F969471" s="94"/>
    </row>
    <row r="969472" spans="6:6">
      <c r="F969472" s="94"/>
    </row>
    <row r="969473" spans="6:6">
      <c r="F969473" s="94"/>
    </row>
    <row r="969474" spans="6:6">
      <c r="F969474" s="94"/>
    </row>
    <row r="969475" spans="6:6">
      <c r="F969475" s="94"/>
    </row>
    <row r="969476" spans="6:6">
      <c r="F969476" s="94"/>
    </row>
    <row r="969477" spans="6:6">
      <c r="F969477" s="94"/>
    </row>
    <row r="969478" spans="6:6">
      <c r="F969478" s="94"/>
    </row>
    <row r="969479" spans="6:6">
      <c r="F969479" s="94"/>
    </row>
    <row r="969480" spans="6:6">
      <c r="F969480" s="94"/>
    </row>
    <row r="969481" spans="6:6">
      <c r="F969481" s="94"/>
    </row>
    <row r="969482" spans="6:6">
      <c r="F969482" s="94"/>
    </row>
    <row r="969483" spans="6:6">
      <c r="F969483" s="94"/>
    </row>
    <row r="969484" spans="6:6">
      <c r="F969484" s="94"/>
    </row>
    <row r="969485" spans="6:6">
      <c r="F969485" s="94"/>
    </row>
    <row r="969486" spans="6:6">
      <c r="F969486" s="94"/>
    </row>
    <row r="969487" spans="6:6">
      <c r="F969487" s="94"/>
    </row>
    <row r="969488" spans="6:6">
      <c r="F969488" s="94"/>
    </row>
    <row r="969489" spans="6:6">
      <c r="F969489" s="94"/>
    </row>
    <row r="969490" spans="6:6">
      <c r="F969490" s="94"/>
    </row>
    <row r="969491" spans="6:6">
      <c r="F969491" s="94"/>
    </row>
    <row r="969492" spans="6:6">
      <c r="F969492" s="94"/>
    </row>
    <row r="969493" spans="6:6">
      <c r="F969493" s="94"/>
    </row>
    <row r="969494" spans="6:6">
      <c r="F969494" s="94"/>
    </row>
    <row r="969495" spans="6:6">
      <c r="F969495" s="94"/>
    </row>
    <row r="969496" spans="6:6">
      <c r="F969496" s="94"/>
    </row>
    <row r="969497" spans="6:6">
      <c r="F969497" s="94"/>
    </row>
    <row r="969498" spans="6:6">
      <c r="F969498" s="94"/>
    </row>
    <row r="969499" spans="6:6">
      <c r="F969499" s="94"/>
    </row>
    <row r="969500" spans="6:6">
      <c r="F969500" s="94"/>
    </row>
    <row r="969501" spans="6:6">
      <c r="F969501" s="94"/>
    </row>
    <row r="969502" spans="6:6">
      <c r="F969502" s="94"/>
    </row>
    <row r="969503" spans="6:6">
      <c r="F969503" s="94"/>
    </row>
    <row r="969504" spans="6:6">
      <c r="F969504" s="94"/>
    </row>
    <row r="969505" spans="6:6">
      <c r="F969505" s="94"/>
    </row>
    <row r="969506" spans="6:6">
      <c r="F969506" s="94"/>
    </row>
    <row r="969507" spans="6:6">
      <c r="F969507" s="94"/>
    </row>
    <row r="969508" spans="6:6">
      <c r="F969508" s="94"/>
    </row>
    <row r="969509" spans="6:6">
      <c r="F969509" s="94"/>
    </row>
    <row r="969510" spans="6:6">
      <c r="F969510" s="94"/>
    </row>
    <row r="969511" spans="6:6">
      <c r="F969511" s="94"/>
    </row>
    <row r="969512" spans="6:6">
      <c r="F969512" s="94"/>
    </row>
    <row r="969513" spans="6:6">
      <c r="F969513" s="94"/>
    </row>
    <row r="969514" spans="6:6">
      <c r="F969514" s="94"/>
    </row>
    <row r="969515" spans="6:6">
      <c r="F969515" s="94"/>
    </row>
    <row r="969516" spans="6:6">
      <c r="F969516" s="94"/>
    </row>
    <row r="969517" spans="6:6">
      <c r="F969517" s="94"/>
    </row>
    <row r="969518" spans="6:6">
      <c r="F969518" s="94"/>
    </row>
    <row r="969519" spans="6:6">
      <c r="F969519" s="94"/>
    </row>
    <row r="969520" spans="6:6">
      <c r="F969520" s="94"/>
    </row>
    <row r="969521" spans="6:6">
      <c r="F969521" s="94"/>
    </row>
    <row r="969522" spans="6:6">
      <c r="F969522" s="94"/>
    </row>
    <row r="969523" spans="6:6">
      <c r="F969523" s="94"/>
    </row>
    <row r="969524" spans="6:6">
      <c r="F969524" s="94"/>
    </row>
    <row r="969525" spans="6:6">
      <c r="F969525" s="94"/>
    </row>
    <row r="969526" spans="6:6">
      <c r="F969526" s="94"/>
    </row>
    <row r="969527" spans="6:6">
      <c r="F969527" s="94"/>
    </row>
    <row r="969528" spans="6:6">
      <c r="F969528" s="94"/>
    </row>
    <row r="969529" spans="6:6">
      <c r="F969529" s="94"/>
    </row>
    <row r="969530" spans="6:6">
      <c r="F969530" s="94"/>
    </row>
    <row r="969531" spans="6:6">
      <c r="F969531" s="94"/>
    </row>
    <row r="969532" spans="6:6">
      <c r="F969532" s="94"/>
    </row>
    <row r="969533" spans="6:6">
      <c r="F969533" s="94"/>
    </row>
    <row r="969534" spans="6:6">
      <c r="F969534" s="94"/>
    </row>
    <row r="969535" spans="6:6">
      <c r="F969535" s="94"/>
    </row>
    <row r="969536" spans="6:6">
      <c r="F969536" s="94"/>
    </row>
    <row r="969537" spans="6:6">
      <c r="F969537" s="94"/>
    </row>
    <row r="969538" spans="6:6">
      <c r="F969538" s="94"/>
    </row>
    <row r="969539" spans="6:6">
      <c r="F969539" s="94"/>
    </row>
    <row r="969540" spans="6:6">
      <c r="F969540" s="94"/>
    </row>
    <row r="969541" spans="6:6">
      <c r="F969541" s="94"/>
    </row>
    <row r="969542" spans="6:6">
      <c r="F969542" s="94"/>
    </row>
    <row r="969543" spans="6:6">
      <c r="F969543" s="94"/>
    </row>
    <row r="969544" spans="6:6">
      <c r="F969544" s="94"/>
    </row>
    <row r="969545" spans="6:6">
      <c r="F969545" s="94"/>
    </row>
    <row r="969546" spans="6:6">
      <c r="F969546" s="94"/>
    </row>
    <row r="969547" spans="6:6">
      <c r="F969547" s="94"/>
    </row>
    <row r="969548" spans="6:6">
      <c r="F969548" s="94"/>
    </row>
    <row r="969549" spans="6:6">
      <c r="F969549" s="94"/>
    </row>
    <row r="969550" spans="6:6">
      <c r="F969550" s="94"/>
    </row>
    <row r="969551" spans="6:6">
      <c r="F969551" s="94"/>
    </row>
    <row r="969552" spans="6:6">
      <c r="F969552" s="94"/>
    </row>
    <row r="969553" spans="6:6">
      <c r="F969553" s="94"/>
    </row>
    <row r="969554" spans="6:6">
      <c r="F969554" s="94"/>
    </row>
    <row r="969555" spans="6:6">
      <c r="F969555" s="94"/>
    </row>
    <row r="969556" spans="6:6">
      <c r="F969556" s="94"/>
    </row>
    <row r="969557" spans="6:6">
      <c r="F969557" s="94"/>
    </row>
    <row r="969558" spans="6:6">
      <c r="F969558" s="94"/>
    </row>
    <row r="969559" spans="6:6">
      <c r="F969559" s="94"/>
    </row>
    <row r="969560" spans="6:6">
      <c r="F969560" s="94"/>
    </row>
    <row r="969561" spans="6:6">
      <c r="F969561" s="94"/>
    </row>
    <row r="969562" spans="6:6">
      <c r="F969562" s="94"/>
    </row>
    <row r="969563" spans="6:6">
      <c r="F969563" s="94"/>
    </row>
    <row r="969564" spans="6:6">
      <c r="F969564" s="94"/>
    </row>
    <row r="969565" spans="6:6">
      <c r="F969565" s="94"/>
    </row>
    <row r="969566" spans="6:6">
      <c r="F969566" s="94"/>
    </row>
    <row r="969567" spans="6:6">
      <c r="F969567" s="94"/>
    </row>
    <row r="969568" spans="6:6">
      <c r="F969568" s="94"/>
    </row>
    <row r="969569" spans="6:6">
      <c r="F969569" s="94"/>
    </row>
    <row r="969570" spans="6:6">
      <c r="F969570" s="94"/>
    </row>
    <row r="969571" spans="6:6">
      <c r="F969571" s="94"/>
    </row>
    <row r="969572" spans="6:6">
      <c r="F969572" s="94"/>
    </row>
    <row r="969573" spans="6:6">
      <c r="F969573" s="94"/>
    </row>
    <row r="969574" spans="6:6">
      <c r="F969574" s="94"/>
    </row>
    <row r="969575" spans="6:6">
      <c r="F969575" s="94"/>
    </row>
    <row r="969576" spans="6:6">
      <c r="F969576" s="94"/>
    </row>
    <row r="969577" spans="6:6">
      <c r="F969577" s="94"/>
    </row>
    <row r="969578" spans="6:6">
      <c r="F969578" s="94"/>
    </row>
    <row r="969579" spans="6:6">
      <c r="F969579" s="94"/>
    </row>
    <row r="969580" spans="6:6">
      <c r="F969580" s="94"/>
    </row>
    <row r="969581" spans="6:6">
      <c r="F969581" s="94"/>
    </row>
    <row r="969582" spans="6:6">
      <c r="F969582" s="94"/>
    </row>
    <row r="969583" spans="6:6">
      <c r="F969583" s="94"/>
    </row>
    <row r="969584" spans="6:6">
      <c r="F969584" s="94"/>
    </row>
    <row r="969585" spans="6:6">
      <c r="F969585" s="94"/>
    </row>
    <row r="969586" spans="6:6">
      <c r="F969586" s="94"/>
    </row>
    <row r="969587" spans="6:6">
      <c r="F969587" s="94"/>
    </row>
    <row r="969588" spans="6:6">
      <c r="F969588" s="94"/>
    </row>
    <row r="969589" spans="6:6">
      <c r="F969589" s="94"/>
    </row>
    <row r="969590" spans="6:6">
      <c r="F969590" s="94"/>
    </row>
    <row r="969591" spans="6:6">
      <c r="F969591" s="94"/>
    </row>
    <row r="969592" spans="6:6">
      <c r="F969592" s="94"/>
    </row>
    <row r="969593" spans="6:6">
      <c r="F969593" s="94"/>
    </row>
    <row r="969594" spans="6:6">
      <c r="F969594" s="94"/>
    </row>
    <row r="969595" spans="6:6">
      <c r="F969595" s="94"/>
    </row>
    <row r="969596" spans="6:6">
      <c r="F969596" s="94"/>
    </row>
    <row r="969597" spans="6:6">
      <c r="F969597" s="94"/>
    </row>
    <row r="969598" spans="6:6">
      <c r="F969598" s="94"/>
    </row>
    <row r="969599" spans="6:6">
      <c r="F969599" s="94"/>
    </row>
    <row r="969600" spans="6:6">
      <c r="F969600" s="94"/>
    </row>
    <row r="969601" spans="6:6">
      <c r="F969601" s="94"/>
    </row>
    <row r="969602" spans="6:6">
      <c r="F969602" s="94"/>
    </row>
    <row r="969603" spans="6:6">
      <c r="F969603" s="94"/>
    </row>
    <row r="969604" spans="6:6">
      <c r="F969604" s="94"/>
    </row>
    <row r="969605" spans="6:6">
      <c r="F969605" s="94"/>
    </row>
    <row r="969606" spans="6:6">
      <c r="F969606" s="94"/>
    </row>
    <row r="969607" spans="6:6">
      <c r="F969607" s="94"/>
    </row>
    <row r="969608" spans="6:6">
      <c r="F969608" s="94"/>
    </row>
    <row r="969609" spans="6:6">
      <c r="F969609" s="94"/>
    </row>
    <row r="969610" spans="6:6">
      <c r="F969610" s="94"/>
    </row>
    <row r="969611" spans="6:6">
      <c r="F969611" s="94"/>
    </row>
    <row r="969612" spans="6:6">
      <c r="F969612" s="94"/>
    </row>
    <row r="969613" spans="6:6">
      <c r="F969613" s="94"/>
    </row>
    <row r="969614" spans="6:6">
      <c r="F969614" s="94"/>
    </row>
    <row r="969615" spans="6:6">
      <c r="F969615" s="94"/>
    </row>
    <row r="969616" spans="6:6">
      <c r="F969616" s="94"/>
    </row>
    <row r="969617" spans="6:6">
      <c r="F969617" s="94"/>
    </row>
    <row r="969618" spans="6:6">
      <c r="F969618" s="94"/>
    </row>
    <row r="969619" spans="6:6">
      <c r="F969619" s="94"/>
    </row>
    <row r="969620" spans="6:6">
      <c r="F969620" s="94"/>
    </row>
    <row r="969621" spans="6:6">
      <c r="F969621" s="94"/>
    </row>
    <row r="969622" spans="6:6">
      <c r="F969622" s="94"/>
    </row>
    <row r="969623" spans="6:6">
      <c r="F969623" s="94"/>
    </row>
    <row r="969624" spans="6:6">
      <c r="F969624" s="94"/>
    </row>
    <row r="969625" spans="6:6">
      <c r="F969625" s="94"/>
    </row>
    <row r="969626" spans="6:6">
      <c r="F969626" s="94"/>
    </row>
    <row r="969627" spans="6:6">
      <c r="F969627" s="94"/>
    </row>
    <row r="969628" spans="6:6">
      <c r="F969628" s="94"/>
    </row>
    <row r="969629" spans="6:6">
      <c r="F969629" s="94"/>
    </row>
    <row r="969630" spans="6:6">
      <c r="F969630" s="94"/>
    </row>
    <row r="969631" spans="6:6">
      <c r="F969631" s="94"/>
    </row>
    <row r="969632" spans="6:6">
      <c r="F969632" s="94"/>
    </row>
    <row r="969633" spans="6:6">
      <c r="F969633" s="94"/>
    </row>
    <row r="969634" spans="6:6">
      <c r="F969634" s="94"/>
    </row>
    <row r="969635" spans="6:6">
      <c r="F969635" s="94"/>
    </row>
    <row r="969636" spans="6:6">
      <c r="F969636" s="94"/>
    </row>
    <row r="969637" spans="6:6">
      <c r="F969637" s="94"/>
    </row>
    <row r="969638" spans="6:6">
      <c r="F969638" s="94"/>
    </row>
    <row r="969639" spans="6:6">
      <c r="F969639" s="94"/>
    </row>
    <row r="969640" spans="6:6">
      <c r="F969640" s="94"/>
    </row>
    <row r="969641" spans="6:6">
      <c r="F969641" s="94"/>
    </row>
    <row r="969642" spans="6:6">
      <c r="F969642" s="94"/>
    </row>
    <row r="969643" spans="6:6">
      <c r="F969643" s="94"/>
    </row>
    <row r="969644" spans="6:6">
      <c r="F969644" s="94"/>
    </row>
    <row r="969645" spans="6:6">
      <c r="F969645" s="94"/>
    </row>
    <row r="969646" spans="6:6">
      <c r="F969646" s="94"/>
    </row>
    <row r="969647" spans="6:6">
      <c r="F969647" s="94"/>
    </row>
    <row r="969648" spans="6:6">
      <c r="F969648" s="94"/>
    </row>
    <row r="969649" spans="6:6">
      <c r="F969649" s="94"/>
    </row>
    <row r="969650" spans="6:6">
      <c r="F969650" s="94"/>
    </row>
    <row r="969651" spans="6:6">
      <c r="F969651" s="94"/>
    </row>
    <row r="969652" spans="6:6">
      <c r="F969652" s="94"/>
    </row>
    <row r="969653" spans="6:6">
      <c r="F969653" s="94"/>
    </row>
    <row r="969654" spans="6:6">
      <c r="F969654" s="94"/>
    </row>
    <row r="969655" spans="6:6">
      <c r="F969655" s="94"/>
    </row>
    <row r="969656" spans="6:6">
      <c r="F969656" s="94"/>
    </row>
    <row r="969657" spans="6:6">
      <c r="F969657" s="94"/>
    </row>
    <row r="969658" spans="6:6">
      <c r="F969658" s="94"/>
    </row>
    <row r="969659" spans="6:6">
      <c r="F969659" s="94"/>
    </row>
    <row r="969660" spans="6:6">
      <c r="F969660" s="94"/>
    </row>
    <row r="969661" spans="6:6">
      <c r="F969661" s="94"/>
    </row>
    <row r="969662" spans="6:6">
      <c r="F969662" s="94"/>
    </row>
    <row r="969663" spans="6:6">
      <c r="F969663" s="94"/>
    </row>
    <row r="969664" spans="6:6">
      <c r="F969664" s="94"/>
    </row>
    <row r="969665" spans="6:6">
      <c r="F969665" s="94"/>
    </row>
    <row r="969666" spans="6:6">
      <c r="F969666" s="94"/>
    </row>
    <row r="969667" spans="6:6">
      <c r="F969667" s="94"/>
    </row>
    <row r="969668" spans="6:6">
      <c r="F969668" s="94"/>
    </row>
    <row r="969669" spans="6:6">
      <c r="F969669" s="94"/>
    </row>
    <row r="969670" spans="6:6">
      <c r="F969670" s="94"/>
    </row>
    <row r="969671" spans="6:6">
      <c r="F969671" s="94"/>
    </row>
    <row r="969672" spans="6:6">
      <c r="F969672" s="94"/>
    </row>
    <row r="969673" spans="6:6">
      <c r="F969673" s="94"/>
    </row>
    <row r="969674" spans="6:6">
      <c r="F969674" s="94"/>
    </row>
    <row r="969675" spans="6:6">
      <c r="F969675" s="94"/>
    </row>
    <row r="969676" spans="6:6">
      <c r="F969676" s="94"/>
    </row>
    <row r="969677" spans="6:6">
      <c r="F969677" s="94"/>
    </row>
    <row r="969678" spans="6:6">
      <c r="F969678" s="94"/>
    </row>
    <row r="969679" spans="6:6">
      <c r="F969679" s="94"/>
    </row>
    <row r="969680" spans="6:6">
      <c r="F969680" s="94"/>
    </row>
    <row r="969681" spans="6:6">
      <c r="F969681" s="94"/>
    </row>
    <row r="969682" spans="6:6">
      <c r="F969682" s="94"/>
    </row>
    <row r="969683" spans="6:6">
      <c r="F969683" s="94"/>
    </row>
    <row r="969684" spans="6:6">
      <c r="F969684" s="94"/>
    </row>
    <row r="969685" spans="6:6">
      <c r="F969685" s="94"/>
    </row>
    <row r="969686" spans="6:6">
      <c r="F969686" s="94"/>
    </row>
    <row r="969687" spans="6:6">
      <c r="F969687" s="94"/>
    </row>
    <row r="969688" spans="6:6">
      <c r="F969688" s="94"/>
    </row>
    <row r="969689" spans="6:6">
      <c r="F969689" s="94"/>
    </row>
    <row r="969690" spans="6:6">
      <c r="F969690" s="94"/>
    </row>
    <row r="969691" spans="6:6">
      <c r="F969691" s="94"/>
    </row>
    <row r="969692" spans="6:6">
      <c r="F969692" s="94"/>
    </row>
    <row r="969693" spans="6:6">
      <c r="F969693" s="94"/>
    </row>
    <row r="969694" spans="6:6">
      <c r="F969694" s="94"/>
    </row>
    <row r="969695" spans="6:6">
      <c r="F969695" s="94"/>
    </row>
    <row r="969696" spans="6:6">
      <c r="F969696" s="94"/>
    </row>
    <row r="969697" spans="6:6">
      <c r="F969697" s="94"/>
    </row>
    <row r="969698" spans="6:6">
      <c r="F969698" s="94"/>
    </row>
    <row r="969699" spans="6:6">
      <c r="F969699" s="94"/>
    </row>
    <row r="969700" spans="6:6">
      <c r="F969700" s="94"/>
    </row>
    <row r="969701" spans="6:6">
      <c r="F969701" s="94"/>
    </row>
    <row r="969702" spans="6:6">
      <c r="F969702" s="94"/>
    </row>
    <row r="969703" spans="6:6">
      <c r="F969703" s="94"/>
    </row>
    <row r="969704" spans="6:6">
      <c r="F969704" s="94"/>
    </row>
    <row r="969705" spans="6:6">
      <c r="F969705" s="94"/>
    </row>
    <row r="969706" spans="6:6">
      <c r="F969706" s="94"/>
    </row>
    <row r="969707" spans="6:6">
      <c r="F969707" s="94"/>
    </row>
    <row r="969708" spans="6:6">
      <c r="F969708" s="94"/>
    </row>
    <row r="969709" spans="6:6">
      <c r="F969709" s="94"/>
    </row>
    <row r="969710" spans="6:6">
      <c r="F969710" s="94"/>
    </row>
    <row r="969711" spans="6:6">
      <c r="F969711" s="94"/>
    </row>
    <row r="969712" spans="6:6">
      <c r="F969712" s="94"/>
    </row>
    <row r="969713" spans="6:6">
      <c r="F969713" s="94"/>
    </row>
    <row r="969714" spans="6:6">
      <c r="F969714" s="94"/>
    </row>
    <row r="969715" spans="6:6">
      <c r="F969715" s="94"/>
    </row>
    <row r="969716" spans="6:6">
      <c r="F969716" s="94"/>
    </row>
    <row r="969717" spans="6:6">
      <c r="F969717" s="94"/>
    </row>
    <row r="969718" spans="6:6">
      <c r="F969718" s="94"/>
    </row>
    <row r="969719" spans="6:6">
      <c r="F969719" s="94"/>
    </row>
    <row r="969720" spans="6:6">
      <c r="F969720" s="94"/>
    </row>
    <row r="969721" spans="6:6">
      <c r="F969721" s="94"/>
    </row>
    <row r="969722" spans="6:6">
      <c r="F969722" s="94"/>
    </row>
    <row r="969723" spans="6:6">
      <c r="F969723" s="94"/>
    </row>
    <row r="969724" spans="6:6">
      <c r="F969724" s="94"/>
    </row>
    <row r="969725" spans="6:6">
      <c r="F969725" s="94"/>
    </row>
    <row r="969726" spans="6:6">
      <c r="F969726" s="94"/>
    </row>
    <row r="969727" spans="6:6">
      <c r="F969727" s="94"/>
    </row>
    <row r="969728" spans="6:6">
      <c r="F969728" s="94"/>
    </row>
    <row r="969729" spans="6:6">
      <c r="F969729" s="94"/>
    </row>
    <row r="969730" spans="6:6">
      <c r="F969730" s="94"/>
    </row>
    <row r="969731" spans="6:6">
      <c r="F969731" s="94"/>
    </row>
    <row r="969732" spans="6:6">
      <c r="F969732" s="94"/>
    </row>
    <row r="969733" spans="6:6">
      <c r="F969733" s="94"/>
    </row>
    <row r="969734" spans="6:6">
      <c r="F969734" s="94"/>
    </row>
    <row r="969735" spans="6:6">
      <c r="F969735" s="94"/>
    </row>
    <row r="969736" spans="6:6">
      <c r="F969736" s="94"/>
    </row>
    <row r="969737" spans="6:6">
      <c r="F969737" s="94"/>
    </row>
    <row r="969738" spans="6:6">
      <c r="F969738" s="94"/>
    </row>
    <row r="969739" spans="6:6">
      <c r="F969739" s="94"/>
    </row>
    <row r="969740" spans="6:6">
      <c r="F969740" s="94"/>
    </row>
    <row r="969741" spans="6:6">
      <c r="F969741" s="94"/>
    </row>
    <row r="969742" spans="6:6">
      <c r="F969742" s="94"/>
    </row>
    <row r="969743" spans="6:6">
      <c r="F969743" s="94"/>
    </row>
    <row r="969744" spans="6:6">
      <c r="F969744" s="94"/>
    </row>
    <row r="969745" spans="6:6">
      <c r="F969745" s="94"/>
    </row>
    <row r="969746" spans="6:6">
      <c r="F969746" s="94"/>
    </row>
    <row r="969747" spans="6:6">
      <c r="F969747" s="94"/>
    </row>
    <row r="969748" spans="6:6">
      <c r="F969748" s="94"/>
    </row>
    <row r="969749" spans="6:6">
      <c r="F969749" s="94"/>
    </row>
    <row r="969750" spans="6:6">
      <c r="F969750" s="94"/>
    </row>
    <row r="969751" spans="6:6">
      <c r="F969751" s="94"/>
    </row>
    <row r="969752" spans="6:6">
      <c r="F969752" s="94"/>
    </row>
    <row r="969753" spans="6:6">
      <c r="F969753" s="94"/>
    </row>
    <row r="969754" spans="6:6">
      <c r="F969754" s="94"/>
    </row>
    <row r="969755" spans="6:6">
      <c r="F969755" s="94"/>
    </row>
    <row r="969756" spans="6:6">
      <c r="F969756" s="94"/>
    </row>
    <row r="969757" spans="6:6">
      <c r="F969757" s="94"/>
    </row>
    <row r="969758" spans="6:6">
      <c r="F969758" s="94"/>
    </row>
    <row r="969759" spans="6:6">
      <c r="F969759" s="94"/>
    </row>
    <row r="969760" spans="6:6">
      <c r="F969760" s="94"/>
    </row>
    <row r="969761" spans="6:6">
      <c r="F969761" s="94"/>
    </row>
    <row r="969762" spans="6:6">
      <c r="F969762" s="94"/>
    </row>
    <row r="969763" spans="6:6">
      <c r="F969763" s="94"/>
    </row>
    <row r="969764" spans="6:6">
      <c r="F969764" s="94"/>
    </row>
    <row r="969765" spans="6:6">
      <c r="F969765" s="94"/>
    </row>
    <row r="969766" spans="6:6">
      <c r="F969766" s="94"/>
    </row>
    <row r="969767" spans="6:6">
      <c r="F969767" s="94"/>
    </row>
    <row r="969768" spans="6:6">
      <c r="F969768" s="94"/>
    </row>
    <row r="969769" spans="6:6">
      <c r="F969769" s="94"/>
    </row>
    <row r="969770" spans="6:6">
      <c r="F969770" s="94"/>
    </row>
    <row r="969771" spans="6:6">
      <c r="F969771" s="94"/>
    </row>
    <row r="969772" spans="6:6">
      <c r="F969772" s="94"/>
    </row>
    <row r="969773" spans="6:6">
      <c r="F969773" s="94"/>
    </row>
    <row r="969774" spans="6:6">
      <c r="F969774" s="94"/>
    </row>
    <row r="969775" spans="6:6">
      <c r="F969775" s="94"/>
    </row>
    <row r="969776" spans="6:6">
      <c r="F969776" s="94"/>
    </row>
    <row r="969777" spans="6:6">
      <c r="F969777" s="94"/>
    </row>
    <row r="969778" spans="6:6">
      <c r="F969778" s="94"/>
    </row>
    <row r="969779" spans="6:6">
      <c r="F969779" s="94"/>
    </row>
    <row r="969780" spans="6:6">
      <c r="F969780" s="94"/>
    </row>
    <row r="969781" spans="6:6">
      <c r="F969781" s="94"/>
    </row>
    <row r="969782" spans="6:6">
      <c r="F969782" s="94"/>
    </row>
    <row r="969783" spans="6:6">
      <c r="F969783" s="94"/>
    </row>
    <row r="969784" spans="6:6">
      <c r="F969784" s="94"/>
    </row>
    <row r="969785" spans="6:6">
      <c r="F969785" s="94"/>
    </row>
    <row r="969786" spans="6:6">
      <c r="F969786" s="94"/>
    </row>
    <row r="969787" spans="6:6">
      <c r="F969787" s="94"/>
    </row>
    <row r="969788" spans="6:6">
      <c r="F969788" s="94"/>
    </row>
    <row r="969789" spans="6:6">
      <c r="F969789" s="94"/>
    </row>
    <row r="969790" spans="6:6">
      <c r="F969790" s="94"/>
    </row>
    <row r="969791" spans="6:6">
      <c r="F969791" s="94"/>
    </row>
    <row r="969792" spans="6:6">
      <c r="F969792" s="94"/>
    </row>
    <row r="969793" spans="6:6">
      <c r="F969793" s="94"/>
    </row>
    <row r="969794" spans="6:6">
      <c r="F969794" s="94"/>
    </row>
    <row r="969795" spans="6:6">
      <c r="F969795" s="94"/>
    </row>
    <row r="969796" spans="6:6">
      <c r="F969796" s="94"/>
    </row>
    <row r="969797" spans="6:6">
      <c r="F969797" s="94"/>
    </row>
    <row r="969798" spans="6:6">
      <c r="F969798" s="94"/>
    </row>
    <row r="969799" spans="6:6">
      <c r="F969799" s="94"/>
    </row>
    <row r="969800" spans="6:6">
      <c r="F969800" s="94"/>
    </row>
    <row r="969801" spans="6:6">
      <c r="F969801" s="94"/>
    </row>
    <row r="969802" spans="6:6">
      <c r="F969802" s="94"/>
    </row>
    <row r="969803" spans="6:6">
      <c r="F969803" s="94"/>
    </row>
    <row r="969804" spans="6:6">
      <c r="F969804" s="94"/>
    </row>
    <row r="969805" spans="6:6">
      <c r="F969805" s="94"/>
    </row>
    <row r="969806" spans="6:6">
      <c r="F969806" s="94"/>
    </row>
    <row r="969807" spans="6:6">
      <c r="F969807" s="94"/>
    </row>
    <row r="969808" spans="6:6">
      <c r="F969808" s="94"/>
    </row>
    <row r="969809" spans="6:6">
      <c r="F969809" s="94"/>
    </row>
    <row r="969810" spans="6:6">
      <c r="F969810" s="94"/>
    </row>
    <row r="969811" spans="6:6">
      <c r="F969811" s="94"/>
    </row>
    <row r="969812" spans="6:6">
      <c r="F969812" s="94"/>
    </row>
    <row r="969813" spans="6:6">
      <c r="F969813" s="94"/>
    </row>
    <row r="969814" spans="6:6">
      <c r="F969814" s="94"/>
    </row>
    <row r="969815" spans="6:6">
      <c r="F969815" s="94"/>
    </row>
    <row r="969816" spans="6:6">
      <c r="F969816" s="94"/>
    </row>
    <row r="969817" spans="6:6">
      <c r="F969817" s="94"/>
    </row>
    <row r="969818" spans="6:6">
      <c r="F969818" s="94"/>
    </row>
    <row r="969819" spans="6:6">
      <c r="F969819" s="94"/>
    </row>
    <row r="969820" spans="6:6">
      <c r="F969820" s="94"/>
    </row>
    <row r="969821" spans="6:6">
      <c r="F969821" s="94"/>
    </row>
    <row r="969822" spans="6:6">
      <c r="F969822" s="94"/>
    </row>
    <row r="969823" spans="6:6">
      <c r="F969823" s="94"/>
    </row>
    <row r="969824" spans="6:6">
      <c r="F969824" s="94"/>
    </row>
    <row r="969825" spans="6:6">
      <c r="F969825" s="94"/>
    </row>
    <row r="969826" spans="6:6">
      <c r="F969826" s="94"/>
    </row>
    <row r="969827" spans="6:6">
      <c r="F969827" s="94"/>
    </row>
    <row r="969828" spans="6:6">
      <c r="F969828" s="94"/>
    </row>
    <row r="969829" spans="6:6">
      <c r="F969829" s="94"/>
    </row>
    <row r="969830" spans="6:6">
      <c r="F969830" s="94"/>
    </row>
    <row r="969831" spans="6:6">
      <c r="F969831" s="94"/>
    </row>
    <row r="969832" spans="6:6">
      <c r="F969832" s="94"/>
    </row>
    <row r="969833" spans="6:6">
      <c r="F969833" s="94"/>
    </row>
    <row r="969834" spans="6:6">
      <c r="F969834" s="94"/>
    </row>
    <row r="969835" spans="6:6">
      <c r="F969835" s="94"/>
    </row>
    <row r="969836" spans="6:6">
      <c r="F969836" s="94"/>
    </row>
    <row r="969837" spans="6:6">
      <c r="F969837" s="94"/>
    </row>
    <row r="969838" spans="6:6">
      <c r="F969838" s="94"/>
    </row>
    <row r="969839" spans="6:6">
      <c r="F969839" s="94"/>
    </row>
    <row r="969840" spans="6:6">
      <c r="F969840" s="94"/>
    </row>
    <row r="969841" spans="6:6">
      <c r="F969841" s="94"/>
    </row>
    <row r="969842" spans="6:6">
      <c r="F969842" s="94"/>
    </row>
    <row r="969843" spans="6:6">
      <c r="F969843" s="94"/>
    </row>
    <row r="969844" spans="6:6">
      <c r="F969844" s="94"/>
    </row>
    <row r="969845" spans="6:6">
      <c r="F969845" s="94"/>
    </row>
    <row r="969846" spans="6:6">
      <c r="F969846" s="94"/>
    </row>
    <row r="969847" spans="6:6">
      <c r="F969847" s="94"/>
    </row>
    <row r="969848" spans="6:6">
      <c r="F969848" s="94"/>
    </row>
    <row r="969849" spans="6:6">
      <c r="F969849" s="94"/>
    </row>
    <row r="969850" spans="6:6">
      <c r="F969850" s="94"/>
    </row>
    <row r="969851" spans="6:6">
      <c r="F969851" s="94"/>
    </row>
    <row r="969852" spans="6:6">
      <c r="F969852" s="94"/>
    </row>
    <row r="969853" spans="6:6">
      <c r="F969853" s="94"/>
    </row>
    <row r="969854" spans="6:6">
      <c r="F969854" s="94"/>
    </row>
    <row r="969855" spans="6:6">
      <c r="F969855" s="94"/>
    </row>
    <row r="969856" spans="6:6">
      <c r="F969856" s="94"/>
    </row>
    <row r="969857" spans="6:6">
      <c r="F969857" s="94"/>
    </row>
    <row r="969858" spans="6:6">
      <c r="F969858" s="94"/>
    </row>
    <row r="969859" spans="6:6">
      <c r="F969859" s="94"/>
    </row>
    <row r="969860" spans="6:6">
      <c r="F969860" s="94"/>
    </row>
    <row r="969861" spans="6:6">
      <c r="F969861" s="94"/>
    </row>
    <row r="969862" spans="6:6">
      <c r="F969862" s="94"/>
    </row>
    <row r="969863" spans="6:6">
      <c r="F969863" s="94"/>
    </row>
    <row r="969864" spans="6:6">
      <c r="F969864" s="94"/>
    </row>
    <row r="969865" spans="6:6">
      <c r="F969865" s="94"/>
    </row>
    <row r="969866" spans="6:6">
      <c r="F969866" s="94"/>
    </row>
    <row r="969867" spans="6:6">
      <c r="F969867" s="94"/>
    </row>
    <row r="969868" spans="6:6">
      <c r="F969868" s="94"/>
    </row>
    <row r="969869" spans="6:6">
      <c r="F969869" s="94"/>
    </row>
    <row r="969870" spans="6:6">
      <c r="F969870" s="94"/>
    </row>
    <row r="969871" spans="6:6">
      <c r="F969871" s="94"/>
    </row>
    <row r="969872" spans="6:6">
      <c r="F969872" s="94"/>
    </row>
    <row r="969873" spans="6:6">
      <c r="F969873" s="94"/>
    </row>
    <row r="969874" spans="6:6">
      <c r="F969874" s="94"/>
    </row>
    <row r="969875" spans="6:6">
      <c r="F969875" s="94"/>
    </row>
    <row r="969876" spans="6:6">
      <c r="F969876" s="94"/>
    </row>
    <row r="969877" spans="6:6">
      <c r="F969877" s="94"/>
    </row>
    <row r="969878" spans="6:6">
      <c r="F969878" s="94"/>
    </row>
    <row r="969879" spans="6:6">
      <c r="F969879" s="94"/>
    </row>
    <row r="969880" spans="6:6">
      <c r="F969880" s="94"/>
    </row>
    <row r="969881" spans="6:6">
      <c r="F969881" s="94"/>
    </row>
    <row r="969882" spans="6:6">
      <c r="F969882" s="94"/>
    </row>
    <row r="969883" spans="6:6">
      <c r="F969883" s="94"/>
    </row>
    <row r="969884" spans="6:6">
      <c r="F969884" s="94"/>
    </row>
    <row r="969885" spans="6:6">
      <c r="F969885" s="94"/>
    </row>
    <row r="969886" spans="6:6">
      <c r="F969886" s="94"/>
    </row>
    <row r="969887" spans="6:6">
      <c r="F969887" s="94"/>
    </row>
    <row r="969888" spans="6:6">
      <c r="F969888" s="94"/>
    </row>
    <row r="969889" spans="6:6">
      <c r="F969889" s="94"/>
    </row>
    <row r="969890" spans="6:6">
      <c r="F969890" s="94"/>
    </row>
    <row r="969891" spans="6:6">
      <c r="F969891" s="94"/>
    </row>
    <row r="969892" spans="6:6">
      <c r="F969892" s="94"/>
    </row>
    <row r="969893" spans="6:6">
      <c r="F969893" s="94"/>
    </row>
    <row r="969894" spans="6:6">
      <c r="F969894" s="94"/>
    </row>
    <row r="969895" spans="6:6">
      <c r="F969895" s="94"/>
    </row>
    <row r="969896" spans="6:6">
      <c r="F969896" s="94"/>
    </row>
    <row r="969897" spans="6:6">
      <c r="F969897" s="94"/>
    </row>
    <row r="969898" spans="6:6">
      <c r="F969898" s="94"/>
    </row>
    <row r="969899" spans="6:6">
      <c r="F969899" s="94"/>
    </row>
    <row r="969900" spans="6:6">
      <c r="F969900" s="94"/>
    </row>
    <row r="969901" spans="6:6">
      <c r="F969901" s="94"/>
    </row>
    <row r="969902" spans="6:6">
      <c r="F969902" s="94"/>
    </row>
    <row r="969903" spans="6:6">
      <c r="F969903" s="94"/>
    </row>
    <row r="969904" spans="6:6">
      <c r="F969904" s="94"/>
    </row>
    <row r="969905" spans="6:6">
      <c r="F969905" s="94"/>
    </row>
    <row r="969906" spans="6:6">
      <c r="F969906" s="94"/>
    </row>
    <row r="969907" spans="6:6">
      <c r="F969907" s="94"/>
    </row>
    <row r="969908" spans="6:6">
      <c r="F969908" s="94"/>
    </row>
    <row r="969909" spans="6:6">
      <c r="F969909" s="94"/>
    </row>
    <row r="969910" spans="6:6">
      <c r="F969910" s="94"/>
    </row>
    <row r="969911" spans="6:6">
      <c r="F969911" s="94"/>
    </row>
    <row r="969912" spans="6:6">
      <c r="F969912" s="94"/>
    </row>
    <row r="969913" spans="6:6">
      <c r="F969913" s="94"/>
    </row>
    <row r="969914" spans="6:6">
      <c r="F969914" s="94"/>
    </row>
    <row r="969915" spans="6:6">
      <c r="F969915" s="94"/>
    </row>
    <row r="969916" spans="6:6">
      <c r="F969916" s="94"/>
    </row>
    <row r="969917" spans="6:6">
      <c r="F969917" s="94"/>
    </row>
    <row r="969918" spans="6:6">
      <c r="F969918" s="94"/>
    </row>
    <row r="969919" spans="6:6">
      <c r="F969919" s="94"/>
    </row>
    <row r="969920" spans="6:6">
      <c r="F969920" s="94"/>
    </row>
    <row r="969921" spans="6:6">
      <c r="F969921" s="94"/>
    </row>
    <row r="969922" spans="6:6">
      <c r="F969922" s="94"/>
    </row>
    <row r="969923" spans="6:6">
      <c r="F969923" s="94"/>
    </row>
    <row r="969924" spans="6:6">
      <c r="F969924" s="94"/>
    </row>
    <row r="969925" spans="6:6">
      <c r="F969925" s="94"/>
    </row>
    <row r="969926" spans="6:6">
      <c r="F969926" s="94"/>
    </row>
    <row r="969927" spans="6:6">
      <c r="F969927" s="94"/>
    </row>
    <row r="969928" spans="6:6">
      <c r="F969928" s="94"/>
    </row>
    <row r="969929" spans="6:6">
      <c r="F969929" s="94"/>
    </row>
    <row r="969930" spans="6:6">
      <c r="F969930" s="94"/>
    </row>
    <row r="969931" spans="6:6">
      <c r="F969931" s="94"/>
    </row>
    <row r="969932" spans="6:6">
      <c r="F969932" s="94"/>
    </row>
    <row r="969933" spans="6:6">
      <c r="F969933" s="94"/>
    </row>
    <row r="969934" spans="6:6">
      <c r="F969934" s="94"/>
    </row>
    <row r="969935" spans="6:6">
      <c r="F969935" s="94"/>
    </row>
    <row r="969936" spans="6:6">
      <c r="F969936" s="94"/>
    </row>
    <row r="969937" spans="6:6">
      <c r="F969937" s="94"/>
    </row>
    <row r="969938" spans="6:6">
      <c r="F969938" s="94"/>
    </row>
    <row r="969939" spans="6:6">
      <c r="F969939" s="94"/>
    </row>
    <row r="969940" spans="6:6">
      <c r="F969940" s="94"/>
    </row>
    <row r="969941" spans="6:6">
      <c r="F969941" s="94"/>
    </row>
    <row r="969942" spans="6:6">
      <c r="F969942" s="94"/>
    </row>
    <row r="969943" spans="6:6">
      <c r="F969943" s="94"/>
    </row>
    <row r="969944" spans="6:6">
      <c r="F969944" s="94"/>
    </row>
    <row r="969945" spans="6:6">
      <c r="F969945" s="94"/>
    </row>
    <row r="969946" spans="6:6">
      <c r="F969946" s="94"/>
    </row>
    <row r="969947" spans="6:6">
      <c r="F969947" s="94"/>
    </row>
    <row r="969948" spans="6:6">
      <c r="F969948" s="94"/>
    </row>
    <row r="969949" spans="6:6">
      <c r="F969949" s="94"/>
    </row>
    <row r="969950" spans="6:6">
      <c r="F969950" s="94"/>
    </row>
    <row r="969951" spans="6:6">
      <c r="F969951" s="94"/>
    </row>
    <row r="969952" spans="6:6">
      <c r="F969952" s="94"/>
    </row>
    <row r="969953" spans="6:6">
      <c r="F969953" s="94"/>
    </row>
    <row r="969954" spans="6:6">
      <c r="F969954" s="94"/>
    </row>
    <row r="969955" spans="6:6">
      <c r="F969955" s="94"/>
    </row>
    <row r="969956" spans="6:6">
      <c r="F969956" s="94"/>
    </row>
    <row r="969957" spans="6:6">
      <c r="F969957" s="94"/>
    </row>
    <row r="969958" spans="6:6">
      <c r="F969958" s="94"/>
    </row>
    <row r="969959" spans="6:6">
      <c r="F969959" s="94"/>
    </row>
    <row r="969960" spans="6:6">
      <c r="F969960" s="94"/>
    </row>
    <row r="969961" spans="6:6">
      <c r="F969961" s="94"/>
    </row>
    <row r="969962" spans="6:6">
      <c r="F969962" s="94"/>
    </row>
    <row r="969963" spans="6:6">
      <c r="F969963" s="94"/>
    </row>
    <row r="969964" spans="6:6">
      <c r="F969964" s="94"/>
    </row>
    <row r="969965" spans="6:6">
      <c r="F969965" s="94"/>
    </row>
    <row r="969966" spans="6:6">
      <c r="F969966" s="94"/>
    </row>
    <row r="969967" spans="6:6">
      <c r="F969967" s="94"/>
    </row>
    <row r="969968" spans="6:6">
      <c r="F969968" s="94"/>
    </row>
    <row r="969969" spans="6:6">
      <c r="F969969" s="94"/>
    </row>
    <row r="969970" spans="6:6">
      <c r="F969970" s="94"/>
    </row>
    <row r="969971" spans="6:6">
      <c r="F969971" s="94"/>
    </row>
    <row r="969972" spans="6:6">
      <c r="F969972" s="94"/>
    </row>
    <row r="969973" spans="6:6">
      <c r="F969973" s="94"/>
    </row>
    <row r="969974" spans="6:6">
      <c r="F969974" s="94"/>
    </row>
    <row r="969975" spans="6:6">
      <c r="F969975" s="94"/>
    </row>
    <row r="969976" spans="6:6">
      <c r="F969976" s="94"/>
    </row>
    <row r="969977" spans="6:6">
      <c r="F969977" s="94"/>
    </row>
    <row r="969978" spans="6:6">
      <c r="F969978" s="94"/>
    </row>
    <row r="969979" spans="6:6">
      <c r="F969979" s="94"/>
    </row>
    <row r="969980" spans="6:6">
      <c r="F969980" s="94"/>
    </row>
    <row r="969981" spans="6:6">
      <c r="F969981" s="94"/>
    </row>
    <row r="969982" spans="6:6">
      <c r="F969982" s="94"/>
    </row>
    <row r="969983" spans="6:6">
      <c r="F969983" s="94"/>
    </row>
    <row r="969984" spans="6:6">
      <c r="F969984" s="94"/>
    </row>
    <row r="969985" spans="6:6">
      <c r="F969985" s="94"/>
    </row>
    <row r="969986" spans="6:6">
      <c r="F969986" s="94"/>
    </row>
    <row r="969987" spans="6:6">
      <c r="F969987" s="94"/>
    </row>
    <row r="969988" spans="6:6">
      <c r="F969988" s="94"/>
    </row>
    <row r="969989" spans="6:6">
      <c r="F969989" s="94"/>
    </row>
    <row r="969990" spans="6:6">
      <c r="F969990" s="94"/>
    </row>
    <row r="969991" spans="6:6">
      <c r="F969991" s="94"/>
    </row>
    <row r="969992" spans="6:6">
      <c r="F969992" s="94"/>
    </row>
    <row r="969993" spans="6:6">
      <c r="F969993" s="94"/>
    </row>
    <row r="969994" spans="6:6">
      <c r="F969994" s="94"/>
    </row>
    <row r="969995" spans="6:6">
      <c r="F969995" s="94"/>
    </row>
    <row r="969996" spans="6:6">
      <c r="F969996" s="94"/>
    </row>
    <row r="969997" spans="6:6">
      <c r="F969997" s="94"/>
    </row>
    <row r="969998" spans="6:6">
      <c r="F969998" s="94"/>
    </row>
    <row r="969999" spans="6:6">
      <c r="F969999" s="94"/>
    </row>
    <row r="970000" spans="6:6">
      <c r="F970000" s="94"/>
    </row>
    <row r="970001" spans="6:6">
      <c r="F970001" s="94"/>
    </row>
    <row r="970002" spans="6:6">
      <c r="F970002" s="94"/>
    </row>
    <row r="970003" spans="6:6">
      <c r="F970003" s="94"/>
    </row>
    <row r="970004" spans="6:6">
      <c r="F970004" s="94"/>
    </row>
    <row r="970005" spans="6:6">
      <c r="F970005" s="94"/>
    </row>
    <row r="970006" spans="6:6">
      <c r="F970006" s="94"/>
    </row>
    <row r="970007" spans="6:6">
      <c r="F970007" s="94"/>
    </row>
    <row r="970008" spans="6:6">
      <c r="F970008" s="94"/>
    </row>
    <row r="970009" spans="6:6">
      <c r="F970009" s="94"/>
    </row>
    <row r="970010" spans="6:6">
      <c r="F970010" s="94"/>
    </row>
    <row r="970011" spans="6:6">
      <c r="F970011" s="94"/>
    </row>
    <row r="970012" spans="6:6">
      <c r="F970012" s="94"/>
    </row>
    <row r="970013" spans="6:6">
      <c r="F970013" s="94"/>
    </row>
    <row r="970014" spans="6:6">
      <c r="F970014" s="94"/>
    </row>
    <row r="970015" spans="6:6">
      <c r="F970015" s="94"/>
    </row>
    <row r="970016" spans="6:6">
      <c r="F970016" s="94"/>
    </row>
    <row r="970017" spans="6:6">
      <c r="F970017" s="94"/>
    </row>
    <row r="970018" spans="6:6">
      <c r="F970018" s="94"/>
    </row>
    <row r="970019" spans="6:6">
      <c r="F970019" s="94"/>
    </row>
    <row r="970020" spans="6:6">
      <c r="F970020" s="94"/>
    </row>
    <row r="970021" spans="6:6">
      <c r="F970021" s="94"/>
    </row>
    <row r="970022" spans="6:6">
      <c r="F970022" s="94"/>
    </row>
    <row r="970023" spans="6:6">
      <c r="F970023" s="94"/>
    </row>
    <row r="970024" spans="6:6">
      <c r="F970024" s="94"/>
    </row>
    <row r="970025" spans="6:6">
      <c r="F970025" s="94"/>
    </row>
    <row r="970026" spans="6:6">
      <c r="F970026" s="94"/>
    </row>
    <row r="970027" spans="6:6">
      <c r="F970027" s="94"/>
    </row>
    <row r="970028" spans="6:6">
      <c r="F970028" s="94"/>
    </row>
    <row r="970029" spans="6:6">
      <c r="F970029" s="94"/>
    </row>
    <row r="970030" spans="6:6">
      <c r="F970030" s="94"/>
    </row>
    <row r="970031" spans="6:6">
      <c r="F970031" s="94"/>
    </row>
    <row r="970032" spans="6:6">
      <c r="F970032" s="94"/>
    </row>
    <row r="970033" spans="6:6">
      <c r="F970033" s="94"/>
    </row>
    <row r="970034" spans="6:6">
      <c r="F970034" s="94"/>
    </row>
    <row r="970035" spans="6:6">
      <c r="F970035" s="94"/>
    </row>
    <row r="970036" spans="6:6">
      <c r="F970036" s="94"/>
    </row>
    <row r="970037" spans="6:6">
      <c r="F970037" s="94"/>
    </row>
    <row r="970038" spans="6:6">
      <c r="F970038" s="94"/>
    </row>
    <row r="970039" spans="6:6">
      <c r="F970039" s="94"/>
    </row>
    <row r="970040" spans="6:6">
      <c r="F970040" s="94"/>
    </row>
    <row r="970041" spans="6:6">
      <c r="F970041" s="94"/>
    </row>
    <row r="970042" spans="6:6">
      <c r="F970042" s="94"/>
    </row>
    <row r="970043" spans="6:6">
      <c r="F970043" s="94"/>
    </row>
    <row r="970044" spans="6:6">
      <c r="F970044" s="94"/>
    </row>
    <row r="970045" spans="6:6">
      <c r="F970045" s="94"/>
    </row>
    <row r="970046" spans="6:6">
      <c r="F970046" s="94"/>
    </row>
    <row r="970047" spans="6:6">
      <c r="F970047" s="94"/>
    </row>
    <row r="970048" spans="6:6">
      <c r="F970048" s="94"/>
    </row>
    <row r="970049" spans="6:6">
      <c r="F970049" s="94"/>
    </row>
    <row r="970050" spans="6:6">
      <c r="F970050" s="94"/>
    </row>
    <row r="970051" spans="6:6">
      <c r="F970051" s="94"/>
    </row>
    <row r="970052" spans="6:6">
      <c r="F970052" s="94"/>
    </row>
    <row r="970053" spans="6:6">
      <c r="F970053" s="94"/>
    </row>
    <row r="970054" spans="6:6">
      <c r="F970054" s="94"/>
    </row>
    <row r="970055" spans="6:6">
      <c r="F970055" s="94"/>
    </row>
    <row r="970056" spans="6:6">
      <c r="F970056" s="94"/>
    </row>
    <row r="970057" spans="6:6">
      <c r="F970057" s="94"/>
    </row>
    <row r="970058" spans="6:6">
      <c r="F970058" s="94"/>
    </row>
    <row r="970059" spans="6:6">
      <c r="F970059" s="94"/>
    </row>
    <row r="970060" spans="6:6">
      <c r="F970060" s="94"/>
    </row>
    <row r="970061" spans="6:6">
      <c r="F970061" s="94"/>
    </row>
    <row r="970062" spans="6:6">
      <c r="F970062" s="94"/>
    </row>
    <row r="970063" spans="6:6">
      <c r="F970063" s="94"/>
    </row>
    <row r="970064" spans="6:6">
      <c r="F970064" s="94"/>
    </row>
    <row r="970065" spans="6:6">
      <c r="F970065" s="94"/>
    </row>
    <row r="970066" spans="6:6">
      <c r="F970066" s="94"/>
    </row>
    <row r="970067" spans="6:6">
      <c r="F970067" s="94"/>
    </row>
    <row r="970068" spans="6:6">
      <c r="F970068" s="94"/>
    </row>
    <row r="970069" spans="6:6">
      <c r="F970069" s="94"/>
    </row>
    <row r="970070" spans="6:6">
      <c r="F970070" s="94"/>
    </row>
    <row r="970071" spans="6:6">
      <c r="F970071" s="94"/>
    </row>
    <row r="970072" spans="6:6">
      <c r="F970072" s="94"/>
    </row>
    <row r="970073" spans="6:6">
      <c r="F970073" s="94"/>
    </row>
    <row r="970074" spans="6:6">
      <c r="F970074" s="94"/>
    </row>
    <row r="970075" spans="6:6">
      <c r="F970075" s="94"/>
    </row>
    <row r="970076" spans="6:6">
      <c r="F970076" s="94"/>
    </row>
    <row r="970077" spans="6:6">
      <c r="F970077" s="94"/>
    </row>
    <row r="970078" spans="6:6">
      <c r="F970078" s="94"/>
    </row>
    <row r="970079" spans="6:6">
      <c r="F970079" s="94"/>
    </row>
    <row r="970080" spans="6:6">
      <c r="F970080" s="94"/>
    </row>
    <row r="970081" spans="6:6">
      <c r="F970081" s="94"/>
    </row>
    <row r="970082" spans="6:6">
      <c r="F970082" s="94"/>
    </row>
    <row r="970083" spans="6:6">
      <c r="F970083" s="94"/>
    </row>
    <row r="970084" spans="6:6">
      <c r="F970084" s="94"/>
    </row>
    <row r="970085" spans="6:6">
      <c r="F970085" s="94"/>
    </row>
    <row r="970086" spans="6:6">
      <c r="F970086" s="94"/>
    </row>
    <row r="970087" spans="6:6">
      <c r="F970087" s="94"/>
    </row>
    <row r="970088" spans="6:6">
      <c r="F970088" s="94"/>
    </row>
    <row r="970089" spans="6:6">
      <c r="F970089" s="94"/>
    </row>
    <row r="970090" spans="6:6">
      <c r="F970090" s="94"/>
    </row>
    <row r="970091" spans="6:6">
      <c r="F970091" s="94"/>
    </row>
    <row r="970092" spans="6:6">
      <c r="F970092" s="94"/>
    </row>
    <row r="970093" spans="6:6">
      <c r="F970093" s="94"/>
    </row>
    <row r="970094" spans="6:6">
      <c r="F970094" s="94"/>
    </row>
    <row r="970095" spans="6:6">
      <c r="F970095" s="94"/>
    </row>
    <row r="970096" spans="6:6">
      <c r="F970096" s="94"/>
    </row>
    <row r="970097" spans="6:6">
      <c r="F970097" s="94"/>
    </row>
    <row r="970098" spans="6:6">
      <c r="F970098" s="94"/>
    </row>
    <row r="970099" spans="6:6">
      <c r="F970099" s="94"/>
    </row>
    <row r="970100" spans="6:6">
      <c r="F970100" s="94"/>
    </row>
    <row r="970101" spans="6:6">
      <c r="F970101" s="94"/>
    </row>
    <row r="970102" spans="6:6">
      <c r="F970102" s="94"/>
    </row>
    <row r="970103" spans="6:6">
      <c r="F970103" s="94"/>
    </row>
    <row r="970104" spans="6:6">
      <c r="F970104" s="94"/>
    </row>
    <row r="970105" spans="6:6">
      <c r="F970105" s="94"/>
    </row>
    <row r="970106" spans="6:6">
      <c r="F970106" s="94"/>
    </row>
    <row r="970107" spans="6:6">
      <c r="F970107" s="94"/>
    </row>
    <row r="970108" spans="6:6">
      <c r="F970108" s="94"/>
    </row>
    <row r="970109" spans="6:6">
      <c r="F970109" s="94"/>
    </row>
    <row r="970110" spans="6:6">
      <c r="F970110" s="94"/>
    </row>
    <row r="970111" spans="6:6">
      <c r="F970111" s="94"/>
    </row>
    <row r="970112" spans="6:6">
      <c r="F970112" s="94"/>
    </row>
    <row r="970113" spans="6:6">
      <c r="F970113" s="94"/>
    </row>
    <row r="970114" spans="6:6">
      <c r="F970114" s="94"/>
    </row>
    <row r="970115" spans="6:6">
      <c r="F970115" s="94"/>
    </row>
    <row r="970116" spans="6:6">
      <c r="F970116" s="94"/>
    </row>
    <row r="970117" spans="6:6">
      <c r="F970117" s="94"/>
    </row>
    <row r="970118" spans="6:6">
      <c r="F970118" s="94"/>
    </row>
    <row r="970119" spans="6:6">
      <c r="F970119" s="94"/>
    </row>
    <row r="970120" spans="6:6">
      <c r="F970120" s="94"/>
    </row>
    <row r="970121" spans="6:6">
      <c r="F970121" s="94"/>
    </row>
    <row r="970122" spans="6:6">
      <c r="F970122" s="94"/>
    </row>
    <row r="970123" spans="6:6">
      <c r="F970123" s="94"/>
    </row>
    <row r="970124" spans="6:6">
      <c r="F970124" s="94"/>
    </row>
    <row r="970125" spans="6:6">
      <c r="F970125" s="94"/>
    </row>
    <row r="970126" spans="6:6">
      <c r="F970126" s="94"/>
    </row>
    <row r="970127" spans="6:6">
      <c r="F970127" s="94"/>
    </row>
    <row r="970128" spans="6:6">
      <c r="F970128" s="94"/>
    </row>
    <row r="970129" spans="6:6">
      <c r="F970129" s="94"/>
    </row>
    <row r="970130" spans="6:6">
      <c r="F970130" s="94"/>
    </row>
    <row r="970131" spans="6:6">
      <c r="F970131" s="94"/>
    </row>
    <row r="970132" spans="6:6">
      <c r="F970132" s="94"/>
    </row>
    <row r="970133" spans="6:6">
      <c r="F970133" s="94"/>
    </row>
    <row r="970134" spans="6:6">
      <c r="F970134" s="94"/>
    </row>
    <row r="970135" spans="6:6">
      <c r="F970135" s="94"/>
    </row>
    <row r="970136" spans="6:6">
      <c r="F970136" s="94"/>
    </row>
    <row r="970137" spans="6:6">
      <c r="F970137" s="94"/>
    </row>
    <row r="970138" spans="6:6">
      <c r="F970138" s="94"/>
    </row>
    <row r="970139" spans="6:6">
      <c r="F970139" s="94"/>
    </row>
    <row r="970140" spans="6:6">
      <c r="F970140" s="94"/>
    </row>
    <row r="970141" spans="6:6">
      <c r="F970141" s="94"/>
    </row>
    <row r="970142" spans="6:6">
      <c r="F970142" s="94"/>
    </row>
    <row r="970143" spans="6:6">
      <c r="F970143" s="94"/>
    </row>
    <row r="970144" spans="6:6">
      <c r="F970144" s="94"/>
    </row>
    <row r="970145" spans="6:6">
      <c r="F970145" s="94"/>
    </row>
    <row r="970146" spans="6:6">
      <c r="F970146" s="94"/>
    </row>
    <row r="970147" spans="6:6">
      <c r="F970147" s="94"/>
    </row>
    <row r="970148" spans="6:6">
      <c r="F970148" s="94"/>
    </row>
    <row r="970149" spans="6:6">
      <c r="F970149" s="94"/>
    </row>
    <row r="970150" spans="6:6">
      <c r="F970150" s="94"/>
    </row>
    <row r="970151" spans="6:6">
      <c r="F970151" s="94"/>
    </row>
    <row r="970152" spans="6:6">
      <c r="F970152" s="94"/>
    </row>
    <row r="970153" spans="6:6">
      <c r="F970153" s="94"/>
    </row>
    <row r="970154" spans="6:6">
      <c r="F970154" s="94"/>
    </row>
    <row r="970155" spans="6:6">
      <c r="F970155" s="94"/>
    </row>
    <row r="970156" spans="6:6">
      <c r="F970156" s="94"/>
    </row>
    <row r="970157" spans="6:6">
      <c r="F970157" s="94"/>
    </row>
    <row r="970158" spans="6:6">
      <c r="F970158" s="94"/>
    </row>
    <row r="970159" spans="6:6">
      <c r="F970159" s="94"/>
    </row>
    <row r="970160" spans="6:6">
      <c r="F970160" s="94"/>
    </row>
    <row r="970161" spans="6:6">
      <c r="F970161" s="94"/>
    </row>
    <row r="970162" spans="6:6">
      <c r="F970162" s="94"/>
    </row>
    <row r="970163" spans="6:6">
      <c r="F970163" s="94"/>
    </row>
    <row r="970164" spans="6:6">
      <c r="F970164" s="94"/>
    </row>
    <row r="970165" spans="6:6">
      <c r="F970165" s="94"/>
    </row>
    <row r="970166" spans="6:6">
      <c r="F970166" s="94"/>
    </row>
    <row r="970167" spans="6:6">
      <c r="F970167" s="94"/>
    </row>
    <row r="970168" spans="6:6">
      <c r="F970168" s="94"/>
    </row>
    <row r="970169" spans="6:6">
      <c r="F970169" s="94"/>
    </row>
    <row r="970170" spans="6:6">
      <c r="F970170" s="94"/>
    </row>
    <row r="970171" spans="6:6">
      <c r="F970171" s="94"/>
    </row>
    <row r="970172" spans="6:6">
      <c r="F970172" s="94"/>
    </row>
    <row r="970173" spans="6:6">
      <c r="F970173" s="94"/>
    </row>
    <row r="970174" spans="6:6">
      <c r="F970174" s="94"/>
    </row>
    <row r="970175" spans="6:6">
      <c r="F970175" s="94"/>
    </row>
    <row r="970176" spans="6:6">
      <c r="F970176" s="94"/>
    </row>
    <row r="970177" spans="6:6">
      <c r="F970177" s="94"/>
    </row>
    <row r="970178" spans="6:6">
      <c r="F970178" s="94"/>
    </row>
    <row r="970179" spans="6:6">
      <c r="F970179" s="94"/>
    </row>
    <row r="970180" spans="6:6">
      <c r="F970180" s="94"/>
    </row>
    <row r="970181" spans="6:6">
      <c r="F970181" s="94"/>
    </row>
    <row r="970182" spans="6:6">
      <c r="F970182" s="94"/>
    </row>
    <row r="970183" spans="6:6">
      <c r="F970183" s="94"/>
    </row>
    <row r="970184" spans="6:6">
      <c r="F970184" s="94"/>
    </row>
    <row r="970185" spans="6:6">
      <c r="F970185" s="94"/>
    </row>
    <row r="970186" spans="6:6">
      <c r="F970186" s="94"/>
    </row>
    <row r="970187" spans="6:6">
      <c r="F970187" s="94"/>
    </row>
    <row r="970188" spans="6:6">
      <c r="F970188" s="94"/>
    </row>
    <row r="970189" spans="6:6">
      <c r="F970189" s="94"/>
    </row>
    <row r="970190" spans="6:6">
      <c r="F970190" s="94"/>
    </row>
    <row r="970191" spans="6:6">
      <c r="F970191" s="94"/>
    </row>
    <row r="970192" spans="6:6">
      <c r="F970192" s="94"/>
    </row>
    <row r="970193" spans="6:6">
      <c r="F970193" s="94"/>
    </row>
    <row r="970194" spans="6:6">
      <c r="F970194" s="94"/>
    </row>
    <row r="970195" spans="6:6">
      <c r="F970195" s="94"/>
    </row>
    <row r="970196" spans="6:6">
      <c r="F970196" s="94"/>
    </row>
    <row r="970197" spans="6:6">
      <c r="F970197" s="94"/>
    </row>
    <row r="970198" spans="6:6">
      <c r="F970198" s="94"/>
    </row>
    <row r="970199" spans="6:6">
      <c r="F970199" s="94"/>
    </row>
    <row r="970200" spans="6:6">
      <c r="F970200" s="94"/>
    </row>
    <row r="970201" spans="6:6">
      <c r="F970201" s="94"/>
    </row>
    <row r="970202" spans="6:6">
      <c r="F970202" s="94"/>
    </row>
    <row r="970203" spans="6:6">
      <c r="F970203" s="94"/>
    </row>
    <row r="970204" spans="6:6">
      <c r="F970204" s="94"/>
    </row>
    <row r="970205" spans="6:6">
      <c r="F970205" s="94"/>
    </row>
    <row r="970206" spans="6:6">
      <c r="F970206" s="94"/>
    </row>
    <row r="970207" spans="6:6">
      <c r="F970207" s="94"/>
    </row>
    <row r="970208" spans="6:6">
      <c r="F970208" s="94"/>
    </row>
    <row r="970209" spans="6:6">
      <c r="F970209" s="94"/>
    </row>
    <row r="970210" spans="6:6">
      <c r="F970210" s="94"/>
    </row>
    <row r="970211" spans="6:6">
      <c r="F970211" s="94"/>
    </row>
    <row r="970212" spans="6:6">
      <c r="F970212" s="94"/>
    </row>
    <row r="970213" spans="6:6">
      <c r="F970213" s="94"/>
    </row>
    <row r="970214" spans="6:6">
      <c r="F970214" s="94"/>
    </row>
    <row r="970215" spans="6:6">
      <c r="F970215" s="94"/>
    </row>
    <row r="970216" spans="6:6">
      <c r="F970216" s="94"/>
    </row>
    <row r="970217" spans="6:6">
      <c r="F970217" s="94"/>
    </row>
    <row r="970218" spans="6:6">
      <c r="F970218" s="94"/>
    </row>
    <row r="970219" spans="6:6">
      <c r="F970219" s="94"/>
    </row>
    <row r="970220" spans="6:6">
      <c r="F970220" s="94"/>
    </row>
    <row r="970221" spans="6:6">
      <c r="F970221" s="94"/>
    </row>
    <row r="970222" spans="6:6">
      <c r="F970222" s="94"/>
    </row>
    <row r="970223" spans="6:6">
      <c r="F970223" s="94"/>
    </row>
    <row r="970224" spans="6:6">
      <c r="F970224" s="94"/>
    </row>
    <row r="970225" spans="6:6">
      <c r="F970225" s="94"/>
    </row>
    <row r="970226" spans="6:6">
      <c r="F970226" s="94"/>
    </row>
    <row r="970227" spans="6:6">
      <c r="F970227" s="94"/>
    </row>
    <row r="970228" spans="6:6">
      <c r="F970228" s="94"/>
    </row>
    <row r="970229" spans="6:6">
      <c r="F970229" s="94"/>
    </row>
    <row r="970230" spans="6:6">
      <c r="F970230" s="94"/>
    </row>
    <row r="970231" spans="6:6">
      <c r="F970231" s="94"/>
    </row>
    <row r="970232" spans="6:6">
      <c r="F970232" s="94"/>
    </row>
    <row r="970233" spans="6:6">
      <c r="F970233" s="94"/>
    </row>
    <row r="970234" spans="6:6">
      <c r="F970234" s="94"/>
    </row>
    <row r="970235" spans="6:6">
      <c r="F970235" s="94"/>
    </row>
    <row r="970236" spans="6:6">
      <c r="F970236" s="94"/>
    </row>
    <row r="970237" spans="6:6">
      <c r="F970237" s="94"/>
    </row>
    <row r="970238" spans="6:6">
      <c r="F970238" s="94"/>
    </row>
    <row r="970239" spans="6:6">
      <c r="F970239" s="94"/>
    </row>
    <row r="970240" spans="6:6">
      <c r="F970240" s="94"/>
    </row>
    <row r="970241" spans="6:6">
      <c r="F970241" s="94"/>
    </row>
    <row r="970242" spans="6:6">
      <c r="F970242" s="94"/>
    </row>
    <row r="970243" spans="6:6">
      <c r="F970243" s="94"/>
    </row>
    <row r="970244" spans="6:6">
      <c r="F970244" s="94"/>
    </row>
    <row r="970245" spans="6:6">
      <c r="F970245" s="94"/>
    </row>
    <row r="970246" spans="6:6">
      <c r="F970246" s="94"/>
    </row>
    <row r="970247" spans="6:6">
      <c r="F970247" s="94"/>
    </row>
    <row r="970248" spans="6:6">
      <c r="F970248" s="94"/>
    </row>
    <row r="970249" spans="6:6">
      <c r="F970249" s="94"/>
    </row>
    <row r="970250" spans="6:6">
      <c r="F970250" s="94"/>
    </row>
    <row r="970251" spans="6:6">
      <c r="F970251" s="94"/>
    </row>
    <row r="970252" spans="6:6">
      <c r="F970252" s="94"/>
    </row>
    <row r="970253" spans="6:6">
      <c r="F970253" s="94"/>
    </row>
    <row r="970254" spans="6:6">
      <c r="F970254" s="94"/>
    </row>
    <row r="970255" spans="6:6">
      <c r="F970255" s="94"/>
    </row>
    <row r="970256" spans="6:6">
      <c r="F970256" s="94"/>
    </row>
    <row r="970257" spans="6:6">
      <c r="F970257" s="94"/>
    </row>
    <row r="970258" spans="6:6">
      <c r="F970258" s="94"/>
    </row>
    <row r="970259" spans="6:6">
      <c r="F970259" s="94"/>
    </row>
    <row r="970260" spans="6:6">
      <c r="F970260" s="94"/>
    </row>
    <row r="970261" spans="6:6">
      <c r="F970261" s="94"/>
    </row>
    <row r="970262" spans="6:6">
      <c r="F970262" s="94"/>
    </row>
    <row r="970263" spans="6:6">
      <c r="F970263" s="94"/>
    </row>
    <row r="970264" spans="6:6">
      <c r="F970264" s="94"/>
    </row>
    <row r="970265" spans="6:6">
      <c r="F970265" s="94"/>
    </row>
    <row r="970266" spans="6:6">
      <c r="F970266" s="94"/>
    </row>
    <row r="970267" spans="6:6">
      <c r="F970267" s="94"/>
    </row>
    <row r="970268" spans="6:6">
      <c r="F970268" s="94"/>
    </row>
    <row r="970269" spans="6:6">
      <c r="F970269" s="94"/>
    </row>
    <row r="970270" spans="6:6">
      <c r="F970270" s="94"/>
    </row>
    <row r="970271" spans="6:6">
      <c r="F970271" s="94"/>
    </row>
    <row r="970272" spans="6:6">
      <c r="F970272" s="94"/>
    </row>
    <row r="970273" spans="6:6">
      <c r="F970273" s="94"/>
    </row>
    <row r="970274" spans="6:6">
      <c r="F970274" s="94"/>
    </row>
    <row r="970275" spans="6:6">
      <c r="F970275" s="94"/>
    </row>
    <row r="970276" spans="6:6">
      <c r="F970276" s="94"/>
    </row>
    <row r="970277" spans="6:6">
      <c r="F970277" s="94"/>
    </row>
    <row r="970278" spans="6:6">
      <c r="F970278" s="94"/>
    </row>
    <row r="970279" spans="6:6">
      <c r="F970279" s="94"/>
    </row>
    <row r="970280" spans="6:6">
      <c r="F970280" s="94"/>
    </row>
    <row r="970281" spans="6:6">
      <c r="F970281" s="94"/>
    </row>
    <row r="970282" spans="6:6">
      <c r="F970282" s="94"/>
    </row>
    <row r="970283" spans="6:6">
      <c r="F970283" s="94"/>
    </row>
    <row r="970284" spans="6:6">
      <c r="F970284" s="94"/>
    </row>
    <row r="970285" spans="6:6">
      <c r="F970285" s="94"/>
    </row>
    <row r="970286" spans="6:6">
      <c r="F970286" s="94"/>
    </row>
    <row r="970287" spans="6:6">
      <c r="F970287" s="94"/>
    </row>
    <row r="970288" spans="6:6">
      <c r="F970288" s="94"/>
    </row>
    <row r="970289" spans="6:6">
      <c r="F970289" s="94"/>
    </row>
    <row r="970290" spans="6:6">
      <c r="F970290" s="94"/>
    </row>
    <row r="970291" spans="6:6">
      <c r="F970291" s="94"/>
    </row>
    <row r="970292" spans="6:6">
      <c r="F970292" s="94"/>
    </row>
    <row r="970293" spans="6:6">
      <c r="F970293" s="94"/>
    </row>
    <row r="970294" spans="6:6">
      <c r="F970294" s="94"/>
    </row>
    <row r="970295" spans="6:6">
      <c r="F970295" s="94"/>
    </row>
    <row r="970296" spans="6:6">
      <c r="F970296" s="94"/>
    </row>
    <row r="970297" spans="6:6">
      <c r="F970297" s="94"/>
    </row>
    <row r="970298" spans="6:6">
      <c r="F970298" s="94"/>
    </row>
    <row r="970299" spans="6:6">
      <c r="F970299" s="94"/>
    </row>
    <row r="970300" spans="6:6">
      <c r="F970300" s="94"/>
    </row>
    <row r="970301" spans="6:6">
      <c r="F970301" s="94"/>
    </row>
    <row r="970302" spans="6:6">
      <c r="F970302" s="94"/>
    </row>
    <row r="970303" spans="6:6">
      <c r="F970303" s="94"/>
    </row>
    <row r="970304" spans="6:6">
      <c r="F970304" s="94"/>
    </row>
    <row r="970305" spans="6:6">
      <c r="F970305" s="94"/>
    </row>
    <row r="970306" spans="6:6">
      <c r="F970306" s="94"/>
    </row>
    <row r="970307" spans="6:6">
      <c r="F970307" s="94"/>
    </row>
    <row r="970308" spans="6:6">
      <c r="F970308" s="94"/>
    </row>
    <row r="970309" spans="6:6">
      <c r="F970309" s="94"/>
    </row>
    <row r="970310" spans="6:6">
      <c r="F970310" s="94"/>
    </row>
    <row r="970311" spans="6:6">
      <c r="F970311" s="94"/>
    </row>
    <row r="970312" spans="6:6">
      <c r="F970312" s="94"/>
    </row>
    <row r="970313" spans="6:6">
      <c r="F970313" s="94"/>
    </row>
    <row r="970314" spans="6:6">
      <c r="F970314" s="94"/>
    </row>
    <row r="970315" spans="6:6">
      <c r="F970315" s="94"/>
    </row>
    <row r="970316" spans="6:6">
      <c r="F970316" s="94"/>
    </row>
    <row r="970317" spans="6:6">
      <c r="F970317" s="94"/>
    </row>
    <row r="970318" spans="6:6">
      <c r="F970318" s="94"/>
    </row>
    <row r="970319" spans="6:6">
      <c r="F970319" s="94"/>
    </row>
    <row r="970320" spans="6:6">
      <c r="F970320" s="94"/>
    </row>
    <row r="970321" spans="6:6">
      <c r="F970321" s="94"/>
    </row>
    <row r="970322" spans="6:6">
      <c r="F970322" s="94"/>
    </row>
    <row r="970323" spans="6:6">
      <c r="F970323" s="94"/>
    </row>
    <row r="970324" spans="6:6">
      <c r="F970324" s="94"/>
    </row>
    <row r="970325" spans="6:6">
      <c r="F970325" s="94"/>
    </row>
    <row r="970326" spans="6:6">
      <c r="F970326" s="94"/>
    </row>
    <row r="970327" spans="6:6">
      <c r="F970327" s="94"/>
    </row>
    <row r="970328" spans="6:6">
      <c r="F970328" s="94"/>
    </row>
    <row r="970329" spans="6:6">
      <c r="F970329" s="94"/>
    </row>
    <row r="970330" spans="6:6">
      <c r="F970330" s="94"/>
    </row>
    <row r="970331" spans="6:6">
      <c r="F970331" s="94"/>
    </row>
    <row r="970332" spans="6:6">
      <c r="F970332" s="94"/>
    </row>
    <row r="970333" spans="6:6">
      <c r="F970333" s="94"/>
    </row>
    <row r="970334" spans="6:6">
      <c r="F970334" s="94"/>
    </row>
    <row r="970335" spans="6:6">
      <c r="F970335" s="94"/>
    </row>
    <row r="970336" spans="6:6">
      <c r="F970336" s="94"/>
    </row>
    <row r="970337" spans="6:6">
      <c r="F970337" s="94"/>
    </row>
    <row r="970338" spans="6:6">
      <c r="F970338" s="94"/>
    </row>
    <row r="970339" spans="6:6">
      <c r="F970339" s="94"/>
    </row>
    <row r="970340" spans="6:6">
      <c r="F970340" s="94"/>
    </row>
    <row r="970341" spans="6:6">
      <c r="F970341" s="94"/>
    </row>
    <row r="970342" spans="6:6">
      <c r="F970342" s="94"/>
    </row>
    <row r="970343" spans="6:6">
      <c r="F970343" s="94"/>
    </row>
    <row r="970344" spans="6:6">
      <c r="F970344" s="94"/>
    </row>
    <row r="970345" spans="6:6">
      <c r="F970345" s="94"/>
    </row>
    <row r="970346" spans="6:6">
      <c r="F970346" s="94"/>
    </row>
    <row r="970347" spans="6:6">
      <c r="F970347" s="94"/>
    </row>
    <row r="970348" spans="6:6">
      <c r="F970348" s="94"/>
    </row>
    <row r="970349" spans="6:6">
      <c r="F970349" s="94"/>
    </row>
    <row r="970350" spans="6:6">
      <c r="F970350" s="94"/>
    </row>
    <row r="970351" spans="6:6">
      <c r="F970351" s="94"/>
    </row>
    <row r="970352" spans="6:6">
      <c r="F970352" s="94"/>
    </row>
    <row r="970353" spans="6:6">
      <c r="F970353" s="94"/>
    </row>
    <row r="970354" spans="6:6">
      <c r="F970354" s="94"/>
    </row>
    <row r="970355" spans="6:6">
      <c r="F970355" s="94"/>
    </row>
    <row r="970356" spans="6:6">
      <c r="F970356" s="94"/>
    </row>
    <row r="970357" spans="6:6">
      <c r="F970357" s="94"/>
    </row>
    <row r="970358" spans="6:6">
      <c r="F970358" s="94"/>
    </row>
    <row r="970359" spans="6:6">
      <c r="F970359" s="94"/>
    </row>
    <row r="970360" spans="6:6">
      <c r="F970360" s="94"/>
    </row>
    <row r="970361" spans="6:6">
      <c r="F970361" s="94"/>
    </row>
    <row r="970362" spans="6:6">
      <c r="F970362" s="94"/>
    </row>
    <row r="970363" spans="6:6">
      <c r="F970363" s="94"/>
    </row>
    <row r="970364" spans="6:6">
      <c r="F970364" s="94"/>
    </row>
    <row r="970365" spans="6:6">
      <c r="F970365" s="94"/>
    </row>
    <row r="970366" spans="6:6">
      <c r="F970366" s="94"/>
    </row>
    <row r="970367" spans="6:6">
      <c r="F970367" s="94"/>
    </row>
    <row r="970368" spans="6:6">
      <c r="F970368" s="94"/>
    </row>
    <row r="970369" spans="6:6">
      <c r="F970369" s="94"/>
    </row>
    <row r="970370" spans="6:6">
      <c r="F970370" s="94"/>
    </row>
    <row r="970371" spans="6:6">
      <c r="F970371" s="94"/>
    </row>
    <row r="970372" spans="6:6">
      <c r="F970372" s="94"/>
    </row>
    <row r="970373" spans="6:6">
      <c r="F970373" s="94"/>
    </row>
    <row r="970374" spans="6:6">
      <c r="F970374" s="94"/>
    </row>
    <row r="970375" spans="6:6">
      <c r="F970375" s="94"/>
    </row>
    <row r="970376" spans="6:6">
      <c r="F970376" s="94"/>
    </row>
    <row r="970377" spans="6:6">
      <c r="F970377" s="94"/>
    </row>
    <row r="970378" spans="6:6">
      <c r="F970378" s="94"/>
    </row>
    <row r="970379" spans="6:6">
      <c r="F970379" s="94"/>
    </row>
    <row r="970380" spans="6:6">
      <c r="F970380" s="94"/>
    </row>
    <row r="970381" spans="6:6">
      <c r="F970381" s="94"/>
    </row>
    <row r="970382" spans="6:6">
      <c r="F970382" s="94"/>
    </row>
    <row r="970383" spans="6:6">
      <c r="F970383" s="94"/>
    </row>
    <row r="970384" spans="6:6">
      <c r="F970384" s="94"/>
    </row>
    <row r="970385" spans="6:6">
      <c r="F970385" s="94"/>
    </row>
    <row r="970386" spans="6:6">
      <c r="F970386" s="94"/>
    </row>
    <row r="970387" spans="6:6">
      <c r="F970387" s="94"/>
    </row>
    <row r="970388" spans="6:6">
      <c r="F970388" s="94"/>
    </row>
    <row r="970389" spans="6:6">
      <c r="F970389" s="94"/>
    </row>
    <row r="970390" spans="6:6">
      <c r="F970390" s="94"/>
    </row>
    <row r="970391" spans="6:6">
      <c r="F970391" s="94"/>
    </row>
    <row r="970392" spans="6:6">
      <c r="F970392" s="94"/>
    </row>
    <row r="970393" spans="6:6">
      <c r="F970393" s="94"/>
    </row>
    <row r="970394" spans="6:6">
      <c r="F970394" s="94"/>
    </row>
    <row r="970395" spans="6:6">
      <c r="F970395" s="94"/>
    </row>
    <row r="970396" spans="6:6">
      <c r="F970396" s="94"/>
    </row>
    <row r="970397" spans="6:6">
      <c r="F970397" s="94"/>
    </row>
    <row r="970398" spans="6:6">
      <c r="F970398" s="94"/>
    </row>
    <row r="970399" spans="6:6">
      <c r="F970399" s="94"/>
    </row>
    <row r="970400" spans="6:6">
      <c r="F970400" s="94"/>
    </row>
    <row r="970401" spans="6:6">
      <c r="F970401" s="94"/>
    </row>
    <row r="970402" spans="6:6">
      <c r="F970402" s="94"/>
    </row>
    <row r="970403" spans="6:6">
      <c r="F970403" s="94"/>
    </row>
    <row r="970404" spans="6:6">
      <c r="F970404" s="94"/>
    </row>
    <row r="970405" spans="6:6">
      <c r="F970405" s="94"/>
    </row>
    <row r="970406" spans="6:6">
      <c r="F970406" s="94"/>
    </row>
    <row r="970407" spans="6:6">
      <c r="F970407" s="94"/>
    </row>
    <row r="970408" spans="6:6">
      <c r="F970408" s="94"/>
    </row>
    <row r="970409" spans="6:6">
      <c r="F970409" s="94"/>
    </row>
    <row r="970410" spans="6:6">
      <c r="F970410" s="94"/>
    </row>
    <row r="970411" spans="6:6">
      <c r="F970411" s="94"/>
    </row>
    <row r="970412" spans="6:6">
      <c r="F970412" s="94"/>
    </row>
    <row r="970413" spans="6:6">
      <c r="F970413" s="94"/>
    </row>
    <row r="970414" spans="6:6">
      <c r="F970414" s="94"/>
    </row>
    <row r="970415" spans="6:6">
      <c r="F970415" s="94"/>
    </row>
    <row r="970416" spans="6:6">
      <c r="F970416" s="94"/>
    </row>
    <row r="970417" spans="6:6">
      <c r="F970417" s="94"/>
    </row>
    <row r="970418" spans="6:6">
      <c r="F970418" s="94"/>
    </row>
    <row r="970419" spans="6:6">
      <c r="F970419" s="94"/>
    </row>
    <row r="970420" spans="6:6">
      <c r="F970420" s="94"/>
    </row>
    <row r="970421" spans="6:6">
      <c r="F970421" s="94"/>
    </row>
    <row r="970422" spans="6:6">
      <c r="F970422" s="94"/>
    </row>
    <row r="970423" spans="6:6">
      <c r="F970423" s="94"/>
    </row>
    <row r="970424" spans="6:6">
      <c r="F970424" s="94"/>
    </row>
    <row r="970425" spans="6:6">
      <c r="F970425" s="94"/>
    </row>
    <row r="970426" spans="6:6">
      <c r="F970426" s="94"/>
    </row>
    <row r="970427" spans="6:6">
      <c r="F970427" s="94"/>
    </row>
    <row r="970428" spans="6:6">
      <c r="F970428" s="94"/>
    </row>
    <row r="970429" spans="6:6">
      <c r="F970429" s="94"/>
    </row>
    <row r="970430" spans="6:6">
      <c r="F970430" s="94"/>
    </row>
    <row r="970431" spans="6:6">
      <c r="F970431" s="94"/>
    </row>
    <row r="970432" spans="6:6">
      <c r="F970432" s="94"/>
    </row>
    <row r="970433" spans="6:6">
      <c r="F970433" s="94"/>
    </row>
    <row r="970434" spans="6:6">
      <c r="F970434" s="94"/>
    </row>
    <row r="970435" spans="6:6">
      <c r="F970435" s="94"/>
    </row>
    <row r="970436" spans="6:6">
      <c r="F970436" s="94"/>
    </row>
    <row r="970437" spans="6:6">
      <c r="F970437" s="94"/>
    </row>
    <row r="970438" spans="6:6">
      <c r="F970438" s="94"/>
    </row>
    <row r="970439" spans="6:6">
      <c r="F970439" s="94"/>
    </row>
    <row r="970440" spans="6:6">
      <c r="F970440" s="94"/>
    </row>
    <row r="970441" spans="6:6">
      <c r="F970441" s="94"/>
    </row>
    <row r="970442" spans="6:6">
      <c r="F970442" s="94"/>
    </row>
    <row r="970443" spans="6:6">
      <c r="F970443" s="94"/>
    </row>
    <row r="970444" spans="6:6">
      <c r="F970444" s="94"/>
    </row>
    <row r="970445" spans="6:6">
      <c r="F970445" s="94"/>
    </row>
    <row r="970446" spans="6:6">
      <c r="F970446" s="94"/>
    </row>
    <row r="970447" spans="6:6">
      <c r="F970447" s="94"/>
    </row>
    <row r="970448" spans="6:6">
      <c r="F970448" s="94"/>
    </row>
    <row r="970449" spans="6:6">
      <c r="F970449" s="94"/>
    </row>
    <row r="970450" spans="6:6">
      <c r="F970450" s="94"/>
    </row>
    <row r="970451" spans="6:6">
      <c r="F970451" s="94"/>
    </row>
    <row r="970452" spans="6:6">
      <c r="F970452" s="94"/>
    </row>
    <row r="970453" spans="6:6">
      <c r="F970453" s="94"/>
    </row>
    <row r="970454" spans="6:6">
      <c r="F970454" s="94"/>
    </row>
    <row r="970455" spans="6:6">
      <c r="F970455" s="94"/>
    </row>
    <row r="970456" spans="6:6">
      <c r="F970456" s="94"/>
    </row>
    <row r="970457" spans="6:6">
      <c r="F970457" s="94"/>
    </row>
    <row r="970458" spans="6:6">
      <c r="F970458" s="94"/>
    </row>
    <row r="970459" spans="6:6">
      <c r="F970459" s="94"/>
    </row>
    <row r="970460" spans="6:6">
      <c r="F970460" s="94"/>
    </row>
    <row r="970461" spans="6:6">
      <c r="F970461" s="94"/>
    </row>
    <row r="970462" spans="6:6">
      <c r="F970462" s="94"/>
    </row>
    <row r="970463" spans="6:6">
      <c r="F970463" s="94"/>
    </row>
    <row r="970464" spans="6:6">
      <c r="F970464" s="94"/>
    </row>
    <row r="970465" spans="6:6">
      <c r="F970465" s="94"/>
    </row>
    <row r="970466" spans="6:6">
      <c r="F970466" s="94"/>
    </row>
    <row r="970467" spans="6:6">
      <c r="F970467" s="94"/>
    </row>
    <row r="970468" spans="6:6">
      <c r="F970468" s="94"/>
    </row>
    <row r="970469" spans="6:6">
      <c r="F970469" s="94"/>
    </row>
    <row r="970470" spans="6:6">
      <c r="F970470" s="94"/>
    </row>
    <row r="970471" spans="6:6">
      <c r="F970471" s="94"/>
    </row>
    <row r="970472" spans="6:6">
      <c r="F970472" s="94"/>
    </row>
    <row r="970473" spans="6:6">
      <c r="F970473" s="94"/>
    </row>
    <row r="970474" spans="6:6">
      <c r="F970474" s="94"/>
    </row>
    <row r="970475" spans="6:6">
      <c r="F970475" s="94"/>
    </row>
    <row r="970476" spans="6:6">
      <c r="F970476" s="94"/>
    </row>
    <row r="970477" spans="6:6">
      <c r="F970477" s="94"/>
    </row>
    <row r="970478" spans="6:6">
      <c r="F970478" s="94"/>
    </row>
    <row r="970479" spans="6:6">
      <c r="F970479" s="94"/>
    </row>
    <row r="970480" spans="6:6">
      <c r="F970480" s="94"/>
    </row>
    <row r="970481" spans="6:6">
      <c r="F970481" s="94"/>
    </row>
    <row r="970482" spans="6:6">
      <c r="F970482" s="94"/>
    </row>
    <row r="970483" spans="6:6">
      <c r="F970483" s="94"/>
    </row>
    <row r="970484" spans="6:6">
      <c r="F970484" s="94"/>
    </row>
    <row r="970485" spans="6:6">
      <c r="F970485" s="94"/>
    </row>
    <row r="970486" spans="6:6">
      <c r="F970486" s="94"/>
    </row>
    <row r="970487" spans="6:6">
      <c r="F970487" s="94"/>
    </row>
    <row r="970488" spans="6:6">
      <c r="F970488" s="94"/>
    </row>
    <row r="970489" spans="6:6">
      <c r="F970489" s="94"/>
    </row>
    <row r="970490" spans="6:6">
      <c r="F970490" s="94"/>
    </row>
    <row r="970491" spans="6:6">
      <c r="F970491" s="94"/>
    </row>
    <row r="970492" spans="6:6">
      <c r="F970492" s="94"/>
    </row>
    <row r="970493" spans="6:6">
      <c r="F970493" s="94"/>
    </row>
    <row r="970494" spans="6:6">
      <c r="F970494" s="94"/>
    </row>
    <row r="970495" spans="6:6">
      <c r="F970495" s="94"/>
    </row>
    <row r="970496" spans="6:6">
      <c r="F970496" s="94"/>
    </row>
    <row r="970497" spans="6:6">
      <c r="F970497" s="94"/>
    </row>
    <row r="970498" spans="6:6">
      <c r="F970498" s="94"/>
    </row>
    <row r="970499" spans="6:6">
      <c r="F970499" s="94"/>
    </row>
    <row r="970500" spans="6:6">
      <c r="F970500" s="94"/>
    </row>
    <row r="970501" spans="6:6">
      <c r="F970501" s="94"/>
    </row>
    <row r="970502" spans="6:6">
      <c r="F970502" s="94"/>
    </row>
    <row r="970503" spans="6:6">
      <c r="F970503" s="94"/>
    </row>
    <row r="970504" spans="6:6">
      <c r="F970504" s="94"/>
    </row>
    <row r="970505" spans="6:6">
      <c r="F970505" s="94"/>
    </row>
    <row r="970506" spans="6:6">
      <c r="F970506" s="94"/>
    </row>
    <row r="970507" spans="6:6">
      <c r="F970507" s="94"/>
    </row>
    <row r="970508" spans="6:6">
      <c r="F970508" s="94"/>
    </row>
    <row r="970509" spans="6:6">
      <c r="F970509" s="94"/>
    </row>
    <row r="970510" spans="6:6">
      <c r="F970510" s="94"/>
    </row>
    <row r="970511" spans="6:6">
      <c r="F970511" s="94"/>
    </row>
    <row r="970512" spans="6:6">
      <c r="F970512" s="94"/>
    </row>
    <row r="970513" spans="6:6">
      <c r="F970513" s="94"/>
    </row>
    <row r="970514" spans="6:6">
      <c r="F970514" s="94"/>
    </row>
    <row r="970515" spans="6:6">
      <c r="F970515" s="94"/>
    </row>
    <row r="970516" spans="6:6">
      <c r="F970516" s="94"/>
    </row>
    <row r="970517" spans="6:6">
      <c r="F970517" s="94"/>
    </row>
    <row r="970518" spans="6:6">
      <c r="F970518" s="94"/>
    </row>
    <row r="970519" spans="6:6">
      <c r="F970519" s="94"/>
    </row>
    <row r="970520" spans="6:6">
      <c r="F970520" s="94"/>
    </row>
    <row r="970521" spans="6:6">
      <c r="F970521" s="94"/>
    </row>
    <row r="970522" spans="6:6">
      <c r="F970522" s="94"/>
    </row>
    <row r="970523" spans="6:6">
      <c r="F970523" s="94"/>
    </row>
    <row r="970524" spans="6:6">
      <c r="F970524" s="94"/>
    </row>
    <row r="970525" spans="6:6">
      <c r="F970525" s="94"/>
    </row>
    <row r="970526" spans="6:6">
      <c r="F970526" s="94"/>
    </row>
    <row r="970527" spans="6:6">
      <c r="F970527" s="94"/>
    </row>
    <row r="970528" spans="6:6">
      <c r="F970528" s="94"/>
    </row>
    <row r="970529" spans="6:6">
      <c r="F970529" s="94"/>
    </row>
    <row r="970530" spans="6:6">
      <c r="F970530" s="94"/>
    </row>
    <row r="970531" spans="6:6">
      <c r="F970531" s="94"/>
    </row>
    <row r="970532" spans="6:6">
      <c r="F970532" s="94"/>
    </row>
    <row r="970533" spans="6:6">
      <c r="F970533" s="94"/>
    </row>
    <row r="970534" spans="6:6">
      <c r="F970534" s="94"/>
    </row>
    <row r="970535" spans="6:6">
      <c r="F970535" s="94"/>
    </row>
    <row r="970536" spans="6:6">
      <c r="F970536" s="94"/>
    </row>
    <row r="970537" spans="6:6">
      <c r="F970537" s="94"/>
    </row>
    <row r="970538" spans="6:6">
      <c r="F970538" s="94"/>
    </row>
    <row r="970539" spans="6:6">
      <c r="F970539" s="94"/>
    </row>
    <row r="970540" spans="6:6">
      <c r="F970540" s="94"/>
    </row>
    <row r="970541" spans="6:6">
      <c r="F970541" s="94"/>
    </row>
    <row r="970542" spans="6:6">
      <c r="F970542" s="94"/>
    </row>
    <row r="970543" spans="6:6">
      <c r="F970543" s="94"/>
    </row>
    <row r="970544" spans="6:6">
      <c r="F970544" s="94"/>
    </row>
    <row r="970545" spans="6:6">
      <c r="F970545" s="94"/>
    </row>
    <row r="970546" spans="6:6">
      <c r="F970546" s="94"/>
    </row>
    <row r="970547" spans="6:6">
      <c r="F970547" s="94"/>
    </row>
    <row r="970548" spans="6:6">
      <c r="F970548" s="94"/>
    </row>
    <row r="970549" spans="6:6">
      <c r="F970549" s="94"/>
    </row>
    <row r="970550" spans="6:6">
      <c r="F970550" s="94"/>
    </row>
    <row r="970551" spans="6:6">
      <c r="F970551" s="94"/>
    </row>
    <row r="970552" spans="6:6">
      <c r="F970552" s="94"/>
    </row>
    <row r="970553" spans="6:6">
      <c r="F970553" s="94"/>
    </row>
    <row r="970554" spans="6:6">
      <c r="F970554" s="94"/>
    </row>
    <row r="970555" spans="6:6">
      <c r="F970555" s="94"/>
    </row>
    <row r="970556" spans="6:6">
      <c r="F970556" s="94"/>
    </row>
    <row r="970557" spans="6:6">
      <c r="F970557" s="94"/>
    </row>
    <row r="970558" spans="6:6">
      <c r="F970558" s="94"/>
    </row>
    <row r="970559" spans="6:6">
      <c r="F970559" s="94"/>
    </row>
    <row r="970560" spans="6:6">
      <c r="F970560" s="94"/>
    </row>
    <row r="970561" spans="6:6">
      <c r="F970561" s="94"/>
    </row>
    <row r="970562" spans="6:6">
      <c r="F970562" s="94"/>
    </row>
    <row r="970563" spans="6:6">
      <c r="F970563" s="94"/>
    </row>
    <row r="970564" spans="6:6">
      <c r="F970564" s="94"/>
    </row>
    <row r="970565" spans="6:6">
      <c r="F970565" s="94"/>
    </row>
    <row r="970566" spans="6:6">
      <c r="F970566" s="94"/>
    </row>
    <row r="970567" spans="6:6">
      <c r="F970567" s="94"/>
    </row>
    <row r="970568" spans="6:6">
      <c r="F970568" s="94"/>
    </row>
    <row r="970569" spans="6:6">
      <c r="F970569" s="94"/>
    </row>
    <row r="970570" spans="6:6">
      <c r="F970570" s="94"/>
    </row>
    <row r="970571" spans="6:6">
      <c r="F970571" s="94"/>
    </row>
    <row r="970572" spans="6:6">
      <c r="F970572" s="94"/>
    </row>
    <row r="970573" spans="6:6">
      <c r="F970573" s="94"/>
    </row>
    <row r="970574" spans="6:6">
      <c r="F970574" s="94"/>
    </row>
    <row r="970575" spans="6:6">
      <c r="F970575" s="94"/>
    </row>
    <row r="970576" spans="6:6">
      <c r="F970576" s="94"/>
    </row>
    <row r="970577" spans="6:6">
      <c r="F970577" s="94"/>
    </row>
    <row r="970578" spans="6:6">
      <c r="F970578" s="94"/>
    </row>
    <row r="970579" spans="6:6">
      <c r="F970579" s="94"/>
    </row>
    <row r="970580" spans="6:6">
      <c r="F970580" s="94"/>
    </row>
    <row r="970581" spans="6:6">
      <c r="F970581" s="94"/>
    </row>
    <row r="970582" spans="6:6">
      <c r="F970582" s="94"/>
    </row>
    <row r="970583" spans="6:6">
      <c r="F970583" s="94"/>
    </row>
    <row r="970584" spans="6:6">
      <c r="F970584" s="94"/>
    </row>
    <row r="970585" spans="6:6">
      <c r="F970585" s="94"/>
    </row>
    <row r="970586" spans="6:6">
      <c r="F970586" s="94"/>
    </row>
    <row r="970587" spans="6:6">
      <c r="F970587" s="94"/>
    </row>
    <row r="970588" spans="6:6">
      <c r="F970588" s="94"/>
    </row>
    <row r="970589" spans="6:6">
      <c r="F970589" s="94"/>
    </row>
    <row r="970590" spans="6:6">
      <c r="F970590" s="94"/>
    </row>
    <row r="970591" spans="6:6">
      <c r="F970591" s="94"/>
    </row>
    <row r="970592" spans="6:6">
      <c r="F970592" s="94"/>
    </row>
    <row r="970593" spans="6:6">
      <c r="F970593" s="94"/>
    </row>
    <row r="970594" spans="6:6">
      <c r="F970594" s="94"/>
    </row>
    <row r="970595" spans="6:6">
      <c r="F970595" s="94"/>
    </row>
    <row r="970596" spans="6:6">
      <c r="F970596" s="94"/>
    </row>
    <row r="970597" spans="6:6">
      <c r="F970597" s="94"/>
    </row>
    <row r="970598" spans="6:6">
      <c r="F970598" s="94"/>
    </row>
    <row r="970599" spans="6:6">
      <c r="F970599" s="94"/>
    </row>
    <row r="970600" spans="6:6">
      <c r="F970600" s="94"/>
    </row>
    <row r="970601" spans="6:6">
      <c r="F970601" s="94"/>
    </row>
    <row r="970602" spans="6:6">
      <c r="F970602" s="94"/>
    </row>
    <row r="970603" spans="6:6">
      <c r="F970603" s="94"/>
    </row>
    <row r="970604" spans="6:6">
      <c r="F970604" s="94"/>
    </row>
    <row r="970605" spans="6:6">
      <c r="F970605" s="94"/>
    </row>
    <row r="970606" spans="6:6">
      <c r="F970606" s="94"/>
    </row>
    <row r="970607" spans="6:6">
      <c r="F970607" s="94"/>
    </row>
    <row r="970608" spans="6:6">
      <c r="F970608" s="94"/>
    </row>
    <row r="970609" spans="6:6">
      <c r="F970609" s="94"/>
    </row>
    <row r="970610" spans="6:6">
      <c r="F970610" s="94"/>
    </row>
    <row r="970611" spans="6:6">
      <c r="F970611" s="94"/>
    </row>
    <row r="970612" spans="6:6">
      <c r="F970612" s="94"/>
    </row>
    <row r="970613" spans="6:6">
      <c r="F970613" s="94"/>
    </row>
    <row r="970614" spans="6:6">
      <c r="F970614" s="94"/>
    </row>
    <row r="970615" spans="6:6">
      <c r="F970615" s="94"/>
    </row>
    <row r="970616" spans="6:6">
      <c r="F970616" s="94"/>
    </row>
    <row r="970617" spans="6:6">
      <c r="F970617" s="94"/>
    </row>
    <row r="970618" spans="6:6">
      <c r="F970618" s="94"/>
    </row>
    <row r="970619" spans="6:6">
      <c r="F970619" s="94"/>
    </row>
    <row r="970620" spans="6:6">
      <c r="F970620" s="94"/>
    </row>
    <row r="970621" spans="6:6">
      <c r="F970621" s="94"/>
    </row>
    <row r="970622" spans="6:6">
      <c r="F970622" s="94"/>
    </row>
    <row r="970623" spans="6:6">
      <c r="F970623" s="94"/>
    </row>
    <row r="970624" spans="6:6">
      <c r="F970624" s="94"/>
    </row>
    <row r="970625" spans="6:6">
      <c r="F970625" s="94"/>
    </row>
    <row r="970626" spans="6:6">
      <c r="F970626" s="94"/>
    </row>
    <row r="970627" spans="6:6">
      <c r="F970627" s="94"/>
    </row>
    <row r="970628" spans="6:6">
      <c r="F970628" s="94"/>
    </row>
    <row r="970629" spans="6:6">
      <c r="F970629" s="94"/>
    </row>
    <row r="970630" spans="6:6">
      <c r="F970630" s="94"/>
    </row>
    <row r="970631" spans="6:6">
      <c r="F970631" s="94"/>
    </row>
    <row r="970632" spans="6:6">
      <c r="F970632" s="94"/>
    </row>
    <row r="970633" spans="6:6">
      <c r="F970633" s="94"/>
    </row>
    <row r="970634" spans="6:6">
      <c r="F970634" s="94"/>
    </row>
    <row r="970635" spans="6:6">
      <c r="F970635" s="94"/>
    </row>
    <row r="970636" spans="6:6">
      <c r="F970636" s="94"/>
    </row>
    <row r="970637" spans="6:6">
      <c r="F970637" s="94"/>
    </row>
    <row r="970638" spans="6:6">
      <c r="F970638" s="94"/>
    </row>
    <row r="970639" spans="6:6">
      <c r="F970639" s="94"/>
    </row>
    <row r="970640" spans="6:6">
      <c r="F970640" s="94"/>
    </row>
    <row r="970641" spans="6:6">
      <c r="F970641" s="94"/>
    </row>
    <row r="970642" spans="6:6">
      <c r="F970642" s="94"/>
    </row>
    <row r="970643" spans="6:6">
      <c r="F970643" s="94"/>
    </row>
    <row r="970644" spans="6:6">
      <c r="F970644" s="94"/>
    </row>
    <row r="970645" spans="6:6">
      <c r="F970645" s="94"/>
    </row>
    <row r="970646" spans="6:6">
      <c r="F970646" s="94"/>
    </row>
    <row r="970647" spans="6:6">
      <c r="F970647" s="94"/>
    </row>
    <row r="970648" spans="6:6">
      <c r="F970648" s="94"/>
    </row>
    <row r="970649" spans="6:6">
      <c r="F970649" s="94"/>
    </row>
    <row r="970650" spans="6:6">
      <c r="F970650" s="94"/>
    </row>
    <row r="970651" spans="6:6">
      <c r="F970651" s="94"/>
    </row>
    <row r="970652" spans="6:6">
      <c r="F970652" s="94"/>
    </row>
    <row r="970653" spans="6:6">
      <c r="F970653" s="94"/>
    </row>
    <row r="970654" spans="6:6">
      <c r="F970654" s="94"/>
    </row>
    <row r="970655" spans="6:6">
      <c r="F970655" s="94"/>
    </row>
    <row r="970656" spans="6:6">
      <c r="F970656" s="94"/>
    </row>
    <row r="970657" spans="6:6">
      <c r="F970657" s="94"/>
    </row>
    <row r="970658" spans="6:6">
      <c r="F970658" s="94"/>
    </row>
    <row r="970659" spans="6:6">
      <c r="F970659" s="94"/>
    </row>
    <row r="970660" spans="6:6">
      <c r="F970660" s="94"/>
    </row>
    <row r="970661" spans="6:6">
      <c r="F970661" s="94"/>
    </row>
    <row r="970662" spans="6:6">
      <c r="F970662" s="94"/>
    </row>
    <row r="970663" spans="6:6">
      <c r="F970663" s="94"/>
    </row>
    <row r="970664" spans="6:6">
      <c r="F970664" s="94"/>
    </row>
    <row r="970665" spans="6:6">
      <c r="F970665" s="94"/>
    </row>
    <row r="970666" spans="6:6">
      <c r="F970666" s="94"/>
    </row>
    <row r="970667" spans="6:6">
      <c r="F970667" s="94"/>
    </row>
    <row r="970668" spans="6:6">
      <c r="F970668" s="94"/>
    </row>
    <row r="970669" spans="6:6">
      <c r="F970669" s="94"/>
    </row>
    <row r="970670" spans="6:6">
      <c r="F970670" s="94"/>
    </row>
    <row r="970671" spans="6:6">
      <c r="F970671" s="94"/>
    </row>
    <row r="970672" spans="6:6">
      <c r="F970672" s="94"/>
    </row>
    <row r="970673" spans="6:6">
      <c r="F970673" s="94"/>
    </row>
    <row r="970674" spans="6:6">
      <c r="F970674" s="94"/>
    </row>
    <row r="970675" spans="6:6">
      <c r="F970675" s="94"/>
    </row>
    <row r="970676" spans="6:6">
      <c r="F970676" s="94"/>
    </row>
    <row r="970677" spans="6:6">
      <c r="F970677" s="94"/>
    </row>
    <row r="970678" spans="6:6">
      <c r="F970678" s="94"/>
    </row>
    <row r="970679" spans="6:6">
      <c r="F970679" s="94"/>
    </row>
    <row r="970680" spans="6:6">
      <c r="F970680" s="94"/>
    </row>
    <row r="970681" spans="6:6">
      <c r="F970681" s="94"/>
    </row>
    <row r="970682" spans="6:6">
      <c r="F970682" s="94"/>
    </row>
    <row r="970683" spans="6:6">
      <c r="F970683" s="94"/>
    </row>
    <row r="970684" spans="6:6">
      <c r="F970684" s="94"/>
    </row>
    <row r="970685" spans="6:6">
      <c r="F970685" s="94"/>
    </row>
    <row r="970686" spans="6:6">
      <c r="F970686" s="94"/>
    </row>
    <row r="970687" spans="6:6">
      <c r="F970687" s="94"/>
    </row>
    <row r="970688" spans="6:6">
      <c r="F970688" s="94"/>
    </row>
    <row r="970689" spans="6:6">
      <c r="F970689" s="94"/>
    </row>
    <row r="970690" spans="6:6">
      <c r="F970690" s="94"/>
    </row>
    <row r="970691" spans="6:6">
      <c r="F970691" s="94"/>
    </row>
    <row r="970692" spans="6:6">
      <c r="F970692" s="94"/>
    </row>
    <row r="970693" spans="6:6">
      <c r="F970693" s="94"/>
    </row>
    <row r="970694" spans="6:6">
      <c r="F970694" s="94"/>
    </row>
    <row r="970695" spans="6:6">
      <c r="F970695" s="94"/>
    </row>
    <row r="970696" spans="6:6">
      <c r="F970696" s="94"/>
    </row>
    <row r="970697" spans="6:6">
      <c r="F970697" s="94"/>
    </row>
    <row r="970698" spans="6:6">
      <c r="F970698" s="94"/>
    </row>
    <row r="970699" spans="6:6">
      <c r="F970699" s="94"/>
    </row>
    <row r="970700" spans="6:6">
      <c r="F970700" s="94"/>
    </row>
    <row r="970701" spans="6:6">
      <c r="F970701" s="94"/>
    </row>
    <row r="970702" spans="6:6">
      <c r="F970702" s="94"/>
    </row>
    <row r="970703" spans="6:6">
      <c r="F970703" s="94"/>
    </row>
    <row r="970704" spans="6:6">
      <c r="F970704" s="94"/>
    </row>
    <row r="970705" spans="6:6">
      <c r="F970705" s="94"/>
    </row>
    <row r="970706" spans="6:6">
      <c r="F970706" s="94"/>
    </row>
    <row r="970707" spans="6:6">
      <c r="F970707" s="94"/>
    </row>
    <row r="970708" spans="6:6">
      <c r="F970708" s="94"/>
    </row>
    <row r="970709" spans="6:6">
      <c r="F970709" s="94"/>
    </row>
    <row r="970710" spans="6:6">
      <c r="F970710" s="94"/>
    </row>
    <row r="970711" spans="6:6">
      <c r="F970711" s="94"/>
    </row>
    <row r="970712" spans="6:6">
      <c r="F970712" s="94"/>
    </row>
    <row r="970713" spans="6:6">
      <c r="F970713" s="94"/>
    </row>
    <row r="970714" spans="6:6">
      <c r="F970714" s="94"/>
    </row>
    <row r="970715" spans="6:6">
      <c r="F970715" s="94"/>
    </row>
    <row r="970716" spans="6:6">
      <c r="F970716" s="94"/>
    </row>
    <row r="970717" spans="6:6">
      <c r="F970717" s="94"/>
    </row>
    <row r="970718" spans="6:6">
      <c r="F970718" s="94"/>
    </row>
    <row r="970719" spans="6:6">
      <c r="F970719" s="94"/>
    </row>
    <row r="970720" spans="6:6">
      <c r="F970720" s="94"/>
    </row>
    <row r="970721" spans="6:6">
      <c r="F970721" s="94"/>
    </row>
    <row r="970722" spans="6:6">
      <c r="F970722" s="94"/>
    </row>
    <row r="970723" spans="6:6">
      <c r="F970723" s="94"/>
    </row>
    <row r="970724" spans="6:6">
      <c r="F970724" s="94"/>
    </row>
    <row r="970725" spans="6:6">
      <c r="F970725" s="94"/>
    </row>
    <row r="970726" spans="6:6">
      <c r="F970726" s="94"/>
    </row>
    <row r="970727" spans="6:6">
      <c r="F970727" s="94"/>
    </row>
    <row r="970728" spans="6:6">
      <c r="F970728" s="94"/>
    </row>
    <row r="970729" spans="6:6">
      <c r="F970729" s="94"/>
    </row>
    <row r="970730" spans="6:6">
      <c r="F970730" s="94"/>
    </row>
    <row r="970731" spans="6:6">
      <c r="F970731" s="94"/>
    </row>
    <row r="970732" spans="6:6">
      <c r="F970732" s="94"/>
    </row>
    <row r="970733" spans="6:6">
      <c r="F970733" s="94"/>
    </row>
    <row r="970734" spans="6:6">
      <c r="F970734" s="94"/>
    </row>
    <row r="970735" spans="6:6">
      <c r="F970735" s="94"/>
    </row>
    <row r="970736" spans="6:6">
      <c r="F970736" s="94"/>
    </row>
    <row r="970737" spans="6:6">
      <c r="F970737" s="94"/>
    </row>
    <row r="970738" spans="6:6">
      <c r="F970738" s="94"/>
    </row>
    <row r="970739" spans="6:6">
      <c r="F970739" s="94"/>
    </row>
    <row r="970740" spans="6:6">
      <c r="F970740" s="94"/>
    </row>
    <row r="970741" spans="6:6">
      <c r="F970741" s="94"/>
    </row>
    <row r="970742" spans="6:6">
      <c r="F970742" s="94"/>
    </row>
    <row r="970743" spans="6:6">
      <c r="F970743" s="94"/>
    </row>
    <row r="970744" spans="6:6">
      <c r="F970744" s="94"/>
    </row>
    <row r="970745" spans="6:6">
      <c r="F970745" s="94"/>
    </row>
    <row r="970746" spans="6:6">
      <c r="F970746" s="94"/>
    </row>
    <row r="970747" spans="6:6">
      <c r="F970747" s="94"/>
    </row>
    <row r="970748" spans="6:6">
      <c r="F970748" s="94"/>
    </row>
    <row r="970749" spans="6:6">
      <c r="F970749" s="94"/>
    </row>
    <row r="970750" spans="6:6">
      <c r="F970750" s="94"/>
    </row>
    <row r="970751" spans="6:6">
      <c r="F970751" s="94"/>
    </row>
    <row r="970752" spans="6:6">
      <c r="F970752" s="94"/>
    </row>
    <row r="970753" spans="6:6">
      <c r="F970753" s="94"/>
    </row>
    <row r="970754" spans="6:6">
      <c r="F970754" s="94"/>
    </row>
    <row r="970755" spans="6:6">
      <c r="F970755" s="94"/>
    </row>
    <row r="970756" spans="6:6">
      <c r="F970756" s="94"/>
    </row>
    <row r="970757" spans="6:6">
      <c r="F970757" s="94"/>
    </row>
    <row r="970758" spans="6:6">
      <c r="F970758" s="94"/>
    </row>
    <row r="970759" spans="6:6">
      <c r="F970759" s="94"/>
    </row>
    <row r="970760" spans="6:6">
      <c r="F970760" s="94"/>
    </row>
    <row r="970761" spans="6:6">
      <c r="F970761" s="94"/>
    </row>
    <row r="970762" spans="6:6">
      <c r="F970762" s="94"/>
    </row>
    <row r="970763" spans="6:6">
      <c r="F970763" s="94"/>
    </row>
    <row r="970764" spans="6:6">
      <c r="F970764" s="94"/>
    </row>
    <row r="970765" spans="6:6">
      <c r="F970765" s="94"/>
    </row>
    <row r="970766" spans="6:6">
      <c r="F970766" s="94"/>
    </row>
    <row r="970767" spans="6:6">
      <c r="F970767" s="94"/>
    </row>
    <row r="970768" spans="6:6">
      <c r="F970768" s="94"/>
    </row>
    <row r="970769" spans="6:6">
      <c r="F970769" s="94"/>
    </row>
    <row r="970770" spans="6:6">
      <c r="F970770" s="94"/>
    </row>
    <row r="970771" spans="6:6">
      <c r="F970771" s="94"/>
    </row>
    <row r="970772" spans="6:6">
      <c r="F970772" s="94"/>
    </row>
    <row r="970773" spans="6:6">
      <c r="F970773" s="94"/>
    </row>
    <row r="970774" spans="6:6">
      <c r="F970774" s="94"/>
    </row>
    <row r="970775" spans="6:6">
      <c r="F970775" s="94"/>
    </row>
    <row r="970776" spans="6:6">
      <c r="F970776" s="94"/>
    </row>
    <row r="970777" spans="6:6">
      <c r="F970777" s="94"/>
    </row>
    <row r="970778" spans="6:6">
      <c r="F970778" s="94"/>
    </row>
    <row r="970779" spans="6:6">
      <c r="F970779" s="94"/>
    </row>
    <row r="970780" spans="6:6">
      <c r="F970780" s="94"/>
    </row>
    <row r="970781" spans="6:6">
      <c r="F970781" s="94"/>
    </row>
    <row r="970782" spans="6:6">
      <c r="F970782" s="94"/>
    </row>
    <row r="970783" spans="6:6">
      <c r="F970783" s="94"/>
    </row>
    <row r="970784" spans="6:6">
      <c r="F970784" s="94"/>
    </row>
    <row r="970785" spans="6:6">
      <c r="F970785" s="94"/>
    </row>
    <row r="970786" spans="6:6">
      <c r="F970786" s="94"/>
    </row>
    <row r="970787" spans="6:6">
      <c r="F970787" s="94"/>
    </row>
    <row r="970788" spans="6:6">
      <c r="F970788" s="94"/>
    </row>
    <row r="970789" spans="6:6">
      <c r="F970789" s="94"/>
    </row>
    <row r="970790" spans="6:6">
      <c r="F970790" s="94"/>
    </row>
    <row r="970791" spans="6:6">
      <c r="F970791" s="94"/>
    </row>
    <row r="970792" spans="6:6">
      <c r="F970792" s="94"/>
    </row>
    <row r="970793" spans="6:6">
      <c r="F970793" s="94"/>
    </row>
    <row r="970794" spans="6:6">
      <c r="F970794" s="94"/>
    </row>
    <row r="970795" spans="6:6">
      <c r="F970795" s="94"/>
    </row>
    <row r="970796" spans="6:6">
      <c r="F970796" s="94"/>
    </row>
    <row r="970797" spans="6:6">
      <c r="F970797" s="94"/>
    </row>
    <row r="970798" spans="6:6">
      <c r="F970798" s="94"/>
    </row>
    <row r="970799" spans="6:6">
      <c r="F970799" s="94"/>
    </row>
    <row r="970800" spans="6:6">
      <c r="F970800" s="94"/>
    </row>
    <row r="970801" spans="6:6">
      <c r="F970801" s="94"/>
    </row>
    <row r="970802" spans="6:6">
      <c r="F970802" s="94"/>
    </row>
    <row r="970803" spans="6:6">
      <c r="F970803" s="94"/>
    </row>
    <row r="970804" spans="6:6">
      <c r="F970804" s="94"/>
    </row>
    <row r="970805" spans="6:6">
      <c r="F970805" s="94"/>
    </row>
    <row r="970806" spans="6:6">
      <c r="F970806" s="94"/>
    </row>
    <row r="970807" spans="6:6">
      <c r="F970807" s="94"/>
    </row>
    <row r="970808" spans="6:6">
      <c r="F970808" s="94"/>
    </row>
    <row r="970809" spans="6:6">
      <c r="F970809" s="94"/>
    </row>
    <row r="970810" spans="6:6">
      <c r="F970810" s="94"/>
    </row>
    <row r="970811" spans="6:6">
      <c r="F970811" s="94"/>
    </row>
    <row r="970812" spans="6:6">
      <c r="F970812" s="94"/>
    </row>
    <row r="970813" spans="6:6">
      <c r="F970813" s="94"/>
    </row>
    <row r="970814" spans="6:6">
      <c r="F970814" s="94"/>
    </row>
    <row r="970815" spans="6:6">
      <c r="F970815" s="94"/>
    </row>
    <row r="970816" spans="6:6">
      <c r="F970816" s="94"/>
    </row>
    <row r="970817" spans="6:6">
      <c r="F970817" s="94"/>
    </row>
    <row r="970818" spans="6:6">
      <c r="F970818" s="94"/>
    </row>
    <row r="970819" spans="6:6">
      <c r="F970819" s="94"/>
    </row>
    <row r="970820" spans="6:6">
      <c r="F970820" s="94"/>
    </row>
    <row r="970821" spans="6:6">
      <c r="F970821" s="94"/>
    </row>
    <row r="970822" spans="6:6">
      <c r="F970822" s="94"/>
    </row>
    <row r="970823" spans="6:6">
      <c r="F970823" s="94"/>
    </row>
    <row r="970824" spans="6:6">
      <c r="F970824" s="94"/>
    </row>
    <row r="970825" spans="6:6">
      <c r="F970825" s="94"/>
    </row>
    <row r="970826" spans="6:6">
      <c r="F970826" s="94"/>
    </row>
    <row r="970827" spans="6:6">
      <c r="F970827" s="94"/>
    </row>
    <row r="970828" spans="6:6">
      <c r="F970828" s="94"/>
    </row>
    <row r="970829" spans="6:6">
      <c r="F970829" s="94"/>
    </row>
    <row r="970830" spans="6:6">
      <c r="F970830" s="94"/>
    </row>
    <row r="970831" spans="6:6">
      <c r="F970831" s="94"/>
    </row>
    <row r="970832" spans="6:6">
      <c r="F970832" s="94"/>
    </row>
    <row r="970833" spans="6:6">
      <c r="F970833" s="94"/>
    </row>
    <row r="970834" spans="6:6">
      <c r="F970834" s="94"/>
    </row>
    <row r="970835" spans="6:6">
      <c r="F970835" s="94"/>
    </row>
    <row r="970836" spans="6:6">
      <c r="F970836" s="94"/>
    </row>
    <row r="970837" spans="6:6">
      <c r="F970837" s="94"/>
    </row>
    <row r="970838" spans="6:6">
      <c r="F970838" s="94"/>
    </row>
    <row r="970839" spans="6:6">
      <c r="F970839" s="94"/>
    </row>
    <row r="970840" spans="6:6">
      <c r="F970840" s="94"/>
    </row>
    <row r="970841" spans="6:6">
      <c r="F970841" s="94"/>
    </row>
    <row r="970842" spans="6:6">
      <c r="F970842" s="94"/>
    </row>
    <row r="970843" spans="6:6">
      <c r="F970843" s="94"/>
    </row>
    <row r="970844" spans="6:6">
      <c r="F970844" s="94"/>
    </row>
    <row r="970845" spans="6:6">
      <c r="F970845" s="94"/>
    </row>
    <row r="970846" spans="6:6">
      <c r="F970846" s="94"/>
    </row>
    <row r="970847" spans="6:6">
      <c r="F970847" s="94"/>
    </row>
    <row r="970848" spans="6:6">
      <c r="F970848" s="94"/>
    </row>
    <row r="970849" spans="6:6">
      <c r="F970849" s="94"/>
    </row>
    <row r="970850" spans="6:6">
      <c r="F970850" s="94"/>
    </row>
    <row r="970851" spans="6:6">
      <c r="F970851" s="94"/>
    </row>
    <row r="970852" spans="6:6">
      <c r="F970852" s="94"/>
    </row>
    <row r="970853" spans="6:6">
      <c r="F970853" s="94"/>
    </row>
    <row r="970854" spans="6:6">
      <c r="F970854" s="94"/>
    </row>
    <row r="970855" spans="6:6">
      <c r="F970855" s="94"/>
    </row>
    <row r="970856" spans="6:6">
      <c r="F970856" s="94"/>
    </row>
    <row r="970857" spans="6:6">
      <c r="F970857" s="94"/>
    </row>
    <row r="970858" spans="6:6">
      <c r="F970858" s="94"/>
    </row>
    <row r="970859" spans="6:6">
      <c r="F970859" s="94"/>
    </row>
    <row r="970860" spans="6:6">
      <c r="F970860" s="94"/>
    </row>
    <row r="970861" spans="6:6">
      <c r="F970861" s="94"/>
    </row>
    <row r="970862" spans="6:6">
      <c r="F970862" s="94"/>
    </row>
    <row r="970863" spans="6:6">
      <c r="F970863" s="94"/>
    </row>
    <row r="970864" spans="6:6">
      <c r="F970864" s="94"/>
    </row>
    <row r="970865" spans="6:6">
      <c r="F970865" s="94"/>
    </row>
    <row r="970866" spans="6:6">
      <c r="F970866" s="94"/>
    </row>
    <row r="970867" spans="6:6">
      <c r="F970867" s="94"/>
    </row>
    <row r="970868" spans="6:6">
      <c r="F970868" s="94"/>
    </row>
    <row r="970869" spans="6:6">
      <c r="F970869" s="94"/>
    </row>
    <row r="970870" spans="6:6">
      <c r="F970870" s="94"/>
    </row>
    <row r="970871" spans="6:6">
      <c r="F970871" s="94"/>
    </row>
    <row r="970872" spans="6:6">
      <c r="F970872" s="94"/>
    </row>
    <row r="970873" spans="6:6">
      <c r="F970873" s="94"/>
    </row>
    <row r="970874" spans="6:6">
      <c r="F970874" s="94"/>
    </row>
    <row r="970875" spans="6:6">
      <c r="F970875" s="94"/>
    </row>
    <row r="970876" spans="6:6">
      <c r="F970876" s="94"/>
    </row>
    <row r="970877" spans="6:6">
      <c r="F970877" s="94"/>
    </row>
    <row r="970878" spans="6:6">
      <c r="F970878" s="94"/>
    </row>
    <row r="970879" spans="6:6">
      <c r="F970879" s="94"/>
    </row>
    <row r="970880" spans="6:6">
      <c r="F970880" s="94"/>
    </row>
    <row r="970881" spans="6:6">
      <c r="F970881" s="94"/>
    </row>
    <row r="970882" spans="6:6">
      <c r="F970882" s="94"/>
    </row>
    <row r="970883" spans="6:6">
      <c r="F970883" s="94"/>
    </row>
    <row r="970884" spans="6:6">
      <c r="F970884" s="94"/>
    </row>
    <row r="970885" spans="6:6">
      <c r="F970885" s="94"/>
    </row>
    <row r="970886" spans="6:6">
      <c r="F970886" s="94"/>
    </row>
    <row r="970887" spans="6:6">
      <c r="F970887" s="94"/>
    </row>
    <row r="970888" spans="6:6">
      <c r="F970888" s="94"/>
    </row>
    <row r="970889" spans="6:6">
      <c r="F970889" s="94"/>
    </row>
    <row r="970890" spans="6:6">
      <c r="F970890" s="94"/>
    </row>
    <row r="970891" spans="6:6">
      <c r="F970891" s="94"/>
    </row>
    <row r="970892" spans="6:6">
      <c r="F970892" s="94"/>
    </row>
    <row r="970893" spans="6:6">
      <c r="F970893" s="94"/>
    </row>
    <row r="970894" spans="6:6">
      <c r="F970894" s="94"/>
    </row>
    <row r="970895" spans="6:6">
      <c r="F970895" s="94"/>
    </row>
    <row r="970896" spans="6:6">
      <c r="F970896" s="94"/>
    </row>
    <row r="970897" spans="6:6">
      <c r="F970897" s="94"/>
    </row>
    <row r="970898" spans="6:6">
      <c r="F970898" s="94"/>
    </row>
    <row r="970899" spans="6:6">
      <c r="F970899" s="94"/>
    </row>
    <row r="970900" spans="6:6">
      <c r="F970900" s="94"/>
    </row>
    <row r="970901" spans="6:6">
      <c r="F970901" s="94"/>
    </row>
    <row r="970902" spans="6:6">
      <c r="F970902" s="94"/>
    </row>
    <row r="970903" spans="6:6">
      <c r="F970903" s="94"/>
    </row>
    <row r="970904" spans="6:6">
      <c r="F970904" s="94"/>
    </row>
    <row r="970905" spans="6:6">
      <c r="F970905" s="94"/>
    </row>
    <row r="970906" spans="6:6">
      <c r="F970906" s="94"/>
    </row>
    <row r="970907" spans="6:6">
      <c r="F970907" s="94"/>
    </row>
    <row r="970908" spans="6:6">
      <c r="F970908" s="94"/>
    </row>
    <row r="970909" spans="6:6">
      <c r="F970909" s="94"/>
    </row>
    <row r="970910" spans="6:6">
      <c r="F970910" s="94"/>
    </row>
    <row r="970911" spans="6:6">
      <c r="F970911" s="94"/>
    </row>
    <row r="970912" spans="6:6">
      <c r="F970912" s="94"/>
    </row>
    <row r="970913" spans="6:6">
      <c r="F970913" s="94"/>
    </row>
    <row r="970914" spans="6:6">
      <c r="F970914" s="94"/>
    </row>
    <row r="970915" spans="6:6">
      <c r="F970915" s="94"/>
    </row>
    <row r="970916" spans="6:6">
      <c r="F970916" s="94"/>
    </row>
    <row r="970917" spans="6:6">
      <c r="F970917" s="94"/>
    </row>
    <row r="970918" spans="6:6">
      <c r="F970918" s="94"/>
    </row>
    <row r="970919" spans="6:6">
      <c r="F970919" s="94"/>
    </row>
    <row r="970920" spans="6:6">
      <c r="F970920" s="94"/>
    </row>
    <row r="970921" spans="6:6">
      <c r="F970921" s="94"/>
    </row>
    <row r="970922" spans="6:6">
      <c r="F970922" s="94"/>
    </row>
    <row r="970923" spans="6:6">
      <c r="F970923" s="94"/>
    </row>
    <row r="970924" spans="6:6">
      <c r="F970924" s="94"/>
    </row>
    <row r="970925" spans="6:6">
      <c r="F970925" s="94"/>
    </row>
    <row r="970926" spans="6:6">
      <c r="F970926" s="94"/>
    </row>
    <row r="970927" spans="6:6">
      <c r="F970927" s="94"/>
    </row>
    <row r="970928" spans="6:6">
      <c r="F970928" s="94"/>
    </row>
    <row r="970929" spans="6:6">
      <c r="F970929" s="94"/>
    </row>
    <row r="970930" spans="6:6">
      <c r="F970930" s="94"/>
    </row>
    <row r="970931" spans="6:6">
      <c r="F970931" s="94"/>
    </row>
    <row r="970932" spans="6:6">
      <c r="F970932" s="94"/>
    </row>
    <row r="970933" spans="6:6">
      <c r="F970933" s="94"/>
    </row>
    <row r="970934" spans="6:6">
      <c r="F970934" s="94"/>
    </row>
    <row r="970935" spans="6:6">
      <c r="F970935" s="94"/>
    </row>
    <row r="970936" spans="6:6">
      <c r="F970936" s="94"/>
    </row>
    <row r="970937" spans="6:6">
      <c r="F970937" s="94"/>
    </row>
    <row r="970938" spans="6:6">
      <c r="F970938" s="94"/>
    </row>
    <row r="970939" spans="6:6">
      <c r="F970939" s="94"/>
    </row>
    <row r="970940" spans="6:6">
      <c r="F970940" s="94"/>
    </row>
    <row r="970941" spans="6:6">
      <c r="F970941" s="94"/>
    </row>
    <row r="970942" spans="6:6">
      <c r="F970942" s="94"/>
    </row>
    <row r="970943" spans="6:6">
      <c r="F970943" s="94"/>
    </row>
    <row r="970944" spans="6:6">
      <c r="F970944" s="94"/>
    </row>
    <row r="970945" spans="6:6">
      <c r="F970945" s="94"/>
    </row>
    <row r="970946" spans="6:6">
      <c r="F970946" s="94"/>
    </row>
    <row r="970947" spans="6:6">
      <c r="F970947" s="94"/>
    </row>
    <row r="970948" spans="6:6">
      <c r="F970948" s="94"/>
    </row>
    <row r="970949" spans="6:6">
      <c r="F970949" s="94"/>
    </row>
    <row r="970950" spans="6:6">
      <c r="F970950" s="94"/>
    </row>
    <row r="970951" spans="6:6">
      <c r="F970951" s="94"/>
    </row>
    <row r="970952" spans="6:6">
      <c r="F970952" s="94"/>
    </row>
    <row r="970953" spans="6:6">
      <c r="F970953" s="94"/>
    </row>
    <row r="970954" spans="6:6">
      <c r="F970954" s="94"/>
    </row>
    <row r="970955" spans="6:6">
      <c r="F970955" s="94"/>
    </row>
    <row r="970956" spans="6:6">
      <c r="F970956" s="94"/>
    </row>
    <row r="970957" spans="6:6">
      <c r="F970957" s="94"/>
    </row>
    <row r="970958" spans="6:6">
      <c r="F970958" s="94"/>
    </row>
    <row r="970959" spans="6:6">
      <c r="F970959" s="94"/>
    </row>
    <row r="970960" spans="6:6">
      <c r="F970960" s="94"/>
    </row>
    <row r="970961" spans="6:6">
      <c r="F970961" s="94"/>
    </row>
    <row r="970962" spans="6:6">
      <c r="F970962" s="94"/>
    </row>
    <row r="970963" spans="6:6">
      <c r="F970963" s="94"/>
    </row>
    <row r="970964" spans="6:6">
      <c r="F970964" s="94"/>
    </row>
    <row r="970965" spans="6:6">
      <c r="F970965" s="94"/>
    </row>
    <row r="970966" spans="6:6">
      <c r="F970966" s="94"/>
    </row>
    <row r="970967" spans="6:6">
      <c r="F970967" s="94"/>
    </row>
    <row r="970968" spans="6:6">
      <c r="F970968" s="94"/>
    </row>
    <row r="970969" spans="6:6">
      <c r="F970969" s="94"/>
    </row>
    <row r="970970" spans="6:6">
      <c r="F970970" s="94"/>
    </row>
    <row r="970971" spans="6:6">
      <c r="F970971" s="94"/>
    </row>
    <row r="970972" spans="6:6">
      <c r="F970972" s="94"/>
    </row>
    <row r="970973" spans="6:6">
      <c r="F970973" s="94"/>
    </row>
    <row r="970974" spans="6:6">
      <c r="F970974" s="94"/>
    </row>
    <row r="970975" spans="6:6">
      <c r="F970975" s="94"/>
    </row>
    <row r="970976" spans="6:6">
      <c r="F970976" s="94"/>
    </row>
    <row r="970977" spans="6:6">
      <c r="F970977" s="94"/>
    </row>
    <row r="970978" spans="6:6">
      <c r="F970978" s="94"/>
    </row>
    <row r="970979" spans="6:6">
      <c r="F970979" s="94"/>
    </row>
    <row r="970980" spans="6:6">
      <c r="F970980" s="94"/>
    </row>
    <row r="970981" spans="6:6">
      <c r="F970981" s="94"/>
    </row>
    <row r="970982" spans="6:6">
      <c r="F970982" s="94"/>
    </row>
    <row r="970983" spans="6:6">
      <c r="F970983" s="94"/>
    </row>
    <row r="970984" spans="6:6">
      <c r="F970984" s="94"/>
    </row>
    <row r="970985" spans="6:6">
      <c r="F970985" s="94"/>
    </row>
    <row r="970986" spans="6:6">
      <c r="F970986" s="94"/>
    </row>
    <row r="970987" spans="6:6">
      <c r="F970987" s="94"/>
    </row>
    <row r="970988" spans="6:6">
      <c r="F970988" s="94"/>
    </row>
    <row r="970989" spans="6:6">
      <c r="F970989" s="94"/>
    </row>
    <row r="970990" spans="6:6">
      <c r="F970990" s="94"/>
    </row>
    <row r="970991" spans="6:6">
      <c r="F970991" s="94"/>
    </row>
    <row r="970992" spans="6:6">
      <c r="F970992" s="94"/>
    </row>
    <row r="970993" spans="6:6">
      <c r="F970993" s="94"/>
    </row>
    <row r="970994" spans="6:6">
      <c r="F970994" s="94"/>
    </row>
    <row r="970995" spans="6:6">
      <c r="F970995" s="94"/>
    </row>
    <row r="970996" spans="6:6">
      <c r="F970996" s="94"/>
    </row>
    <row r="970997" spans="6:6">
      <c r="F970997" s="94"/>
    </row>
    <row r="970998" spans="6:6">
      <c r="F970998" s="94"/>
    </row>
    <row r="970999" spans="6:6">
      <c r="F970999" s="94"/>
    </row>
    <row r="971000" spans="6:6">
      <c r="F971000" s="94"/>
    </row>
    <row r="971001" spans="6:6">
      <c r="F971001" s="94"/>
    </row>
    <row r="971002" spans="6:6">
      <c r="F971002" s="94"/>
    </row>
    <row r="971003" spans="6:6">
      <c r="F971003" s="94"/>
    </row>
    <row r="971004" spans="6:6">
      <c r="F971004" s="94"/>
    </row>
    <row r="971005" spans="6:6">
      <c r="F971005" s="94"/>
    </row>
    <row r="971006" spans="6:6">
      <c r="F971006" s="94"/>
    </row>
    <row r="971007" spans="6:6">
      <c r="F971007" s="94"/>
    </row>
    <row r="971008" spans="6:6">
      <c r="F971008" s="94"/>
    </row>
    <row r="971009" spans="6:6">
      <c r="F971009" s="94"/>
    </row>
    <row r="971010" spans="6:6">
      <c r="F971010" s="94"/>
    </row>
    <row r="971011" spans="6:6">
      <c r="F971011" s="94"/>
    </row>
    <row r="971012" spans="6:6">
      <c r="F971012" s="94"/>
    </row>
    <row r="971013" spans="6:6">
      <c r="F971013" s="94"/>
    </row>
    <row r="971014" spans="6:6">
      <c r="F971014" s="94"/>
    </row>
    <row r="971015" spans="6:6">
      <c r="F971015" s="94"/>
    </row>
    <row r="971016" spans="6:6">
      <c r="F971016" s="94"/>
    </row>
    <row r="971017" spans="6:6">
      <c r="F971017" s="94"/>
    </row>
    <row r="971018" spans="6:6">
      <c r="F971018" s="94"/>
    </row>
    <row r="971019" spans="6:6">
      <c r="F971019" s="94"/>
    </row>
    <row r="971020" spans="6:6">
      <c r="F971020" s="94"/>
    </row>
    <row r="971021" spans="6:6">
      <c r="F971021" s="94"/>
    </row>
    <row r="971022" spans="6:6">
      <c r="F971022" s="94"/>
    </row>
    <row r="971023" spans="6:6">
      <c r="F971023" s="94"/>
    </row>
    <row r="971024" spans="6:6">
      <c r="F971024" s="94"/>
    </row>
    <row r="971025" spans="6:6">
      <c r="F971025" s="94"/>
    </row>
    <row r="971026" spans="6:6">
      <c r="F971026" s="94"/>
    </row>
    <row r="971027" spans="6:6">
      <c r="F971027" s="94"/>
    </row>
    <row r="971028" spans="6:6">
      <c r="F971028" s="94"/>
    </row>
    <row r="971029" spans="6:6">
      <c r="F971029" s="94"/>
    </row>
    <row r="971030" spans="6:6">
      <c r="F971030" s="94"/>
    </row>
    <row r="971031" spans="6:6">
      <c r="F971031" s="94"/>
    </row>
    <row r="971032" spans="6:6">
      <c r="F971032" s="94"/>
    </row>
    <row r="971033" spans="6:6">
      <c r="F971033" s="94"/>
    </row>
    <row r="971034" spans="6:6">
      <c r="F971034" s="94"/>
    </row>
    <row r="971035" spans="6:6">
      <c r="F971035" s="94"/>
    </row>
    <row r="971036" spans="6:6">
      <c r="F971036" s="94"/>
    </row>
    <row r="971037" spans="6:6">
      <c r="F971037" s="94"/>
    </row>
    <row r="971038" spans="6:6">
      <c r="F971038" s="94"/>
    </row>
    <row r="971039" spans="6:6">
      <c r="F971039" s="94"/>
    </row>
    <row r="971040" spans="6:6">
      <c r="F971040" s="94"/>
    </row>
    <row r="971041" spans="6:6">
      <c r="F971041" s="94"/>
    </row>
    <row r="971042" spans="6:6">
      <c r="F971042" s="94"/>
    </row>
    <row r="971043" spans="6:6">
      <c r="F971043" s="94"/>
    </row>
    <row r="971044" spans="6:6">
      <c r="F971044" s="94"/>
    </row>
    <row r="971045" spans="6:6">
      <c r="F971045" s="94"/>
    </row>
    <row r="971046" spans="6:6">
      <c r="F971046" s="94"/>
    </row>
    <row r="971047" spans="6:6">
      <c r="F971047" s="94"/>
    </row>
    <row r="971048" spans="6:6">
      <c r="F971048" s="94"/>
    </row>
    <row r="971049" spans="6:6">
      <c r="F971049" s="94"/>
    </row>
    <row r="971050" spans="6:6">
      <c r="F971050" s="94"/>
    </row>
    <row r="971051" spans="6:6">
      <c r="F971051" s="94"/>
    </row>
    <row r="971052" spans="6:6">
      <c r="F971052" s="94"/>
    </row>
    <row r="971053" spans="6:6">
      <c r="F971053" s="94"/>
    </row>
    <row r="971054" spans="6:6">
      <c r="F971054" s="94"/>
    </row>
    <row r="971055" spans="6:6">
      <c r="F971055" s="94"/>
    </row>
    <row r="971056" spans="6:6">
      <c r="F971056" s="94"/>
    </row>
    <row r="971057" spans="6:6">
      <c r="F971057" s="94"/>
    </row>
    <row r="971058" spans="6:6">
      <c r="F971058" s="94"/>
    </row>
    <row r="971059" spans="6:6">
      <c r="F971059" s="94"/>
    </row>
    <row r="971060" spans="6:6">
      <c r="F971060" s="94"/>
    </row>
    <row r="971061" spans="6:6">
      <c r="F971061" s="94"/>
    </row>
    <row r="971062" spans="6:6">
      <c r="F971062" s="94"/>
    </row>
    <row r="971063" spans="6:6">
      <c r="F971063" s="94"/>
    </row>
    <row r="971064" spans="6:6">
      <c r="F971064" s="94"/>
    </row>
    <row r="971065" spans="6:6">
      <c r="F971065" s="94"/>
    </row>
    <row r="971066" spans="6:6">
      <c r="F971066" s="94"/>
    </row>
    <row r="971067" spans="6:6">
      <c r="F971067" s="94"/>
    </row>
    <row r="971068" spans="6:6">
      <c r="F971068" s="94"/>
    </row>
    <row r="971069" spans="6:6">
      <c r="F971069" s="94"/>
    </row>
    <row r="971070" spans="6:6">
      <c r="F971070" s="94"/>
    </row>
    <row r="971071" spans="6:6">
      <c r="F971071" s="94"/>
    </row>
    <row r="971072" spans="6:6">
      <c r="F971072" s="94"/>
    </row>
    <row r="971073" spans="6:6">
      <c r="F971073" s="94"/>
    </row>
    <row r="971074" spans="6:6">
      <c r="F971074" s="94"/>
    </row>
    <row r="971075" spans="6:6">
      <c r="F971075" s="94"/>
    </row>
    <row r="971076" spans="6:6">
      <c r="F971076" s="94"/>
    </row>
    <row r="971077" spans="6:6">
      <c r="F971077" s="94"/>
    </row>
    <row r="971078" spans="6:6">
      <c r="F971078" s="94"/>
    </row>
    <row r="971079" spans="6:6">
      <c r="F971079" s="94"/>
    </row>
    <row r="971080" spans="6:6">
      <c r="F971080" s="94"/>
    </row>
    <row r="971081" spans="6:6">
      <c r="F971081" s="94"/>
    </row>
    <row r="971082" spans="6:6">
      <c r="F971082" s="94"/>
    </row>
    <row r="971083" spans="6:6">
      <c r="F971083" s="94"/>
    </row>
    <row r="971084" spans="6:6">
      <c r="F971084" s="94"/>
    </row>
    <row r="971085" spans="6:6">
      <c r="F971085" s="94"/>
    </row>
    <row r="971086" spans="6:6">
      <c r="F971086" s="94"/>
    </row>
    <row r="971087" spans="6:6">
      <c r="F971087" s="94"/>
    </row>
    <row r="971088" spans="6:6">
      <c r="F971088" s="94"/>
    </row>
    <row r="971089" spans="6:6">
      <c r="F971089" s="94"/>
    </row>
    <row r="971090" spans="6:6">
      <c r="F971090" s="94"/>
    </row>
    <row r="971091" spans="6:6">
      <c r="F971091" s="94"/>
    </row>
    <row r="971092" spans="6:6">
      <c r="F971092" s="94"/>
    </row>
    <row r="971093" spans="6:6">
      <c r="F971093" s="94"/>
    </row>
    <row r="971094" spans="6:6">
      <c r="F971094" s="94"/>
    </row>
    <row r="971095" spans="6:6">
      <c r="F971095" s="94"/>
    </row>
    <row r="971096" spans="6:6">
      <c r="F971096" s="94"/>
    </row>
    <row r="971097" spans="6:6">
      <c r="F971097" s="94"/>
    </row>
    <row r="971098" spans="6:6">
      <c r="F971098" s="94"/>
    </row>
    <row r="971099" spans="6:6">
      <c r="F971099" s="94"/>
    </row>
    <row r="971100" spans="6:6">
      <c r="F971100" s="94"/>
    </row>
    <row r="971101" spans="6:6">
      <c r="F971101" s="94"/>
    </row>
    <row r="971102" spans="6:6">
      <c r="F971102" s="94"/>
    </row>
    <row r="971103" spans="6:6">
      <c r="F971103" s="94"/>
    </row>
    <row r="971104" spans="6:6">
      <c r="F971104" s="94"/>
    </row>
    <row r="971105" spans="6:6">
      <c r="F971105" s="94"/>
    </row>
    <row r="971106" spans="6:6">
      <c r="F971106" s="94"/>
    </row>
    <row r="971107" spans="6:6">
      <c r="F971107" s="94"/>
    </row>
    <row r="971108" spans="6:6">
      <c r="F971108" s="94"/>
    </row>
    <row r="971109" spans="6:6">
      <c r="F971109" s="94"/>
    </row>
    <row r="971110" spans="6:6">
      <c r="F971110" s="94"/>
    </row>
    <row r="971111" spans="6:6">
      <c r="F971111" s="94"/>
    </row>
    <row r="971112" spans="6:6">
      <c r="F971112" s="94"/>
    </row>
    <row r="971113" spans="6:6">
      <c r="F971113" s="94"/>
    </row>
    <row r="971114" spans="6:6">
      <c r="F971114" s="94"/>
    </row>
    <row r="971115" spans="6:6">
      <c r="F971115" s="94"/>
    </row>
    <row r="971116" spans="6:6">
      <c r="F971116" s="94"/>
    </row>
    <row r="971117" spans="6:6">
      <c r="F971117" s="94"/>
    </row>
    <row r="971118" spans="6:6">
      <c r="F971118" s="94"/>
    </row>
    <row r="971119" spans="6:6">
      <c r="F971119" s="94"/>
    </row>
    <row r="971120" spans="6:6">
      <c r="F971120" s="94"/>
    </row>
    <row r="971121" spans="6:6">
      <c r="F971121" s="94"/>
    </row>
    <row r="971122" spans="6:6">
      <c r="F971122" s="94"/>
    </row>
    <row r="971123" spans="6:6">
      <c r="F971123" s="94"/>
    </row>
    <row r="971124" spans="6:6">
      <c r="F971124" s="94"/>
    </row>
    <row r="971125" spans="6:6">
      <c r="F971125" s="94"/>
    </row>
    <row r="971126" spans="6:6">
      <c r="F971126" s="94"/>
    </row>
    <row r="971127" spans="6:6">
      <c r="F971127" s="94"/>
    </row>
    <row r="971128" spans="6:6">
      <c r="F971128" s="94"/>
    </row>
    <row r="971129" spans="6:6">
      <c r="F971129" s="94"/>
    </row>
    <row r="971130" spans="6:6">
      <c r="F971130" s="94"/>
    </row>
    <row r="971131" spans="6:6">
      <c r="F971131" s="94"/>
    </row>
    <row r="971132" spans="6:6">
      <c r="F971132" s="94"/>
    </row>
    <row r="971133" spans="6:6">
      <c r="F971133" s="94"/>
    </row>
    <row r="971134" spans="6:6">
      <c r="F971134" s="94"/>
    </row>
    <row r="971135" spans="6:6">
      <c r="F971135" s="94"/>
    </row>
    <row r="971136" spans="6:6">
      <c r="F971136" s="94"/>
    </row>
    <row r="971137" spans="6:6">
      <c r="F971137" s="94"/>
    </row>
    <row r="971138" spans="6:6">
      <c r="F971138" s="94"/>
    </row>
    <row r="971139" spans="6:6">
      <c r="F971139" s="94"/>
    </row>
    <row r="971140" spans="6:6">
      <c r="F971140" s="94"/>
    </row>
    <row r="971141" spans="6:6">
      <c r="F971141" s="94"/>
    </row>
    <row r="971142" spans="6:6">
      <c r="F971142" s="94"/>
    </row>
    <row r="971143" spans="6:6">
      <c r="F971143" s="94"/>
    </row>
    <row r="971144" spans="6:6">
      <c r="F971144" s="94"/>
    </row>
    <row r="971145" spans="6:6">
      <c r="F971145" s="94"/>
    </row>
    <row r="971146" spans="6:6">
      <c r="F971146" s="94"/>
    </row>
    <row r="971147" spans="6:6">
      <c r="F971147" s="94"/>
    </row>
    <row r="971148" spans="6:6">
      <c r="F971148" s="94"/>
    </row>
    <row r="971149" spans="6:6">
      <c r="F971149" s="94"/>
    </row>
    <row r="971150" spans="6:6">
      <c r="F971150" s="94"/>
    </row>
    <row r="971151" spans="6:6">
      <c r="F971151" s="94"/>
    </row>
    <row r="971152" spans="6:6">
      <c r="F971152" s="94"/>
    </row>
    <row r="971153" spans="6:6">
      <c r="F971153" s="94"/>
    </row>
    <row r="971154" spans="6:6">
      <c r="F971154" s="94"/>
    </row>
    <row r="971155" spans="6:6">
      <c r="F971155" s="94"/>
    </row>
    <row r="971156" spans="6:6">
      <c r="F971156" s="94"/>
    </row>
    <row r="971157" spans="6:6">
      <c r="F971157" s="94"/>
    </row>
    <row r="971158" spans="6:6">
      <c r="F971158" s="94"/>
    </row>
    <row r="971159" spans="6:6">
      <c r="F971159" s="94"/>
    </row>
    <row r="971160" spans="6:6">
      <c r="F971160" s="94"/>
    </row>
    <row r="971161" spans="6:6">
      <c r="F971161" s="94"/>
    </row>
    <row r="971162" spans="6:6">
      <c r="F971162" s="94"/>
    </row>
    <row r="971163" spans="6:6">
      <c r="F971163" s="94"/>
    </row>
    <row r="971164" spans="6:6">
      <c r="F971164" s="94"/>
    </row>
    <row r="971165" spans="6:6">
      <c r="F971165" s="94"/>
    </row>
    <row r="971166" spans="6:6">
      <c r="F971166" s="94"/>
    </row>
    <row r="971167" spans="6:6">
      <c r="F971167" s="94"/>
    </row>
    <row r="971168" spans="6:6">
      <c r="F971168" s="94"/>
    </row>
    <row r="971169" spans="6:6">
      <c r="F971169" s="94"/>
    </row>
    <row r="971170" spans="6:6">
      <c r="F971170" s="94"/>
    </row>
    <row r="971171" spans="6:6">
      <c r="F971171" s="94"/>
    </row>
    <row r="971172" spans="6:6">
      <c r="F971172" s="94"/>
    </row>
    <row r="971173" spans="6:6">
      <c r="F971173" s="94"/>
    </row>
    <row r="971174" spans="6:6">
      <c r="F971174" s="94"/>
    </row>
    <row r="971175" spans="6:6">
      <c r="F971175" s="94"/>
    </row>
    <row r="971176" spans="6:6">
      <c r="F971176" s="94"/>
    </row>
    <row r="971177" spans="6:6">
      <c r="F971177" s="94"/>
    </row>
    <row r="971178" spans="6:6">
      <c r="F971178" s="94"/>
    </row>
    <row r="971179" spans="6:6">
      <c r="F971179" s="94"/>
    </row>
    <row r="971180" spans="6:6">
      <c r="F971180" s="94"/>
    </row>
    <row r="971181" spans="6:6">
      <c r="F971181" s="94"/>
    </row>
    <row r="971182" spans="6:6">
      <c r="F971182" s="94"/>
    </row>
    <row r="971183" spans="6:6">
      <c r="F971183" s="94"/>
    </row>
    <row r="971184" spans="6:6">
      <c r="F971184" s="94"/>
    </row>
    <row r="971185" spans="6:6">
      <c r="F971185" s="94"/>
    </row>
    <row r="971186" spans="6:6">
      <c r="F971186" s="94"/>
    </row>
    <row r="971187" spans="6:6">
      <c r="F971187" s="94"/>
    </row>
    <row r="971188" spans="6:6">
      <c r="F971188" s="94"/>
    </row>
    <row r="971189" spans="6:6">
      <c r="F971189" s="94"/>
    </row>
    <row r="971190" spans="6:6">
      <c r="F971190" s="94"/>
    </row>
    <row r="971191" spans="6:6">
      <c r="F971191" s="94"/>
    </row>
    <row r="971192" spans="6:6">
      <c r="F971192" s="94"/>
    </row>
    <row r="971193" spans="6:6">
      <c r="F971193" s="94"/>
    </row>
    <row r="971194" spans="6:6">
      <c r="F971194" s="94"/>
    </row>
    <row r="971195" spans="6:6">
      <c r="F971195" s="94"/>
    </row>
    <row r="971196" spans="6:6">
      <c r="F971196" s="94"/>
    </row>
    <row r="971197" spans="6:6">
      <c r="F971197" s="94"/>
    </row>
    <row r="971198" spans="6:6">
      <c r="F971198" s="94"/>
    </row>
    <row r="971199" spans="6:6">
      <c r="F971199" s="94"/>
    </row>
    <row r="971200" spans="6:6">
      <c r="F971200" s="94"/>
    </row>
    <row r="971201" spans="6:6">
      <c r="F971201" s="94"/>
    </row>
    <row r="971202" spans="6:6">
      <c r="F971202" s="94"/>
    </row>
    <row r="971203" spans="6:6">
      <c r="F971203" s="94"/>
    </row>
    <row r="971204" spans="6:6">
      <c r="F971204" s="94"/>
    </row>
    <row r="971205" spans="6:6">
      <c r="F971205" s="94"/>
    </row>
    <row r="971206" spans="6:6">
      <c r="F971206" s="94"/>
    </row>
    <row r="971207" spans="6:6">
      <c r="F971207" s="94"/>
    </row>
    <row r="971208" spans="6:6">
      <c r="F971208" s="94"/>
    </row>
    <row r="971209" spans="6:6">
      <c r="F971209" s="94"/>
    </row>
    <row r="971210" spans="6:6">
      <c r="F971210" s="94"/>
    </row>
    <row r="971211" spans="6:6">
      <c r="F971211" s="94"/>
    </row>
    <row r="971212" spans="6:6">
      <c r="F971212" s="94"/>
    </row>
    <row r="971213" spans="6:6">
      <c r="F971213" s="94"/>
    </row>
    <row r="971214" spans="6:6">
      <c r="F971214" s="94"/>
    </row>
    <row r="971215" spans="6:6">
      <c r="F971215" s="94"/>
    </row>
    <row r="971216" spans="6:6">
      <c r="F971216" s="94"/>
    </row>
    <row r="971217" spans="6:6">
      <c r="F971217" s="94"/>
    </row>
    <row r="971218" spans="6:6">
      <c r="F971218" s="94"/>
    </row>
    <row r="971219" spans="6:6">
      <c r="F971219" s="94"/>
    </row>
    <row r="971220" spans="6:6">
      <c r="F971220" s="94"/>
    </row>
    <row r="971221" spans="6:6">
      <c r="F971221" s="94"/>
    </row>
    <row r="971222" spans="6:6">
      <c r="F971222" s="94"/>
    </row>
    <row r="971223" spans="6:6">
      <c r="F971223" s="94"/>
    </row>
    <row r="971224" spans="6:6">
      <c r="F971224" s="94"/>
    </row>
    <row r="971225" spans="6:6">
      <c r="F971225" s="94"/>
    </row>
    <row r="971226" spans="6:6">
      <c r="F971226" s="94"/>
    </row>
    <row r="971227" spans="6:6">
      <c r="F971227" s="94"/>
    </row>
    <row r="971228" spans="6:6">
      <c r="F971228" s="94"/>
    </row>
    <row r="971229" spans="6:6">
      <c r="F971229" s="94"/>
    </row>
    <row r="971230" spans="6:6">
      <c r="F971230" s="94"/>
    </row>
    <row r="971231" spans="6:6">
      <c r="F971231" s="94"/>
    </row>
    <row r="971232" spans="6:6">
      <c r="F971232" s="94"/>
    </row>
    <row r="971233" spans="6:6">
      <c r="F971233" s="94"/>
    </row>
    <row r="971234" spans="6:6">
      <c r="F971234" s="94"/>
    </row>
    <row r="971235" spans="6:6">
      <c r="F971235" s="94"/>
    </row>
    <row r="971236" spans="6:6">
      <c r="F971236" s="94"/>
    </row>
    <row r="971237" spans="6:6">
      <c r="F971237" s="94"/>
    </row>
    <row r="971238" spans="6:6">
      <c r="F971238" s="94"/>
    </row>
    <row r="971239" spans="6:6">
      <c r="F971239" s="94"/>
    </row>
    <row r="971240" spans="6:6">
      <c r="F971240" s="94"/>
    </row>
    <row r="971241" spans="6:6">
      <c r="F971241" s="94"/>
    </row>
    <row r="971242" spans="6:6">
      <c r="F971242" s="94"/>
    </row>
    <row r="971243" spans="6:6">
      <c r="F971243" s="94"/>
    </row>
    <row r="971244" spans="6:6">
      <c r="F971244" s="94"/>
    </row>
    <row r="971245" spans="6:6">
      <c r="F971245" s="94"/>
    </row>
    <row r="971246" spans="6:6">
      <c r="F971246" s="94"/>
    </row>
    <row r="971247" spans="6:6">
      <c r="F971247" s="94"/>
    </row>
    <row r="971248" spans="6:6">
      <c r="F971248" s="94"/>
    </row>
    <row r="971249" spans="6:6">
      <c r="F971249" s="94"/>
    </row>
    <row r="971250" spans="6:6">
      <c r="F971250" s="94"/>
    </row>
    <row r="971251" spans="6:6">
      <c r="F971251" s="94"/>
    </row>
    <row r="971252" spans="6:6">
      <c r="F971252" s="94"/>
    </row>
    <row r="971253" spans="6:6">
      <c r="F971253" s="94"/>
    </row>
    <row r="971254" spans="6:6">
      <c r="F971254" s="94"/>
    </row>
    <row r="971255" spans="6:6">
      <c r="F971255" s="94"/>
    </row>
    <row r="971256" spans="6:6">
      <c r="F971256" s="94"/>
    </row>
    <row r="971257" spans="6:6">
      <c r="F971257" s="94"/>
    </row>
    <row r="971258" spans="6:6">
      <c r="F971258" s="94"/>
    </row>
    <row r="971259" spans="6:6">
      <c r="F971259" s="94"/>
    </row>
    <row r="971260" spans="6:6">
      <c r="F971260" s="94"/>
    </row>
    <row r="971261" spans="6:6">
      <c r="F971261" s="94"/>
    </row>
    <row r="971262" spans="6:6">
      <c r="F971262" s="94"/>
    </row>
    <row r="971263" spans="6:6">
      <c r="F971263" s="94"/>
    </row>
    <row r="971264" spans="6:6">
      <c r="F971264" s="94"/>
    </row>
    <row r="971265" spans="6:6">
      <c r="F971265" s="94"/>
    </row>
    <row r="971266" spans="6:6">
      <c r="F971266" s="94"/>
    </row>
    <row r="971267" spans="6:6">
      <c r="F971267" s="94"/>
    </row>
    <row r="971268" spans="6:6">
      <c r="F971268" s="94"/>
    </row>
    <row r="971269" spans="6:6">
      <c r="F971269" s="94"/>
    </row>
    <row r="971270" spans="6:6">
      <c r="F971270" s="94"/>
    </row>
    <row r="971271" spans="6:6">
      <c r="F971271" s="94"/>
    </row>
    <row r="971272" spans="6:6">
      <c r="F971272" s="94"/>
    </row>
    <row r="971273" spans="6:6">
      <c r="F971273" s="94"/>
    </row>
    <row r="971274" spans="6:6">
      <c r="F971274" s="94"/>
    </row>
    <row r="971275" spans="6:6">
      <c r="F971275" s="94"/>
    </row>
    <row r="971276" spans="6:6">
      <c r="F971276" s="94"/>
    </row>
    <row r="971277" spans="6:6">
      <c r="F971277" s="94"/>
    </row>
    <row r="971278" spans="6:6">
      <c r="F971278" s="94"/>
    </row>
    <row r="971279" spans="6:6">
      <c r="F971279" s="94"/>
    </row>
    <row r="971280" spans="6:6">
      <c r="F971280" s="94"/>
    </row>
    <row r="971281" spans="6:6">
      <c r="F971281" s="94"/>
    </row>
    <row r="971282" spans="6:6">
      <c r="F971282" s="94"/>
    </row>
    <row r="971283" spans="6:6">
      <c r="F971283" s="94"/>
    </row>
    <row r="971284" spans="6:6">
      <c r="F971284" s="94"/>
    </row>
    <row r="971285" spans="6:6">
      <c r="F971285" s="94"/>
    </row>
    <row r="971286" spans="6:6">
      <c r="F971286" s="94"/>
    </row>
    <row r="971287" spans="6:6">
      <c r="F971287" s="94"/>
    </row>
    <row r="971288" spans="6:6">
      <c r="F971288" s="94"/>
    </row>
    <row r="971289" spans="6:6">
      <c r="F971289" s="94"/>
    </row>
    <row r="971290" spans="6:6">
      <c r="F971290" s="94"/>
    </row>
    <row r="971291" spans="6:6">
      <c r="F971291" s="94"/>
    </row>
    <row r="971292" spans="6:6">
      <c r="F971292" s="94"/>
    </row>
    <row r="971293" spans="6:6">
      <c r="F971293" s="94"/>
    </row>
    <row r="971294" spans="6:6">
      <c r="F971294" s="94"/>
    </row>
    <row r="971295" spans="6:6">
      <c r="F971295" s="94"/>
    </row>
    <row r="971296" spans="6:6">
      <c r="F971296" s="94"/>
    </row>
    <row r="971297" spans="6:6">
      <c r="F971297" s="94"/>
    </row>
    <row r="971298" spans="6:6">
      <c r="F971298" s="94"/>
    </row>
    <row r="971299" spans="6:6">
      <c r="F971299" s="94"/>
    </row>
    <row r="971300" spans="6:6">
      <c r="F971300" s="94"/>
    </row>
    <row r="971301" spans="6:6">
      <c r="F971301" s="94"/>
    </row>
    <row r="971302" spans="6:6">
      <c r="F971302" s="94"/>
    </row>
    <row r="971303" spans="6:6">
      <c r="F971303" s="94"/>
    </row>
    <row r="971304" spans="6:6">
      <c r="F971304" s="94"/>
    </row>
    <row r="971305" spans="6:6">
      <c r="F971305" s="94"/>
    </row>
    <row r="971306" spans="6:6">
      <c r="F971306" s="94"/>
    </row>
    <row r="971307" spans="6:6">
      <c r="F971307" s="94"/>
    </row>
    <row r="971308" spans="6:6">
      <c r="F971308" s="94"/>
    </row>
    <row r="971309" spans="6:6">
      <c r="F971309" s="94"/>
    </row>
    <row r="971310" spans="6:6">
      <c r="F971310" s="94"/>
    </row>
    <row r="971311" spans="6:6">
      <c r="F971311" s="94"/>
    </row>
    <row r="971312" spans="6:6">
      <c r="F971312" s="94"/>
    </row>
    <row r="971313" spans="6:6">
      <c r="F971313" s="94"/>
    </row>
    <row r="971314" spans="6:6">
      <c r="F971314" s="94"/>
    </row>
    <row r="971315" spans="6:6">
      <c r="F971315" s="94"/>
    </row>
    <row r="971316" spans="6:6">
      <c r="F971316" s="94"/>
    </row>
    <row r="971317" spans="6:6">
      <c r="F971317" s="94"/>
    </row>
    <row r="971318" spans="6:6">
      <c r="F971318" s="94"/>
    </row>
    <row r="971319" spans="6:6">
      <c r="F971319" s="94"/>
    </row>
    <row r="971320" spans="6:6">
      <c r="F971320" s="94"/>
    </row>
    <row r="971321" spans="6:6">
      <c r="F971321" s="94"/>
    </row>
    <row r="971322" spans="6:6">
      <c r="F971322" s="94"/>
    </row>
    <row r="971323" spans="6:6">
      <c r="F971323" s="94"/>
    </row>
    <row r="971324" spans="6:6">
      <c r="F971324" s="94"/>
    </row>
    <row r="971325" spans="6:6">
      <c r="F971325" s="94"/>
    </row>
    <row r="971326" spans="6:6">
      <c r="F971326" s="94"/>
    </row>
    <row r="971327" spans="6:6">
      <c r="F971327" s="94"/>
    </row>
    <row r="971328" spans="6:6">
      <c r="F971328" s="94"/>
    </row>
    <row r="971329" spans="6:6">
      <c r="F971329" s="94"/>
    </row>
    <row r="971330" spans="6:6">
      <c r="F971330" s="94"/>
    </row>
    <row r="971331" spans="6:6">
      <c r="F971331" s="94"/>
    </row>
    <row r="971332" spans="6:6">
      <c r="F971332" s="94"/>
    </row>
    <row r="971333" spans="6:6">
      <c r="F971333" s="94"/>
    </row>
    <row r="971334" spans="6:6">
      <c r="F971334" s="94"/>
    </row>
    <row r="971335" spans="6:6">
      <c r="F971335" s="94"/>
    </row>
    <row r="971336" spans="6:6">
      <c r="F971336" s="94"/>
    </row>
    <row r="971337" spans="6:6">
      <c r="F971337" s="94"/>
    </row>
    <row r="971338" spans="6:6">
      <c r="F971338" s="94"/>
    </row>
    <row r="971339" spans="6:6">
      <c r="F971339" s="94"/>
    </row>
    <row r="971340" spans="6:6">
      <c r="F971340" s="94"/>
    </row>
    <row r="971341" spans="6:6">
      <c r="F971341" s="94"/>
    </row>
    <row r="971342" spans="6:6">
      <c r="F971342" s="94"/>
    </row>
    <row r="971343" spans="6:6">
      <c r="F971343" s="94"/>
    </row>
    <row r="971344" spans="6:6">
      <c r="F971344" s="94"/>
    </row>
    <row r="971345" spans="6:6">
      <c r="F971345" s="94"/>
    </row>
    <row r="971346" spans="6:6">
      <c r="F971346" s="94"/>
    </row>
    <row r="971347" spans="6:6">
      <c r="F971347" s="94"/>
    </row>
    <row r="971348" spans="6:6">
      <c r="F971348" s="94"/>
    </row>
    <row r="971349" spans="6:6">
      <c r="F971349" s="94"/>
    </row>
    <row r="971350" spans="6:6">
      <c r="F971350" s="94"/>
    </row>
    <row r="971351" spans="6:6">
      <c r="F971351" s="94"/>
    </row>
    <row r="971352" spans="6:6">
      <c r="F971352" s="94"/>
    </row>
    <row r="971353" spans="6:6">
      <c r="F971353" s="94"/>
    </row>
    <row r="971354" spans="6:6">
      <c r="F971354" s="94"/>
    </row>
    <row r="971355" spans="6:6">
      <c r="F971355" s="94"/>
    </row>
    <row r="971356" spans="6:6">
      <c r="F971356" s="94"/>
    </row>
    <row r="971357" spans="6:6">
      <c r="F971357" s="94"/>
    </row>
    <row r="971358" spans="6:6">
      <c r="F971358" s="94"/>
    </row>
    <row r="971359" spans="6:6">
      <c r="F971359" s="94"/>
    </row>
    <row r="971360" spans="6:6">
      <c r="F971360" s="94"/>
    </row>
    <row r="971361" spans="6:6">
      <c r="F971361" s="94"/>
    </row>
    <row r="971362" spans="6:6">
      <c r="F971362" s="94"/>
    </row>
    <row r="971363" spans="6:6">
      <c r="F971363" s="94"/>
    </row>
    <row r="971364" spans="6:6">
      <c r="F971364" s="94"/>
    </row>
    <row r="971365" spans="6:6">
      <c r="F971365" s="94"/>
    </row>
    <row r="971366" spans="6:6">
      <c r="F971366" s="94"/>
    </row>
    <row r="971367" spans="6:6">
      <c r="F971367" s="94"/>
    </row>
    <row r="971368" spans="6:6">
      <c r="F971368" s="94"/>
    </row>
    <row r="971369" spans="6:6">
      <c r="F971369" s="94"/>
    </row>
    <row r="971370" spans="6:6">
      <c r="F971370" s="94"/>
    </row>
    <row r="971371" spans="6:6">
      <c r="F971371" s="94"/>
    </row>
    <row r="971372" spans="6:6">
      <c r="F971372" s="94"/>
    </row>
    <row r="971373" spans="6:6">
      <c r="F971373" s="94"/>
    </row>
    <row r="971374" spans="6:6">
      <c r="F971374" s="94"/>
    </row>
    <row r="971375" spans="6:6">
      <c r="F971375" s="94"/>
    </row>
    <row r="971376" spans="6:6">
      <c r="F971376" s="94"/>
    </row>
    <row r="971377" spans="6:6">
      <c r="F971377" s="94"/>
    </row>
    <row r="971378" spans="6:6">
      <c r="F971378" s="94"/>
    </row>
    <row r="971379" spans="6:6">
      <c r="F971379" s="94"/>
    </row>
    <row r="971380" spans="6:6">
      <c r="F971380" s="94"/>
    </row>
    <row r="971381" spans="6:6">
      <c r="F971381" s="94"/>
    </row>
    <row r="971382" spans="6:6">
      <c r="F971382" s="94"/>
    </row>
    <row r="971383" spans="6:6">
      <c r="F971383" s="94"/>
    </row>
    <row r="971384" spans="6:6">
      <c r="F971384" s="94"/>
    </row>
    <row r="971385" spans="6:6">
      <c r="F971385" s="94"/>
    </row>
    <row r="971386" spans="6:6">
      <c r="F971386" s="94"/>
    </row>
    <row r="971387" spans="6:6">
      <c r="F971387" s="94"/>
    </row>
    <row r="971388" spans="6:6">
      <c r="F971388" s="94"/>
    </row>
    <row r="971389" spans="6:6">
      <c r="F971389" s="94"/>
    </row>
    <row r="971390" spans="6:6">
      <c r="F971390" s="94"/>
    </row>
    <row r="971391" spans="6:6">
      <c r="F971391" s="94"/>
    </row>
    <row r="971392" spans="6:6">
      <c r="F971392" s="94"/>
    </row>
    <row r="971393" spans="6:6">
      <c r="F971393" s="94"/>
    </row>
    <row r="971394" spans="6:6">
      <c r="F971394" s="94"/>
    </row>
    <row r="971395" spans="6:6">
      <c r="F971395" s="94"/>
    </row>
    <row r="971396" spans="6:6">
      <c r="F971396" s="94"/>
    </row>
    <row r="971397" spans="6:6">
      <c r="F971397" s="94"/>
    </row>
    <row r="971398" spans="6:6">
      <c r="F971398" s="94"/>
    </row>
    <row r="971399" spans="6:6">
      <c r="F971399" s="94"/>
    </row>
    <row r="971400" spans="6:6">
      <c r="F971400" s="94"/>
    </row>
    <row r="971401" spans="6:6">
      <c r="F971401" s="94"/>
    </row>
    <row r="971402" spans="6:6">
      <c r="F971402" s="94"/>
    </row>
    <row r="971403" spans="6:6">
      <c r="F971403" s="94"/>
    </row>
    <row r="971404" spans="6:6">
      <c r="F971404" s="94"/>
    </row>
    <row r="971405" spans="6:6">
      <c r="F971405" s="94"/>
    </row>
    <row r="971406" spans="6:6">
      <c r="F971406" s="94"/>
    </row>
    <row r="971407" spans="6:6">
      <c r="F971407" s="94"/>
    </row>
    <row r="971408" spans="6:6">
      <c r="F971408" s="94"/>
    </row>
    <row r="971409" spans="6:6">
      <c r="F971409" s="94"/>
    </row>
    <row r="971410" spans="6:6">
      <c r="F971410" s="94"/>
    </row>
    <row r="971411" spans="6:6">
      <c r="F971411" s="94"/>
    </row>
    <row r="971412" spans="6:6">
      <c r="F971412" s="94"/>
    </row>
    <row r="971413" spans="6:6">
      <c r="F971413" s="94"/>
    </row>
    <row r="971414" spans="6:6">
      <c r="F971414" s="94"/>
    </row>
    <row r="971415" spans="6:6">
      <c r="F971415" s="94"/>
    </row>
    <row r="971416" spans="6:6">
      <c r="F971416" s="94"/>
    </row>
    <row r="971417" spans="6:6">
      <c r="F971417" s="94"/>
    </row>
    <row r="971418" spans="6:6">
      <c r="F971418" s="94"/>
    </row>
    <row r="971419" spans="6:6">
      <c r="F971419" s="94"/>
    </row>
    <row r="971420" spans="6:6">
      <c r="F971420" s="94"/>
    </row>
    <row r="971421" spans="6:6">
      <c r="F971421" s="94"/>
    </row>
    <row r="971422" spans="6:6">
      <c r="F971422" s="94"/>
    </row>
    <row r="971423" spans="6:6">
      <c r="F971423" s="94"/>
    </row>
    <row r="971424" spans="6:6">
      <c r="F971424" s="94"/>
    </row>
    <row r="971425" spans="6:6">
      <c r="F971425" s="94"/>
    </row>
    <row r="971426" spans="6:6">
      <c r="F971426" s="94"/>
    </row>
    <row r="971427" spans="6:6">
      <c r="F971427" s="94"/>
    </row>
    <row r="971428" spans="6:6">
      <c r="F971428" s="94"/>
    </row>
    <row r="971429" spans="6:6">
      <c r="F971429" s="94"/>
    </row>
    <row r="971430" spans="6:6">
      <c r="F971430" s="94"/>
    </row>
    <row r="971431" spans="6:6">
      <c r="F971431" s="94"/>
    </row>
    <row r="971432" spans="6:6">
      <c r="F971432" s="94"/>
    </row>
    <row r="971433" spans="6:6">
      <c r="F971433" s="94"/>
    </row>
    <row r="971434" spans="6:6">
      <c r="F971434" s="94"/>
    </row>
    <row r="971435" spans="6:6">
      <c r="F971435" s="94"/>
    </row>
    <row r="971436" spans="6:6">
      <c r="F971436" s="94"/>
    </row>
    <row r="971437" spans="6:6">
      <c r="F971437" s="94"/>
    </row>
    <row r="971438" spans="6:6">
      <c r="F971438" s="94"/>
    </row>
    <row r="971439" spans="6:6">
      <c r="F971439" s="94"/>
    </row>
    <row r="971440" spans="6:6">
      <c r="F971440" s="94"/>
    </row>
    <row r="971441" spans="6:6">
      <c r="F971441" s="94"/>
    </row>
    <row r="971442" spans="6:6">
      <c r="F971442" s="94"/>
    </row>
    <row r="971443" spans="6:6">
      <c r="F971443" s="94"/>
    </row>
    <row r="971444" spans="6:6">
      <c r="F971444" s="94"/>
    </row>
    <row r="971445" spans="6:6">
      <c r="F971445" s="94"/>
    </row>
    <row r="971446" spans="6:6">
      <c r="F971446" s="94"/>
    </row>
    <row r="971447" spans="6:6">
      <c r="F971447" s="94"/>
    </row>
    <row r="971448" spans="6:6">
      <c r="F971448" s="94"/>
    </row>
    <row r="971449" spans="6:6">
      <c r="F971449" s="94"/>
    </row>
    <row r="971450" spans="6:6">
      <c r="F971450" s="94"/>
    </row>
    <row r="971451" spans="6:6">
      <c r="F971451" s="94"/>
    </row>
    <row r="971452" spans="6:6">
      <c r="F971452" s="94"/>
    </row>
    <row r="971453" spans="6:6">
      <c r="F971453" s="94"/>
    </row>
    <row r="971454" spans="6:6">
      <c r="F971454" s="94"/>
    </row>
    <row r="971455" spans="6:6">
      <c r="F971455" s="94"/>
    </row>
    <row r="971456" spans="6:6">
      <c r="F971456" s="94"/>
    </row>
    <row r="971457" spans="6:6">
      <c r="F971457" s="94"/>
    </row>
    <row r="971458" spans="6:6">
      <c r="F971458" s="94"/>
    </row>
    <row r="971459" spans="6:6">
      <c r="F971459" s="94"/>
    </row>
    <row r="971460" spans="6:6">
      <c r="F971460" s="94"/>
    </row>
    <row r="971461" spans="6:6">
      <c r="F971461" s="94"/>
    </row>
    <row r="971462" spans="6:6">
      <c r="F971462" s="94"/>
    </row>
    <row r="971463" spans="6:6">
      <c r="F971463" s="94"/>
    </row>
    <row r="971464" spans="6:6">
      <c r="F971464" s="94"/>
    </row>
    <row r="971465" spans="6:6">
      <c r="F971465" s="94"/>
    </row>
    <row r="971466" spans="6:6">
      <c r="F971466" s="94"/>
    </row>
    <row r="971467" spans="6:6">
      <c r="F971467" s="94"/>
    </row>
    <row r="971468" spans="6:6">
      <c r="F971468" s="94"/>
    </row>
    <row r="971469" spans="6:6">
      <c r="F971469" s="94"/>
    </row>
    <row r="971470" spans="6:6">
      <c r="F971470" s="94"/>
    </row>
    <row r="971471" spans="6:6">
      <c r="F971471" s="94"/>
    </row>
    <row r="971472" spans="6:6">
      <c r="F971472" s="94"/>
    </row>
    <row r="971473" spans="6:6">
      <c r="F971473" s="94"/>
    </row>
    <row r="971474" spans="6:6">
      <c r="F971474" s="94"/>
    </row>
    <row r="971475" spans="6:6">
      <c r="F971475" s="94"/>
    </row>
    <row r="971476" spans="6:6">
      <c r="F971476" s="94"/>
    </row>
    <row r="971477" spans="6:6">
      <c r="F971477" s="94"/>
    </row>
    <row r="971478" spans="6:6">
      <c r="F971478" s="94"/>
    </row>
    <row r="971479" spans="6:6">
      <c r="F971479" s="94"/>
    </row>
    <row r="971480" spans="6:6">
      <c r="F971480" s="94"/>
    </row>
    <row r="971481" spans="6:6">
      <c r="F971481" s="94"/>
    </row>
    <row r="971482" spans="6:6">
      <c r="F971482" s="94"/>
    </row>
    <row r="971483" spans="6:6">
      <c r="F971483" s="94"/>
    </row>
    <row r="971484" spans="6:6">
      <c r="F971484" s="94"/>
    </row>
    <row r="971485" spans="6:6">
      <c r="F971485" s="94"/>
    </row>
    <row r="971486" spans="6:6">
      <c r="F971486" s="94"/>
    </row>
    <row r="971487" spans="6:6">
      <c r="F971487" s="94"/>
    </row>
    <row r="971488" spans="6:6">
      <c r="F971488" s="94"/>
    </row>
    <row r="971489" spans="6:6">
      <c r="F971489" s="94"/>
    </row>
    <row r="971490" spans="6:6">
      <c r="F971490" s="94"/>
    </row>
    <row r="971491" spans="6:6">
      <c r="F971491" s="94"/>
    </row>
    <row r="971492" spans="6:6">
      <c r="F971492" s="94"/>
    </row>
    <row r="971493" spans="6:6">
      <c r="F971493" s="94"/>
    </row>
    <row r="971494" spans="6:6">
      <c r="F971494" s="94"/>
    </row>
    <row r="971495" spans="6:6">
      <c r="F971495" s="94"/>
    </row>
    <row r="971496" spans="6:6">
      <c r="F971496" s="94"/>
    </row>
    <row r="971497" spans="6:6">
      <c r="F971497" s="94"/>
    </row>
    <row r="971498" spans="6:6">
      <c r="F971498" s="94"/>
    </row>
    <row r="971499" spans="6:6">
      <c r="F971499" s="94"/>
    </row>
    <row r="971500" spans="6:6">
      <c r="F971500" s="94"/>
    </row>
    <row r="971501" spans="6:6">
      <c r="F971501" s="94"/>
    </row>
    <row r="971502" spans="6:6">
      <c r="F971502" s="94"/>
    </row>
    <row r="971503" spans="6:6">
      <c r="F971503" s="94"/>
    </row>
    <row r="971504" spans="6:6">
      <c r="F971504" s="94"/>
    </row>
    <row r="971505" spans="6:6">
      <c r="F971505" s="94"/>
    </row>
    <row r="971506" spans="6:6">
      <c r="F971506" s="94"/>
    </row>
    <row r="971507" spans="6:6">
      <c r="F971507" s="94"/>
    </row>
    <row r="971508" spans="6:6">
      <c r="F971508" s="94"/>
    </row>
    <row r="971509" spans="6:6">
      <c r="F971509" s="94"/>
    </row>
    <row r="971510" spans="6:6">
      <c r="F971510" s="94"/>
    </row>
    <row r="971511" spans="6:6">
      <c r="F971511" s="94"/>
    </row>
    <row r="971512" spans="6:6">
      <c r="F971512" s="94"/>
    </row>
    <row r="971513" spans="6:6">
      <c r="F971513" s="94"/>
    </row>
    <row r="971514" spans="6:6">
      <c r="F971514" s="94"/>
    </row>
    <row r="971515" spans="6:6">
      <c r="F971515" s="94"/>
    </row>
    <row r="971516" spans="6:6">
      <c r="F971516" s="94"/>
    </row>
    <row r="971517" spans="6:6">
      <c r="F971517" s="94"/>
    </row>
    <row r="971518" spans="6:6">
      <c r="F971518" s="94"/>
    </row>
    <row r="971519" spans="6:6">
      <c r="F971519" s="94"/>
    </row>
    <row r="971520" spans="6:6">
      <c r="F971520" s="94"/>
    </row>
    <row r="971521" spans="6:6">
      <c r="F971521" s="94"/>
    </row>
    <row r="971522" spans="6:6">
      <c r="F971522" s="94"/>
    </row>
    <row r="971523" spans="6:6">
      <c r="F971523" s="94"/>
    </row>
    <row r="971524" spans="6:6">
      <c r="F971524" s="94"/>
    </row>
    <row r="971525" spans="6:6">
      <c r="F971525" s="94"/>
    </row>
    <row r="971526" spans="6:6">
      <c r="F971526" s="94"/>
    </row>
    <row r="971527" spans="6:6">
      <c r="F971527" s="94"/>
    </row>
    <row r="971528" spans="6:6">
      <c r="F971528" s="94"/>
    </row>
    <row r="971529" spans="6:6">
      <c r="F971529" s="94"/>
    </row>
    <row r="971530" spans="6:6">
      <c r="F971530" s="94"/>
    </row>
    <row r="971531" spans="6:6">
      <c r="F971531" s="94"/>
    </row>
    <row r="971532" spans="6:6">
      <c r="F971532" s="94"/>
    </row>
    <row r="971533" spans="6:6">
      <c r="F971533" s="94"/>
    </row>
    <row r="971534" spans="6:6">
      <c r="F971534" s="94"/>
    </row>
    <row r="971535" spans="6:6">
      <c r="F971535" s="94"/>
    </row>
    <row r="971536" spans="6:6">
      <c r="F971536" s="94"/>
    </row>
    <row r="971537" spans="6:6">
      <c r="F971537" s="94"/>
    </row>
    <row r="971538" spans="6:6">
      <c r="F971538" s="94"/>
    </row>
    <row r="971539" spans="6:6">
      <c r="F971539" s="94"/>
    </row>
    <row r="971540" spans="6:6">
      <c r="F971540" s="94"/>
    </row>
    <row r="971541" spans="6:6">
      <c r="F971541" s="94"/>
    </row>
    <row r="971542" spans="6:6">
      <c r="F971542" s="94"/>
    </row>
    <row r="971543" spans="6:6">
      <c r="F971543" s="94"/>
    </row>
    <row r="971544" spans="6:6">
      <c r="F971544" s="94"/>
    </row>
    <row r="971545" spans="6:6">
      <c r="F971545" s="94"/>
    </row>
    <row r="971546" spans="6:6">
      <c r="F971546" s="94"/>
    </row>
    <row r="971547" spans="6:6">
      <c r="F971547" s="94"/>
    </row>
    <row r="971548" spans="6:6">
      <c r="F971548" s="94"/>
    </row>
    <row r="971549" spans="6:6">
      <c r="F971549" s="94"/>
    </row>
    <row r="971550" spans="6:6">
      <c r="F971550" s="94"/>
    </row>
    <row r="971551" spans="6:6">
      <c r="F971551" s="94"/>
    </row>
    <row r="971552" spans="6:6">
      <c r="F971552" s="94"/>
    </row>
    <row r="971553" spans="6:6">
      <c r="F971553" s="94"/>
    </row>
    <row r="971554" spans="6:6">
      <c r="F971554" s="94"/>
    </row>
    <row r="971555" spans="6:6">
      <c r="F971555" s="94"/>
    </row>
    <row r="971556" spans="6:6">
      <c r="F971556" s="94"/>
    </row>
    <row r="971557" spans="6:6">
      <c r="F971557" s="94"/>
    </row>
    <row r="971558" spans="6:6">
      <c r="F971558" s="94"/>
    </row>
    <row r="971559" spans="6:6">
      <c r="F971559" s="94"/>
    </row>
    <row r="971560" spans="6:6">
      <c r="F971560" s="94"/>
    </row>
    <row r="971561" spans="6:6">
      <c r="F971561" s="94"/>
    </row>
    <row r="971562" spans="6:6">
      <c r="F971562" s="94"/>
    </row>
    <row r="971563" spans="6:6">
      <c r="F971563" s="94"/>
    </row>
    <row r="971564" spans="6:6">
      <c r="F971564" s="94"/>
    </row>
    <row r="971565" spans="6:6">
      <c r="F971565" s="94"/>
    </row>
    <row r="971566" spans="6:6">
      <c r="F971566" s="94"/>
    </row>
    <row r="971567" spans="6:6">
      <c r="F971567" s="94"/>
    </row>
    <row r="971568" spans="6:6">
      <c r="F971568" s="94"/>
    </row>
    <row r="971569" spans="6:6">
      <c r="F971569" s="94"/>
    </row>
    <row r="971570" spans="6:6">
      <c r="F971570" s="94"/>
    </row>
    <row r="971571" spans="6:6">
      <c r="F971571" s="94"/>
    </row>
    <row r="971572" spans="6:6">
      <c r="F971572" s="94"/>
    </row>
    <row r="971573" spans="6:6">
      <c r="F971573" s="94"/>
    </row>
    <row r="971574" spans="6:6">
      <c r="F971574" s="94"/>
    </row>
    <row r="971575" spans="6:6">
      <c r="F971575" s="94"/>
    </row>
    <row r="971576" spans="6:6">
      <c r="F971576" s="94"/>
    </row>
    <row r="971577" spans="6:6">
      <c r="F971577" s="94"/>
    </row>
    <row r="971578" spans="6:6">
      <c r="F971578" s="94"/>
    </row>
    <row r="971579" spans="6:6">
      <c r="F971579" s="94"/>
    </row>
    <row r="971580" spans="6:6">
      <c r="F971580" s="94"/>
    </row>
    <row r="971581" spans="6:6">
      <c r="F971581" s="94"/>
    </row>
    <row r="971582" spans="6:6">
      <c r="F971582" s="94"/>
    </row>
    <row r="971583" spans="6:6">
      <c r="F971583" s="94"/>
    </row>
    <row r="971584" spans="6:6">
      <c r="F971584" s="94"/>
    </row>
    <row r="971585" spans="6:6">
      <c r="F971585" s="94"/>
    </row>
    <row r="971586" spans="6:6">
      <c r="F971586" s="94"/>
    </row>
    <row r="971587" spans="6:6">
      <c r="F971587" s="94"/>
    </row>
    <row r="971588" spans="6:6">
      <c r="F971588" s="94"/>
    </row>
    <row r="971589" spans="6:6">
      <c r="F971589" s="94"/>
    </row>
    <row r="971590" spans="6:6">
      <c r="F971590" s="94"/>
    </row>
    <row r="971591" spans="6:6">
      <c r="F971591" s="94"/>
    </row>
    <row r="971592" spans="6:6">
      <c r="F971592" s="94"/>
    </row>
    <row r="971593" spans="6:6">
      <c r="F971593" s="94"/>
    </row>
    <row r="971594" spans="6:6">
      <c r="F971594" s="94"/>
    </row>
    <row r="971595" spans="6:6">
      <c r="F971595" s="94"/>
    </row>
    <row r="971596" spans="6:6">
      <c r="F971596" s="94"/>
    </row>
    <row r="971597" spans="6:6">
      <c r="F971597" s="94"/>
    </row>
    <row r="971598" spans="6:6">
      <c r="F971598" s="94"/>
    </row>
    <row r="971599" spans="6:6">
      <c r="F971599" s="94"/>
    </row>
    <row r="971600" spans="6:6">
      <c r="F971600" s="94"/>
    </row>
    <row r="971601" spans="6:6">
      <c r="F971601" s="94"/>
    </row>
    <row r="971602" spans="6:6">
      <c r="F971602" s="94"/>
    </row>
    <row r="971603" spans="6:6">
      <c r="F971603" s="94"/>
    </row>
    <row r="971604" spans="6:6">
      <c r="F971604" s="94"/>
    </row>
    <row r="971605" spans="6:6">
      <c r="F971605" s="94"/>
    </row>
    <row r="971606" spans="6:6">
      <c r="F971606" s="94"/>
    </row>
    <row r="971607" spans="6:6">
      <c r="F971607" s="94"/>
    </row>
    <row r="971608" spans="6:6">
      <c r="F971608" s="94"/>
    </row>
    <row r="971609" spans="6:6">
      <c r="F971609" s="94"/>
    </row>
    <row r="971610" spans="6:6">
      <c r="F971610" s="94"/>
    </row>
    <row r="971611" spans="6:6">
      <c r="F971611" s="94"/>
    </row>
    <row r="971612" spans="6:6">
      <c r="F971612" s="94"/>
    </row>
    <row r="971613" spans="6:6">
      <c r="F971613" s="94"/>
    </row>
    <row r="971614" spans="6:6">
      <c r="F971614" s="94"/>
    </row>
    <row r="971615" spans="6:6">
      <c r="F971615" s="94"/>
    </row>
    <row r="971616" spans="6:6">
      <c r="F971616" s="94"/>
    </row>
    <row r="971617" spans="6:6">
      <c r="F971617" s="94"/>
    </row>
    <row r="971618" spans="6:6">
      <c r="F971618" s="94"/>
    </row>
    <row r="971619" spans="6:6">
      <c r="F971619" s="94"/>
    </row>
    <row r="971620" spans="6:6">
      <c r="F971620" s="94"/>
    </row>
    <row r="971621" spans="6:6">
      <c r="F971621" s="94"/>
    </row>
    <row r="971622" spans="6:6">
      <c r="F971622" s="94"/>
    </row>
    <row r="971623" spans="6:6">
      <c r="F971623" s="94"/>
    </row>
    <row r="971624" spans="6:6">
      <c r="F971624" s="94"/>
    </row>
    <row r="971625" spans="6:6">
      <c r="F971625" s="94"/>
    </row>
    <row r="971626" spans="6:6">
      <c r="F971626" s="94"/>
    </row>
    <row r="971627" spans="6:6">
      <c r="F971627" s="94"/>
    </row>
    <row r="971628" spans="6:6">
      <c r="F971628" s="94"/>
    </row>
    <row r="971629" spans="6:6">
      <c r="F971629" s="94"/>
    </row>
    <row r="971630" spans="6:6">
      <c r="F971630" s="94"/>
    </row>
    <row r="971631" spans="6:6">
      <c r="F971631" s="94"/>
    </row>
    <row r="971632" spans="6:6">
      <c r="F971632" s="94"/>
    </row>
    <row r="971633" spans="6:6">
      <c r="F971633" s="94"/>
    </row>
    <row r="971634" spans="6:6">
      <c r="F971634" s="94"/>
    </row>
    <row r="971635" spans="6:6">
      <c r="F971635" s="94"/>
    </row>
    <row r="971636" spans="6:6">
      <c r="F971636" s="94"/>
    </row>
    <row r="971637" spans="6:6">
      <c r="F971637" s="94"/>
    </row>
    <row r="971638" spans="6:6">
      <c r="F971638" s="94"/>
    </row>
    <row r="971639" spans="6:6">
      <c r="F971639" s="94"/>
    </row>
    <row r="971640" spans="6:6">
      <c r="F971640" s="94"/>
    </row>
    <row r="971641" spans="6:6">
      <c r="F971641" s="94"/>
    </row>
    <row r="971642" spans="6:6">
      <c r="F971642" s="94"/>
    </row>
    <row r="971643" spans="6:6">
      <c r="F971643" s="94"/>
    </row>
    <row r="971644" spans="6:6">
      <c r="F971644" s="94"/>
    </row>
    <row r="971645" spans="6:6">
      <c r="F971645" s="94"/>
    </row>
    <row r="971646" spans="6:6">
      <c r="F971646" s="94"/>
    </row>
    <row r="971647" spans="6:6">
      <c r="F971647" s="94"/>
    </row>
    <row r="971648" spans="6:6">
      <c r="F971648" s="94"/>
    </row>
    <row r="971649" spans="6:6">
      <c r="F971649" s="94"/>
    </row>
    <row r="971650" spans="6:6">
      <c r="F971650" s="94"/>
    </row>
    <row r="971651" spans="6:6">
      <c r="F971651" s="94"/>
    </row>
    <row r="971652" spans="6:6">
      <c r="F971652" s="94"/>
    </row>
    <row r="971653" spans="6:6">
      <c r="F971653" s="94"/>
    </row>
    <row r="971654" spans="6:6">
      <c r="F971654" s="94"/>
    </row>
    <row r="971655" spans="6:6">
      <c r="F971655" s="94"/>
    </row>
    <row r="971656" spans="6:6">
      <c r="F971656" s="94"/>
    </row>
    <row r="971657" spans="6:6">
      <c r="F971657" s="94"/>
    </row>
    <row r="971658" spans="6:6">
      <c r="F971658" s="94"/>
    </row>
    <row r="971659" spans="6:6">
      <c r="F971659" s="94"/>
    </row>
    <row r="971660" spans="6:6">
      <c r="F971660" s="94"/>
    </row>
    <row r="971661" spans="6:6">
      <c r="F971661" s="94"/>
    </row>
    <row r="971662" spans="6:6">
      <c r="F971662" s="94"/>
    </row>
    <row r="971663" spans="6:6">
      <c r="F971663" s="94"/>
    </row>
    <row r="971664" spans="6:6">
      <c r="F971664" s="94"/>
    </row>
    <row r="971665" spans="6:6">
      <c r="F971665" s="94"/>
    </row>
    <row r="971666" spans="6:6">
      <c r="F971666" s="94"/>
    </row>
    <row r="971667" spans="6:6">
      <c r="F971667" s="94"/>
    </row>
    <row r="971668" spans="6:6">
      <c r="F971668" s="94"/>
    </row>
    <row r="971669" spans="6:6">
      <c r="F971669" s="94"/>
    </row>
    <row r="971670" spans="6:6">
      <c r="F971670" s="94"/>
    </row>
    <row r="971671" spans="6:6">
      <c r="F971671" s="94"/>
    </row>
    <row r="971672" spans="6:6">
      <c r="F971672" s="94"/>
    </row>
    <row r="971673" spans="6:6">
      <c r="F971673" s="94"/>
    </row>
    <row r="971674" spans="6:6">
      <c r="F971674" s="94"/>
    </row>
    <row r="971675" spans="6:6">
      <c r="F971675" s="94"/>
    </row>
    <row r="971676" spans="6:6">
      <c r="F971676" s="94"/>
    </row>
    <row r="971677" spans="6:6">
      <c r="F971677" s="94"/>
    </row>
    <row r="971678" spans="6:6">
      <c r="F971678" s="94"/>
    </row>
    <row r="971679" spans="6:6">
      <c r="F971679" s="94"/>
    </row>
    <row r="971680" spans="6:6">
      <c r="F971680" s="94"/>
    </row>
    <row r="971681" spans="6:6">
      <c r="F971681" s="94"/>
    </row>
    <row r="971682" spans="6:6">
      <c r="F971682" s="94"/>
    </row>
    <row r="971683" spans="6:6">
      <c r="F971683" s="94"/>
    </row>
    <row r="971684" spans="6:6">
      <c r="F971684" s="94"/>
    </row>
    <row r="971685" spans="6:6">
      <c r="F971685" s="94"/>
    </row>
    <row r="971686" spans="6:6">
      <c r="F971686" s="94"/>
    </row>
    <row r="971687" spans="6:6">
      <c r="F971687" s="94"/>
    </row>
    <row r="971688" spans="6:6">
      <c r="F971688" s="94"/>
    </row>
    <row r="971689" spans="6:6">
      <c r="F971689" s="94"/>
    </row>
    <row r="971690" spans="6:6">
      <c r="F971690" s="94"/>
    </row>
    <row r="971691" spans="6:6">
      <c r="F971691" s="94"/>
    </row>
    <row r="971692" spans="6:6">
      <c r="F971692" s="94"/>
    </row>
    <row r="971693" spans="6:6">
      <c r="F971693" s="94"/>
    </row>
    <row r="971694" spans="6:6">
      <c r="F971694" s="94"/>
    </row>
    <row r="971695" spans="6:6">
      <c r="F971695" s="94"/>
    </row>
    <row r="971696" spans="6:6">
      <c r="F971696" s="94"/>
    </row>
    <row r="971697" spans="6:6">
      <c r="F971697" s="94"/>
    </row>
    <row r="971698" spans="6:6">
      <c r="F971698" s="94"/>
    </row>
    <row r="971699" spans="6:6">
      <c r="F971699" s="94"/>
    </row>
    <row r="971700" spans="6:6">
      <c r="F971700" s="94"/>
    </row>
    <row r="971701" spans="6:6">
      <c r="F971701" s="94"/>
    </row>
    <row r="971702" spans="6:6">
      <c r="F971702" s="94"/>
    </row>
    <row r="971703" spans="6:6">
      <c r="F971703" s="94"/>
    </row>
    <row r="971704" spans="6:6">
      <c r="F971704" s="94"/>
    </row>
    <row r="971705" spans="6:6">
      <c r="F971705" s="94"/>
    </row>
    <row r="971706" spans="6:6">
      <c r="F971706" s="94"/>
    </row>
    <row r="971707" spans="6:6">
      <c r="F971707" s="94"/>
    </row>
    <row r="971708" spans="6:6">
      <c r="F971708" s="94"/>
    </row>
    <row r="971709" spans="6:6">
      <c r="F971709" s="94"/>
    </row>
    <row r="971710" spans="6:6">
      <c r="F971710" s="94"/>
    </row>
    <row r="971711" spans="6:6">
      <c r="F971711" s="94"/>
    </row>
    <row r="971712" spans="6:6">
      <c r="F971712" s="94"/>
    </row>
    <row r="971713" spans="6:6">
      <c r="F971713" s="94"/>
    </row>
    <row r="971714" spans="6:6">
      <c r="F971714" s="94"/>
    </row>
    <row r="971715" spans="6:6">
      <c r="F971715" s="94"/>
    </row>
    <row r="971716" spans="6:6">
      <c r="F971716" s="94"/>
    </row>
    <row r="971717" spans="6:6">
      <c r="F971717" s="94"/>
    </row>
    <row r="971718" spans="6:6">
      <c r="F971718" s="94"/>
    </row>
    <row r="971719" spans="6:6">
      <c r="F971719" s="94"/>
    </row>
    <row r="971720" spans="6:6">
      <c r="F971720" s="94"/>
    </row>
    <row r="971721" spans="6:6">
      <c r="F971721" s="94"/>
    </row>
    <row r="971722" spans="6:6">
      <c r="F971722" s="94"/>
    </row>
    <row r="971723" spans="6:6">
      <c r="F971723" s="94"/>
    </row>
    <row r="971724" spans="6:6">
      <c r="F971724" s="94"/>
    </row>
    <row r="971725" spans="6:6">
      <c r="F971725" s="94"/>
    </row>
    <row r="971726" spans="6:6">
      <c r="F971726" s="94"/>
    </row>
    <row r="971727" spans="6:6">
      <c r="F971727" s="94"/>
    </row>
    <row r="971728" spans="6:6">
      <c r="F971728" s="94"/>
    </row>
    <row r="971729" spans="6:6">
      <c r="F971729" s="94"/>
    </row>
    <row r="971730" spans="6:6">
      <c r="F971730" s="94"/>
    </row>
    <row r="971731" spans="6:6">
      <c r="F971731" s="94"/>
    </row>
    <row r="971732" spans="6:6">
      <c r="F971732" s="94"/>
    </row>
    <row r="971733" spans="6:6">
      <c r="F971733" s="94"/>
    </row>
    <row r="971734" spans="6:6">
      <c r="F971734" s="94"/>
    </row>
    <row r="971735" spans="6:6">
      <c r="F971735" s="94"/>
    </row>
    <row r="971736" spans="6:6">
      <c r="F971736" s="94"/>
    </row>
    <row r="971737" spans="6:6">
      <c r="F971737" s="94"/>
    </row>
    <row r="971738" spans="6:6">
      <c r="F971738" s="94"/>
    </row>
    <row r="971739" spans="6:6">
      <c r="F971739" s="94"/>
    </row>
    <row r="971740" spans="6:6">
      <c r="F971740" s="94"/>
    </row>
    <row r="971741" spans="6:6">
      <c r="F971741" s="94"/>
    </row>
    <row r="971742" spans="6:6">
      <c r="F971742" s="94"/>
    </row>
    <row r="971743" spans="6:6">
      <c r="F971743" s="94"/>
    </row>
    <row r="971744" spans="6:6">
      <c r="F971744" s="94"/>
    </row>
    <row r="971745" spans="6:6">
      <c r="F971745" s="94"/>
    </row>
    <row r="971746" spans="6:6">
      <c r="F971746" s="94"/>
    </row>
    <row r="971747" spans="6:6">
      <c r="F971747" s="94"/>
    </row>
    <row r="971748" spans="6:6">
      <c r="F971748" s="94"/>
    </row>
    <row r="971749" spans="6:6">
      <c r="F971749" s="94"/>
    </row>
    <row r="971750" spans="6:6">
      <c r="F971750" s="94"/>
    </row>
    <row r="971751" spans="6:6">
      <c r="F971751" s="94"/>
    </row>
    <row r="971752" spans="6:6">
      <c r="F971752" s="94"/>
    </row>
    <row r="971753" spans="6:6">
      <c r="F971753" s="94"/>
    </row>
    <row r="971754" spans="6:6">
      <c r="F971754" s="94"/>
    </row>
    <row r="971755" spans="6:6">
      <c r="F971755" s="94"/>
    </row>
    <row r="971756" spans="6:6">
      <c r="F971756" s="94"/>
    </row>
    <row r="971757" spans="6:6">
      <c r="F971757" s="94"/>
    </row>
    <row r="971758" spans="6:6">
      <c r="F971758" s="94"/>
    </row>
    <row r="971759" spans="6:6">
      <c r="F971759" s="94"/>
    </row>
    <row r="971760" spans="6:6">
      <c r="F971760" s="94"/>
    </row>
    <row r="971761" spans="6:6">
      <c r="F971761" s="94"/>
    </row>
    <row r="971762" spans="6:6">
      <c r="F971762" s="94"/>
    </row>
    <row r="971763" spans="6:6">
      <c r="F971763" s="94"/>
    </row>
    <row r="971764" spans="6:6">
      <c r="F971764" s="94"/>
    </row>
    <row r="971765" spans="6:6">
      <c r="F971765" s="94"/>
    </row>
    <row r="971766" spans="6:6">
      <c r="F971766" s="94"/>
    </row>
    <row r="971767" spans="6:6">
      <c r="F971767" s="94"/>
    </row>
    <row r="971768" spans="6:6">
      <c r="F971768" s="94"/>
    </row>
    <row r="971769" spans="6:6">
      <c r="F971769" s="94"/>
    </row>
    <row r="971770" spans="6:6">
      <c r="F971770" s="94"/>
    </row>
    <row r="971771" spans="6:6">
      <c r="F971771" s="94"/>
    </row>
    <row r="971772" spans="6:6">
      <c r="F971772" s="94"/>
    </row>
    <row r="971773" spans="6:6">
      <c r="F971773" s="94"/>
    </row>
    <row r="971774" spans="6:6">
      <c r="F971774" s="94"/>
    </row>
    <row r="971775" spans="6:6">
      <c r="F971775" s="94"/>
    </row>
    <row r="971776" spans="6:6">
      <c r="F971776" s="94"/>
    </row>
    <row r="971777" spans="6:6">
      <c r="F971777" s="94"/>
    </row>
    <row r="971778" spans="6:6">
      <c r="F971778" s="94"/>
    </row>
    <row r="971779" spans="6:6">
      <c r="F971779" s="94"/>
    </row>
    <row r="971780" spans="6:6">
      <c r="F971780" s="94"/>
    </row>
    <row r="971781" spans="6:6">
      <c r="F971781" s="94"/>
    </row>
    <row r="971782" spans="6:6">
      <c r="F971782" s="94"/>
    </row>
    <row r="971783" spans="6:6">
      <c r="F971783" s="94"/>
    </row>
    <row r="971784" spans="6:6">
      <c r="F971784" s="94"/>
    </row>
    <row r="971785" spans="6:6">
      <c r="F971785" s="94"/>
    </row>
    <row r="971786" spans="6:6">
      <c r="F971786" s="94"/>
    </row>
    <row r="971787" spans="6:6">
      <c r="F971787" s="94"/>
    </row>
    <row r="971788" spans="6:6">
      <c r="F971788" s="94"/>
    </row>
    <row r="971789" spans="6:6">
      <c r="F971789" s="94"/>
    </row>
    <row r="971790" spans="6:6">
      <c r="F971790" s="94"/>
    </row>
    <row r="971791" spans="6:6">
      <c r="F971791" s="94"/>
    </row>
    <row r="971792" spans="6:6">
      <c r="F971792" s="94"/>
    </row>
    <row r="971793" spans="6:6">
      <c r="F971793" s="94"/>
    </row>
    <row r="971794" spans="6:6">
      <c r="F971794" s="94"/>
    </row>
    <row r="971795" spans="6:6">
      <c r="F971795" s="94"/>
    </row>
    <row r="971796" spans="6:6">
      <c r="F971796" s="94"/>
    </row>
    <row r="971797" spans="6:6">
      <c r="F971797" s="94"/>
    </row>
    <row r="971798" spans="6:6">
      <c r="F971798" s="94"/>
    </row>
    <row r="971799" spans="6:6">
      <c r="F971799" s="94"/>
    </row>
    <row r="971800" spans="6:6">
      <c r="F971800" s="94"/>
    </row>
    <row r="971801" spans="6:6">
      <c r="F971801" s="94"/>
    </row>
    <row r="971802" spans="6:6">
      <c r="F971802" s="94"/>
    </row>
    <row r="971803" spans="6:6">
      <c r="F971803" s="94"/>
    </row>
    <row r="971804" spans="6:6">
      <c r="F971804" s="94"/>
    </row>
    <row r="971805" spans="6:6">
      <c r="F971805" s="94"/>
    </row>
    <row r="971806" spans="6:6">
      <c r="F971806" s="94"/>
    </row>
    <row r="971807" spans="6:6">
      <c r="F971807" s="94"/>
    </row>
    <row r="971808" spans="6:6">
      <c r="F971808" s="94"/>
    </row>
    <row r="971809" spans="6:6">
      <c r="F971809" s="94"/>
    </row>
    <row r="971810" spans="6:6">
      <c r="F971810" s="94"/>
    </row>
    <row r="971811" spans="6:6">
      <c r="F971811" s="94"/>
    </row>
    <row r="971812" spans="6:6">
      <c r="F971812" s="94"/>
    </row>
    <row r="971813" spans="6:6">
      <c r="F971813" s="94"/>
    </row>
    <row r="971814" spans="6:6">
      <c r="F971814" s="94"/>
    </row>
    <row r="971815" spans="6:6">
      <c r="F971815" s="94"/>
    </row>
    <row r="971816" spans="6:6">
      <c r="F971816" s="94"/>
    </row>
    <row r="971817" spans="6:6">
      <c r="F971817" s="94"/>
    </row>
    <row r="971818" spans="6:6">
      <c r="F971818" s="94"/>
    </row>
    <row r="971819" spans="6:6">
      <c r="F971819" s="94"/>
    </row>
    <row r="971820" spans="6:6">
      <c r="F971820" s="94"/>
    </row>
    <row r="971821" spans="6:6">
      <c r="F971821" s="94"/>
    </row>
    <row r="971822" spans="6:6">
      <c r="F971822" s="94"/>
    </row>
    <row r="971823" spans="6:6">
      <c r="F971823" s="94"/>
    </row>
    <row r="971824" spans="6:6">
      <c r="F971824" s="94"/>
    </row>
    <row r="971825" spans="6:6">
      <c r="F971825" s="94"/>
    </row>
    <row r="971826" spans="6:6">
      <c r="F971826" s="94"/>
    </row>
    <row r="971827" spans="6:6">
      <c r="F971827" s="94"/>
    </row>
    <row r="971828" spans="6:6">
      <c r="F971828" s="94"/>
    </row>
    <row r="971829" spans="6:6">
      <c r="F971829" s="94"/>
    </row>
    <row r="971830" spans="6:6">
      <c r="F971830" s="94"/>
    </row>
    <row r="971831" spans="6:6">
      <c r="F971831" s="94"/>
    </row>
    <row r="971832" spans="6:6">
      <c r="F971832" s="94"/>
    </row>
    <row r="971833" spans="6:6">
      <c r="F971833" s="94"/>
    </row>
    <row r="971834" spans="6:6">
      <c r="F971834" s="94"/>
    </row>
    <row r="971835" spans="6:6">
      <c r="F971835" s="94"/>
    </row>
    <row r="971836" spans="6:6">
      <c r="F971836" s="94"/>
    </row>
    <row r="971837" spans="6:6">
      <c r="F971837" s="94"/>
    </row>
    <row r="971838" spans="6:6">
      <c r="F971838" s="94"/>
    </row>
    <row r="971839" spans="6:6">
      <c r="F971839" s="94"/>
    </row>
    <row r="971840" spans="6:6">
      <c r="F971840" s="94"/>
    </row>
    <row r="971841" spans="6:6">
      <c r="F971841" s="94"/>
    </row>
    <row r="971842" spans="6:6">
      <c r="F971842" s="94"/>
    </row>
    <row r="971843" spans="6:6">
      <c r="F971843" s="94"/>
    </row>
    <row r="971844" spans="6:6">
      <c r="F971844" s="94"/>
    </row>
    <row r="971845" spans="6:6">
      <c r="F971845" s="94"/>
    </row>
    <row r="971846" spans="6:6">
      <c r="F971846" s="94"/>
    </row>
    <row r="971847" spans="6:6">
      <c r="F971847" s="94"/>
    </row>
    <row r="971848" spans="6:6">
      <c r="F971848" s="94"/>
    </row>
    <row r="971849" spans="6:6">
      <c r="F971849" s="94"/>
    </row>
    <row r="971850" spans="6:6">
      <c r="F971850" s="94"/>
    </row>
    <row r="971851" spans="6:6">
      <c r="F971851" s="94"/>
    </row>
    <row r="971852" spans="6:6">
      <c r="F971852" s="94"/>
    </row>
    <row r="971853" spans="6:6">
      <c r="F971853" s="94"/>
    </row>
    <row r="971854" spans="6:6">
      <c r="F971854" s="94"/>
    </row>
    <row r="971855" spans="6:6">
      <c r="F971855" s="94"/>
    </row>
    <row r="971856" spans="6:6">
      <c r="F971856" s="94"/>
    </row>
    <row r="971857" spans="6:6">
      <c r="F971857" s="94"/>
    </row>
    <row r="971858" spans="6:6">
      <c r="F971858" s="94"/>
    </row>
    <row r="971859" spans="6:6">
      <c r="F971859" s="94"/>
    </row>
    <row r="971860" spans="6:6">
      <c r="F971860" s="94"/>
    </row>
    <row r="971861" spans="6:6">
      <c r="F971861" s="94"/>
    </row>
    <row r="971862" spans="6:6">
      <c r="F971862" s="94"/>
    </row>
    <row r="971863" spans="6:6">
      <c r="F971863" s="94"/>
    </row>
    <row r="971864" spans="6:6">
      <c r="F971864" s="94"/>
    </row>
    <row r="971865" spans="6:6">
      <c r="F971865" s="94"/>
    </row>
    <row r="971866" spans="6:6">
      <c r="F971866" s="94"/>
    </row>
    <row r="971867" spans="6:6">
      <c r="F971867" s="94"/>
    </row>
    <row r="971868" spans="6:6">
      <c r="F971868" s="94"/>
    </row>
    <row r="971869" spans="6:6">
      <c r="F971869" s="94"/>
    </row>
    <row r="971870" spans="6:6">
      <c r="F971870" s="94"/>
    </row>
    <row r="971871" spans="6:6">
      <c r="F971871" s="94"/>
    </row>
    <row r="971872" spans="6:6">
      <c r="F971872" s="94"/>
    </row>
    <row r="971873" spans="6:6">
      <c r="F971873" s="94"/>
    </row>
    <row r="971874" spans="6:6">
      <c r="F971874" s="94"/>
    </row>
    <row r="971875" spans="6:6">
      <c r="F971875" s="94"/>
    </row>
    <row r="971876" spans="6:6">
      <c r="F971876" s="94"/>
    </row>
    <row r="971877" spans="6:6">
      <c r="F971877" s="94"/>
    </row>
    <row r="971878" spans="6:6">
      <c r="F971878" s="94"/>
    </row>
    <row r="971879" spans="6:6">
      <c r="F971879" s="94"/>
    </row>
    <row r="971880" spans="6:6">
      <c r="F971880" s="94"/>
    </row>
    <row r="971881" spans="6:6">
      <c r="F971881" s="94"/>
    </row>
    <row r="971882" spans="6:6">
      <c r="F971882" s="94"/>
    </row>
    <row r="971883" spans="6:6">
      <c r="F971883" s="94"/>
    </row>
    <row r="971884" spans="6:6">
      <c r="F971884" s="94"/>
    </row>
    <row r="971885" spans="6:6">
      <c r="F971885" s="94"/>
    </row>
    <row r="971886" spans="6:6">
      <c r="F971886" s="94"/>
    </row>
    <row r="971887" spans="6:6">
      <c r="F971887" s="94"/>
    </row>
    <row r="971888" spans="6:6">
      <c r="F971888" s="94"/>
    </row>
    <row r="971889" spans="6:6">
      <c r="F971889" s="94"/>
    </row>
    <row r="971890" spans="6:6">
      <c r="F971890" s="94"/>
    </row>
    <row r="971891" spans="6:6">
      <c r="F971891" s="94"/>
    </row>
    <row r="971892" spans="6:6">
      <c r="F971892" s="94"/>
    </row>
    <row r="971893" spans="6:6">
      <c r="F971893" s="94"/>
    </row>
    <row r="971894" spans="6:6">
      <c r="F971894" s="94"/>
    </row>
    <row r="971895" spans="6:6">
      <c r="F971895" s="94"/>
    </row>
    <row r="971896" spans="6:6">
      <c r="F971896" s="94"/>
    </row>
    <row r="971897" spans="6:6">
      <c r="F971897" s="94"/>
    </row>
    <row r="971898" spans="6:6">
      <c r="F971898" s="94"/>
    </row>
    <row r="971899" spans="6:6">
      <c r="F971899" s="94"/>
    </row>
    <row r="971900" spans="6:6">
      <c r="F971900" s="94"/>
    </row>
    <row r="971901" spans="6:6">
      <c r="F971901" s="94"/>
    </row>
    <row r="971902" spans="6:6">
      <c r="F971902" s="94"/>
    </row>
    <row r="971903" spans="6:6">
      <c r="F971903" s="94"/>
    </row>
    <row r="971904" spans="6:6">
      <c r="F971904" s="94"/>
    </row>
    <row r="971905" spans="6:6">
      <c r="F971905" s="94"/>
    </row>
    <row r="971906" spans="6:6">
      <c r="F971906" s="94"/>
    </row>
    <row r="971907" spans="6:6">
      <c r="F971907" s="94"/>
    </row>
    <row r="971908" spans="6:6">
      <c r="F971908" s="94"/>
    </row>
    <row r="971909" spans="6:6">
      <c r="F971909" s="94"/>
    </row>
    <row r="971910" spans="6:6">
      <c r="F971910" s="94"/>
    </row>
    <row r="971911" spans="6:6">
      <c r="F971911" s="94"/>
    </row>
    <row r="971912" spans="6:6">
      <c r="F971912" s="94"/>
    </row>
    <row r="971913" spans="6:6">
      <c r="F971913" s="94"/>
    </row>
    <row r="971914" spans="6:6">
      <c r="F971914" s="94"/>
    </row>
    <row r="971915" spans="6:6">
      <c r="F971915" s="94"/>
    </row>
    <row r="971916" spans="6:6">
      <c r="F971916" s="94"/>
    </row>
    <row r="971917" spans="6:6">
      <c r="F971917" s="94"/>
    </row>
    <row r="971918" spans="6:6">
      <c r="F971918" s="94"/>
    </row>
    <row r="971919" spans="6:6">
      <c r="F971919" s="94"/>
    </row>
    <row r="971920" spans="6:6">
      <c r="F971920" s="94"/>
    </row>
    <row r="971921" spans="6:6">
      <c r="F971921" s="94"/>
    </row>
    <row r="971922" spans="6:6">
      <c r="F971922" s="94"/>
    </row>
    <row r="971923" spans="6:6">
      <c r="F971923" s="94"/>
    </row>
    <row r="971924" spans="6:6">
      <c r="F971924" s="94"/>
    </row>
    <row r="971925" spans="6:6">
      <c r="F971925" s="94"/>
    </row>
    <row r="971926" spans="6:6">
      <c r="F971926" s="94"/>
    </row>
    <row r="971927" spans="6:6">
      <c r="F971927" s="94"/>
    </row>
    <row r="971928" spans="6:6">
      <c r="F971928" s="94"/>
    </row>
    <row r="971929" spans="6:6">
      <c r="F971929" s="94"/>
    </row>
    <row r="971930" spans="6:6">
      <c r="F971930" s="94"/>
    </row>
    <row r="971931" spans="6:6">
      <c r="F971931" s="94"/>
    </row>
    <row r="971932" spans="6:6">
      <c r="F971932" s="94"/>
    </row>
    <row r="971933" spans="6:6">
      <c r="F971933" s="94"/>
    </row>
    <row r="971934" spans="6:6">
      <c r="F971934" s="94"/>
    </row>
    <row r="971935" spans="6:6">
      <c r="F971935" s="94"/>
    </row>
    <row r="971936" spans="6:6">
      <c r="F971936" s="94"/>
    </row>
    <row r="971937" spans="6:6">
      <c r="F971937" s="94"/>
    </row>
    <row r="971938" spans="6:6">
      <c r="F971938" s="94"/>
    </row>
    <row r="971939" spans="6:6">
      <c r="F971939" s="94"/>
    </row>
    <row r="971940" spans="6:6">
      <c r="F971940" s="94"/>
    </row>
    <row r="971941" spans="6:6">
      <c r="F971941" s="94"/>
    </row>
    <row r="971942" spans="6:6">
      <c r="F971942" s="94"/>
    </row>
    <row r="971943" spans="6:6">
      <c r="F971943" s="94"/>
    </row>
    <row r="971944" spans="6:6">
      <c r="F971944" s="94"/>
    </row>
    <row r="971945" spans="6:6">
      <c r="F971945" s="94"/>
    </row>
    <row r="971946" spans="6:6">
      <c r="F971946" s="94"/>
    </row>
    <row r="971947" spans="6:6">
      <c r="F971947" s="94"/>
    </row>
    <row r="971948" spans="6:6">
      <c r="F971948" s="94"/>
    </row>
    <row r="971949" spans="6:6">
      <c r="F971949" s="94"/>
    </row>
    <row r="971950" spans="6:6">
      <c r="F971950" s="94"/>
    </row>
    <row r="971951" spans="6:6">
      <c r="F971951" s="94"/>
    </row>
    <row r="971952" spans="6:6">
      <c r="F971952" s="94"/>
    </row>
    <row r="971953" spans="6:6">
      <c r="F971953" s="94"/>
    </row>
    <row r="971954" spans="6:6">
      <c r="F971954" s="94"/>
    </row>
    <row r="971955" spans="6:6">
      <c r="F971955" s="94"/>
    </row>
    <row r="971956" spans="6:6">
      <c r="F971956" s="94"/>
    </row>
    <row r="971957" spans="6:6">
      <c r="F971957" s="94"/>
    </row>
    <row r="971958" spans="6:6">
      <c r="F971958" s="94"/>
    </row>
    <row r="971959" spans="6:6">
      <c r="F971959" s="94"/>
    </row>
    <row r="971960" spans="6:6">
      <c r="F971960" s="94"/>
    </row>
    <row r="971961" spans="6:6">
      <c r="F971961" s="94"/>
    </row>
    <row r="971962" spans="6:6">
      <c r="F971962" s="94"/>
    </row>
    <row r="971963" spans="6:6">
      <c r="F971963" s="94"/>
    </row>
    <row r="971964" spans="6:6">
      <c r="F971964" s="94"/>
    </row>
    <row r="971965" spans="6:6">
      <c r="F971965" s="94"/>
    </row>
    <row r="971966" spans="6:6">
      <c r="F971966" s="94"/>
    </row>
    <row r="971967" spans="6:6">
      <c r="F971967" s="94"/>
    </row>
    <row r="971968" spans="6:6">
      <c r="F971968" s="94"/>
    </row>
    <row r="971969" spans="6:6">
      <c r="F971969" s="94"/>
    </row>
    <row r="971970" spans="6:6">
      <c r="F971970" s="94"/>
    </row>
    <row r="971971" spans="6:6">
      <c r="F971971" s="94"/>
    </row>
    <row r="971972" spans="6:6">
      <c r="F971972" s="94"/>
    </row>
    <row r="971973" spans="6:6">
      <c r="F971973" s="94"/>
    </row>
    <row r="971974" spans="6:6">
      <c r="F971974" s="94"/>
    </row>
    <row r="971975" spans="6:6">
      <c r="F971975" s="94"/>
    </row>
    <row r="971976" spans="6:6">
      <c r="F971976" s="94"/>
    </row>
    <row r="971977" spans="6:6">
      <c r="F971977" s="94"/>
    </row>
    <row r="971978" spans="6:6">
      <c r="F971978" s="94"/>
    </row>
    <row r="971979" spans="6:6">
      <c r="F971979" s="94"/>
    </row>
    <row r="971980" spans="6:6">
      <c r="F971980" s="94"/>
    </row>
    <row r="971981" spans="6:6">
      <c r="F971981" s="94"/>
    </row>
    <row r="971982" spans="6:6">
      <c r="F971982" s="94"/>
    </row>
    <row r="971983" spans="6:6">
      <c r="F971983" s="94"/>
    </row>
    <row r="971984" spans="6:6">
      <c r="F971984" s="94"/>
    </row>
    <row r="971985" spans="6:6">
      <c r="F971985" s="94"/>
    </row>
    <row r="971986" spans="6:6">
      <c r="F971986" s="94"/>
    </row>
    <row r="971987" spans="6:6">
      <c r="F971987" s="94"/>
    </row>
    <row r="971988" spans="6:6">
      <c r="F971988" s="94"/>
    </row>
    <row r="971989" spans="6:6">
      <c r="F971989" s="94"/>
    </row>
    <row r="971990" spans="6:6">
      <c r="F971990" s="94"/>
    </row>
    <row r="971991" spans="6:6">
      <c r="F971991" s="94"/>
    </row>
    <row r="971992" spans="6:6">
      <c r="F971992" s="94"/>
    </row>
    <row r="971993" spans="6:6">
      <c r="F971993" s="94"/>
    </row>
    <row r="971994" spans="6:6">
      <c r="F971994" s="94"/>
    </row>
    <row r="971995" spans="6:6">
      <c r="F971995" s="94"/>
    </row>
    <row r="971996" spans="6:6">
      <c r="F971996" s="94"/>
    </row>
    <row r="971997" spans="6:6">
      <c r="F971997" s="94"/>
    </row>
    <row r="971998" spans="6:6">
      <c r="F971998" s="94"/>
    </row>
    <row r="971999" spans="6:6">
      <c r="F971999" s="94"/>
    </row>
    <row r="972000" spans="6:6">
      <c r="F972000" s="94"/>
    </row>
    <row r="972001" spans="6:6">
      <c r="F972001" s="94"/>
    </row>
    <row r="972002" spans="6:6">
      <c r="F972002" s="94"/>
    </row>
    <row r="972003" spans="6:6">
      <c r="F972003" s="94"/>
    </row>
    <row r="972004" spans="6:6">
      <c r="F972004" s="94"/>
    </row>
    <row r="972005" spans="6:6">
      <c r="F972005" s="94"/>
    </row>
    <row r="972006" spans="6:6">
      <c r="F972006" s="94"/>
    </row>
    <row r="972007" spans="6:6">
      <c r="F972007" s="94"/>
    </row>
    <row r="972008" spans="6:6">
      <c r="F972008" s="94"/>
    </row>
    <row r="972009" spans="6:6">
      <c r="F972009" s="94"/>
    </row>
    <row r="972010" spans="6:6">
      <c r="F972010" s="94"/>
    </row>
    <row r="972011" spans="6:6">
      <c r="F972011" s="94"/>
    </row>
    <row r="972012" spans="6:6">
      <c r="F972012" s="94"/>
    </row>
    <row r="972013" spans="6:6">
      <c r="F972013" s="94"/>
    </row>
    <row r="972014" spans="6:6">
      <c r="F972014" s="94"/>
    </row>
    <row r="972015" spans="6:6">
      <c r="F972015" s="94"/>
    </row>
    <row r="972016" spans="6:6">
      <c r="F972016" s="94"/>
    </row>
    <row r="972017" spans="6:6">
      <c r="F972017" s="94"/>
    </row>
    <row r="972018" spans="6:6">
      <c r="F972018" s="94"/>
    </row>
    <row r="972019" spans="6:6">
      <c r="F972019" s="94"/>
    </row>
    <row r="972020" spans="6:6">
      <c r="F972020" s="94"/>
    </row>
    <row r="972021" spans="6:6">
      <c r="F972021" s="94"/>
    </row>
    <row r="972022" spans="6:6">
      <c r="F972022" s="94"/>
    </row>
    <row r="972023" spans="6:6">
      <c r="F972023" s="94"/>
    </row>
    <row r="972024" spans="6:6">
      <c r="F972024" s="94"/>
    </row>
    <row r="972025" spans="6:6">
      <c r="F972025" s="94"/>
    </row>
    <row r="972026" spans="6:6">
      <c r="F972026" s="94"/>
    </row>
    <row r="972027" spans="6:6">
      <c r="F972027" s="94"/>
    </row>
    <row r="972028" spans="6:6">
      <c r="F972028" s="94"/>
    </row>
    <row r="972029" spans="6:6">
      <c r="F972029" s="94"/>
    </row>
    <row r="972030" spans="6:6">
      <c r="F972030" s="94"/>
    </row>
    <row r="972031" spans="6:6">
      <c r="F972031" s="94"/>
    </row>
    <row r="972032" spans="6:6">
      <c r="F972032" s="94"/>
    </row>
    <row r="972033" spans="6:6">
      <c r="F972033" s="94"/>
    </row>
    <row r="972034" spans="6:6">
      <c r="F972034" s="94"/>
    </row>
    <row r="972035" spans="6:6">
      <c r="F972035" s="94"/>
    </row>
    <row r="972036" spans="6:6">
      <c r="F972036" s="94"/>
    </row>
    <row r="972037" spans="6:6">
      <c r="F972037" s="94"/>
    </row>
    <row r="972038" spans="6:6">
      <c r="F972038" s="94"/>
    </row>
    <row r="972039" spans="6:6">
      <c r="F972039" s="94"/>
    </row>
    <row r="972040" spans="6:6">
      <c r="F972040" s="94"/>
    </row>
    <row r="972041" spans="6:6">
      <c r="F972041" s="94"/>
    </row>
    <row r="972042" spans="6:6">
      <c r="F972042" s="94"/>
    </row>
    <row r="972043" spans="6:6">
      <c r="F972043" s="94"/>
    </row>
    <row r="972044" spans="6:6">
      <c r="F972044" s="94"/>
    </row>
    <row r="972045" spans="6:6">
      <c r="F972045" s="94"/>
    </row>
    <row r="972046" spans="6:6">
      <c r="F972046" s="94"/>
    </row>
    <row r="972047" spans="6:6">
      <c r="F972047" s="94"/>
    </row>
    <row r="972048" spans="6:6">
      <c r="F972048" s="94"/>
    </row>
    <row r="972049" spans="6:6">
      <c r="F972049" s="94"/>
    </row>
    <row r="972050" spans="6:6">
      <c r="F972050" s="94"/>
    </row>
    <row r="972051" spans="6:6">
      <c r="F972051" s="94"/>
    </row>
    <row r="972052" spans="6:6">
      <c r="F972052" s="94"/>
    </row>
    <row r="972053" spans="6:6">
      <c r="F972053" s="94"/>
    </row>
    <row r="972054" spans="6:6">
      <c r="F972054" s="94"/>
    </row>
    <row r="972055" spans="6:6">
      <c r="F972055" s="94"/>
    </row>
    <row r="972056" spans="6:6">
      <c r="F972056" s="94"/>
    </row>
    <row r="972057" spans="6:6">
      <c r="F972057" s="94"/>
    </row>
    <row r="972058" spans="6:6">
      <c r="F972058" s="94"/>
    </row>
    <row r="972059" spans="6:6">
      <c r="F972059" s="94"/>
    </row>
    <row r="972060" spans="6:6">
      <c r="F972060" s="94"/>
    </row>
    <row r="972061" spans="6:6">
      <c r="F972061" s="94"/>
    </row>
    <row r="972062" spans="6:6">
      <c r="F972062" s="94"/>
    </row>
    <row r="972063" spans="6:6">
      <c r="F972063" s="94"/>
    </row>
    <row r="972064" spans="6:6">
      <c r="F972064" s="94"/>
    </row>
    <row r="972065" spans="6:6">
      <c r="F972065" s="94"/>
    </row>
    <row r="972066" spans="6:6">
      <c r="F972066" s="94"/>
    </row>
    <row r="972067" spans="6:6">
      <c r="F972067" s="94"/>
    </row>
    <row r="972068" spans="6:6">
      <c r="F972068" s="94"/>
    </row>
    <row r="972069" spans="6:6">
      <c r="F972069" s="94"/>
    </row>
    <row r="972070" spans="6:6">
      <c r="F972070" s="94"/>
    </row>
    <row r="972071" spans="6:6">
      <c r="F972071" s="94"/>
    </row>
    <row r="972072" spans="6:6">
      <c r="F972072" s="94"/>
    </row>
    <row r="972073" spans="6:6">
      <c r="F972073" s="94"/>
    </row>
    <row r="972074" spans="6:6">
      <c r="F972074" s="94"/>
    </row>
    <row r="972075" spans="6:6">
      <c r="F972075" s="94"/>
    </row>
    <row r="972076" spans="6:6">
      <c r="F972076" s="94"/>
    </row>
    <row r="972077" spans="6:6">
      <c r="F972077" s="94"/>
    </row>
    <row r="972078" spans="6:6">
      <c r="F972078" s="94"/>
    </row>
    <row r="972079" spans="6:6">
      <c r="F972079" s="94"/>
    </row>
    <row r="972080" spans="6:6">
      <c r="F972080" s="94"/>
    </row>
    <row r="972081" spans="6:6">
      <c r="F972081" s="94"/>
    </row>
    <row r="972082" spans="6:6">
      <c r="F972082" s="94"/>
    </row>
    <row r="972083" spans="6:6">
      <c r="F972083" s="94"/>
    </row>
    <row r="972084" spans="6:6">
      <c r="F972084" s="94"/>
    </row>
    <row r="972085" spans="6:6">
      <c r="F972085" s="94"/>
    </row>
    <row r="972086" spans="6:6">
      <c r="F972086" s="94"/>
    </row>
    <row r="972087" spans="6:6">
      <c r="F972087" s="94"/>
    </row>
    <row r="972088" spans="6:6">
      <c r="F972088" s="94"/>
    </row>
    <row r="972089" spans="6:6">
      <c r="F972089" s="94"/>
    </row>
    <row r="972090" spans="6:6">
      <c r="F972090" s="94"/>
    </row>
    <row r="972091" spans="6:6">
      <c r="F972091" s="94"/>
    </row>
    <row r="972092" spans="6:6">
      <c r="F972092" s="94"/>
    </row>
    <row r="972093" spans="6:6">
      <c r="F972093" s="94"/>
    </row>
    <row r="972094" spans="6:6">
      <c r="F972094" s="94"/>
    </row>
    <row r="972095" spans="6:6">
      <c r="F972095" s="94"/>
    </row>
    <row r="972096" spans="6:6">
      <c r="F972096" s="94"/>
    </row>
    <row r="972097" spans="6:6">
      <c r="F972097" s="94"/>
    </row>
    <row r="972098" spans="6:6">
      <c r="F972098" s="94"/>
    </row>
    <row r="972099" spans="6:6">
      <c r="F972099" s="94"/>
    </row>
    <row r="972100" spans="6:6">
      <c r="F972100" s="94"/>
    </row>
    <row r="972101" spans="6:6">
      <c r="F972101" s="94"/>
    </row>
    <row r="972102" spans="6:6">
      <c r="F972102" s="94"/>
    </row>
    <row r="972103" spans="6:6">
      <c r="F972103" s="94"/>
    </row>
    <row r="972104" spans="6:6">
      <c r="F972104" s="94"/>
    </row>
    <row r="972105" spans="6:6">
      <c r="F972105" s="94"/>
    </row>
    <row r="972106" spans="6:6">
      <c r="F972106" s="94"/>
    </row>
    <row r="972107" spans="6:6">
      <c r="F972107" s="94"/>
    </row>
    <row r="972108" spans="6:6">
      <c r="F972108" s="94"/>
    </row>
    <row r="972109" spans="6:6">
      <c r="F972109" s="94"/>
    </row>
    <row r="972110" spans="6:6">
      <c r="F972110" s="94"/>
    </row>
    <row r="972111" spans="6:6">
      <c r="F972111" s="94"/>
    </row>
    <row r="972112" spans="6:6">
      <c r="F972112" s="94"/>
    </row>
    <row r="972113" spans="6:6">
      <c r="F972113" s="94"/>
    </row>
    <row r="972114" spans="6:6">
      <c r="F972114" s="94"/>
    </row>
    <row r="972115" spans="6:6">
      <c r="F972115" s="94"/>
    </row>
    <row r="972116" spans="6:6">
      <c r="F972116" s="94"/>
    </row>
    <row r="972117" spans="6:6">
      <c r="F972117" s="94"/>
    </row>
    <row r="972118" spans="6:6">
      <c r="F972118" s="94"/>
    </row>
    <row r="972119" spans="6:6">
      <c r="F972119" s="94"/>
    </row>
    <row r="972120" spans="6:6">
      <c r="F972120" s="94"/>
    </row>
    <row r="972121" spans="6:6">
      <c r="F972121" s="94"/>
    </row>
    <row r="972122" spans="6:6">
      <c r="F972122" s="94"/>
    </row>
    <row r="972123" spans="6:6">
      <c r="F972123" s="94"/>
    </row>
    <row r="972124" spans="6:6">
      <c r="F972124" s="94"/>
    </row>
    <row r="972125" spans="6:6">
      <c r="F972125" s="94"/>
    </row>
    <row r="972126" spans="6:6">
      <c r="F972126" s="94"/>
    </row>
    <row r="972127" spans="6:6">
      <c r="F972127" s="94"/>
    </row>
    <row r="972128" spans="6:6">
      <c r="F972128" s="94"/>
    </row>
    <row r="972129" spans="6:6">
      <c r="F972129" s="94"/>
    </row>
    <row r="972130" spans="6:6">
      <c r="F972130" s="94"/>
    </row>
    <row r="972131" spans="6:6">
      <c r="F972131" s="94"/>
    </row>
    <row r="972132" spans="6:6">
      <c r="F972132" s="94"/>
    </row>
    <row r="972133" spans="6:6">
      <c r="F972133" s="94"/>
    </row>
    <row r="972134" spans="6:6">
      <c r="F972134" s="94"/>
    </row>
    <row r="972135" spans="6:6">
      <c r="F972135" s="94"/>
    </row>
    <row r="972136" spans="6:6">
      <c r="F972136" s="94"/>
    </row>
    <row r="972137" spans="6:6">
      <c r="F972137" s="94"/>
    </row>
    <row r="972138" spans="6:6">
      <c r="F972138" s="94"/>
    </row>
    <row r="972139" spans="6:6">
      <c r="F972139" s="94"/>
    </row>
    <row r="972140" spans="6:6">
      <c r="F972140" s="94"/>
    </row>
    <row r="972141" spans="6:6">
      <c r="F972141" s="94"/>
    </row>
    <row r="972142" spans="6:6">
      <c r="F972142" s="94"/>
    </row>
    <row r="972143" spans="6:6">
      <c r="F972143" s="94"/>
    </row>
    <row r="972144" spans="6:6">
      <c r="F972144" s="94"/>
    </row>
    <row r="972145" spans="6:6">
      <c r="F972145" s="94"/>
    </row>
    <row r="972146" spans="6:6">
      <c r="F972146" s="94"/>
    </row>
    <row r="972147" spans="6:6">
      <c r="F972147" s="94"/>
    </row>
    <row r="972148" spans="6:6">
      <c r="F972148" s="94"/>
    </row>
    <row r="972149" spans="6:6">
      <c r="F972149" s="94"/>
    </row>
    <row r="972150" spans="6:6">
      <c r="F972150" s="94"/>
    </row>
    <row r="972151" spans="6:6">
      <c r="F972151" s="94"/>
    </row>
    <row r="972152" spans="6:6">
      <c r="F972152" s="94"/>
    </row>
    <row r="972153" spans="6:6">
      <c r="F972153" s="94"/>
    </row>
    <row r="972154" spans="6:6">
      <c r="F972154" s="94"/>
    </row>
    <row r="972155" spans="6:6">
      <c r="F972155" s="94"/>
    </row>
    <row r="972156" spans="6:6">
      <c r="F972156" s="94"/>
    </row>
    <row r="972157" spans="6:6">
      <c r="F972157" s="94"/>
    </row>
    <row r="972158" spans="6:6">
      <c r="F972158" s="94"/>
    </row>
    <row r="972159" spans="6:6">
      <c r="F972159" s="94"/>
    </row>
    <row r="972160" spans="6:6">
      <c r="F972160" s="94"/>
    </row>
    <row r="972161" spans="6:6">
      <c r="F972161" s="94"/>
    </row>
    <row r="972162" spans="6:6">
      <c r="F972162" s="94"/>
    </row>
    <row r="972163" spans="6:6">
      <c r="F972163" s="94"/>
    </row>
    <row r="972164" spans="6:6">
      <c r="F972164" s="94"/>
    </row>
    <row r="972165" spans="6:6">
      <c r="F972165" s="94"/>
    </row>
    <row r="972166" spans="6:6">
      <c r="F972166" s="94"/>
    </row>
    <row r="972167" spans="6:6">
      <c r="F972167" s="94"/>
    </row>
    <row r="972168" spans="6:6">
      <c r="F972168" s="94"/>
    </row>
    <row r="972169" spans="6:6">
      <c r="F972169" s="94"/>
    </row>
    <row r="972170" spans="6:6">
      <c r="F972170" s="94"/>
    </row>
    <row r="972171" spans="6:6">
      <c r="F972171" s="94"/>
    </row>
    <row r="972172" spans="6:6">
      <c r="F972172" s="94"/>
    </row>
    <row r="972173" spans="6:6">
      <c r="F972173" s="94"/>
    </row>
    <row r="972174" spans="6:6">
      <c r="F972174" s="94"/>
    </row>
    <row r="972175" spans="6:6">
      <c r="F972175" s="94"/>
    </row>
    <row r="972176" spans="6:6">
      <c r="F972176" s="94"/>
    </row>
    <row r="972177" spans="6:6">
      <c r="F972177" s="94"/>
    </row>
    <row r="972178" spans="6:6">
      <c r="F972178" s="94"/>
    </row>
    <row r="972179" spans="6:6">
      <c r="F972179" s="94"/>
    </row>
    <row r="972180" spans="6:6">
      <c r="F972180" s="94"/>
    </row>
    <row r="972181" spans="6:6">
      <c r="F972181" s="94"/>
    </row>
    <row r="972182" spans="6:6">
      <c r="F972182" s="94"/>
    </row>
    <row r="972183" spans="6:6">
      <c r="F972183" s="94"/>
    </row>
    <row r="972184" spans="6:6">
      <c r="F972184" s="94"/>
    </row>
    <row r="972185" spans="6:6">
      <c r="F972185" s="94"/>
    </row>
    <row r="972186" spans="6:6">
      <c r="F972186" s="94"/>
    </row>
    <row r="972187" spans="6:6">
      <c r="F972187" s="94"/>
    </row>
    <row r="972188" spans="6:6">
      <c r="F972188" s="94"/>
    </row>
    <row r="972189" spans="6:6">
      <c r="F972189" s="94"/>
    </row>
    <row r="972190" spans="6:6">
      <c r="F972190" s="94"/>
    </row>
    <row r="972191" spans="6:6">
      <c r="F972191" s="94"/>
    </row>
    <row r="972192" spans="6:6">
      <c r="F972192" s="94"/>
    </row>
    <row r="972193" spans="6:6">
      <c r="F972193" s="94"/>
    </row>
    <row r="972194" spans="6:6">
      <c r="F972194" s="94"/>
    </row>
    <row r="972195" spans="6:6">
      <c r="F972195" s="94"/>
    </row>
    <row r="972196" spans="6:6">
      <c r="F972196" s="94"/>
    </row>
    <row r="972197" spans="6:6">
      <c r="F972197" s="94"/>
    </row>
    <row r="972198" spans="6:6">
      <c r="F972198" s="94"/>
    </row>
    <row r="972199" spans="6:6">
      <c r="F972199" s="94"/>
    </row>
    <row r="972200" spans="6:6">
      <c r="F972200" s="94"/>
    </row>
    <row r="972201" spans="6:6">
      <c r="F972201" s="94"/>
    </row>
    <row r="972202" spans="6:6">
      <c r="F972202" s="94"/>
    </row>
    <row r="972203" spans="6:6">
      <c r="F972203" s="94"/>
    </row>
    <row r="972204" spans="6:6">
      <c r="F972204" s="94"/>
    </row>
    <row r="972205" spans="6:6">
      <c r="F972205" s="94"/>
    </row>
    <row r="972206" spans="6:6">
      <c r="F972206" s="94"/>
    </row>
    <row r="972207" spans="6:6">
      <c r="F972207" s="94"/>
    </row>
    <row r="972208" spans="6:6">
      <c r="F972208" s="94"/>
    </row>
    <row r="972209" spans="6:6">
      <c r="F972209" s="94"/>
    </row>
    <row r="972210" spans="6:6">
      <c r="F972210" s="94"/>
    </row>
    <row r="972211" spans="6:6">
      <c r="F972211" s="94"/>
    </row>
    <row r="972212" spans="6:6">
      <c r="F972212" s="94"/>
    </row>
    <row r="972213" spans="6:6">
      <c r="F972213" s="94"/>
    </row>
    <row r="972214" spans="6:6">
      <c r="F972214" s="94"/>
    </row>
    <row r="972215" spans="6:6">
      <c r="F972215" s="94"/>
    </row>
    <row r="972216" spans="6:6">
      <c r="F972216" s="94"/>
    </row>
    <row r="972217" spans="6:6">
      <c r="F972217" s="94"/>
    </row>
    <row r="972218" spans="6:6">
      <c r="F972218" s="94"/>
    </row>
    <row r="972219" spans="6:6">
      <c r="F972219" s="94"/>
    </row>
    <row r="972220" spans="6:6">
      <c r="F972220" s="94"/>
    </row>
    <row r="972221" spans="6:6">
      <c r="F972221" s="94"/>
    </row>
    <row r="972222" spans="6:6">
      <c r="F972222" s="94"/>
    </row>
    <row r="972223" spans="6:6">
      <c r="F972223" s="94"/>
    </row>
    <row r="972224" spans="6:6">
      <c r="F972224" s="94"/>
    </row>
    <row r="972225" spans="6:6">
      <c r="F972225" s="94"/>
    </row>
    <row r="972226" spans="6:6">
      <c r="F972226" s="94"/>
    </row>
    <row r="972227" spans="6:6">
      <c r="F972227" s="94"/>
    </row>
    <row r="972228" spans="6:6">
      <c r="F972228" s="94"/>
    </row>
    <row r="972229" spans="6:6">
      <c r="F972229" s="94"/>
    </row>
    <row r="972230" spans="6:6">
      <c r="F972230" s="94"/>
    </row>
    <row r="972231" spans="6:6">
      <c r="F972231" s="94"/>
    </row>
    <row r="972232" spans="6:6">
      <c r="F972232" s="94"/>
    </row>
    <row r="972233" spans="6:6">
      <c r="F972233" s="94"/>
    </row>
    <row r="972234" spans="6:6">
      <c r="F972234" s="94"/>
    </row>
    <row r="972235" spans="6:6">
      <c r="F972235" s="94"/>
    </row>
    <row r="972236" spans="6:6">
      <c r="F972236" s="94"/>
    </row>
    <row r="972237" spans="6:6">
      <c r="F972237" s="94"/>
    </row>
    <row r="972238" spans="6:6">
      <c r="F972238" s="94"/>
    </row>
    <row r="972239" spans="6:6">
      <c r="F972239" s="94"/>
    </row>
    <row r="972240" spans="6:6">
      <c r="F972240" s="94"/>
    </row>
    <row r="972241" spans="6:6">
      <c r="F972241" s="94"/>
    </row>
    <row r="972242" spans="6:6">
      <c r="F972242" s="94"/>
    </row>
    <row r="972243" spans="6:6">
      <c r="F972243" s="94"/>
    </row>
    <row r="972244" spans="6:6">
      <c r="F972244" s="94"/>
    </row>
    <row r="972245" spans="6:6">
      <c r="F972245" s="94"/>
    </row>
    <row r="972246" spans="6:6">
      <c r="F972246" s="94"/>
    </row>
    <row r="972247" spans="6:6">
      <c r="F972247" s="94"/>
    </row>
    <row r="972248" spans="6:6">
      <c r="F972248" s="94"/>
    </row>
    <row r="972249" spans="6:6">
      <c r="F972249" s="94"/>
    </row>
    <row r="972250" spans="6:6">
      <c r="F972250" s="94"/>
    </row>
    <row r="972251" spans="6:6">
      <c r="F972251" s="94"/>
    </row>
    <row r="972252" spans="6:6">
      <c r="F972252" s="94"/>
    </row>
    <row r="972253" spans="6:6">
      <c r="F972253" s="94"/>
    </row>
    <row r="972254" spans="6:6">
      <c r="F972254" s="94"/>
    </row>
    <row r="972255" spans="6:6">
      <c r="F972255" s="94"/>
    </row>
    <row r="972256" spans="6:6">
      <c r="F972256" s="94"/>
    </row>
    <row r="972257" spans="6:6">
      <c r="F972257" s="94"/>
    </row>
    <row r="972258" spans="6:6">
      <c r="F972258" s="94"/>
    </row>
    <row r="972259" spans="6:6">
      <c r="F972259" s="94"/>
    </row>
    <row r="972260" spans="6:6">
      <c r="F972260" s="94"/>
    </row>
    <row r="972261" spans="6:6">
      <c r="F972261" s="94"/>
    </row>
    <row r="972262" spans="6:6">
      <c r="F972262" s="94"/>
    </row>
    <row r="972263" spans="6:6">
      <c r="F972263" s="94"/>
    </row>
    <row r="972264" spans="6:6">
      <c r="F972264" s="94"/>
    </row>
    <row r="972265" spans="6:6">
      <c r="F972265" s="94"/>
    </row>
    <row r="972266" spans="6:6">
      <c r="F972266" s="94"/>
    </row>
    <row r="972267" spans="6:6">
      <c r="F972267" s="94"/>
    </row>
    <row r="972268" spans="6:6">
      <c r="F972268" s="94"/>
    </row>
    <row r="972269" spans="6:6">
      <c r="F972269" s="94"/>
    </row>
    <row r="972270" spans="6:6">
      <c r="F972270" s="94"/>
    </row>
    <row r="972271" spans="6:6">
      <c r="F972271" s="94"/>
    </row>
    <row r="972272" spans="6:6">
      <c r="F972272" s="94"/>
    </row>
    <row r="972273" spans="6:6">
      <c r="F972273" s="94"/>
    </row>
    <row r="972274" spans="6:6">
      <c r="F972274" s="94"/>
    </row>
    <row r="972275" spans="6:6">
      <c r="F972275" s="94"/>
    </row>
    <row r="972276" spans="6:6">
      <c r="F972276" s="94"/>
    </row>
    <row r="972277" spans="6:6">
      <c r="F972277" s="94"/>
    </row>
    <row r="972278" spans="6:6">
      <c r="F972278" s="94"/>
    </row>
    <row r="972279" spans="6:6">
      <c r="F972279" s="94"/>
    </row>
    <row r="972280" spans="6:6">
      <c r="F972280" s="94"/>
    </row>
    <row r="972281" spans="6:6">
      <c r="F972281" s="94"/>
    </row>
    <row r="972282" spans="6:6">
      <c r="F972282" s="94"/>
    </row>
    <row r="972283" spans="6:6">
      <c r="F972283" s="94"/>
    </row>
    <row r="972284" spans="6:6">
      <c r="F972284" s="94"/>
    </row>
    <row r="972285" spans="6:6">
      <c r="F972285" s="94"/>
    </row>
    <row r="972286" spans="6:6">
      <c r="F972286" s="94"/>
    </row>
    <row r="972287" spans="6:6">
      <c r="F972287" s="94"/>
    </row>
    <row r="972288" spans="6:6">
      <c r="F972288" s="94"/>
    </row>
    <row r="972289" spans="6:6">
      <c r="F972289" s="94"/>
    </row>
    <row r="972290" spans="6:6">
      <c r="F972290" s="94"/>
    </row>
    <row r="972291" spans="6:6">
      <c r="F972291" s="94"/>
    </row>
    <row r="972292" spans="6:6">
      <c r="F972292" s="94"/>
    </row>
    <row r="972293" spans="6:6">
      <c r="F972293" s="94"/>
    </row>
    <row r="972294" spans="6:6">
      <c r="F972294" s="94"/>
    </row>
    <row r="972295" spans="6:6">
      <c r="F972295" s="94"/>
    </row>
    <row r="972296" spans="6:6">
      <c r="F972296" s="94"/>
    </row>
    <row r="972297" spans="6:6">
      <c r="F972297" s="94"/>
    </row>
    <row r="972298" spans="6:6">
      <c r="F972298" s="94"/>
    </row>
    <row r="972299" spans="6:6">
      <c r="F972299" s="94"/>
    </row>
    <row r="972300" spans="6:6">
      <c r="F972300" s="94"/>
    </row>
    <row r="972301" spans="6:6">
      <c r="F972301" s="94"/>
    </row>
    <row r="972302" spans="6:6">
      <c r="F972302" s="94"/>
    </row>
    <row r="972303" spans="6:6">
      <c r="F972303" s="94"/>
    </row>
    <row r="972304" spans="6:6">
      <c r="F972304" s="94"/>
    </row>
    <row r="972305" spans="6:6">
      <c r="F972305" s="94"/>
    </row>
    <row r="972306" spans="6:6">
      <c r="F972306" s="94"/>
    </row>
    <row r="972307" spans="6:6">
      <c r="F972307" s="94"/>
    </row>
    <row r="972308" spans="6:6">
      <c r="F972308" s="94"/>
    </row>
    <row r="972309" spans="6:6">
      <c r="F972309" s="94"/>
    </row>
    <row r="972310" spans="6:6">
      <c r="F972310" s="94"/>
    </row>
    <row r="972311" spans="6:6">
      <c r="F972311" s="94"/>
    </row>
    <row r="972312" spans="6:6">
      <c r="F972312" s="94"/>
    </row>
    <row r="972313" spans="6:6">
      <c r="F972313" s="94"/>
    </row>
    <row r="972314" spans="6:6">
      <c r="F972314" s="94"/>
    </row>
    <row r="972315" spans="6:6">
      <c r="F972315" s="94"/>
    </row>
    <row r="972316" spans="6:6">
      <c r="F972316" s="94"/>
    </row>
    <row r="972317" spans="6:6">
      <c r="F972317" s="94"/>
    </row>
    <row r="972318" spans="6:6">
      <c r="F972318" s="94"/>
    </row>
    <row r="972319" spans="6:6">
      <c r="F972319" s="94"/>
    </row>
    <row r="972320" spans="6:6">
      <c r="F972320" s="94"/>
    </row>
    <row r="972321" spans="6:6">
      <c r="F972321" s="94"/>
    </row>
    <row r="972322" spans="6:6">
      <c r="F972322" s="94"/>
    </row>
    <row r="972323" spans="6:6">
      <c r="F972323" s="94"/>
    </row>
    <row r="972324" spans="6:6">
      <c r="F972324" s="94"/>
    </row>
    <row r="972325" spans="6:6">
      <c r="F972325" s="94"/>
    </row>
    <row r="972326" spans="6:6">
      <c r="F972326" s="94"/>
    </row>
    <row r="972327" spans="6:6">
      <c r="F972327" s="94"/>
    </row>
    <row r="972328" spans="6:6">
      <c r="F972328" s="94"/>
    </row>
    <row r="972329" spans="6:6">
      <c r="F972329" s="94"/>
    </row>
    <row r="972330" spans="6:6">
      <c r="F972330" s="94"/>
    </row>
    <row r="972331" spans="6:6">
      <c r="F972331" s="94"/>
    </row>
    <row r="972332" spans="6:6">
      <c r="F972332" s="94"/>
    </row>
    <row r="972333" spans="6:6">
      <c r="F972333" s="94"/>
    </row>
    <row r="972334" spans="6:6">
      <c r="F972334" s="94"/>
    </row>
    <row r="972335" spans="6:6">
      <c r="F972335" s="94"/>
    </row>
    <row r="972336" spans="6:6">
      <c r="F972336" s="94"/>
    </row>
    <row r="972337" spans="6:6">
      <c r="F972337" s="94"/>
    </row>
    <row r="972338" spans="6:6">
      <c r="F972338" s="94"/>
    </row>
    <row r="972339" spans="6:6">
      <c r="F972339" s="94"/>
    </row>
    <row r="972340" spans="6:6">
      <c r="F972340" s="94"/>
    </row>
    <row r="972341" spans="6:6">
      <c r="F972341" s="94"/>
    </row>
    <row r="972342" spans="6:6">
      <c r="F972342" s="94"/>
    </row>
    <row r="972343" spans="6:6">
      <c r="F972343" s="94"/>
    </row>
    <row r="972344" spans="6:6">
      <c r="F972344" s="94"/>
    </row>
    <row r="972345" spans="6:6">
      <c r="F972345" s="94"/>
    </row>
    <row r="972346" spans="6:6">
      <c r="F972346" s="94"/>
    </row>
    <row r="972347" spans="6:6">
      <c r="F972347" s="94"/>
    </row>
    <row r="972348" spans="6:6">
      <c r="F972348" s="94"/>
    </row>
    <row r="972349" spans="6:6">
      <c r="F972349" s="94"/>
    </row>
    <row r="972350" spans="6:6">
      <c r="F972350" s="94"/>
    </row>
    <row r="972351" spans="6:6">
      <c r="F972351" s="94"/>
    </row>
    <row r="972352" spans="6:6">
      <c r="F972352" s="94"/>
    </row>
    <row r="972353" spans="6:6">
      <c r="F972353" s="94"/>
    </row>
    <row r="972354" spans="6:6">
      <c r="F972354" s="94"/>
    </row>
    <row r="972355" spans="6:6">
      <c r="F972355" s="94"/>
    </row>
    <row r="972356" spans="6:6">
      <c r="F972356" s="94"/>
    </row>
    <row r="972357" spans="6:6">
      <c r="F972357" s="94"/>
    </row>
    <row r="972358" spans="6:6">
      <c r="F972358" s="94"/>
    </row>
    <row r="972359" spans="6:6">
      <c r="F972359" s="94"/>
    </row>
    <row r="972360" spans="6:6">
      <c r="F972360" s="94"/>
    </row>
    <row r="972361" spans="6:6">
      <c r="F972361" s="94"/>
    </row>
    <row r="972362" spans="6:6">
      <c r="F972362" s="94"/>
    </row>
    <row r="972363" spans="6:6">
      <c r="F972363" s="94"/>
    </row>
    <row r="972364" spans="6:6">
      <c r="F972364" s="94"/>
    </row>
    <row r="972365" spans="6:6">
      <c r="F972365" s="94"/>
    </row>
    <row r="972366" spans="6:6">
      <c r="F972366" s="94"/>
    </row>
    <row r="972367" spans="6:6">
      <c r="F972367" s="94"/>
    </row>
    <row r="972368" spans="6:6">
      <c r="F972368" s="94"/>
    </row>
    <row r="972369" spans="6:6">
      <c r="F972369" s="94"/>
    </row>
    <row r="972370" spans="6:6">
      <c r="F972370" s="94"/>
    </row>
    <row r="972371" spans="6:6">
      <c r="F972371" s="94"/>
    </row>
    <row r="972372" spans="6:6">
      <c r="F972372" s="94"/>
    </row>
    <row r="972373" spans="6:6">
      <c r="F972373" s="94"/>
    </row>
    <row r="972374" spans="6:6">
      <c r="F972374" s="94"/>
    </row>
    <row r="972375" spans="6:6">
      <c r="F972375" s="94"/>
    </row>
    <row r="972376" spans="6:6">
      <c r="F972376" s="94"/>
    </row>
    <row r="972377" spans="6:6">
      <c r="F972377" s="94"/>
    </row>
    <row r="972378" spans="6:6">
      <c r="F972378" s="94"/>
    </row>
    <row r="972379" spans="6:6">
      <c r="F972379" s="94"/>
    </row>
    <row r="972380" spans="6:6">
      <c r="F972380" s="94"/>
    </row>
    <row r="972381" spans="6:6">
      <c r="F972381" s="94"/>
    </row>
    <row r="972382" spans="6:6">
      <c r="F972382" s="94"/>
    </row>
    <row r="972383" spans="6:6">
      <c r="F972383" s="94"/>
    </row>
    <row r="972384" spans="6:6">
      <c r="F972384" s="94"/>
    </row>
    <row r="972385" spans="6:6">
      <c r="F972385" s="94"/>
    </row>
    <row r="972386" spans="6:6">
      <c r="F972386" s="94"/>
    </row>
    <row r="972387" spans="6:6">
      <c r="F972387" s="94"/>
    </row>
    <row r="972388" spans="6:6">
      <c r="F972388" s="94"/>
    </row>
    <row r="972389" spans="6:6">
      <c r="F972389" s="94"/>
    </row>
    <row r="972390" spans="6:6">
      <c r="F972390" s="94"/>
    </row>
    <row r="972391" spans="6:6">
      <c r="F972391" s="94"/>
    </row>
    <row r="972392" spans="6:6">
      <c r="F972392" s="94"/>
    </row>
    <row r="972393" spans="6:6">
      <c r="F972393" s="94"/>
    </row>
    <row r="972394" spans="6:6">
      <c r="F972394" s="94"/>
    </row>
    <row r="972395" spans="6:6">
      <c r="F972395" s="94"/>
    </row>
    <row r="972396" spans="6:6">
      <c r="F972396" s="94"/>
    </row>
    <row r="972397" spans="6:6">
      <c r="F972397" s="94"/>
    </row>
    <row r="972398" spans="6:6">
      <c r="F972398" s="94"/>
    </row>
    <row r="972399" spans="6:6">
      <c r="F972399" s="94"/>
    </row>
    <row r="972400" spans="6:6">
      <c r="F972400" s="94"/>
    </row>
    <row r="972401" spans="6:6">
      <c r="F972401" s="94"/>
    </row>
    <row r="972402" spans="6:6">
      <c r="F972402" s="94"/>
    </row>
    <row r="972403" spans="6:6">
      <c r="F972403" s="94"/>
    </row>
    <row r="972404" spans="6:6">
      <c r="F972404" s="94"/>
    </row>
    <row r="972405" spans="6:6">
      <c r="F972405" s="94"/>
    </row>
    <row r="972406" spans="6:6">
      <c r="F972406" s="94"/>
    </row>
    <row r="972407" spans="6:6">
      <c r="F972407" s="94"/>
    </row>
    <row r="972408" spans="6:6">
      <c r="F972408" s="94"/>
    </row>
    <row r="972409" spans="6:6">
      <c r="F972409" s="94"/>
    </row>
    <row r="972410" spans="6:6">
      <c r="F972410" s="94"/>
    </row>
    <row r="972411" spans="6:6">
      <c r="F972411" s="94"/>
    </row>
    <row r="972412" spans="6:6">
      <c r="F972412" s="94"/>
    </row>
    <row r="972413" spans="6:6">
      <c r="F972413" s="94"/>
    </row>
    <row r="972414" spans="6:6">
      <c r="F972414" s="94"/>
    </row>
    <row r="972415" spans="6:6">
      <c r="F972415" s="94"/>
    </row>
    <row r="972416" spans="6:6">
      <c r="F972416" s="94"/>
    </row>
    <row r="972417" spans="6:6">
      <c r="F972417" s="94"/>
    </row>
    <row r="972418" spans="6:6">
      <c r="F972418" s="94"/>
    </row>
    <row r="972419" spans="6:6">
      <c r="F972419" s="94"/>
    </row>
    <row r="972420" spans="6:6">
      <c r="F972420" s="94"/>
    </row>
    <row r="972421" spans="6:6">
      <c r="F972421" s="94"/>
    </row>
    <row r="972422" spans="6:6">
      <c r="F972422" s="94"/>
    </row>
    <row r="972423" spans="6:6">
      <c r="F972423" s="94"/>
    </row>
    <row r="972424" spans="6:6">
      <c r="F972424" s="94"/>
    </row>
    <row r="972425" spans="6:6">
      <c r="F972425" s="94"/>
    </row>
    <row r="972426" spans="6:6">
      <c r="F972426" s="94"/>
    </row>
    <row r="972427" spans="6:6">
      <c r="F972427" s="94"/>
    </row>
    <row r="972428" spans="6:6">
      <c r="F972428" s="94"/>
    </row>
    <row r="972429" spans="6:6">
      <c r="F972429" s="94"/>
    </row>
    <row r="972430" spans="6:6">
      <c r="F972430" s="94"/>
    </row>
    <row r="972431" spans="6:6">
      <c r="F972431" s="94"/>
    </row>
    <row r="972432" spans="6:6">
      <c r="F972432" s="94"/>
    </row>
    <row r="972433" spans="6:6">
      <c r="F972433" s="94"/>
    </row>
    <row r="972434" spans="6:6">
      <c r="F972434" s="94"/>
    </row>
    <row r="972435" spans="6:6">
      <c r="F972435" s="94"/>
    </row>
    <row r="972436" spans="6:6">
      <c r="F972436" s="94"/>
    </row>
    <row r="972437" spans="6:6">
      <c r="F972437" s="94"/>
    </row>
    <row r="972438" spans="6:6">
      <c r="F972438" s="94"/>
    </row>
    <row r="972439" spans="6:6">
      <c r="F972439" s="94"/>
    </row>
    <row r="972440" spans="6:6">
      <c r="F972440" s="94"/>
    </row>
    <row r="972441" spans="6:6">
      <c r="F972441" s="94"/>
    </row>
    <row r="972442" spans="6:6">
      <c r="F972442" s="94"/>
    </row>
    <row r="972443" spans="6:6">
      <c r="F972443" s="94"/>
    </row>
    <row r="972444" spans="6:6">
      <c r="F972444" s="94"/>
    </row>
    <row r="972445" spans="6:6">
      <c r="F972445" s="94"/>
    </row>
    <row r="972446" spans="6:6">
      <c r="F972446" s="94"/>
    </row>
    <row r="972447" spans="6:6">
      <c r="F972447" s="94"/>
    </row>
    <row r="972448" spans="6:6">
      <c r="F972448" s="94"/>
    </row>
    <row r="972449" spans="6:6">
      <c r="F972449" s="94"/>
    </row>
    <row r="972450" spans="6:6">
      <c r="F972450" s="94"/>
    </row>
    <row r="972451" spans="6:6">
      <c r="F972451" s="94"/>
    </row>
    <row r="972452" spans="6:6">
      <c r="F972452" s="94"/>
    </row>
    <row r="972453" spans="6:6">
      <c r="F972453" s="94"/>
    </row>
    <row r="972454" spans="6:6">
      <c r="F972454" s="94"/>
    </row>
    <row r="972455" spans="6:6">
      <c r="F972455" s="94"/>
    </row>
    <row r="972456" spans="6:6">
      <c r="F972456" s="94"/>
    </row>
    <row r="972457" spans="6:6">
      <c r="F972457" s="94"/>
    </row>
    <row r="972458" spans="6:6">
      <c r="F972458" s="94"/>
    </row>
    <row r="972459" spans="6:6">
      <c r="F972459" s="94"/>
    </row>
    <row r="972460" spans="6:6">
      <c r="F972460" s="94"/>
    </row>
    <row r="972461" spans="6:6">
      <c r="F972461" s="94"/>
    </row>
    <row r="972462" spans="6:6">
      <c r="F972462" s="94"/>
    </row>
    <row r="972463" spans="6:6">
      <c r="F972463" s="94"/>
    </row>
    <row r="972464" spans="6:6">
      <c r="F972464" s="94"/>
    </row>
    <row r="972465" spans="6:6">
      <c r="F972465" s="94"/>
    </row>
    <row r="972466" spans="6:6">
      <c r="F972466" s="94"/>
    </row>
    <row r="972467" spans="6:6">
      <c r="F972467" s="94"/>
    </row>
    <row r="972468" spans="6:6">
      <c r="F972468" s="94"/>
    </row>
    <row r="972469" spans="6:6">
      <c r="F972469" s="94"/>
    </row>
    <row r="972470" spans="6:6">
      <c r="F972470" s="94"/>
    </row>
    <row r="972471" spans="6:6">
      <c r="F972471" s="94"/>
    </row>
    <row r="972472" spans="6:6">
      <c r="F972472" s="94"/>
    </row>
    <row r="972473" spans="6:6">
      <c r="F972473" s="94"/>
    </row>
    <row r="972474" spans="6:6">
      <c r="F972474" s="94"/>
    </row>
    <row r="972475" spans="6:6">
      <c r="F972475" s="94"/>
    </row>
    <row r="972476" spans="6:6">
      <c r="F972476" s="94"/>
    </row>
    <row r="972477" spans="6:6">
      <c r="F972477" s="94"/>
    </row>
    <row r="972478" spans="6:6">
      <c r="F972478" s="94"/>
    </row>
    <row r="972479" spans="6:6">
      <c r="F972479" s="94"/>
    </row>
    <row r="972480" spans="6:6">
      <c r="F972480" s="94"/>
    </row>
    <row r="972481" spans="6:6">
      <c r="F972481" s="94"/>
    </row>
    <row r="972482" spans="6:6">
      <c r="F972482" s="94"/>
    </row>
    <row r="972483" spans="6:6">
      <c r="F972483" s="94"/>
    </row>
    <row r="972484" spans="6:6">
      <c r="F972484" s="94"/>
    </row>
    <row r="972485" spans="6:6">
      <c r="F972485" s="94"/>
    </row>
    <row r="972486" spans="6:6">
      <c r="F972486" s="94"/>
    </row>
    <row r="972487" spans="6:6">
      <c r="F972487" s="94"/>
    </row>
    <row r="972488" spans="6:6">
      <c r="F972488" s="94"/>
    </row>
    <row r="972489" spans="6:6">
      <c r="F972489" s="94"/>
    </row>
    <row r="972490" spans="6:6">
      <c r="F972490" s="94"/>
    </row>
    <row r="972491" spans="6:6">
      <c r="F972491" s="94"/>
    </row>
    <row r="972492" spans="6:6">
      <c r="F972492" s="94"/>
    </row>
    <row r="972493" spans="6:6">
      <c r="F972493" s="94"/>
    </row>
    <row r="972494" spans="6:6">
      <c r="F972494" s="94"/>
    </row>
    <row r="972495" spans="6:6">
      <c r="F972495" s="94"/>
    </row>
    <row r="972496" spans="6:6">
      <c r="F972496" s="94"/>
    </row>
    <row r="972497" spans="6:6">
      <c r="F972497" s="94"/>
    </row>
    <row r="972498" spans="6:6">
      <c r="F972498" s="94"/>
    </row>
    <row r="972499" spans="6:6">
      <c r="F972499" s="94"/>
    </row>
    <row r="972500" spans="6:6">
      <c r="F972500" s="94"/>
    </row>
    <row r="972501" spans="6:6">
      <c r="F972501" s="94"/>
    </row>
    <row r="972502" spans="6:6">
      <c r="F972502" s="94"/>
    </row>
    <row r="972503" spans="6:6">
      <c r="F972503" s="94"/>
    </row>
    <row r="972504" spans="6:6">
      <c r="F972504" s="94"/>
    </row>
    <row r="972505" spans="6:6">
      <c r="F972505" s="94"/>
    </row>
    <row r="972506" spans="6:6">
      <c r="F972506" s="94"/>
    </row>
    <row r="972507" spans="6:6">
      <c r="F972507" s="94"/>
    </row>
    <row r="972508" spans="6:6">
      <c r="F972508" s="94"/>
    </row>
    <row r="972509" spans="6:6">
      <c r="F972509" s="94"/>
    </row>
    <row r="972510" spans="6:6">
      <c r="F972510" s="94"/>
    </row>
    <row r="972511" spans="6:6">
      <c r="F972511" s="94"/>
    </row>
    <row r="972512" spans="6:6">
      <c r="F972512" s="94"/>
    </row>
    <row r="972513" spans="6:6">
      <c r="F972513" s="94"/>
    </row>
    <row r="972514" spans="6:6">
      <c r="F972514" s="94"/>
    </row>
    <row r="972515" spans="6:6">
      <c r="F972515" s="94"/>
    </row>
    <row r="972516" spans="6:6">
      <c r="F972516" s="94"/>
    </row>
    <row r="972517" spans="6:6">
      <c r="F972517" s="94"/>
    </row>
    <row r="972518" spans="6:6">
      <c r="F972518" s="94"/>
    </row>
    <row r="972519" spans="6:6">
      <c r="F972519" s="94"/>
    </row>
    <row r="972520" spans="6:6">
      <c r="F972520" s="94"/>
    </row>
    <row r="972521" spans="6:6">
      <c r="F972521" s="94"/>
    </row>
    <row r="972522" spans="6:6">
      <c r="F972522" s="94"/>
    </row>
    <row r="972523" spans="6:6">
      <c r="F972523" s="94"/>
    </row>
    <row r="972524" spans="6:6">
      <c r="F972524" s="94"/>
    </row>
    <row r="972525" spans="6:6">
      <c r="F972525" s="94"/>
    </row>
    <row r="972526" spans="6:6">
      <c r="F972526" s="94"/>
    </row>
    <row r="972527" spans="6:6">
      <c r="F972527" s="94"/>
    </row>
    <row r="972528" spans="6:6">
      <c r="F972528" s="94"/>
    </row>
    <row r="972529" spans="6:6">
      <c r="F972529" s="94"/>
    </row>
    <row r="972530" spans="6:6">
      <c r="F972530" s="94"/>
    </row>
    <row r="972531" spans="6:6">
      <c r="F972531" s="94"/>
    </row>
    <row r="972532" spans="6:6">
      <c r="F972532" s="94"/>
    </row>
    <row r="972533" spans="6:6">
      <c r="F972533" s="94"/>
    </row>
    <row r="972534" spans="6:6">
      <c r="F972534" s="94"/>
    </row>
    <row r="972535" spans="6:6">
      <c r="F972535" s="94"/>
    </row>
    <row r="972536" spans="6:6">
      <c r="F972536" s="94"/>
    </row>
    <row r="972537" spans="6:6">
      <c r="F972537" s="94"/>
    </row>
    <row r="972538" spans="6:6">
      <c r="F972538" s="94"/>
    </row>
    <row r="972539" spans="6:6">
      <c r="F972539" s="94"/>
    </row>
    <row r="972540" spans="6:6">
      <c r="F972540" s="94"/>
    </row>
    <row r="972541" spans="6:6">
      <c r="F972541" s="94"/>
    </row>
    <row r="972542" spans="6:6">
      <c r="F972542" s="94"/>
    </row>
    <row r="972543" spans="6:6">
      <c r="F972543" s="94"/>
    </row>
    <row r="972544" spans="6:6">
      <c r="F972544" s="94"/>
    </row>
    <row r="972545" spans="6:6">
      <c r="F972545" s="94"/>
    </row>
    <row r="972546" spans="6:6">
      <c r="F972546" s="94"/>
    </row>
    <row r="972547" spans="6:6">
      <c r="F972547" s="94"/>
    </row>
    <row r="972548" spans="6:6">
      <c r="F972548" s="94"/>
    </row>
    <row r="972549" spans="6:6">
      <c r="F972549" s="94"/>
    </row>
    <row r="972550" spans="6:6">
      <c r="F972550" s="94"/>
    </row>
    <row r="972551" spans="6:6">
      <c r="F972551" s="94"/>
    </row>
    <row r="972552" spans="6:6">
      <c r="F972552" s="94"/>
    </row>
    <row r="972553" spans="6:6">
      <c r="F972553" s="94"/>
    </row>
    <row r="972554" spans="6:6">
      <c r="F972554" s="94"/>
    </row>
    <row r="972555" spans="6:6">
      <c r="F972555" s="94"/>
    </row>
    <row r="972556" spans="6:6">
      <c r="F972556" s="94"/>
    </row>
    <row r="972557" spans="6:6">
      <c r="F972557" s="94"/>
    </row>
    <row r="972558" spans="6:6">
      <c r="F972558" s="94"/>
    </row>
    <row r="972559" spans="6:6">
      <c r="F972559" s="94"/>
    </row>
    <row r="972560" spans="6:6">
      <c r="F972560" s="94"/>
    </row>
    <row r="972561" spans="6:6">
      <c r="F972561" s="94"/>
    </row>
    <row r="972562" spans="6:6">
      <c r="F972562" s="94"/>
    </row>
    <row r="972563" spans="6:6">
      <c r="F972563" s="94"/>
    </row>
    <row r="972564" spans="6:6">
      <c r="F972564" s="94"/>
    </row>
    <row r="972565" spans="6:6">
      <c r="F972565" s="94"/>
    </row>
    <row r="972566" spans="6:6">
      <c r="F972566" s="94"/>
    </row>
    <row r="972567" spans="6:6">
      <c r="F972567" s="94"/>
    </row>
    <row r="972568" spans="6:6">
      <c r="F972568" s="94"/>
    </row>
    <row r="972569" spans="6:6">
      <c r="F972569" s="94"/>
    </row>
    <row r="972570" spans="6:6">
      <c r="F972570" s="94"/>
    </row>
    <row r="972571" spans="6:6">
      <c r="F972571" s="94"/>
    </row>
    <row r="972572" spans="6:6">
      <c r="F972572" s="94"/>
    </row>
    <row r="972573" spans="6:6">
      <c r="F972573" s="94"/>
    </row>
    <row r="972574" spans="6:6">
      <c r="F972574" s="94"/>
    </row>
    <row r="972575" spans="6:6">
      <c r="F972575" s="94"/>
    </row>
    <row r="972576" spans="6:6">
      <c r="F972576" s="94"/>
    </row>
    <row r="972577" spans="6:6">
      <c r="F972577" s="94"/>
    </row>
    <row r="972578" spans="6:6">
      <c r="F972578" s="94"/>
    </row>
    <row r="972579" spans="6:6">
      <c r="F972579" s="94"/>
    </row>
    <row r="972580" spans="6:6">
      <c r="F972580" s="94"/>
    </row>
    <row r="972581" spans="6:6">
      <c r="F972581" s="94"/>
    </row>
    <row r="972582" spans="6:6">
      <c r="F972582" s="94"/>
    </row>
    <row r="972583" spans="6:6">
      <c r="F972583" s="94"/>
    </row>
    <row r="972584" spans="6:6">
      <c r="F972584" s="94"/>
    </row>
    <row r="972585" spans="6:6">
      <c r="F972585" s="94"/>
    </row>
    <row r="972586" spans="6:6">
      <c r="F972586" s="94"/>
    </row>
    <row r="972587" spans="6:6">
      <c r="F972587" s="94"/>
    </row>
    <row r="972588" spans="6:6">
      <c r="F972588" s="94"/>
    </row>
    <row r="972589" spans="6:6">
      <c r="F972589" s="94"/>
    </row>
    <row r="972590" spans="6:6">
      <c r="F972590" s="94"/>
    </row>
    <row r="972591" spans="6:6">
      <c r="F972591" s="94"/>
    </row>
    <row r="972592" spans="6:6">
      <c r="F972592" s="94"/>
    </row>
    <row r="972593" spans="6:6">
      <c r="F972593" s="94"/>
    </row>
    <row r="972594" spans="6:6">
      <c r="F972594" s="94"/>
    </row>
    <row r="972595" spans="6:6">
      <c r="F972595" s="94"/>
    </row>
    <row r="972596" spans="6:6">
      <c r="F972596" s="94"/>
    </row>
    <row r="972597" spans="6:6">
      <c r="F972597" s="94"/>
    </row>
    <row r="972598" spans="6:6">
      <c r="F972598" s="94"/>
    </row>
    <row r="972599" spans="6:6">
      <c r="F972599" s="94"/>
    </row>
    <row r="972600" spans="6:6">
      <c r="F972600" s="94"/>
    </row>
    <row r="972601" spans="6:6">
      <c r="F972601" s="94"/>
    </row>
    <row r="972602" spans="6:6">
      <c r="F972602" s="94"/>
    </row>
    <row r="972603" spans="6:6">
      <c r="F972603" s="94"/>
    </row>
    <row r="972604" spans="6:6">
      <c r="F972604" s="94"/>
    </row>
    <row r="972605" spans="6:6">
      <c r="F972605" s="94"/>
    </row>
    <row r="972606" spans="6:6">
      <c r="F972606" s="94"/>
    </row>
    <row r="972607" spans="6:6">
      <c r="F972607" s="94"/>
    </row>
    <row r="972608" spans="6:6">
      <c r="F972608" s="94"/>
    </row>
    <row r="972609" spans="6:6">
      <c r="F972609" s="94"/>
    </row>
    <row r="972610" spans="6:6">
      <c r="F972610" s="94"/>
    </row>
    <row r="972611" spans="6:6">
      <c r="F972611" s="94"/>
    </row>
    <row r="972612" spans="6:6">
      <c r="F972612" s="94"/>
    </row>
    <row r="972613" spans="6:6">
      <c r="F972613" s="94"/>
    </row>
    <row r="972614" spans="6:6">
      <c r="F972614" s="94"/>
    </row>
    <row r="972615" spans="6:6">
      <c r="F972615" s="94"/>
    </row>
    <row r="972616" spans="6:6">
      <c r="F972616" s="94"/>
    </row>
    <row r="972617" spans="6:6">
      <c r="F972617" s="94"/>
    </row>
    <row r="972618" spans="6:6">
      <c r="F972618" s="94"/>
    </row>
    <row r="972619" spans="6:6">
      <c r="F972619" s="94"/>
    </row>
    <row r="972620" spans="6:6">
      <c r="F972620" s="94"/>
    </row>
    <row r="972621" spans="6:6">
      <c r="F972621" s="94"/>
    </row>
    <row r="972622" spans="6:6">
      <c r="F972622" s="94"/>
    </row>
    <row r="972623" spans="6:6">
      <c r="F972623" s="94"/>
    </row>
    <row r="972624" spans="6:6">
      <c r="F972624" s="94"/>
    </row>
    <row r="972625" spans="6:6">
      <c r="F972625" s="94"/>
    </row>
    <row r="972626" spans="6:6">
      <c r="F972626" s="94"/>
    </row>
    <row r="972627" spans="6:6">
      <c r="F972627" s="94"/>
    </row>
    <row r="972628" spans="6:6">
      <c r="F972628" s="94"/>
    </row>
    <row r="972629" spans="6:6">
      <c r="F972629" s="94"/>
    </row>
    <row r="972630" spans="6:6">
      <c r="F972630" s="94"/>
    </row>
    <row r="972631" spans="6:6">
      <c r="F972631" s="94"/>
    </row>
    <row r="972632" spans="6:6">
      <c r="F972632" s="94"/>
    </row>
    <row r="972633" spans="6:6">
      <c r="F972633" s="94"/>
    </row>
    <row r="972634" spans="6:6">
      <c r="F972634" s="94"/>
    </row>
    <row r="972635" spans="6:6">
      <c r="F972635" s="94"/>
    </row>
    <row r="972636" spans="6:6">
      <c r="F972636" s="94"/>
    </row>
    <row r="972637" spans="6:6">
      <c r="F972637" s="94"/>
    </row>
    <row r="972638" spans="6:6">
      <c r="F972638" s="94"/>
    </row>
    <row r="972639" spans="6:6">
      <c r="F972639" s="94"/>
    </row>
    <row r="972640" spans="6:6">
      <c r="F972640" s="94"/>
    </row>
    <row r="972641" spans="6:6">
      <c r="F972641" s="94"/>
    </row>
    <row r="972642" spans="6:6">
      <c r="F972642" s="94"/>
    </row>
    <row r="972643" spans="6:6">
      <c r="F972643" s="94"/>
    </row>
    <row r="972644" spans="6:6">
      <c r="F972644" s="94"/>
    </row>
    <row r="972645" spans="6:6">
      <c r="F972645" s="94"/>
    </row>
    <row r="972646" spans="6:6">
      <c r="F972646" s="94"/>
    </row>
    <row r="972647" spans="6:6">
      <c r="F972647" s="94"/>
    </row>
    <row r="972648" spans="6:6">
      <c r="F972648" s="94"/>
    </row>
    <row r="972649" spans="6:6">
      <c r="F972649" s="94"/>
    </row>
    <row r="972650" spans="6:6">
      <c r="F972650" s="94"/>
    </row>
    <row r="972651" spans="6:6">
      <c r="F972651" s="94"/>
    </row>
    <row r="972652" spans="6:6">
      <c r="F972652" s="94"/>
    </row>
    <row r="972653" spans="6:6">
      <c r="F972653" s="94"/>
    </row>
    <row r="972654" spans="6:6">
      <c r="F972654" s="94"/>
    </row>
    <row r="972655" spans="6:6">
      <c r="F972655" s="94"/>
    </row>
    <row r="972656" spans="6:6">
      <c r="F972656" s="94"/>
    </row>
    <row r="972657" spans="6:6">
      <c r="F972657" s="94"/>
    </row>
    <row r="972658" spans="6:6">
      <c r="F972658" s="94"/>
    </row>
    <row r="972659" spans="6:6">
      <c r="F972659" s="94"/>
    </row>
    <row r="972660" spans="6:6">
      <c r="F972660" s="94"/>
    </row>
    <row r="972661" spans="6:6">
      <c r="F972661" s="94"/>
    </row>
    <row r="972662" spans="6:6">
      <c r="F972662" s="94"/>
    </row>
    <row r="972663" spans="6:6">
      <c r="F972663" s="94"/>
    </row>
    <row r="972664" spans="6:6">
      <c r="F972664" s="94"/>
    </row>
    <row r="972665" spans="6:6">
      <c r="F972665" s="94"/>
    </row>
    <row r="972666" spans="6:6">
      <c r="F972666" s="94"/>
    </row>
    <row r="972667" spans="6:6">
      <c r="F972667" s="94"/>
    </row>
    <row r="972668" spans="6:6">
      <c r="F972668" s="94"/>
    </row>
    <row r="972669" spans="6:6">
      <c r="F972669" s="94"/>
    </row>
    <row r="972670" spans="6:6">
      <c r="F972670" s="94"/>
    </row>
    <row r="972671" spans="6:6">
      <c r="F972671" s="94"/>
    </row>
    <row r="972672" spans="6:6">
      <c r="F972672" s="94"/>
    </row>
    <row r="972673" spans="6:6">
      <c r="F972673" s="94"/>
    </row>
    <row r="972674" spans="6:6">
      <c r="F972674" s="94"/>
    </row>
    <row r="972675" spans="6:6">
      <c r="F972675" s="94"/>
    </row>
    <row r="972676" spans="6:6">
      <c r="F972676" s="94"/>
    </row>
    <row r="972677" spans="6:6">
      <c r="F972677" s="94"/>
    </row>
    <row r="972678" spans="6:6">
      <c r="F972678" s="94"/>
    </row>
    <row r="972679" spans="6:6">
      <c r="F972679" s="94"/>
    </row>
    <row r="972680" spans="6:6">
      <c r="F972680" s="94"/>
    </row>
    <row r="972681" spans="6:6">
      <c r="F972681" s="94"/>
    </row>
    <row r="972682" spans="6:6">
      <c r="F972682" s="94"/>
    </row>
    <row r="972683" spans="6:6">
      <c r="F972683" s="94"/>
    </row>
    <row r="972684" spans="6:6">
      <c r="F972684" s="94"/>
    </row>
    <row r="972685" spans="6:6">
      <c r="F972685" s="94"/>
    </row>
    <row r="972686" spans="6:6">
      <c r="F972686" s="94"/>
    </row>
    <row r="972687" spans="6:6">
      <c r="F972687" s="94"/>
    </row>
    <row r="972688" spans="6:6">
      <c r="F972688" s="94"/>
    </row>
    <row r="972689" spans="6:6">
      <c r="F972689" s="94"/>
    </row>
    <row r="972690" spans="6:6">
      <c r="F972690" s="94"/>
    </row>
    <row r="972691" spans="6:6">
      <c r="F972691" s="94"/>
    </row>
    <row r="972692" spans="6:6">
      <c r="F972692" s="94"/>
    </row>
    <row r="972693" spans="6:6">
      <c r="F972693" s="94"/>
    </row>
    <row r="972694" spans="6:6">
      <c r="F972694" s="94"/>
    </row>
    <row r="972695" spans="6:6">
      <c r="F972695" s="94"/>
    </row>
    <row r="972696" spans="6:6">
      <c r="F972696" s="94"/>
    </row>
    <row r="972697" spans="6:6">
      <c r="F972697" s="94"/>
    </row>
    <row r="972698" spans="6:6">
      <c r="F972698" s="94"/>
    </row>
    <row r="972699" spans="6:6">
      <c r="F972699" s="94"/>
    </row>
    <row r="972700" spans="6:6">
      <c r="F972700" s="94"/>
    </row>
    <row r="972701" spans="6:6">
      <c r="F972701" s="94"/>
    </row>
    <row r="972702" spans="6:6">
      <c r="F972702" s="94"/>
    </row>
    <row r="972703" spans="6:6">
      <c r="F972703" s="94"/>
    </row>
    <row r="972704" spans="6:6">
      <c r="F972704" s="94"/>
    </row>
    <row r="972705" spans="6:6">
      <c r="F972705" s="94"/>
    </row>
    <row r="972706" spans="6:6">
      <c r="F972706" s="94"/>
    </row>
    <row r="972707" spans="6:6">
      <c r="F972707" s="94"/>
    </row>
    <row r="972708" spans="6:6">
      <c r="F972708" s="94"/>
    </row>
    <row r="972709" spans="6:6">
      <c r="F972709" s="94"/>
    </row>
    <row r="972710" spans="6:6">
      <c r="F972710" s="94"/>
    </row>
    <row r="972711" spans="6:6">
      <c r="F972711" s="94"/>
    </row>
    <row r="972712" spans="6:6">
      <c r="F972712" s="94"/>
    </row>
    <row r="972713" spans="6:6">
      <c r="F972713" s="94"/>
    </row>
    <row r="972714" spans="6:6">
      <c r="F972714" s="94"/>
    </row>
    <row r="972715" spans="6:6">
      <c r="F972715" s="94"/>
    </row>
    <row r="972716" spans="6:6">
      <c r="F972716" s="94"/>
    </row>
    <row r="972717" spans="6:6">
      <c r="F972717" s="94"/>
    </row>
    <row r="972718" spans="6:6">
      <c r="F972718" s="94"/>
    </row>
    <row r="972719" spans="6:6">
      <c r="F972719" s="94"/>
    </row>
    <row r="972720" spans="6:6">
      <c r="F972720" s="94"/>
    </row>
    <row r="972721" spans="6:6">
      <c r="F972721" s="94"/>
    </row>
    <row r="972722" spans="6:6">
      <c r="F972722" s="94"/>
    </row>
    <row r="972723" spans="6:6">
      <c r="F972723" s="94"/>
    </row>
    <row r="972724" spans="6:6">
      <c r="F972724" s="94"/>
    </row>
    <row r="972725" spans="6:6">
      <c r="F972725" s="94"/>
    </row>
    <row r="972726" spans="6:6">
      <c r="F972726" s="94"/>
    </row>
    <row r="972727" spans="6:6">
      <c r="F972727" s="94"/>
    </row>
    <row r="972728" spans="6:6">
      <c r="F972728" s="94"/>
    </row>
    <row r="972729" spans="6:6">
      <c r="F972729" s="94"/>
    </row>
    <row r="972730" spans="6:6">
      <c r="F972730" s="94"/>
    </row>
    <row r="972731" spans="6:6">
      <c r="F972731" s="94"/>
    </row>
    <row r="972732" spans="6:6">
      <c r="F972732" s="94"/>
    </row>
    <row r="972733" spans="6:6">
      <c r="F972733" s="94"/>
    </row>
    <row r="972734" spans="6:6">
      <c r="F972734" s="94"/>
    </row>
    <row r="972735" spans="6:6">
      <c r="F972735" s="94"/>
    </row>
    <row r="972736" spans="6:6">
      <c r="F972736" s="94"/>
    </row>
    <row r="972737" spans="6:6">
      <c r="F972737" s="94"/>
    </row>
    <row r="972738" spans="6:6">
      <c r="F972738" s="94"/>
    </row>
    <row r="972739" spans="6:6">
      <c r="F972739" s="94"/>
    </row>
    <row r="972740" spans="6:6">
      <c r="F972740" s="94"/>
    </row>
    <row r="972741" spans="6:6">
      <c r="F972741" s="94"/>
    </row>
    <row r="972742" spans="6:6">
      <c r="F972742" s="94"/>
    </row>
    <row r="972743" spans="6:6">
      <c r="F972743" s="94"/>
    </row>
    <row r="972744" spans="6:6">
      <c r="F972744" s="94"/>
    </row>
    <row r="972745" spans="6:6">
      <c r="F972745" s="94"/>
    </row>
    <row r="972746" spans="6:6">
      <c r="F972746" s="94"/>
    </row>
    <row r="972747" spans="6:6">
      <c r="F972747" s="94"/>
    </row>
    <row r="972748" spans="6:6">
      <c r="F972748" s="94"/>
    </row>
    <row r="972749" spans="6:6">
      <c r="F972749" s="94"/>
    </row>
    <row r="972750" spans="6:6">
      <c r="F972750" s="94"/>
    </row>
    <row r="972751" spans="6:6">
      <c r="F972751" s="94"/>
    </row>
    <row r="972752" spans="6:6">
      <c r="F972752" s="94"/>
    </row>
    <row r="972753" spans="6:6">
      <c r="F972753" s="94"/>
    </row>
    <row r="972754" spans="6:6">
      <c r="F972754" s="94"/>
    </row>
    <row r="972755" spans="6:6">
      <c r="F972755" s="94"/>
    </row>
    <row r="972756" spans="6:6">
      <c r="F972756" s="94"/>
    </row>
    <row r="972757" spans="6:6">
      <c r="F972757" s="94"/>
    </row>
    <row r="972758" spans="6:6">
      <c r="F972758" s="94"/>
    </row>
    <row r="972759" spans="6:6">
      <c r="F972759" s="94"/>
    </row>
    <row r="972760" spans="6:6">
      <c r="F972760" s="94"/>
    </row>
    <row r="972761" spans="6:6">
      <c r="F972761" s="94"/>
    </row>
    <row r="972762" spans="6:6">
      <c r="F972762" s="94"/>
    </row>
    <row r="972763" spans="6:6">
      <c r="F972763" s="94"/>
    </row>
    <row r="972764" spans="6:6">
      <c r="F972764" s="94"/>
    </row>
    <row r="972765" spans="6:6">
      <c r="F972765" s="94"/>
    </row>
    <row r="972766" spans="6:6">
      <c r="F972766" s="94"/>
    </row>
    <row r="972767" spans="6:6">
      <c r="F972767" s="94"/>
    </row>
    <row r="972768" spans="6:6">
      <c r="F972768" s="94"/>
    </row>
    <row r="972769" spans="6:6">
      <c r="F972769" s="94"/>
    </row>
    <row r="972770" spans="6:6">
      <c r="F972770" s="94"/>
    </row>
    <row r="972771" spans="6:6">
      <c r="F972771" s="94"/>
    </row>
    <row r="972772" spans="6:6">
      <c r="F972772" s="94"/>
    </row>
    <row r="972773" spans="6:6">
      <c r="F972773" s="94"/>
    </row>
    <row r="972774" spans="6:6">
      <c r="F972774" s="94"/>
    </row>
    <row r="972775" spans="6:6">
      <c r="F972775" s="94"/>
    </row>
    <row r="972776" spans="6:6">
      <c r="F972776" s="94"/>
    </row>
    <row r="972777" spans="6:6">
      <c r="F972777" s="94"/>
    </row>
    <row r="972778" spans="6:6">
      <c r="F972778" s="94"/>
    </row>
    <row r="972779" spans="6:6">
      <c r="F972779" s="94"/>
    </row>
    <row r="972780" spans="6:6">
      <c r="F972780" s="94"/>
    </row>
    <row r="972781" spans="6:6">
      <c r="F972781" s="94"/>
    </row>
    <row r="972782" spans="6:6">
      <c r="F972782" s="94"/>
    </row>
    <row r="972783" spans="6:6">
      <c r="F972783" s="94"/>
    </row>
    <row r="972784" spans="6:6">
      <c r="F972784" s="94"/>
    </row>
    <row r="972785" spans="6:6">
      <c r="F972785" s="94"/>
    </row>
    <row r="972786" spans="6:6">
      <c r="F972786" s="94"/>
    </row>
    <row r="972787" spans="6:6">
      <c r="F972787" s="94"/>
    </row>
    <row r="972788" spans="6:6">
      <c r="F972788" s="94"/>
    </row>
    <row r="972789" spans="6:6">
      <c r="F972789" s="94"/>
    </row>
    <row r="972790" spans="6:6">
      <c r="F972790" s="94"/>
    </row>
    <row r="972791" spans="6:6">
      <c r="F972791" s="94"/>
    </row>
    <row r="972792" spans="6:6">
      <c r="F972792" s="94"/>
    </row>
    <row r="972793" spans="6:6">
      <c r="F972793" s="94"/>
    </row>
    <row r="972794" spans="6:6">
      <c r="F972794" s="94"/>
    </row>
    <row r="972795" spans="6:6">
      <c r="F972795" s="94"/>
    </row>
    <row r="972796" spans="6:6">
      <c r="F972796" s="94"/>
    </row>
    <row r="972797" spans="6:6">
      <c r="F972797" s="94"/>
    </row>
    <row r="972798" spans="6:6">
      <c r="F972798" s="94"/>
    </row>
    <row r="972799" spans="6:6">
      <c r="F972799" s="94"/>
    </row>
    <row r="972800" spans="6:6">
      <c r="F972800" s="94"/>
    </row>
    <row r="972801" spans="6:6">
      <c r="F972801" s="94"/>
    </row>
    <row r="972802" spans="6:6">
      <c r="F972802" s="94"/>
    </row>
    <row r="972803" spans="6:6">
      <c r="F972803" s="94"/>
    </row>
    <row r="972804" spans="6:6">
      <c r="F972804" s="94"/>
    </row>
    <row r="972805" spans="6:6">
      <c r="F972805" s="94"/>
    </row>
    <row r="972806" spans="6:6">
      <c r="F972806" s="94"/>
    </row>
    <row r="972807" spans="6:6">
      <c r="F972807" s="94"/>
    </row>
    <row r="972808" spans="6:6">
      <c r="F972808" s="94"/>
    </row>
    <row r="972809" spans="6:6">
      <c r="F972809" s="94"/>
    </row>
    <row r="972810" spans="6:6">
      <c r="F972810" s="94"/>
    </row>
    <row r="972811" spans="6:6">
      <c r="F972811" s="94"/>
    </row>
    <row r="972812" spans="6:6">
      <c r="F972812" s="94"/>
    </row>
    <row r="972813" spans="6:6">
      <c r="F972813" s="94"/>
    </row>
    <row r="972814" spans="6:6">
      <c r="F972814" s="94"/>
    </row>
    <row r="972815" spans="6:6">
      <c r="F972815" s="94"/>
    </row>
    <row r="972816" spans="6:6">
      <c r="F972816" s="94"/>
    </row>
    <row r="972817" spans="6:6">
      <c r="F972817" s="94"/>
    </row>
    <row r="972818" spans="6:6">
      <c r="F972818" s="94"/>
    </row>
    <row r="972819" spans="6:6">
      <c r="F972819" s="94"/>
    </row>
    <row r="972820" spans="6:6">
      <c r="F972820" s="94"/>
    </row>
    <row r="972821" spans="6:6">
      <c r="F972821" s="94"/>
    </row>
    <row r="972822" spans="6:6">
      <c r="F972822" s="94"/>
    </row>
    <row r="972823" spans="6:6">
      <c r="F972823" s="94"/>
    </row>
    <row r="972824" spans="6:6">
      <c r="F972824" s="94"/>
    </row>
    <row r="972825" spans="6:6">
      <c r="F972825" s="94"/>
    </row>
    <row r="972826" spans="6:6">
      <c r="F972826" s="94"/>
    </row>
    <row r="972827" spans="6:6">
      <c r="F972827" s="94"/>
    </row>
    <row r="972828" spans="6:6">
      <c r="F972828" s="94"/>
    </row>
    <row r="972829" spans="6:6">
      <c r="F972829" s="94"/>
    </row>
    <row r="972830" spans="6:6">
      <c r="F972830" s="94"/>
    </row>
    <row r="972831" spans="6:6">
      <c r="F972831" s="94"/>
    </row>
    <row r="972832" spans="6:6">
      <c r="F972832" s="94"/>
    </row>
    <row r="972833" spans="6:6">
      <c r="F972833" s="94"/>
    </row>
    <row r="972834" spans="6:6">
      <c r="F972834" s="94"/>
    </row>
    <row r="972835" spans="6:6">
      <c r="F972835" s="94"/>
    </row>
    <row r="972836" spans="6:6">
      <c r="F972836" s="94"/>
    </row>
    <row r="972837" spans="6:6">
      <c r="F972837" s="94"/>
    </row>
    <row r="972838" spans="6:6">
      <c r="F972838" s="94"/>
    </row>
    <row r="972839" spans="6:6">
      <c r="F972839" s="94"/>
    </row>
    <row r="972840" spans="6:6">
      <c r="F972840" s="94"/>
    </row>
    <row r="972841" spans="6:6">
      <c r="F972841" s="94"/>
    </row>
    <row r="972842" spans="6:6">
      <c r="F972842" s="94"/>
    </row>
    <row r="972843" spans="6:6">
      <c r="F972843" s="94"/>
    </row>
    <row r="972844" spans="6:6">
      <c r="F972844" s="94"/>
    </row>
    <row r="972845" spans="6:6">
      <c r="F972845" s="94"/>
    </row>
    <row r="972846" spans="6:6">
      <c r="F972846" s="94"/>
    </row>
    <row r="972847" spans="6:6">
      <c r="F972847" s="94"/>
    </row>
    <row r="972848" spans="6:6">
      <c r="F972848" s="94"/>
    </row>
    <row r="972849" spans="6:6">
      <c r="F972849" s="94"/>
    </row>
    <row r="972850" spans="6:6">
      <c r="F972850" s="94"/>
    </row>
    <row r="972851" spans="6:6">
      <c r="F972851" s="94"/>
    </row>
    <row r="972852" spans="6:6">
      <c r="F972852" s="94"/>
    </row>
    <row r="972853" spans="6:6">
      <c r="F972853" s="94"/>
    </row>
    <row r="972854" spans="6:6">
      <c r="F972854" s="94"/>
    </row>
    <row r="972855" spans="6:6">
      <c r="F972855" s="94"/>
    </row>
    <row r="972856" spans="6:6">
      <c r="F972856" s="94"/>
    </row>
    <row r="972857" spans="6:6">
      <c r="F972857" s="94"/>
    </row>
    <row r="972858" spans="6:6">
      <c r="F972858" s="94"/>
    </row>
    <row r="972859" spans="6:6">
      <c r="F972859" s="94"/>
    </row>
    <row r="972860" spans="6:6">
      <c r="F972860" s="94"/>
    </row>
    <row r="972861" spans="6:6">
      <c r="F972861" s="94"/>
    </row>
    <row r="972862" spans="6:6">
      <c r="F972862" s="94"/>
    </row>
    <row r="972863" spans="6:6">
      <c r="F972863" s="94"/>
    </row>
    <row r="972864" spans="6:6">
      <c r="F972864" s="94"/>
    </row>
    <row r="972865" spans="6:6">
      <c r="F972865" s="94"/>
    </row>
    <row r="972866" spans="6:6">
      <c r="F972866" s="94"/>
    </row>
    <row r="972867" spans="6:6">
      <c r="F972867" s="94"/>
    </row>
    <row r="972868" spans="6:6">
      <c r="F972868" s="94"/>
    </row>
    <row r="972869" spans="6:6">
      <c r="F972869" s="94"/>
    </row>
    <row r="972870" spans="6:6">
      <c r="F972870" s="94"/>
    </row>
    <row r="972871" spans="6:6">
      <c r="F972871" s="94"/>
    </row>
    <row r="972872" spans="6:6">
      <c r="F972872" s="94"/>
    </row>
    <row r="972873" spans="6:6">
      <c r="F972873" s="94"/>
    </row>
    <row r="972874" spans="6:6">
      <c r="F972874" s="94"/>
    </row>
    <row r="972875" spans="6:6">
      <c r="F972875" s="94"/>
    </row>
    <row r="972876" spans="6:6">
      <c r="F972876" s="94"/>
    </row>
    <row r="972877" spans="6:6">
      <c r="F972877" s="94"/>
    </row>
    <row r="972878" spans="6:6">
      <c r="F972878" s="94"/>
    </row>
    <row r="972879" spans="6:6">
      <c r="F972879" s="94"/>
    </row>
    <row r="972880" spans="6:6">
      <c r="F972880" s="94"/>
    </row>
    <row r="972881" spans="6:6">
      <c r="F972881" s="94"/>
    </row>
    <row r="972882" spans="6:6">
      <c r="F972882" s="94"/>
    </row>
    <row r="972883" spans="6:6">
      <c r="F972883" s="94"/>
    </row>
    <row r="972884" spans="6:6">
      <c r="F972884" s="94"/>
    </row>
    <row r="972885" spans="6:6">
      <c r="F972885" s="94"/>
    </row>
    <row r="972886" spans="6:6">
      <c r="F972886" s="94"/>
    </row>
    <row r="972887" spans="6:6">
      <c r="F972887" s="94"/>
    </row>
    <row r="972888" spans="6:6">
      <c r="F972888" s="94"/>
    </row>
    <row r="972889" spans="6:6">
      <c r="F972889" s="94"/>
    </row>
    <row r="972890" spans="6:6">
      <c r="F972890" s="94"/>
    </row>
    <row r="972891" spans="6:6">
      <c r="F972891" s="94"/>
    </row>
    <row r="972892" spans="6:6">
      <c r="F972892" s="94"/>
    </row>
    <row r="972893" spans="6:6">
      <c r="F972893" s="94"/>
    </row>
    <row r="972894" spans="6:6">
      <c r="F972894" s="94"/>
    </row>
    <row r="972895" spans="6:6">
      <c r="F972895" s="94"/>
    </row>
    <row r="972896" spans="6:6">
      <c r="F972896" s="94"/>
    </row>
    <row r="972897" spans="6:6">
      <c r="F972897" s="94"/>
    </row>
    <row r="972898" spans="6:6">
      <c r="F972898" s="94"/>
    </row>
    <row r="972899" spans="6:6">
      <c r="F972899" s="94"/>
    </row>
    <row r="972900" spans="6:6">
      <c r="F972900" s="94"/>
    </row>
    <row r="972901" spans="6:6">
      <c r="F972901" s="94"/>
    </row>
    <row r="972902" spans="6:6">
      <c r="F972902" s="94"/>
    </row>
    <row r="972903" spans="6:6">
      <c r="F972903" s="94"/>
    </row>
    <row r="972904" spans="6:6">
      <c r="F972904" s="94"/>
    </row>
    <row r="972905" spans="6:6">
      <c r="F972905" s="94"/>
    </row>
    <row r="972906" spans="6:6">
      <c r="F972906" s="94"/>
    </row>
    <row r="972907" spans="6:6">
      <c r="F972907" s="94"/>
    </row>
    <row r="972908" spans="6:6">
      <c r="F972908" s="94"/>
    </row>
    <row r="972909" spans="6:6">
      <c r="F972909" s="94"/>
    </row>
    <row r="972910" spans="6:6">
      <c r="F972910" s="94"/>
    </row>
    <row r="972911" spans="6:6">
      <c r="F972911" s="94"/>
    </row>
    <row r="972912" spans="6:6">
      <c r="F972912" s="94"/>
    </row>
    <row r="972913" spans="6:6">
      <c r="F972913" s="94"/>
    </row>
    <row r="972914" spans="6:6">
      <c r="F972914" s="94"/>
    </row>
    <row r="972915" spans="6:6">
      <c r="F972915" s="94"/>
    </row>
    <row r="972916" spans="6:6">
      <c r="F972916" s="94"/>
    </row>
    <row r="972917" spans="6:6">
      <c r="F972917" s="94"/>
    </row>
    <row r="972918" spans="6:6">
      <c r="F972918" s="94"/>
    </row>
    <row r="972919" spans="6:6">
      <c r="F972919" s="94"/>
    </row>
    <row r="972920" spans="6:6">
      <c r="F972920" s="94"/>
    </row>
    <row r="972921" spans="6:6">
      <c r="F972921" s="94"/>
    </row>
    <row r="972922" spans="6:6">
      <c r="F972922" s="94"/>
    </row>
    <row r="972923" spans="6:6">
      <c r="F972923" s="94"/>
    </row>
    <row r="972924" spans="6:6">
      <c r="F972924" s="94"/>
    </row>
    <row r="972925" spans="6:6">
      <c r="F972925" s="94"/>
    </row>
    <row r="972926" spans="6:6">
      <c r="F972926" s="94"/>
    </row>
    <row r="972927" spans="6:6">
      <c r="F972927" s="94"/>
    </row>
    <row r="972928" spans="6:6">
      <c r="F972928" s="94"/>
    </row>
    <row r="972929" spans="6:6">
      <c r="F972929" s="94"/>
    </row>
    <row r="972930" spans="6:6">
      <c r="F972930" s="94"/>
    </row>
    <row r="972931" spans="6:6">
      <c r="F972931" s="94"/>
    </row>
    <row r="972932" spans="6:6">
      <c r="F972932" s="94"/>
    </row>
    <row r="972933" spans="6:6">
      <c r="F972933" s="94"/>
    </row>
    <row r="972934" spans="6:6">
      <c r="F972934" s="94"/>
    </row>
    <row r="972935" spans="6:6">
      <c r="F972935" s="94"/>
    </row>
    <row r="972936" spans="6:6">
      <c r="F972936" s="94"/>
    </row>
    <row r="972937" spans="6:6">
      <c r="F972937" s="94"/>
    </row>
    <row r="972938" spans="6:6">
      <c r="F972938" s="94"/>
    </row>
    <row r="972939" spans="6:6">
      <c r="F972939" s="94"/>
    </row>
    <row r="972940" spans="6:6">
      <c r="F972940" s="94"/>
    </row>
    <row r="972941" spans="6:6">
      <c r="F972941" s="94"/>
    </row>
    <row r="972942" spans="6:6">
      <c r="F972942" s="94"/>
    </row>
    <row r="972943" spans="6:6">
      <c r="F972943" s="94"/>
    </row>
    <row r="972944" spans="6:6">
      <c r="F972944" s="94"/>
    </row>
    <row r="972945" spans="6:6">
      <c r="F972945" s="94"/>
    </row>
    <row r="972946" spans="6:6">
      <c r="F972946" s="94"/>
    </row>
    <row r="972947" spans="6:6">
      <c r="F972947" s="94"/>
    </row>
    <row r="972948" spans="6:6">
      <c r="F972948" s="94"/>
    </row>
    <row r="972949" spans="6:6">
      <c r="F972949" s="94"/>
    </row>
    <row r="972950" spans="6:6">
      <c r="F972950" s="94"/>
    </row>
    <row r="972951" spans="6:6">
      <c r="F972951" s="94"/>
    </row>
    <row r="972952" spans="6:6">
      <c r="F972952" s="94"/>
    </row>
    <row r="972953" spans="6:6">
      <c r="F972953" s="94"/>
    </row>
    <row r="972954" spans="6:6">
      <c r="F972954" s="94"/>
    </row>
    <row r="972955" spans="6:6">
      <c r="F972955" s="94"/>
    </row>
    <row r="972956" spans="6:6">
      <c r="F972956" s="94"/>
    </row>
    <row r="972957" spans="6:6">
      <c r="F972957" s="94"/>
    </row>
    <row r="972958" spans="6:6">
      <c r="F972958" s="94"/>
    </row>
    <row r="972959" spans="6:6">
      <c r="F972959" s="94"/>
    </row>
    <row r="972960" spans="6:6">
      <c r="F972960" s="94"/>
    </row>
    <row r="972961" spans="6:6">
      <c r="F972961" s="94"/>
    </row>
    <row r="972962" spans="6:6">
      <c r="F972962" s="94"/>
    </row>
    <row r="972963" spans="6:6">
      <c r="F972963" s="94"/>
    </row>
    <row r="972964" spans="6:6">
      <c r="F972964" s="94"/>
    </row>
    <row r="972965" spans="6:6">
      <c r="F972965" s="94"/>
    </row>
    <row r="972966" spans="6:6">
      <c r="F972966" s="94"/>
    </row>
    <row r="972967" spans="6:6">
      <c r="F972967" s="94"/>
    </row>
    <row r="972968" spans="6:6">
      <c r="F972968" s="94"/>
    </row>
    <row r="972969" spans="6:6">
      <c r="F972969" s="94"/>
    </row>
    <row r="972970" spans="6:6">
      <c r="F972970" s="94"/>
    </row>
    <row r="972971" spans="6:6">
      <c r="F972971" s="94"/>
    </row>
    <row r="972972" spans="6:6">
      <c r="F972972" s="94"/>
    </row>
    <row r="972973" spans="6:6">
      <c r="F972973" s="94"/>
    </row>
    <row r="972974" spans="6:6">
      <c r="F972974" s="94"/>
    </row>
    <row r="972975" spans="6:6">
      <c r="F972975" s="94"/>
    </row>
    <row r="972976" spans="6:6">
      <c r="F972976" s="94"/>
    </row>
    <row r="972977" spans="6:6">
      <c r="F972977" s="94"/>
    </row>
    <row r="972978" spans="6:6">
      <c r="F972978" s="94"/>
    </row>
    <row r="972979" spans="6:6">
      <c r="F972979" s="94"/>
    </row>
    <row r="972980" spans="6:6">
      <c r="F972980" s="94"/>
    </row>
    <row r="972981" spans="6:6">
      <c r="F972981" s="94"/>
    </row>
    <row r="972982" spans="6:6">
      <c r="F972982" s="94"/>
    </row>
    <row r="972983" spans="6:6">
      <c r="F972983" s="94"/>
    </row>
    <row r="972984" spans="6:6">
      <c r="F972984" s="94"/>
    </row>
    <row r="972985" spans="6:6">
      <c r="F972985" s="94"/>
    </row>
    <row r="972986" spans="6:6">
      <c r="F972986" s="94"/>
    </row>
    <row r="972987" spans="6:6">
      <c r="F972987" s="94"/>
    </row>
    <row r="972988" spans="6:6">
      <c r="F972988" s="94"/>
    </row>
    <row r="972989" spans="6:6">
      <c r="F972989" s="94"/>
    </row>
    <row r="972990" spans="6:6">
      <c r="F972990" s="94"/>
    </row>
    <row r="972991" spans="6:6">
      <c r="F972991" s="94"/>
    </row>
    <row r="972992" spans="6:6">
      <c r="F972992" s="94"/>
    </row>
    <row r="972993" spans="6:6">
      <c r="F972993" s="94"/>
    </row>
    <row r="972994" spans="6:6">
      <c r="F972994" s="94"/>
    </row>
    <row r="972995" spans="6:6">
      <c r="F972995" s="94"/>
    </row>
    <row r="972996" spans="6:6">
      <c r="F972996" s="94"/>
    </row>
    <row r="972997" spans="6:6">
      <c r="F972997" s="94"/>
    </row>
    <row r="972998" spans="6:6">
      <c r="F972998" s="94"/>
    </row>
    <row r="972999" spans="6:6">
      <c r="F972999" s="94"/>
    </row>
    <row r="973000" spans="6:6">
      <c r="F973000" s="94"/>
    </row>
    <row r="973001" spans="6:6">
      <c r="F973001" s="94"/>
    </row>
    <row r="973002" spans="6:6">
      <c r="F973002" s="94"/>
    </row>
    <row r="973003" spans="6:6">
      <c r="F973003" s="94"/>
    </row>
    <row r="973004" spans="6:6">
      <c r="F973004" s="94"/>
    </row>
    <row r="973005" spans="6:6">
      <c r="F973005" s="94"/>
    </row>
    <row r="973006" spans="6:6">
      <c r="F973006" s="94"/>
    </row>
    <row r="973007" spans="6:6">
      <c r="F973007" s="94"/>
    </row>
    <row r="973008" spans="6:6">
      <c r="F973008" s="94"/>
    </row>
    <row r="973009" spans="6:6">
      <c r="F973009" s="94"/>
    </row>
    <row r="973010" spans="6:6">
      <c r="F973010" s="94"/>
    </row>
    <row r="973011" spans="6:6">
      <c r="F973011" s="94"/>
    </row>
    <row r="973012" spans="6:6">
      <c r="F973012" s="94"/>
    </row>
    <row r="973013" spans="6:6">
      <c r="F973013" s="94"/>
    </row>
    <row r="973014" spans="6:6">
      <c r="F973014" s="94"/>
    </row>
    <row r="973015" spans="6:6">
      <c r="F973015" s="94"/>
    </row>
    <row r="973016" spans="6:6">
      <c r="F973016" s="94"/>
    </row>
    <row r="973017" spans="6:6">
      <c r="F973017" s="94"/>
    </row>
    <row r="973018" spans="6:6">
      <c r="F973018" s="94"/>
    </row>
    <row r="973019" spans="6:6">
      <c r="F973019" s="94"/>
    </row>
    <row r="973020" spans="6:6">
      <c r="F973020" s="94"/>
    </row>
    <row r="973021" spans="6:6">
      <c r="F973021" s="94"/>
    </row>
    <row r="973022" spans="6:6">
      <c r="F973022" s="94"/>
    </row>
    <row r="973023" spans="6:6">
      <c r="F973023" s="94"/>
    </row>
    <row r="973024" spans="6:6">
      <c r="F973024" s="94"/>
    </row>
    <row r="973025" spans="6:6">
      <c r="F973025" s="94"/>
    </row>
    <row r="973026" spans="6:6">
      <c r="F973026" s="94"/>
    </row>
    <row r="973027" spans="6:6">
      <c r="F973027" s="94"/>
    </row>
    <row r="973028" spans="6:6">
      <c r="F973028" s="94"/>
    </row>
    <row r="973029" spans="6:6">
      <c r="F973029" s="94"/>
    </row>
    <row r="973030" spans="6:6">
      <c r="F973030" s="94"/>
    </row>
    <row r="973031" spans="6:6">
      <c r="F973031" s="94"/>
    </row>
    <row r="973032" spans="6:6">
      <c r="F973032" s="94"/>
    </row>
    <row r="973033" spans="6:6">
      <c r="F973033" s="94"/>
    </row>
    <row r="973034" spans="6:6">
      <c r="F973034" s="94"/>
    </row>
    <row r="973035" spans="6:6">
      <c r="F973035" s="94"/>
    </row>
    <row r="973036" spans="6:6">
      <c r="F973036" s="94"/>
    </row>
    <row r="973037" spans="6:6">
      <c r="F973037" s="94"/>
    </row>
    <row r="973038" spans="6:6">
      <c r="F973038" s="94"/>
    </row>
    <row r="973039" spans="6:6">
      <c r="F973039" s="94"/>
    </row>
    <row r="973040" spans="6:6">
      <c r="F973040" s="94"/>
    </row>
    <row r="973041" spans="6:6">
      <c r="F973041" s="94"/>
    </row>
    <row r="973042" spans="6:6">
      <c r="F973042" s="94"/>
    </row>
    <row r="973043" spans="6:6">
      <c r="F973043" s="94"/>
    </row>
    <row r="973044" spans="6:6">
      <c r="F973044" s="94"/>
    </row>
    <row r="973045" spans="6:6">
      <c r="F973045" s="94"/>
    </row>
    <row r="973046" spans="6:6">
      <c r="F973046" s="94"/>
    </row>
    <row r="973047" spans="6:6">
      <c r="F973047" s="94"/>
    </row>
    <row r="973048" spans="6:6">
      <c r="F973048" s="94"/>
    </row>
    <row r="973049" spans="6:6">
      <c r="F973049" s="94"/>
    </row>
    <row r="973050" spans="6:6">
      <c r="F973050" s="94"/>
    </row>
    <row r="973051" spans="6:6">
      <c r="F973051" s="94"/>
    </row>
    <row r="973052" spans="6:6">
      <c r="F973052" s="94"/>
    </row>
    <row r="973053" spans="6:6">
      <c r="F973053" s="94"/>
    </row>
    <row r="973054" spans="6:6">
      <c r="F973054" s="94"/>
    </row>
    <row r="973055" spans="6:6">
      <c r="F973055" s="94"/>
    </row>
    <row r="973056" spans="6:6">
      <c r="F973056" s="94"/>
    </row>
    <row r="973057" spans="6:6">
      <c r="F973057" s="94"/>
    </row>
    <row r="973058" spans="6:6">
      <c r="F973058" s="94"/>
    </row>
    <row r="973059" spans="6:6">
      <c r="F973059" s="94"/>
    </row>
    <row r="973060" spans="6:6">
      <c r="F973060" s="94"/>
    </row>
    <row r="973061" spans="6:6">
      <c r="F973061" s="94"/>
    </row>
    <row r="973062" spans="6:6">
      <c r="F973062" s="94"/>
    </row>
    <row r="973063" spans="6:6">
      <c r="F973063" s="94"/>
    </row>
    <row r="973064" spans="6:6">
      <c r="F973064" s="94"/>
    </row>
    <row r="973065" spans="6:6">
      <c r="F973065" s="94"/>
    </row>
    <row r="973066" spans="6:6">
      <c r="F973066" s="94"/>
    </row>
    <row r="973067" spans="6:6">
      <c r="F973067" s="94"/>
    </row>
    <row r="973068" spans="6:6">
      <c r="F973068" s="94"/>
    </row>
    <row r="973069" spans="6:6">
      <c r="F973069" s="94"/>
    </row>
    <row r="973070" spans="6:6">
      <c r="F973070" s="94"/>
    </row>
    <row r="973071" spans="6:6">
      <c r="F973071" s="94"/>
    </row>
    <row r="973072" spans="6:6">
      <c r="F973072" s="94"/>
    </row>
    <row r="973073" spans="6:6">
      <c r="F973073" s="94"/>
    </row>
    <row r="973074" spans="6:6">
      <c r="F973074" s="94"/>
    </row>
    <row r="973075" spans="6:6">
      <c r="F973075" s="94"/>
    </row>
    <row r="973076" spans="6:6">
      <c r="F973076" s="94"/>
    </row>
    <row r="973077" spans="6:6">
      <c r="F973077" s="94"/>
    </row>
    <row r="973078" spans="6:6">
      <c r="F973078" s="94"/>
    </row>
    <row r="973079" spans="6:6">
      <c r="F973079" s="94"/>
    </row>
    <row r="973080" spans="6:6">
      <c r="F973080" s="94"/>
    </row>
    <row r="973081" spans="6:6">
      <c r="F973081" s="94"/>
    </row>
    <row r="973082" spans="6:6">
      <c r="F973082" s="94"/>
    </row>
    <row r="973083" spans="6:6">
      <c r="F973083" s="94"/>
    </row>
    <row r="973084" spans="6:6">
      <c r="F973084" s="94"/>
    </row>
    <row r="973085" spans="6:6">
      <c r="F973085" s="94"/>
    </row>
    <row r="973086" spans="6:6">
      <c r="F973086" s="94"/>
    </row>
    <row r="973087" spans="6:6">
      <c r="F973087" s="94"/>
    </row>
    <row r="973088" spans="6:6">
      <c r="F973088" s="94"/>
    </row>
    <row r="973089" spans="6:6">
      <c r="F973089" s="94"/>
    </row>
    <row r="973090" spans="6:6">
      <c r="F973090" s="94"/>
    </row>
    <row r="973091" spans="6:6">
      <c r="F973091" s="94"/>
    </row>
    <row r="973092" spans="6:6">
      <c r="F973092" s="94"/>
    </row>
    <row r="973093" spans="6:6">
      <c r="F973093" s="94"/>
    </row>
    <row r="973094" spans="6:6">
      <c r="F973094" s="94"/>
    </row>
    <row r="973095" spans="6:6">
      <c r="F973095" s="94"/>
    </row>
    <row r="973096" spans="6:6">
      <c r="F973096" s="94"/>
    </row>
    <row r="973097" spans="6:6">
      <c r="F973097" s="94"/>
    </row>
    <row r="973098" spans="6:6">
      <c r="F973098" s="94"/>
    </row>
    <row r="973099" spans="6:6">
      <c r="F973099" s="94"/>
    </row>
    <row r="973100" spans="6:6">
      <c r="F973100" s="94"/>
    </row>
    <row r="973101" spans="6:6">
      <c r="F973101" s="94"/>
    </row>
    <row r="973102" spans="6:6">
      <c r="F973102" s="94"/>
    </row>
    <row r="973103" spans="6:6">
      <c r="F973103" s="94"/>
    </row>
    <row r="973104" spans="6:6">
      <c r="F973104" s="94"/>
    </row>
    <row r="973105" spans="6:6">
      <c r="F973105" s="94"/>
    </row>
    <row r="973106" spans="6:6">
      <c r="F973106" s="94"/>
    </row>
    <row r="973107" spans="6:6">
      <c r="F973107" s="94"/>
    </row>
    <row r="973108" spans="6:6">
      <c r="F973108" s="94"/>
    </row>
    <row r="973109" spans="6:6">
      <c r="F973109" s="94"/>
    </row>
    <row r="973110" spans="6:6">
      <c r="F973110" s="94"/>
    </row>
    <row r="973111" spans="6:6">
      <c r="F973111" s="94"/>
    </row>
    <row r="973112" spans="6:6">
      <c r="F973112" s="94"/>
    </row>
    <row r="973113" spans="6:6">
      <c r="F973113" s="94"/>
    </row>
    <row r="973114" spans="6:6">
      <c r="F973114" s="94"/>
    </row>
    <row r="973115" spans="6:6">
      <c r="F973115" s="94"/>
    </row>
    <row r="973116" spans="6:6">
      <c r="F973116" s="94"/>
    </row>
    <row r="973117" spans="6:6">
      <c r="F973117" s="94"/>
    </row>
    <row r="973118" spans="6:6">
      <c r="F973118" s="94"/>
    </row>
    <row r="973119" spans="6:6">
      <c r="F973119" s="94"/>
    </row>
    <row r="973120" spans="6:6">
      <c r="F973120" s="94"/>
    </row>
    <row r="973121" spans="6:6">
      <c r="F973121" s="94"/>
    </row>
    <row r="973122" spans="6:6">
      <c r="F973122" s="94"/>
    </row>
    <row r="973123" spans="6:6">
      <c r="F973123" s="94"/>
    </row>
    <row r="973124" spans="6:6">
      <c r="F973124" s="94"/>
    </row>
    <row r="973125" spans="6:6">
      <c r="F973125" s="94"/>
    </row>
    <row r="973126" spans="6:6">
      <c r="F973126" s="94"/>
    </row>
    <row r="973127" spans="6:6">
      <c r="F973127" s="94"/>
    </row>
    <row r="973128" spans="6:6">
      <c r="F973128" s="94"/>
    </row>
    <row r="973129" spans="6:6">
      <c r="F973129" s="94"/>
    </row>
    <row r="973130" spans="6:6">
      <c r="F973130" s="94"/>
    </row>
    <row r="973131" spans="6:6">
      <c r="F973131" s="94"/>
    </row>
    <row r="973132" spans="6:6">
      <c r="F973132" s="94"/>
    </row>
    <row r="973133" spans="6:6">
      <c r="F973133" s="94"/>
    </row>
    <row r="973134" spans="6:6">
      <c r="F973134" s="94"/>
    </row>
    <row r="973135" spans="6:6">
      <c r="F973135" s="94"/>
    </row>
    <row r="973136" spans="6:6">
      <c r="F973136" s="94"/>
    </row>
    <row r="973137" spans="6:6">
      <c r="F973137" s="94"/>
    </row>
    <row r="973138" spans="6:6">
      <c r="F973138" s="94"/>
    </row>
    <row r="973139" spans="6:6">
      <c r="F973139" s="94"/>
    </row>
    <row r="973140" spans="6:6">
      <c r="F973140" s="94"/>
    </row>
    <row r="973141" spans="6:6">
      <c r="F973141" s="94"/>
    </row>
    <row r="973142" spans="6:6">
      <c r="F973142" s="94"/>
    </row>
    <row r="973143" spans="6:6">
      <c r="F973143" s="94"/>
    </row>
    <row r="973144" spans="6:6">
      <c r="F973144" s="94"/>
    </row>
    <row r="973145" spans="6:6">
      <c r="F973145" s="94"/>
    </row>
    <row r="973146" spans="6:6">
      <c r="F973146" s="94"/>
    </row>
    <row r="973147" spans="6:6">
      <c r="F973147" s="94"/>
    </row>
    <row r="973148" spans="6:6">
      <c r="F973148" s="94"/>
    </row>
    <row r="973149" spans="6:6">
      <c r="F973149" s="94"/>
    </row>
    <row r="973150" spans="6:6">
      <c r="F973150" s="94"/>
    </row>
    <row r="973151" spans="6:6">
      <c r="F973151" s="94"/>
    </row>
    <row r="973152" spans="6:6">
      <c r="F973152" s="94"/>
    </row>
    <row r="973153" spans="6:6">
      <c r="F973153" s="94"/>
    </row>
    <row r="973154" spans="6:6">
      <c r="F973154" s="94"/>
    </row>
    <row r="973155" spans="6:6">
      <c r="F973155" s="94"/>
    </row>
    <row r="973156" spans="6:6">
      <c r="F973156" s="94"/>
    </row>
    <row r="973157" spans="6:6">
      <c r="F973157" s="94"/>
    </row>
    <row r="973158" spans="6:6">
      <c r="F973158" s="94"/>
    </row>
    <row r="973159" spans="6:6">
      <c r="F973159" s="94"/>
    </row>
    <row r="973160" spans="6:6">
      <c r="F973160" s="94"/>
    </row>
    <row r="973161" spans="6:6">
      <c r="F973161" s="94"/>
    </row>
    <row r="973162" spans="6:6">
      <c r="F973162" s="94"/>
    </row>
    <row r="973163" spans="6:6">
      <c r="F973163" s="94"/>
    </row>
    <row r="973164" spans="6:6">
      <c r="F973164" s="94"/>
    </row>
    <row r="973165" spans="6:6">
      <c r="F973165" s="94"/>
    </row>
    <row r="973166" spans="6:6">
      <c r="F973166" s="94"/>
    </row>
    <row r="973167" spans="6:6">
      <c r="F973167" s="94"/>
    </row>
    <row r="973168" spans="6:6">
      <c r="F973168" s="94"/>
    </row>
    <row r="973169" spans="6:6">
      <c r="F973169" s="94"/>
    </row>
    <row r="973170" spans="6:6">
      <c r="F973170" s="94"/>
    </row>
    <row r="973171" spans="6:6">
      <c r="F973171" s="94"/>
    </row>
    <row r="973172" spans="6:6">
      <c r="F973172" s="94"/>
    </row>
    <row r="973173" spans="6:6">
      <c r="F973173" s="94"/>
    </row>
    <row r="973174" spans="6:6">
      <c r="F973174" s="94"/>
    </row>
    <row r="973175" spans="6:6">
      <c r="F973175" s="94"/>
    </row>
    <row r="973176" spans="6:6">
      <c r="F973176" s="94"/>
    </row>
    <row r="973177" spans="6:6">
      <c r="F973177" s="94"/>
    </row>
    <row r="973178" spans="6:6">
      <c r="F973178" s="94"/>
    </row>
    <row r="973179" spans="6:6">
      <c r="F973179" s="94"/>
    </row>
    <row r="973180" spans="6:6">
      <c r="F973180" s="94"/>
    </row>
    <row r="973181" spans="6:6">
      <c r="F973181" s="94"/>
    </row>
    <row r="973182" spans="6:6">
      <c r="F973182" s="94"/>
    </row>
    <row r="973183" spans="6:6">
      <c r="F973183" s="94"/>
    </row>
    <row r="973184" spans="6:6">
      <c r="F973184" s="94"/>
    </row>
    <row r="973185" spans="6:6">
      <c r="F973185" s="94"/>
    </row>
    <row r="973186" spans="6:6">
      <c r="F973186" s="94"/>
    </row>
    <row r="973187" spans="6:6">
      <c r="F973187" s="94"/>
    </row>
    <row r="973188" spans="6:6">
      <c r="F973188" s="94"/>
    </row>
    <row r="973189" spans="6:6">
      <c r="F973189" s="94"/>
    </row>
    <row r="973190" spans="6:6">
      <c r="F973190" s="94"/>
    </row>
    <row r="973191" spans="6:6">
      <c r="F973191" s="94"/>
    </row>
    <row r="973192" spans="6:6">
      <c r="F973192" s="94"/>
    </row>
    <row r="973193" spans="6:6">
      <c r="F973193" s="94"/>
    </row>
    <row r="973194" spans="6:6">
      <c r="F973194" s="94"/>
    </row>
    <row r="973195" spans="6:6">
      <c r="F973195" s="94"/>
    </row>
    <row r="973196" spans="6:6">
      <c r="F973196" s="94"/>
    </row>
    <row r="973197" spans="6:6">
      <c r="F973197" s="94"/>
    </row>
    <row r="973198" spans="6:6">
      <c r="F973198" s="94"/>
    </row>
    <row r="973199" spans="6:6">
      <c r="F973199" s="94"/>
    </row>
    <row r="973200" spans="6:6">
      <c r="F973200" s="94"/>
    </row>
    <row r="973201" spans="6:6">
      <c r="F973201" s="94"/>
    </row>
    <row r="973202" spans="6:6">
      <c r="F973202" s="94"/>
    </row>
    <row r="973203" spans="6:6">
      <c r="F973203" s="94"/>
    </row>
    <row r="973204" spans="6:6">
      <c r="F973204" s="94"/>
    </row>
    <row r="973205" spans="6:6">
      <c r="F973205" s="94"/>
    </row>
    <row r="973206" spans="6:6">
      <c r="F973206" s="94"/>
    </row>
    <row r="973207" spans="6:6">
      <c r="F973207" s="94"/>
    </row>
    <row r="973208" spans="6:6">
      <c r="F973208" s="94"/>
    </row>
    <row r="973209" spans="6:6">
      <c r="F973209" s="94"/>
    </row>
    <row r="973210" spans="6:6">
      <c r="F973210" s="94"/>
    </row>
    <row r="973211" spans="6:6">
      <c r="F973211" s="94"/>
    </row>
    <row r="973212" spans="6:6">
      <c r="F973212" s="94"/>
    </row>
    <row r="973213" spans="6:6">
      <c r="F973213" s="94"/>
    </row>
    <row r="973214" spans="6:6">
      <c r="F973214" s="94"/>
    </row>
    <row r="973215" spans="6:6">
      <c r="F973215" s="94"/>
    </row>
    <row r="973216" spans="6:6">
      <c r="F973216" s="94"/>
    </row>
    <row r="973217" spans="6:6">
      <c r="F973217" s="94"/>
    </row>
    <row r="973218" spans="6:6">
      <c r="F973218" s="94"/>
    </row>
    <row r="973219" spans="6:6">
      <c r="F973219" s="94"/>
    </row>
    <row r="973220" spans="6:6">
      <c r="F973220" s="94"/>
    </row>
    <row r="973221" spans="6:6">
      <c r="F973221" s="94"/>
    </row>
    <row r="973222" spans="6:6">
      <c r="F973222" s="94"/>
    </row>
    <row r="973223" spans="6:6">
      <c r="F973223" s="94"/>
    </row>
    <row r="973224" spans="6:6">
      <c r="F973224" s="94"/>
    </row>
    <row r="973225" spans="6:6">
      <c r="F973225" s="94"/>
    </row>
    <row r="973226" spans="6:6">
      <c r="F973226" s="94"/>
    </row>
    <row r="973227" spans="6:6">
      <c r="F973227" s="94"/>
    </row>
    <row r="973228" spans="6:6">
      <c r="F973228" s="94"/>
    </row>
    <row r="973229" spans="6:6">
      <c r="F973229" s="94"/>
    </row>
    <row r="973230" spans="6:6">
      <c r="F973230" s="94"/>
    </row>
    <row r="973231" spans="6:6">
      <c r="F973231" s="94"/>
    </row>
    <row r="973232" spans="6:6">
      <c r="F973232" s="94"/>
    </row>
    <row r="973233" spans="6:6">
      <c r="F973233" s="94"/>
    </row>
    <row r="973234" spans="6:6">
      <c r="F973234" s="94"/>
    </row>
    <row r="973235" spans="6:6">
      <c r="F973235" s="94"/>
    </row>
    <row r="973236" spans="6:6">
      <c r="F973236" s="94"/>
    </row>
    <row r="973237" spans="6:6">
      <c r="F973237" s="94"/>
    </row>
    <row r="973238" spans="6:6">
      <c r="F973238" s="94"/>
    </row>
    <row r="973239" spans="6:6">
      <c r="F973239" s="94"/>
    </row>
    <row r="973240" spans="6:6">
      <c r="F973240" s="94"/>
    </row>
    <row r="973241" spans="6:6">
      <c r="F973241" s="94"/>
    </row>
    <row r="973242" spans="6:6">
      <c r="F973242" s="94"/>
    </row>
    <row r="973243" spans="6:6">
      <c r="F973243" s="94"/>
    </row>
    <row r="973244" spans="6:6">
      <c r="F973244" s="94"/>
    </row>
    <row r="973245" spans="6:6">
      <c r="F973245" s="94"/>
    </row>
    <row r="973246" spans="6:6">
      <c r="F973246" s="94"/>
    </row>
    <row r="973247" spans="6:6">
      <c r="F973247" s="94"/>
    </row>
    <row r="973248" spans="6:6">
      <c r="F973248" s="94"/>
    </row>
    <row r="973249" spans="6:6">
      <c r="F973249" s="94"/>
    </row>
    <row r="973250" spans="6:6">
      <c r="F973250" s="94"/>
    </row>
    <row r="973251" spans="6:6">
      <c r="F973251" s="94"/>
    </row>
    <row r="973252" spans="6:6">
      <c r="F973252" s="94"/>
    </row>
    <row r="973253" spans="6:6">
      <c r="F973253" s="94"/>
    </row>
    <row r="973254" spans="6:6">
      <c r="F973254" s="94"/>
    </row>
    <row r="973255" spans="6:6">
      <c r="F973255" s="94"/>
    </row>
    <row r="973256" spans="6:6">
      <c r="F973256" s="94"/>
    </row>
    <row r="973257" spans="6:6">
      <c r="F973257" s="94"/>
    </row>
    <row r="973258" spans="6:6">
      <c r="F973258" s="94"/>
    </row>
    <row r="973259" spans="6:6">
      <c r="F973259" s="94"/>
    </row>
    <row r="973260" spans="6:6">
      <c r="F973260" s="94"/>
    </row>
    <row r="973261" spans="6:6">
      <c r="F973261" s="94"/>
    </row>
    <row r="973262" spans="6:6">
      <c r="F973262" s="94"/>
    </row>
    <row r="973263" spans="6:6">
      <c r="F973263" s="94"/>
    </row>
    <row r="973264" spans="6:6">
      <c r="F973264" s="94"/>
    </row>
    <row r="973265" spans="6:6">
      <c r="F973265" s="94"/>
    </row>
    <row r="973266" spans="6:6">
      <c r="F973266" s="94"/>
    </row>
    <row r="973267" spans="6:6">
      <c r="F973267" s="94"/>
    </row>
    <row r="973268" spans="6:6">
      <c r="F973268" s="94"/>
    </row>
    <row r="973269" spans="6:6">
      <c r="F973269" s="94"/>
    </row>
    <row r="973270" spans="6:6">
      <c r="F973270" s="94"/>
    </row>
    <row r="973271" spans="6:6">
      <c r="F973271" s="94"/>
    </row>
    <row r="973272" spans="6:6">
      <c r="F973272" s="94"/>
    </row>
    <row r="973273" spans="6:6">
      <c r="F973273" s="94"/>
    </row>
    <row r="973274" spans="6:6">
      <c r="F973274" s="94"/>
    </row>
    <row r="973275" spans="6:6">
      <c r="F973275" s="94"/>
    </row>
    <row r="973276" spans="6:6">
      <c r="F973276" s="94"/>
    </row>
    <row r="973277" spans="6:6">
      <c r="F973277" s="94"/>
    </row>
    <row r="973278" spans="6:6">
      <c r="F973278" s="94"/>
    </row>
    <row r="973279" spans="6:6">
      <c r="F973279" s="94"/>
    </row>
    <row r="973280" spans="6:6">
      <c r="F973280" s="94"/>
    </row>
    <row r="973281" spans="6:6">
      <c r="F973281" s="94"/>
    </row>
    <row r="973282" spans="6:6">
      <c r="F973282" s="94"/>
    </row>
    <row r="973283" spans="6:6">
      <c r="F973283" s="94"/>
    </row>
    <row r="973284" spans="6:6">
      <c r="F973284" s="94"/>
    </row>
    <row r="973285" spans="6:6">
      <c r="F973285" s="94"/>
    </row>
    <row r="973286" spans="6:6">
      <c r="F973286" s="94"/>
    </row>
    <row r="973287" spans="6:6">
      <c r="F973287" s="94"/>
    </row>
    <row r="973288" spans="6:6">
      <c r="F973288" s="94"/>
    </row>
    <row r="973289" spans="6:6">
      <c r="F973289" s="94"/>
    </row>
    <row r="973290" spans="6:6">
      <c r="F973290" s="94"/>
    </row>
    <row r="973291" spans="6:6">
      <c r="F973291" s="94"/>
    </row>
    <row r="973292" spans="6:6">
      <c r="F973292" s="94"/>
    </row>
    <row r="973293" spans="6:6">
      <c r="F973293" s="94"/>
    </row>
    <row r="973294" spans="6:6">
      <c r="F973294" s="94"/>
    </row>
    <row r="973295" spans="6:6">
      <c r="F973295" s="94"/>
    </row>
    <row r="973296" spans="6:6">
      <c r="F973296" s="94"/>
    </row>
    <row r="973297" spans="6:6">
      <c r="F973297" s="94"/>
    </row>
    <row r="973298" spans="6:6">
      <c r="F973298" s="94"/>
    </row>
    <row r="973299" spans="6:6">
      <c r="F973299" s="94"/>
    </row>
    <row r="973300" spans="6:6">
      <c r="F973300" s="94"/>
    </row>
    <row r="973301" spans="6:6">
      <c r="F973301" s="94"/>
    </row>
    <row r="973302" spans="6:6">
      <c r="F973302" s="94"/>
    </row>
    <row r="973303" spans="6:6">
      <c r="F973303" s="94"/>
    </row>
    <row r="973304" spans="6:6">
      <c r="F973304" s="94"/>
    </row>
    <row r="973305" spans="6:6">
      <c r="F973305" s="94"/>
    </row>
    <row r="973306" spans="6:6">
      <c r="F973306" s="94"/>
    </row>
    <row r="973307" spans="6:6">
      <c r="F973307" s="94"/>
    </row>
    <row r="973308" spans="6:6">
      <c r="F973308" s="94"/>
    </row>
    <row r="973309" spans="6:6">
      <c r="F973309" s="94"/>
    </row>
    <row r="973310" spans="6:6">
      <c r="F973310" s="94"/>
    </row>
    <row r="973311" spans="6:6">
      <c r="F973311" s="94"/>
    </row>
    <row r="973312" spans="6:6">
      <c r="F973312" s="94"/>
    </row>
    <row r="973313" spans="6:6">
      <c r="F973313" s="94"/>
    </row>
    <row r="973314" spans="6:6">
      <c r="F973314" s="94"/>
    </row>
    <row r="973315" spans="6:6">
      <c r="F973315" s="94"/>
    </row>
    <row r="973316" spans="6:6">
      <c r="F973316" s="94"/>
    </row>
    <row r="973317" spans="6:6">
      <c r="F973317" s="94"/>
    </row>
    <row r="973318" spans="6:6">
      <c r="F973318" s="94"/>
    </row>
    <row r="973319" spans="6:6">
      <c r="F973319" s="94"/>
    </row>
    <row r="973320" spans="6:6">
      <c r="F973320" s="94"/>
    </row>
    <row r="973321" spans="6:6">
      <c r="F973321" s="94"/>
    </row>
    <row r="973322" spans="6:6">
      <c r="F973322" s="94"/>
    </row>
    <row r="973323" spans="6:6">
      <c r="F973323" s="94"/>
    </row>
    <row r="973324" spans="6:6">
      <c r="F973324" s="94"/>
    </row>
    <row r="973325" spans="6:6">
      <c r="F973325" s="94"/>
    </row>
    <row r="973326" spans="6:6">
      <c r="F973326" s="94"/>
    </row>
    <row r="973327" spans="6:6">
      <c r="F973327" s="94"/>
    </row>
    <row r="973328" spans="6:6">
      <c r="F973328" s="94"/>
    </row>
    <row r="973329" spans="6:6">
      <c r="F973329" s="94"/>
    </row>
    <row r="973330" spans="6:6">
      <c r="F973330" s="94"/>
    </row>
    <row r="973331" spans="6:6">
      <c r="F973331" s="94"/>
    </row>
    <row r="973332" spans="6:6">
      <c r="F973332" s="94"/>
    </row>
    <row r="973333" spans="6:6">
      <c r="F973333" s="94"/>
    </row>
    <row r="973334" spans="6:6">
      <c r="F973334" s="94"/>
    </row>
    <row r="973335" spans="6:6">
      <c r="F973335" s="94"/>
    </row>
    <row r="973336" spans="6:6">
      <c r="F973336" s="94"/>
    </row>
    <row r="973337" spans="6:6">
      <c r="F973337" s="94"/>
    </row>
    <row r="973338" spans="6:6">
      <c r="F973338" s="94"/>
    </row>
    <row r="973339" spans="6:6">
      <c r="F973339" s="94"/>
    </row>
    <row r="973340" spans="6:6">
      <c r="F973340" s="94"/>
    </row>
    <row r="973341" spans="6:6">
      <c r="F973341" s="94"/>
    </row>
    <row r="973342" spans="6:6">
      <c r="F973342" s="94"/>
    </row>
    <row r="973343" spans="6:6">
      <c r="F973343" s="94"/>
    </row>
    <row r="973344" spans="6:6">
      <c r="F973344" s="94"/>
    </row>
    <row r="973345" spans="6:6">
      <c r="F973345" s="94"/>
    </row>
    <row r="973346" spans="6:6">
      <c r="F973346" s="94"/>
    </row>
    <row r="973347" spans="6:6">
      <c r="F973347" s="94"/>
    </row>
    <row r="973348" spans="6:6">
      <c r="F973348" s="94"/>
    </row>
    <row r="973349" spans="6:6">
      <c r="F973349" s="94"/>
    </row>
    <row r="973350" spans="6:6">
      <c r="F973350" s="94"/>
    </row>
    <row r="973351" spans="6:6">
      <c r="F973351" s="94"/>
    </row>
    <row r="973352" spans="6:6">
      <c r="F973352" s="94"/>
    </row>
    <row r="973353" spans="6:6">
      <c r="F973353" s="94"/>
    </row>
    <row r="973354" spans="6:6">
      <c r="F973354" s="94"/>
    </row>
    <row r="973355" spans="6:6">
      <c r="F973355" s="94"/>
    </row>
    <row r="973356" spans="6:6">
      <c r="F973356" s="94"/>
    </row>
    <row r="973357" spans="6:6">
      <c r="F973357" s="94"/>
    </row>
    <row r="973358" spans="6:6">
      <c r="F973358" s="94"/>
    </row>
    <row r="973359" spans="6:6">
      <c r="F973359" s="94"/>
    </row>
    <row r="973360" spans="6:6">
      <c r="F973360" s="94"/>
    </row>
    <row r="973361" spans="6:6">
      <c r="F973361" s="94"/>
    </row>
    <row r="973362" spans="6:6">
      <c r="F973362" s="94"/>
    </row>
    <row r="973363" spans="6:6">
      <c r="F973363" s="94"/>
    </row>
    <row r="973364" spans="6:6">
      <c r="F973364" s="94"/>
    </row>
    <row r="973365" spans="6:6">
      <c r="F973365" s="94"/>
    </row>
    <row r="973366" spans="6:6">
      <c r="F973366" s="94"/>
    </row>
    <row r="973367" spans="6:6">
      <c r="F973367" s="94"/>
    </row>
    <row r="973368" spans="6:6">
      <c r="F973368" s="94"/>
    </row>
    <row r="973369" spans="6:6">
      <c r="F973369" s="94"/>
    </row>
    <row r="973370" spans="6:6">
      <c r="F973370" s="94"/>
    </row>
    <row r="973371" spans="6:6">
      <c r="F973371" s="94"/>
    </row>
    <row r="973372" spans="6:6">
      <c r="F973372" s="94"/>
    </row>
    <row r="973373" spans="6:6">
      <c r="F973373" s="94"/>
    </row>
    <row r="973374" spans="6:6">
      <c r="F973374" s="94"/>
    </row>
    <row r="973375" spans="6:6">
      <c r="F973375" s="94"/>
    </row>
    <row r="973376" spans="6:6">
      <c r="F973376" s="94"/>
    </row>
    <row r="973377" spans="6:6">
      <c r="F973377" s="94"/>
    </row>
    <row r="973378" spans="6:6">
      <c r="F973378" s="94"/>
    </row>
    <row r="973379" spans="6:6">
      <c r="F973379" s="94"/>
    </row>
    <row r="973380" spans="6:6">
      <c r="F973380" s="94"/>
    </row>
    <row r="973381" spans="6:6">
      <c r="F973381" s="94"/>
    </row>
    <row r="973382" spans="6:6">
      <c r="F973382" s="94"/>
    </row>
    <row r="973383" spans="6:6">
      <c r="F973383" s="94"/>
    </row>
    <row r="973384" spans="6:6">
      <c r="F973384" s="94"/>
    </row>
    <row r="973385" spans="6:6">
      <c r="F973385" s="94"/>
    </row>
    <row r="973386" spans="6:6">
      <c r="F973386" s="94"/>
    </row>
    <row r="973387" spans="6:6">
      <c r="F973387" s="94"/>
    </row>
    <row r="973388" spans="6:6">
      <c r="F973388" s="94"/>
    </row>
    <row r="973389" spans="6:6">
      <c r="F973389" s="94"/>
    </row>
    <row r="973390" spans="6:6">
      <c r="F973390" s="94"/>
    </row>
    <row r="973391" spans="6:6">
      <c r="F973391" s="94"/>
    </row>
    <row r="973392" spans="6:6">
      <c r="F973392" s="94"/>
    </row>
    <row r="973393" spans="6:6">
      <c r="F973393" s="94"/>
    </row>
    <row r="973394" spans="6:6">
      <c r="F973394" s="94"/>
    </row>
    <row r="973395" spans="6:6">
      <c r="F973395" s="94"/>
    </row>
    <row r="973396" spans="6:6">
      <c r="F973396" s="94"/>
    </row>
    <row r="973397" spans="6:6">
      <c r="F973397" s="94"/>
    </row>
    <row r="973398" spans="6:6">
      <c r="F973398" s="94"/>
    </row>
    <row r="973399" spans="6:6">
      <c r="F973399" s="94"/>
    </row>
    <row r="973400" spans="6:6">
      <c r="F973400" s="94"/>
    </row>
    <row r="973401" spans="6:6">
      <c r="F973401" s="94"/>
    </row>
    <row r="973402" spans="6:6">
      <c r="F973402" s="94"/>
    </row>
    <row r="973403" spans="6:6">
      <c r="F973403" s="94"/>
    </row>
    <row r="973404" spans="6:6">
      <c r="F973404" s="94"/>
    </row>
    <row r="973405" spans="6:6">
      <c r="F973405" s="94"/>
    </row>
    <row r="973406" spans="6:6">
      <c r="F973406" s="94"/>
    </row>
    <row r="973407" spans="6:6">
      <c r="F973407" s="94"/>
    </row>
    <row r="973408" spans="6:6">
      <c r="F973408" s="94"/>
    </row>
    <row r="973409" spans="6:6">
      <c r="F973409" s="94"/>
    </row>
    <row r="973410" spans="6:6">
      <c r="F973410" s="94"/>
    </row>
    <row r="973411" spans="6:6">
      <c r="F973411" s="94"/>
    </row>
    <row r="973412" spans="6:6">
      <c r="F973412" s="94"/>
    </row>
    <row r="973413" spans="6:6">
      <c r="F973413" s="94"/>
    </row>
    <row r="973414" spans="6:6">
      <c r="F973414" s="94"/>
    </row>
    <row r="973415" spans="6:6">
      <c r="F973415" s="94"/>
    </row>
    <row r="973416" spans="6:6">
      <c r="F973416" s="94"/>
    </row>
    <row r="973417" spans="6:6">
      <c r="F973417" s="94"/>
    </row>
    <row r="973418" spans="6:6">
      <c r="F973418" s="94"/>
    </row>
    <row r="973419" spans="6:6">
      <c r="F973419" s="94"/>
    </row>
    <row r="973420" spans="6:6">
      <c r="F973420" s="94"/>
    </row>
    <row r="973421" spans="6:6">
      <c r="F973421" s="94"/>
    </row>
    <row r="973422" spans="6:6">
      <c r="F973422" s="94"/>
    </row>
    <row r="973423" spans="6:6">
      <c r="F973423" s="94"/>
    </row>
    <row r="973424" spans="6:6">
      <c r="F973424" s="94"/>
    </row>
    <row r="973425" spans="6:6">
      <c r="F973425" s="94"/>
    </row>
    <row r="973426" spans="6:6">
      <c r="F973426" s="94"/>
    </row>
    <row r="973427" spans="6:6">
      <c r="F973427" s="94"/>
    </row>
    <row r="973428" spans="6:6">
      <c r="F973428" s="94"/>
    </row>
    <row r="973429" spans="6:6">
      <c r="F973429" s="94"/>
    </row>
    <row r="973430" spans="6:6">
      <c r="F973430" s="94"/>
    </row>
    <row r="973431" spans="6:6">
      <c r="F973431" s="94"/>
    </row>
    <row r="973432" spans="6:6">
      <c r="F973432" s="94"/>
    </row>
    <row r="973433" spans="6:6">
      <c r="F973433" s="94"/>
    </row>
    <row r="973434" spans="6:6">
      <c r="F973434" s="94"/>
    </row>
    <row r="973435" spans="6:6">
      <c r="F973435" s="94"/>
    </row>
    <row r="973436" spans="6:6">
      <c r="F973436" s="94"/>
    </row>
    <row r="973437" spans="6:6">
      <c r="F973437" s="94"/>
    </row>
    <row r="973438" spans="6:6">
      <c r="F973438" s="94"/>
    </row>
    <row r="973439" spans="6:6">
      <c r="F973439" s="94"/>
    </row>
    <row r="973440" spans="6:6">
      <c r="F973440" s="94"/>
    </row>
    <row r="973441" spans="6:6">
      <c r="F973441" s="94"/>
    </row>
    <row r="973442" spans="6:6">
      <c r="F973442" s="94"/>
    </row>
    <row r="973443" spans="6:6">
      <c r="F973443" s="94"/>
    </row>
    <row r="973444" spans="6:6">
      <c r="F973444" s="94"/>
    </row>
    <row r="973445" spans="6:6">
      <c r="F973445" s="94"/>
    </row>
    <row r="973446" spans="6:6">
      <c r="F973446" s="94"/>
    </row>
    <row r="973447" spans="6:6">
      <c r="F973447" s="94"/>
    </row>
    <row r="973448" spans="6:6">
      <c r="F973448" s="94"/>
    </row>
    <row r="973449" spans="6:6">
      <c r="F973449" s="94"/>
    </row>
    <row r="973450" spans="6:6">
      <c r="F973450" s="94"/>
    </row>
    <row r="973451" spans="6:6">
      <c r="F973451" s="94"/>
    </row>
    <row r="973452" spans="6:6">
      <c r="F973452" s="94"/>
    </row>
    <row r="973453" spans="6:6">
      <c r="F973453" s="94"/>
    </row>
    <row r="973454" spans="6:6">
      <c r="F973454" s="94"/>
    </row>
    <row r="973455" spans="6:6">
      <c r="F973455" s="94"/>
    </row>
    <row r="973456" spans="6:6">
      <c r="F973456" s="94"/>
    </row>
    <row r="973457" spans="6:6">
      <c r="F973457" s="94"/>
    </row>
    <row r="973458" spans="6:6">
      <c r="F973458" s="94"/>
    </row>
    <row r="973459" spans="6:6">
      <c r="F973459" s="94"/>
    </row>
    <row r="973460" spans="6:6">
      <c r="F973460" s="94"/>
    </row>
    <row r="973461" spans="6:6">
      <c r="F973461" s="94"/>
    </row>
    <row r="973462" spans="6:6">
      <c r="F973462" s="94"/>
    </row>
    <row r="973463" spans="6:6">
      <c r="F973463" s="94"/>
    </row>
    <row r="973464" spans="6:6">
      <c r="F973464" s="94"/>
    </row>
    <row r="973465" spans="6:6">
      <c r="F973465" s="94"/>
    </row>
    <row r="973466" spans="6:6">
      <c r="F973466" s="94"/>
    </row>
    <row r="973467" spans="6:6">
      <c r="F973467" s="94"/>
    </row>
    <row r="973468" spans="6:6">
      <c r="F973468" s="94"/>
    </row>
    <row r="973469" spans="6:6">
      <c r="F973469" s="94"/>
    </row>
    <row r="973470" spans="6:6">
      <c r="F973470" s="94"/>
    </row>
    <row r="973471" spans="6:6">
      <c r="F973471" s="94"/>
    </row>
    <row r="973472" spans="6:6">
      <c r="F973472" s="94"/>
    </row>
    <row r="973473" spans="6:6">
      <c r="F973473" s="94"/>
    </row>
    <row r="973474" spans="6:6">
      <c r="F973474" s="94"/>
    </row>
    <row r="973475" spans="6:6">
      <c r="F973475" s="94"/>
    </row>
    <row r="973476" spans="6:6">
      <c r="F973476" s="94"/>
    </row>
    <row r="973477" spans="6:6">
      <c r="F973477" s="94"/>
    </row>
    <row r="973478" spans="6:6">
      <c r="F973478" s="94"/>
    </row>
    <row r="973479" spans="6:6">
      <c r="F973479" s="94"/>
    </row>
    <row r="973480" spans="6:6">
      <c r="F973480" s="94"/>
    </row>
    <row r="973481" spans="6:6">
      <c r="F973481" s="94"/>
    </row>
    <row r="973482" spans="6:6">
      <c r="F973482" s="94"/>
    </row>
    <row r="973483" spans="6:6">
      <c r="F973483" s="94"/>
    </row>
    <row r="973484" spans="6:6">
      <c r="F973484" s="94"/>
    </row>
    <row r="973485" spans="6:6">
      <c r="F973485" s="94"/>
    </row>
    <row r="973486" spans="6:6">
      <c r="F973486" s="94"/>
    </row>
    <row r="973487" spans="6:6">
      <c r="F973487" s="94"/>
    </row>
    <row r="973488" spans="6:6">
      <c r="F973488" s="94"/>
    </row>
    <row r="973489" spans="6:6">
      <c r="F973489" s="94"/>
    </row>
    <row r="973490" spans="6:6">
      <c r="F973490" s="94"/>
    </row>
    <row r="973491" spans="6:6">
      <c r="F973491" s="94"/>
    </row>
    <row r="973492" spans="6:6">
      <c r="F973492" s="94"/>
    </row>
    <row r="973493" spans="6:6">
      <c r="F973493" s="94"/>
    </row>
    <row r="973494" spans="6:6">
      <c r="F973494" s="94"/>
    </row>
    <row r="973495" spans="6:6">
      <c r="F973495" s="94"/>
    </row>
    <row r="973496" spans="6:6">
      <c r="F973496" s="94"/>
    </row>
    <row r="973497" spans="6:6">
      <c r="F973497" s="94"/>
    </row>
    <row r="973498" spans="6:6">
      <c r="F973498" s="94"/>
    </row>
    <row r="973499" spans="6:6">
      <c r="F973499" s="94"/>
    </row>
    <row r="973500" spans="6:6">
      <c r="F973500" s="94"/>
    </row>
    <row r="973501" spans="6:6">
      <c r="F973501" s="94"/>
    </row>
    <row r="973502" spans="6:6">
      <c r="F973502" s="94"/>
    </row>
    <row r="973503" spans="6:6">
      <c r="F973503" s="94"/>
    </row>
    <row r="973504" spans="6:6">
      <c r="F973504" s="94"/>
    </row>
    <row r="973505" spans="6:6">
      <c r="F973505" s="94"/>
    </row>
    <row r="973506" spans="6:6">
      <c r="F973506" s="94"/>
    </row>
    <row r="973507" spans="6:6">
      <c r="F973507" s="94"/>
    </row>
    <row r="973508" spans="6:6">
      <c r="F973508" s="94"/>
    </row>
    <row r="973509" spans="6:6">
      <c r="F973509" s="94"/>
    </row>
    <row r="973510" spans="6:6">
      <c r="F973510" s="94"/>
    </row>
    <row r="973511" spans="6:6">
      <c r="F973511" s="94"/>
    </row>
    <row r="973512" spans="6:6">
      <c r="F973512" s="94"/>
    </row>
    <row r="973513" spans="6:6">
      <c r="F973513" s="94"/>
    </row>
    <row r="973514" spans="6:6">
      <c r="F973514" s="94"/>
    </row>
    <row r="973515" spans="6:6">
      <c r="F973515" s="94"/>
    </row>
    <row r="973516" spans="6:6">
      <c r="F973516" s="94"/>
    </row>
    <row r="973517" spans="6:6">
      <c r="F973517" s="94"/>
    </row>
    <row r="973518" spans="6:6">
      <c r="F973518" s="94"/>
    </row>
    <row r="973519" spans="6:6">
      <c r="F973519" s="94"/>
    </row>
    <row r="973520" spans="6:6">
      <c r="F973520" s="94"/>
    </row>
    <row r="973521" spans="6:6">
      <c r="F973521" s="94"/>
    </row>
    <row r="973522" spans="6:6">
      <c r="F973522" s="94"/>
    </row>
    <row r="973523" spans="6:6">
      <c r="F973523" s="94"/>
    </row>
    <row r="973524" spans="6:6">
      <c r="F973524" s="94"/>
    </row>
    <row r="973525" spans="6:6">
      <c r="F973525" s="94"/>
    </row>
    <row r="973526" spans="6:6">
      <c r="F973526" s="94"/>
    </row>
    <row r="973527" spans="6:6">
      <c r="F973527" s="94"/>
    </row>
    <row r="973528" spans="6:6">
      <c r="F973528" s="94"/>
    </row>
    <row r="973529" spans="6:6">
      <c r="F973529" s="94"/>
    </row>
    <row r="973530" spans="6:6">
      <c r="F973530" s="94"/>
    </row>
    <row r="973531" spans="6:6">
      <c r="F973531" s="94"/>
    </row>
    <row r="973532" spans="6:6">
      <c r="F973532" s="94"/>
    </row>
    <row r="973533" spans="6:6">
      <c r="F973533" s="94"/>
    </row>
    <row r="973534" spans="6:6">
      <c r="F973534" s="94"/>
    </row>
    <row r="973535" spans="6:6">
      <c r="F973535" s="94"/>
    </row>
    <row r="973536" spans="6:6">
      <c r="F973536" s="94"/>
    </row>
    <row r="973537" spans="6:6">
      <c r="F973537" s="94"/>
    </row>
    <row r="973538" spans="6:6">
      <c r="F973538" s="94"/>
    </row>
    <row r="973539" spans="6:6">
      <c r="F973539" s="94"/>
    </row>
    <row r="973540" spans="6:6">
      <c r="F973540" s="94"/>
    </row>
    <row r="973541" spans="6:6">
      <c r="F973541" s="94"/>
    </row>
    <row r="973542" spans="6:6">
      <c r="F973542" s="94"/>
    </row>
    <row r="973543" spans="6:6">
      <c r="F973543" s="94"/>
    </row>
    <row r="973544" spans="6:6">
      <c r="F973544" s="94"/>
    </row>
    <row r="973545" spans="6:6">
      <c r="F973545" s="94"/>
    </row>
    <row r="973546" spans="6:6">
      <c r="F973546" s="94"/>
    </row>
    <row r="973547" spans="6:6">
      <c r="F973547" s="94"/>
    </row>
    <row r="973548" spans="6:6">
      <c r="F973548" s="94"/>
    </row>
    <row r="973549" spans="6:6">
      <c r="F973549" s="94"/>
    </row>
    <row r="973550" spans="6:6">
      <c r="F973550" s="94"/>
    </row>
    <row r="973551" spans="6:6">
      <c r="F973551" s="94"/>
    </row>
    <row r="973552" spans="6:6">
      <c r="F973552" s="94"/>
    </row>
    <row r="973553" spans="6:6">
      <c r="F973553" s="94"/>
    </row>
    <row r="973554" spans="6:6">
      <c r="F973554" s="94"/>
    </row>
    <row r="973555" spans="6:6">
      <c r="F973555" s="94"/>
    </row>
    <row r="973556" spans="6:6">
      <c r="F973556" s="94"/>
    </row>
    <row r="973557" spans="6:6">
      <c r="F973557" s="94"/>
    </row>
    <row r="973558" spans="6:6">
      <c r="F973558" s="94"/>
    </row>
    <row r="973559" spans="6:6">
      <c r="F973559" s="94"/>
    </row>
    <row r="973560" spans="6:6">
      <c r="F973560" s="94"/>
    </row>
    <row r="973561" spans="6:6">
      <c r="F973561" s="94"/>
    </row>
    <row r="973562" spans="6:6">
      <c r="F973562" s="94"/>
    </row>
    <row r="973563" spans="6:6">
      <c r="F973563" s="94"/>
    </row>
    <row r="973564" spans="6:6">
      <c r="F973564" s="94"/>
    </row>
    <row r="973565" spans="6:6">
      <c r="F973565" s="94"/>
    </row>
    <row r="973566" spans="6:6">
      <c r="F973566" s="94"/>
    </row>
    <row r="973567" spans="6:6">
      <c r="F973567" s="94"/>
    </row>
    <row r="973568" spans="6:6">
      <c r="F973568" s="94"/>
    </row>
    <row r="973569" spans="6:6">
      <c r="F973569" s="94"/>
    </row>
    <row r="973570" spans="6:6">
      <c r="F973570" s="94"/>
    </row>
    <row r="973571" spans="6:6">
      <c r="F973571" s="94"/>
    </row>
    <row r="973572" spans="6:6">
      <c r="F973572" s="94"/>
    </row>
    <row r="973573" spans="6:6">
      <c r="F973573" s="94"/>
    </row>
    <row r="973574" spans="6:6">
      <c r="F973574" s="94"/>
    </row>
    <row r="973575" spans="6:6">
      <c r="F973575" s="94"/>
    </row>
    <row r="973576" spans="6:6">
      <c r="F973576" s="94"/>
    </row>
    <row r="973577" spans="6:6">
      <c r="F973577" s="94"/>
    </row>
    <row r="973578" spans="6:6">
      <c r="F973578" s="94"/>
    </row>
    <row r="973579" spans="6:6">
      <c r="F973579" s="94"/>
    </row>
    <row r="973580" spans="6:6">
      <c r="F973580" s="94"/>
    </row>
    <row r="973581" spans="6:6">
      <c r="F973581" s="94"/>
    </row>
    <row r="973582" spans="6:6">
      <c r="F973582" s="94"/>
    </row>
    <row r="973583" spans="6:6">
      <c r="F973583" s="94"/>
    </row>
    <row r="973584" spans="6:6">
      <c r="F973584" s="94"/>
    </row>
    <row r="973585" spans="6:6">
      <c r="F973585" s="94"/>
    </row>
    <row r="973586" spans="6:6">
      <c r="F973586" s="94"/>
    </row>
    <row r="973587" spans="6:6">
      <c r="F973587" s="94"/>
    </row>
    <row r="973588" spans="6:6">
      <c r="F973588" s="94"/>
    </row>
    <row r="973589" spans="6:6">
      <c r="F973589" s="94"/>
    </row>
    <row r="973590" spans="6:6">
      <c r="F973590" s="94"/>
    </row>
    <row r="973591" spans="6:6">
      <c r="F973591" s="94"/>
    </row>
    <row r="973592" spans="6:6">
      <c r="F973592" s="94"/>
    </row>
    <row r="973593" spans="6:6">
      <c r="F973593" s="94"/>
    </row>
    <row r="973594" spans="6:6">
      <c r="F973594" s="94"/>
    </row>
    <row r="973595" spans="6:6">
      <c r="F973595" s="94"/>
    </row>
    <row r="973596" spans="6:6">
      <c r="F973596" s="94"/>
    </row>
    <row r="973597" spans="6:6">
      <c r="F973597" s="94"/>
    </row>
    <row r="973598" spans="6:6">
      <c r="F973598" s="94"/>
    </row>
    <row r="973599" spans="6:6">
      <c r="F973599" s="94"/>
    </row>
    <row r="973600" spans="6:6">
      <c r="F973600" s="94"/>
    </row>
    <row r="973601" spans="6:6">
      <c r="F973601" s="94"/>
    </row>
    <row r="973602" spans="6:6">
      <c r="F973602" s="94"/>
    </row>
    <row r="973603" spans="6:6">
      <c r="F973603" s="94"/>
    </row>
    <row r="973604" spans="6:6">
      <c r="F973604" s="94"/>
    </row>
    <row r="973605" spans="6:6">
      <c r="F973605" s="94"/>
    </row>
    <row r="973606" spans="6:6">
      <c r="F973606" s="94"/>
    </row>
    <row r="973607" spans="6:6">
      <c r="F973607" s="94"/>
    </row>
    <row r="973608" spans="6:6">
      <c r="F973608" s="94"/>
    </row>
    <row r="973609" spans="6:6">
      <c r="F973609" s="94"/>
    </row>
    <row r="973610" spans="6:6">
      <c r="F973610" s="94"/>
    </row>
    <row r="973611" spans="6:6">
      <c r="F973611" s="94"/>
    </row>
    <row r="973612" spans="6:6">
      <c r="F973612" s="94"/>
    </row>
    <row r="973613" spans="6:6">
      <c r="F973613" s="94"/>
    </row>
    <row r="973614" spans="6:6">
      <c r="F973614" s="94"/>
    </row>
    <row r="973615" spans="6:6">
      <c r="F973615" s="94"/>
    </row>
    <row r="973616" spans="6:6">
      <c r="F973616" s="94"/>
    </row>
    <row r="973617" spans="6:6">
      <c r="F973617" s="94"/>
    </row>
    <row r="973618" spans="6:6">
      <c r="F973618" s="94"/>
    </row>
    <row r="973619" spans="6:6">
      <c r="F973619" s="94"/>
    </row>
    <row r="973620" spans="6:6">
      <c r="F973620" s="94"/>
    </row>
    <row r="973621" spans="6:6">
      <c r="F973621" s="94"/>
    </row>
    <row r="973622" spans="6:6">
      <c r="F973622" s="94"/>
    </row>
    <row r="973623" spans="6:6">
      <c r="F973623" s="94"/>
    </row>
    <row r="973624" spans="6:6">
      <c r="F973624" s="94"/>
    </row>
    <row r="973625" spans="6:6">
      <c r="F973625" s="94"/>
    </row>
    <row r="973626" spans="6:6">
      <c r="F973626" s="94"/>
    </row>
    <row r="973627" spans="6:6">
      <c r="F973627" s="94"/>
    </row>
    <row r="973628" spans="6:6">
      <c r="F973628" s="94"/>
    </row>
    <row r="973629" spans="6:6">
      <c r="F973629" s="94"/>
    </row>
    <row r="973630" spans="6:6">
      <c r="F973630" s="94"/>
    </row>
    <row r="973631" spans="6:6">
      <c r="F973631" s="94"/>
    </row>
    <row r="973632" spans="6:6">
      <c r="F973632" s="94"/>
    </row>
    <row r="973633" spans="6:6">
      <c r="F973633" s="94"/>
    </row>
    <row r="973634" spans="6:6">
      <c r="F973634" s="94"/>
    </row>
    <row r="973635" spans="6:6">
      <c r="F973635" s="94"/>
    </row>
    <row r="973636" spans="6:6">
      <c r="F973636" s="94"/>
    </row>
    <row r="973637" spans="6:6">
      <c r="F973637" s="94"/>
    </row>
    <row r="973638" spans="6:6">
      <c r="F973638" s="94"/>
    </row>
    <row r="973639" spans="6:6">
      <c r="F973639" s="94"/>
    </row>
    <row r="973640" spans="6:6">
      <c r="F973640" s="94"/>
    </row>
    <row r="973641" spans="6:6">
      <c r="F973641" s="94"/>
    </row>
    <row r="973642" spans="6:6">
      <c r="F973642" s="94"/>
    </row>
    <row r="973643" spans="6:6">
      <c r="F973643" s="94"/>
    </row>
    <row r="973644" spans="6:6">
      <c r="F973644" s="94"/>
    </row>
    <row r="973645" spans="6:6">
      <c r="F973645" s="94"/>
    </row>
    <row r="973646" spans="6:6">
      <c r="F973646" s="94"/>
    </row>
    <row r="973647" spans="6:6">
      <c r="F973647" s="94"/>
    </row>
    <row r="973648" spans="6:6">
      <c r="F973648" s="94"/>
    </row>
    <row r="973649" spans="6:6">
      <c r="F973649" s="94"/>
    </row>
    <row r="973650" spans="6:6">
      <c r="F973650" s="94"/>
    </row>
    <row r="973651" spans="6:6">
      <c r="F973651" s="94"/>
    </row>
    <row r="973652" spans="6:6">
      <c r="F973652" s="94"/>
    </row>
    <row r="973653" spans="6:6">
      <c r="F973653" s="94"/>
    </row>
    <row r="973654" spans="6:6">
      <c r="F973654" s="94"/>
    </row>
    <row r="973655" spans="6:6">
      <c r="F973655" s="94"/>
    </row>
    <row r="973656" spans="6:6">
      <c r="F973656" s="94"/>
    </row>
    <row r="973657" spans="6:6">
      <c r="F973657" s="94"/>
    </row>
    <row r="973658" spans="6:6">
      <c r="F973658" s="94"/>
    </row>
    <row r="973659" spans="6:6">
      <c r="F973659" s="94"/>
    </row>
    <row r="973660" spans="6:6">
      <c r="F973660" s="94"/>
    </row>
    <row r="973661" spans="6:6">
      <c r="F973661" s="94"/>
    </row>
    <row r="973662" spans="6:6">
      <c r="F973662" s="94"/>
    </row>
    <row r="973663" spans="6:6">
      <c r="F973663" s="94"/>
    </row>
    <row r="973664" spans="6:6">
      <c r="F973664" s="94"/>
    </row>
    <row r="973665" spans="6:6">
      <c r="F973665" s="94"/>
    </row>
    <row r="973666" spans="6:6">
      <c r="F973666" s="94"/>
    </row>
    <row r="973667" spans="6:6">
      <c r="F973667" s="94"/>
    </row>
    <row r="973668" spans="6:6">
      <c r="F973668" s="94"/>
    </row>
    <row r="973669" spans="6:6">
      <c r="F973669" s="94"/>
    </row>
    <row r="973670" spans="6:6">
      <c r="F973670" s="94"/>
    </row>
    <row r="973671" spans="6:6">
      <c r="F973671" s="94"/>
    </row>
    <row r="973672" spans="6:6">
      <c r="F973672" s="94"/>
    </row>
    <row r="973673" spans="6:6">
      <c r="F973673" s="94"/>
    </row>
    <row r="973674" spans="6:6">
      <c r="F973674" s="94"/>
    </row>
    <row r="973675" spans="6:6">
      <c r="F973675" s="94"/>
    </row>
    <row r="973676" spans="6:6">
      <c r="F973676" s="94"/>
    </row>
    <row r="973677" spans="6:6">
      <c r="F973677" s="94"/>
    </row>
    <row r="973678" spans="6:6">
      <c r="F973678" s="94"/>
    </row>
    <row r="973679" spans="6:6">
      <c r="F973679" s="94"/>
    </row>
    <row r="973680" spans="6:6">
      <c r="F973680" s="94"/>
    </row>
    <row r="973681" spans="6:6">
      <c r="F973681" s="94"/>
    </row>
    <row r="973682" spans="6:6">
      <c r="F973682" s="94"/>
    </row>
    <row r="973683" spans="6:6">
      <c r="F973683" s="94"/>
    </row>
    <row r="973684" spans="6:6">
      <c r="F973684" s="94"/>
    </row>
    <row r="973685" spans="6:6">
      <c r="F973685" s="94"/>
    </row>
    <row r="973686" spans="6:6">
      <c r="F973686" s="94"/>
    </row>
    <row r="973687" spans="6:6">
      <c r="F973687" s="94"/>
    </row>
    <row r="973688" spans="6:6">
      <c r="F973688" s="94"/>
    </row>
    <row r="973689" spans="6:6">
      <c r="F973689" s="94"/>
    </row>
    <row r="973690" spans="6:6">
      <c r="F973690" s="94"/>
    </row>
    <row r="973691" spans="6:6">
      <c r="F973691" s="94"/>
    </row>
    <row r="973692" spans="6:6">
      <c r="F973692" s="94"/>
    </row>
    <row r="973693" spans="6:6">
      <c r="F973693" s="94"/>
    </row>
    <row r="973694" spans="6:6">
      <c r="F973694" s="94"/>
    </row>
    <row r="973695" spans="6:6">
      <c r="F973695" s="94"/>
    </row>
    <row r="973696" spans="6:6">
      <c r="F973696" s="94"/>
    </row>
    <row r="973697" spans="6:6">
      <c r="F973697" s="94"/>
    </row>
    <row r="973698" spans="6:6">
      <c r="F973698" s="94"/>
    </row>
    <row r="973699" spans="6:6">
      <c r="F973699" s="94"/>
    </row>
    <row r="973700" spans="6:6">
      <c r="F973700" s="94"/>
    </row>
    <row r="973701" spans="6:6">
      <c r="F973701" s="94"/>
    </row>
    <row r="973702" spans="6:6">
      <c r="F973702" s="94"/>
    </row>
    <row r="973703" spans="6:6">
      <c r="F973703" s="94"/>
    </row>
    <row r="973704" spans="6:6">
      <c r="F973704" s="94"/>
    </row>
    <row r="973705" spans="6:6">
      <c r="F973705" s="94"/>
    </row>
    <row r="973706" spans="6:6">
      <c r="F973706" s="94"/>
    </row>
    <row r="973707" spans="6:6">
      <c r="F973707" s="94"/>
    </row>
    <row r="973708" spans="6:6">
      <c r="F973708" s="94"/>
    </row>
    <row r="973709" spans="6:6">
      <c r="F973709" s="94"/>
    </row>
    <row r="973710" spans="6:6">
      <c r="F973710" s="94"/>
    </row>
    <row r="973711" spans="6:6">
      <c r="F973711" s="94"/>
    </row>
    <row r="973712" spans="6:6">
      <c r="F973712" s="94"/>
    </row>
    <row r="973713" spans="6:6">
      <c r="F973713" s="94"/>
    </row>
    <row r="973714" spans="6:6">
      <c r="F973714" s="94"/>
    </row>
    <row r="973715" spans="6:6">
      <c r="F973715" s="94"/>
    </row>
    <row r="973716" spans="6:6">
      <c r="F973716" s="94"/>
    </row>
    <row r="973717" spans="6:6">
      <c r="F973717" s="94"/>
    </row>
    <row r="973718" spans="6:6">
      <c r="F973718" s="94"/>
    </row>
    <row r="973719" spans="6:6">
      <c r="F973719" s="94"/>
    </row>
    <row r="973720" spans="6:6">
      <c r="F973720" s="94"/>
    </row>
    <row r="973721" spans="6:6">
      <c r="F973721" s="94"/>
    </row>
    <row r="973722" spans="6:6">
      <c r="F973722" s="94"/>
    </row>
    <row r="973723" spans="6:6">
      <c r="F973723" s="94"/>
    </row>
    <row r="973724" spans="6:6">
      <c r="F973724" s="94"/>
    </row>
    <row r="973725" spans="6:6">
      <c r="F973725" s="94"/>
    </row>
    <row r="973726" spans="6:6">
      <c r="F973726" s="94"/>
    </row>
    <row r="973727" spans="6:6">
      <c r="F973727" s="94"/>
    </row>
    <row r="973728" spans="6:6">
      <c r="F973728" s="94"/>
    </row>
    <row r="973729" spans="6:6">
      <c r="F973729" s="94"/>
    </row>
    <row r="973730" spans="6:6">
      <c r="F973730" s="94"/>
    </row>
    <row r="973731" spans="6:6">
      <c r="F973731" s="94"/>
    </row>
    <row r="973732" spans="6:6">
      <c r="F973732" s="94"/>
    </row>
    <row r="973733" spans="6:6">
      <c r="F973733" s="94"/>
    </row>
    <row r="973734" spans="6:6">
      <c r="F973734" s="94"/>
    </row>
    <row r="973735" spans="6:6">
      <c r="F973735" s="94"/>
    </row>
    <row r="973736" spans="6:6">
      <c r="F973736" s="94"/>
    </row>
    <row r="973737" spans="6:6">
      <c r="F973737" s="94"/>
    </row>
    <row r="973738" spans="6:6">
      <c r="F973738" s="94"/>
    </row>
    <row r="973739" spans="6:6">
      <c r="F973739" s="94"/>
    </row>
    <row r="973740" spans="6:6">
      <c r="F973740" s="94"/>
    </row>
    <row r="973741" spans="6:6">
      <c r="F973741" s="94"/>
    </row>
    <row r="973742" spans="6:6">
      <c r="F973742" s="94"/>
    </row>
    <row r="973743" spans="6:6">
      <c r="F973743" s="94"/>
    </row>
    <row r="973744" spans="6:6">
      <c r="F973744" s="94"/>
    </row>
    <row r="973745" spans="6:6">
      <c r="F973745" s="94"/>
    </row>
    <row r="973746" spans="6:6">
      <c r="F973746" s="94"/>
    </row>
    <row r="973747" spans="6:6">
      <c r="F973747" s="94"/>
    </row>
    <row r="973748" spans="6:6">
      <c r="F973748" s="94"/>
    </row>
    <row r="973749" spans="6:6">
      <c r="F973749" s="94"/>
    </row>
    <row r="973750" spans="6:6">
      <c r="F973750" s="94"/>
    </row>
    <row r="973751" spans="6:6">
      <c r="F973751" s="94"/>
    </row>
    <row r="973752" spans="6:6">
      <c r="F973752" s="94"/>
    </row>
    <row r="973753" spans="6:6">
      <c r="F973753" s="94"/>
    </row>
    <row r="973754" spans="6:6">
      <c r="F973754" s="94"/>
    </row>
    <row r="973755" spans="6:6">
      <c r="F973755" s="94"/>
    </row>
    <row r="973756" spans="6:6">
      <c r="F973756" s="94"/>
    </row>
    <row r="973757" spans="6:6">
      <c r="F973757" s="94"/>
    </row>
    <row r="973758" spans="6:6">
      <c r="F973758" s="94"/>
    </row>
    <row r="973759" spans="6:6">
      <c r="F973759" s="94"/>
    </row>
    <row r="973760" spans="6:6">
      <c r="F973760" s="94"/>
    </row>
    <row r="973761" spans="6:6">
      <c r="F973761" s="94"/>
    </row>
    <row r="973762" spans="6:6">
      <c r="F973762" s="94"/>
    </row>
    <row r="973763" spans="6:6">
      <c r="F973763" s="94"/>
    </row>
    <row r="973764" spans="6:6">
      <c r="F973764" s="94"/>
    </row>
    <row r="973765" spans="6:6">
      <c r="F973765" s="94"/>
    </row>
    <row r="973766" spans="6:6">
      <c r="F973766" s="94"/>
    </row>
    <row r="973767" spans="6:6">
      <c r="F973767" s="94"/>
    </row>
    <row r="973768" spans="6:6">
      <c r="F973768" s="94"/>
    </row>
    <row r="973769" spans="6:6">
      <c r="F973769" s="94"/>
    </row>
    <row r="973770" spans="6:6">
      <c r="F973770" s="94"/>
    </row>
    <row r="973771" spans="6:6">
      <c r="F973771" s="94"/>
    </row>
    <row r="973772" spans="6:6">
      <c r="F973772" s="94"/>
    </row>
    <row r="973773" spans="6:6">
      <c r="F973773" s="94"/>
    </row>
    <row r="973774" spans="6:6">
      <c r="F973774" s="94"/>
    </row>
    <row r="973775" spans="6:6">
      <c r="F973775" s="94"/>
    </row>
    <row r="973776" spans="6:6">
      <c r="F973776" s="94"/>
    </row>
    <row r="973777" spans="6:6">
      <c r="F973777" s="94"/>
    </row>
    <row r="973778" spans="6:6">
      <c r="F973778" s="94"/>
    </row>
    <row r="973779" spans="6:6">
      <c r="F973779" s="94"/>
    </row>
    <row r="973780" spans="6:6">
      <c r="F973780" s="94"/>
    </row>
    <row r="973781" spans="6:6">
      <c r="F973781" s="94"/>
    </row>
    <row r="973782" spans="6:6">
      <c r="F973782" s="94"/>
    </row>
    <row r="973783" spans="6:6">
      <c r="F973783" s="94"/>
    </row>
    <row r="973784" spans="6:6">
      <c r="F973784" s="94"/>
    </row>
    <row r="973785" spans="6:6">
      <c r="F973785" s="94"/>
    </row>
    <row r="973786" spans="6:6">
      <c r="F973786" s="94"/>
    </row>
    <row r="973787" spans="6:6">
      <c r="F973787" s="94"/>
    </row>
    <row r="973788" spans="6:6">
      <c r="F973788" s="94"/>
    </row>
    <row r="973789" spans="6:6">
      <c r="F973789" s="94"/>
    </row>
    <row r="973790" spans="6:6">
      <c r="F973790" s="94"/>
    </row>
    <row r="973791" spans="6:6">
      <c r="F973791" s="94"/>
    </row>
    <row r="973792" spans="6:6">
      <c r="F973792" s="94"/>
    </row>
    <row r="973793" spans="6:6">
      <c r="F973793" s="94"/>
    </row>
    <row r="973794" spans="6:6">
      <c r="F973794" s="94"/>
    </row>
    <row r="973795" spans="6:6">
      <c r="F973795" s="94"/>
    </row>
    <row r="973796" spans="6:6">
      <c r="F973796" s="94"/>
    </row>
    <row r="973797" spans="6:6">
      <c r="F973797" s="94"/>
    </row>
    <row r="973798" spans="6:6">
      <c r="F973798" s="94"/>
    </row>
    <row r="973799" spans="6:6">
      <c r="F973799" s="94"/>
    </row>
    <row r="973800" spans="6:6">
      <c r="F973800" s="94"/>
    </row>
    <row r="973801" spans="6:6">
      <c r="F973801" s="94"/>
    </row>
    <row r="973802" spans="6:6">
      <c r="F973802" s="94"/>
    </row>
    <row r="973803" spans="6:6">
      <c r="F973803" s="94"/>
    </row>
    <row r="973804" spans="6:6">
      <c r="F973804" s="94"/>
    </row>
    <row r="973805" spans="6:6">
      <c r="F973805" s="94"/>
    </row>
    <row r="973806" spans="6:6">
      <c r="F973806" s="94"/>
    </row>
    <row r="973807" spans="6:6">
      <c r="F973807" s="94"/>
    </row>
    <row r="973808" spans="6:6">
      <c r="F973808" s="94"/>
    </row>
    <row r="973809" spans="6:6">
      <c r="F973809" s="94"/>
    </row>
    <row r="973810" spans="6:6">
      <c r="F973810" s="94"/>
    </row>
    <row r="973811" spans="6:6">
      <c r="F973811" s="94"/>
    </row>
    <row r="973812" spans="6:6">
      <c r="F973812" s="94"/>
    </row>
    <row r="973813" spans="6:6">
      <c r="F973813" s="94"/>
    </row>
    <row r="973814" spans="6:6">
      <c r="F973814" s="94"/>
    </row>
    <row r="973815" spans="6:6">
      <c r="F973815" s="94"/>
    </row>
    <row r="973816" spans="6:6">
      <c r="F973816" s="94"/>
    </row>
    <row r="973817" spans="6:6">
      <c r="F973817" s="94"/>
    </row>
    <row r="973818" spans="6:6">
      <c r="F973818" s="94"/>
    </row>
    <row r="973819" spans="6:6">
      <c r="F973819" s="94"/>
    </row>
    <row r="973820" spans="6:6">
      <c r="F973820" s="94"/>
    </row>
    <row r="973821" spans="6:6">
      <c r="F973821" s="94"/>
    </row>
    <row r="973822" spans="6:6">
      <c r="F973822" s="94"/>
    </row>
    <row r="973823" spans="6:6">
      <c r="F973823" s="94"/>
    </row>
    <row r="973824" spans="6:6">
      <c r="F973824" s="94"/>
    </row>
    <row r="973825" spans="6:6">
      <c r="F973825" s="94"/>
    </row>
    <row r="973826" spans="6:6">
      <c r="F973826" s="94"/>
    </row>
    <row r="973827" spans="6:6">
      <c r="F973827" s="94"/>
    </row>
    <row r="973828" spans="6:6">
      <c r="F973828" s="94"/>
    </row>
    <row r="973829" spans="6:6">
      <c r="F973829" s="94"/>
    </row>
    <row r="973830" spans="6:6">
      <c r="F973830" s="94"/>
    </row>
    <row r="973831" spans="6:6">
      <c r="F973831" s="94"/>
    </row>
    <row r="973832" spans="6:6">
      <c r="F973832" s="94"/>
    </row>
    <row r="973833" spans="6:6">
      <c r="F973833" s="94"/>
    </row>
    <row r="973834" spans="6:6">
      <c r="F973834" s="94"/>
    </row>
    <row r="973835" spans="6:6">
      <c r="F973835" s="94"/>
    </row>
    <row r="973836" spans="6:6">
      <c r="F973836" s="94"/>
    </row>
    <row r="973837" spans="6:6">
      <c r="F973837" s="94"/>
    </row>
    <row r="973838" spans="6:6">
      <c r="F973838" s="94"/>
    </row>
    <row r="973839" spans="6:6">
      <c r="F973839" s="94"/>
    </row>
    <row r="973840" spans="6:6">
      <c r="F973840" s="94"/>
    </row>
    <row r="973841" spans="6:6">
      <c r="F973841" s="94"/>
    </row>
    <row r="973842" spans="6:6">
      <c r="F973842" s="94"/>
    </row>
    <row r="973843" spans="6:6">
      <c r="F973843" s="94"/>
    </row>
    <row r="973844" spans="6:6">
      <c r="F973844" s="94"/>
    </row>
    <row r="973845" spans="6:6">
      <c r="F973845" s="94"/>
    </row>
    <row r="973846" spans="6:6">
      <c r="F973846" s="94"/>
    </row>
    <row r="973847" spans="6:6">
      <c r="F973847" s="94"/>
    </row>
    <row r="973848" spans="6:6">
      <c r="F973848" s="94"/>
    </row>
    <row r="973849" spans="6:6">
      <c r="F973849" s="94"/>
    </row>
    <row r="973850" spans="6:6">
      <c r="F973850" s="94"/>
    </row>
    <row r="973851" spans="6:6">
      <c r="F973851" s="94"/>
    </row>
    <row r="973852" spans="6:6">
      <c r="F973852" s="94"/>
    </row>
    <row r="973853" spans="6:6">
      <c r="F973853" s="94"/>
    </row>
    <row r="973854" spans="6:6">
      <c r="F973854" s="94"/>
    </row>
    <row r="973855" spans="6:6">
      <c r="F973855" s="94"/>
    </row>
    <row r="973856" spans="6:6">
      <c r="F973856" s="94"/>
    </row>
    <row r="973857" spans="6:6">
      <c r="F973857" s="94"/>
    </row>
    <row r="973858" spans="6:6">
      <c r="F973858" s="94"/>
    </row>
    <row r="973859" spans="6:6">
      <c r="F973859" s="94"/>
    </row>
    <row r="973860" spans="6:6">
      <c r="F973860" s="94"/>
    </row>
    <row r="973861" spans="6:6">
      <c r="F973861" s="94"/>
    </row>
    <row r="973862" spans="6:6">
      <c r="F973862" s="94"/>
    </row>
    <row r="973863" spans="6:6">
      <c r="F973863" s="94"/>
    </row>
    <row r="973864" spans="6:6">
      <c r="F973864" s="94"/>
    </row>
    <row r="973865" spans="6:6">
      <c r="F973865" s="94"/>
    </row>
    <row r="973866" spans="6:6">
      <c r="F973866" s="94"/>
    </row>
    <row r="973867" spans="6:6">
      <c r="F973867" s="94"/>
    </row>
    <row r="973868" spans="6:6">
      <c r="F973868" s="94"/>
    </row>
    <row r="973869" spans="6:6">
      <c r="F973869" s="94"/>
    </row>
    <row r="973870" spans="6:6">
      <c r="F973870" s="94"/>
    </row>
    <row r="973871" spans="6:6">
      <c r="F973871" s="94"/>
    </row>
    <row r="973872" spans="6:6">
      <c r="F973872" s="94"/>
    </row>
    <row r="973873" spans="6:6">
      <c r="F973873" s="94"/>
    </row>
    <row r="973874" spans="6:6">
      <c r="F973874" s="94"/>
    </row>
    <row r="973875" spans="6:6">
      <c r="F973875" s="94"/>
    </row>
    <row r="973876" spans="6:6">
      <c r="F973876" s="94"/>
    </row>
    <row r="973877" spans="6:6">
      <c r="F973877" s="94"/>
    </row>
    <row r="973878" spans="6:6">
      <c r="F973878" s="94"/>
    </row>
    <row r="973879" spans="6:6">
      <c r="F973879" s="94"/>
    </row>
    <row r="973880" spans="6:6">
      <c r="F973880" s="94"/>
    </row>
    <row r="973881" spans="6:6">
      <c r="F973881" s="94"/>
    </row>
    <row r="973882" spans="6:6">
      <c r="F973882" s="94"/>
    </row>
    <row r="973883" spans="6:6">
      <c r="F973883" s="94"/>
    </row>
    <row r="973884" spans="6:6">
      <c r="F973884" s="94"/>
    </row>
    <row r="973885" spans="6:6">
      <c r="F973885" s="94"/>
    </row>
    <row r="973886" spans="6:6">
      <c r="F973886" s="94"/>
    </row>
    <row r="973887" spans="6:6">
      <c r="F973887" s="94"/>
    </row>
    <row r="973888" spans="6:6">
      <c r="F973888" s="94"/>
    </row>
    <row r="973889" spans="6:6">
      <c r="F973889" s="94"/>
    </row>
    <row r="973890" spans="6:6">
      <c r="F973890" s="94"/>
    </row>
    <row r="973891" spans="6:6">
      <c r="F973891" s="94"/>
    </row>
    <row r="973892" spans="6:6">
      <c r="F973892" s="94"/>
    </row>
    <row r="973893" spans="6:6">
      <c r="F973893" s="94"/>
    </row>
    <row r="973894" spans="6:6">
      <c r="F973894" s="94"/>
    </row>
    <row r="973895" spans="6:6">
      <c r="F973895" s="94"/>
    </row>
    <row r="973896" spans="6:6">
      <c r="F973896" s="94"/>
    </row>
    <row r="973897" spans="6:6">
      <c r="F973897" s="94"/>
    </row>
    <row r="973898" spans="6:6">
      <c r="F973898" s="94"/>
    </row>
    <row r="973899" spans="6:6">
      <c r="F973899" s="94"/>
    </row>
    <row r="973900" spans="6:6">
      <c r="F973900" s="94"/>
    </row>
    <row r="973901" spans="6:6">
      <c r="F973901" s="94"/>
    </row>
    <row r="973902" spans="6:6">
      <c r="F973902" s="94"/>
    </row>
    <row r="973903" spans="6:6">
      <c r="F973903" s="94"/>
    </row>
    <row r="973904" spans="6:6">
      <c r="F973904" s="94"/>
    </row>
    <row r="973905" spans="6:6">
      <c r="F973905" s="94"/>
    </row>
    <row r="973906" spans="6:6">
      <c r="F973906" s="94"/>
    </row>
    <row r="973907" spans="6:6">
      <c r="F973907" s="94"/>
    </row>
    <row r="973908" spans="6:6">
      <c r="F973908" s="94"/>
    </row>
    <row r="973909" spans="6:6">
      <c r="F973909" s="94"/>
    </row>
    <row r="973910" spans="6:6">
      <c r="F973910" s="94"/>
    </row>
    <row r="973911" spans="6:6">
      <c r="F973911" s="94"/>
    </row>
    <row r="973912" spans="6:6">
      <c r="F973912" s="94"/>
    </row>
    <row r="973913" spans="6:6">
      <c r="F973913" s="94"/>
    </row>
    <row r="973914" spans="6:6">
      <c r="F973914" s="94"/>
    </row>
    <row r="973915" spans="6:6">
      <c r="F973915" s="94"/>
    </row>
    <row r="973916" spans="6:6">
      <c r="F973916" s="94"/>
    </row>
    <row r="973917" spans="6:6">
      <c r="F973917" s="94"/>
    </row>
    <row r="973918" spans="6:6">
      <c r="F973918" s="94"/>
    </row>
    <row r="973919" spans="6:6">
      <c r="F973919" s="94"/>
    </row>
    <row r="973920" spans="6:6">
      <c r="F973920" s="94"/>
    </row>
    <row r="973921" spans="6:6">
      <c r="F973921" s="94"/>
    </row>
    <row r="973922" spans="6:6">
      <c r="F973922" s="94"/>
    </row>
    <row r="973923" spans="6:6">
      <c r="F973923" s="94"/>
    </row>
    <row r="973924" spans="6:6">
      <c r="F973924" s="94"/>
    </row>
    <row r="973925" spans="6:6">
      <c r="F973925" s="94"/>
    </row>
    <row r="973926" spans="6:6">
      <c r="F973926" s="94"/>
    </row>
    <row r="973927" spans="6:6">
      <c r="F973927" s="94"/>
    </row>
    <row r="973928" spans="6:6">
      <c r="F973928" s="94"/>
    </row>
    <row r="973929" spans="6:6">
      <c r="F973929" s="94"/>
    </row>
    <row r="973930" spans="6:6">
      <c r="F973930" s="94"/>
    </row>
    <row r="973931" spans="6:6">
      <c r="F973931" s="94"/>
    </row>
    <row r="973932" spans="6:6">
      <c r="F973932" s="94"/>
    </row>
    <row r="973933" spans="6:6">
      <c r="F973933" s="94"/>
    </row>
    <row r="973934" spans="6:6">
      <c r="F973934" s="94"/>
    </row>
    <row r="973935" spans="6:6">
      <c r="F973935" s="94"/>
    </row>
    <row r="973936" spans="6:6">
      <c r="F973936" s="94"/>
    </row>
    <row r="973937" spans="6:6">
      <c r="F973937" s="94"/>
    </row>
    <row r="973938" spans="6:6">
      <c r="F973938" s="94"/>
    </row>
    <row r="973939" spans="6:6">
      <c r="F973939" s="94"/>
    </row>
    <row r="973940" spans="6:6">
      <c r="F973940" s="94"/>
    </row>
    <row r="973941" spans="6:6">
      <c r="F973941" s="94"/>
    </row>
    <row r="973942" spans="6:6">
      <c r="F973942" s="94"/>
    </row>
    <row r="973943" spans="6:6">
      <c r="F973943" s="94"/>
    </row>
    <row r="973944" spans="6:6">
      <c r="F973944" s="94"/>
    </row>
    <row r="973945" spans="6:6">
      <c r="F973945" s="94"/>
    </row>
    <row r="973946" spans="6:6">
      <c r="F973946" s="94"/>
    </row>
    <row r="973947" spans="6:6">
      <c r="F973947" s="94"/>
    </row>
    <row r="973948" spans="6:6">
      <c r="F973948" s="94"/>
    </row>
    <row r="973949" spans="6:6">
      <c r="F973949" s="94"/>
    </row>
    <row r="973950" spans="6:6">
      <c r="F973950" s="94"/>
    </row>
    <row r="973951" spans="6:6">
      <c r="F973951" s="94"/>
    </row>
    <row r="973952" spans="6:6">
      <c r="F973952" s="94"/>
    </row>
    <row r="973953" spans="6:6">
      <c r="F973953" s="94"/>
    </row>
    <row r="973954" spans="6:6">
      <c r="F973954" s="94"/>
    </row>
    <row r="973955" spans="6:6">
      <c r="F973955" s="94"/>
    </row>
    <row r="973956" spans="6:6">
      <c r="F973956" s="94"/>
    </row>
    <row r="973957" spans="6:6">
      <c r="F973957" s="94"/>
    </row>
    <row r="973958" spans="6:6">
      <c r="F973958" s="94"/>
    </row>
    <row r="973959" spans="6:6">
      <c r="F973959" s="94"/>
    </row>
    <row r="973960" spans="6:6">
      <c r="F973960" s="94"/>
    </row>
    <row r="973961" spans="6:6">
      <c r="F973961" s="94"/>
    </row>
    <row r="973962" spans="6:6">
      <c r="F973962" s="94"/>
    </row>
    <row r="973963" spans="6:6">
      <c r="F973963" s="94"/>
    </row>
    <row r="973964" spans="6:6">
      <c r="F973964" s="94"/>
    </row>
    <row r="973965" spans="6:6">
      <c r="F973965" s="94"/>
    </row>
    <row r="973966" spans="6:6">
      <c r="F973966" s="94"/>
    </row>
    <row r="973967" spans="6:6">
      <c r="F973967" s="94"/>
    </row>
    <row r="973968" spans="6:6">
      <c r="F973968" s="94"/>
    </row>
    <row r="973969" spans="6:6">
      <c r="F973969" s="94"/>
    </row>
    <row r="973970" spans="6:6">
      <c r="F973970" s="94"/>
    </row>
    <row r="973971" spans="6:6">
      <c r="F973971" s="94"/>
    </row>
    <row r="973972" spans="6:6">
      <c r="F973972" s="94"/>
    </row>
    <row r="973973" spans="6:6">
      <c r="F973973" s="94"/>
    </row>
    <row r="973974" spans="6:6">
      <c r="F973974" s="94"/>
    </row>
    <row r="973975" spans="6:6">
      <c r="F973975" s="94"/>
    </row>
    <row r="973976" spans="6:6">
      <c r="F973976" s="94"/>
    </row>
    <row r="973977" spans="6:6">
      <c r="F973977" s="94"/>
    </row>
    <row r="973978" spans="6:6">
      <c r="F973978" s="94"/>
    </row>
    <row r="973979" spans="6:6">
      <c r="F973979" s="94"/>
    </row>
    <row r="973980" spans="6:6">
      <c r="F973980" s="94"/>
    </row>
    <row r="973981" spans="6:6">
      <c r="F973981" s="94"/>
    </row>
    <row r="973982" spans="6:6">
      <c r="F973982" s="94"/>
    </row>
    <row r="973983" spans="6:6">
      <c r="F973983" s="94"/>
    </row>
    <row r="973984" spans="6:6">
      <c r="F973984" s="94"/>
    </row>
    <row r="973985" spans="6:6">
      <c r="F973985" s="94"/>
    </row>
    <row r="973986" spans="6:6">
      <c r="F973986" s="94"/>
    </row>
    <row r="973987" spans="6:6">
      <c r="F973987" s="94"/>
    </row>
    <row r="973988" spans="6:6">
      <c r="F973988" s="94"/>
    </row>
    <row r="973989" spans="6:6">
      <c r="F973989" s="94"/>
    </row>
    <row r="973990" spans="6:6">
      <c r="F973990" s="94"/>
    </row>
    <row r="973991" spans="6:6">
      <c r="F973991" s="94"/>
    </row>
    <row r="973992" spans="6:6">
      <c r="F973992" s="94"/>
    </row>
    <row r="973993" spans="6:6">
      <c r="F973993" s="94"/>
    </row>
    <row r="973994" spans="6:6">
      <c r="F973994" s="94"/>
    </row>
    <row r="973995" spans="6:6">
      <c r="F973995" s="94"/>
    </row>
    <row r="973996" spans="6:6">
      <c r="F973996" s="94"/>
    </row>
    <row r="973997" spans="6:6">
      <c r="F973997" s="94"/>
    </row>
    <row r="973998" spans="6:6">
      <c r="F973998" s="94"/>
    </row>
    <row r="973999" spans="6:6">
      <c r="F973999" s="94"/>
    </row>
    <row r="974000" spans="6:6">
      <c r="F974000" s="94"/>
    </row>
    <row r="974001" spans="6:6">
      <c r="F974001" s="94"/>
    </row>
    <row r="974002" spans="6:6">
      <c r="F974002" s="94"/>
    </row>
    <row r="974003" spans="6:6">
      <c r="F974003" s="94"/>
    </row>
    <row r="974004" spans="6:6">
      <c r="F974004" s="94"/>
    </row>
    <row r="974005" spans="6:6">
      <c r="F974005" s="94"/>
    </row>
    <row r="974006" spans="6:6">
      <c r="F974006" s="94"/>
    </row>
    <row r="974007" spans="6:6">
      <c r="F974007" s="94"/>
    </row>
    <row r="974008" spans="6:6">
      <c r="F974008" s="94"/>
    </row>
    <row r="974009" spans="6:6">
      <c r="F974009" s="94"/>
    </row>
    <row r="974010" spans="6:6">
      <c r="F974010" s="94"/>
    </row>
    <row r="974011" spans="6:6">
      <c r="F974011" s="94"/>
    </row>
    <row r="974012" spans="6:6">
      <c r="F974012" s="94"/>
    </row>
    <row r="974013" spans="6:6">
      <c r="F974013" s="94"/>
    </row>
    <row r="974014" spans="6:6">
      <c r="F974014" s="94"/>
    </row>
    <row r="974015" spans="6:6">
      <c r="F974015" s="94"/>
    </row>
    <row r="974016" spans="6:6">
      <c r="F974016" s="94"/>
    </row>
    <row r="974017" spans="6:6">
      <c r="F974017" s="94"/>
    </row>
    <row r="974018" spans="6:6">
      <c r="F974018" s="94"/>
    </row>
    <row r="974019" spans="6:6">
      <c r="F974019" s="94"/>
    </row>
    <row r="974020" spans="6:6">
      <c r="F974020" s="94"/>
    </row>
    <row r="974021" spans="6:6">
      <c r="F974021" s="94"/>
    </row>
    <row r="974022" spans="6:6">
      <c r="F974022" s="94"/>
    </row>
    <row r="974023" spans="6:6">
      <c r="F974023" s="94"/>
    </row>
    <row r="974024" spans="6:6">
      <c r="F974024" s="94"/>
    </row>
    <row r="974025" spans="6:6">
      <c r="F974025" s="94"/>
    </row>
    <row r="974026" spans="6:6">
      <c r="F974026" s="94"/>
    </row>
    <row r="974027" spans="6:6">
      <c r="F974027" s="94"/>
    </row>
    <row r="974028" spans="6:6">
      <c r="F974028" s="94"/>
    </row>
    <row r="974029" spans="6:6">
      <c r="F974029" s="94"/>
    </row>
    <row r="974030" spans="6:6">
      <c r="F974030" s="94"/>
    </row>
    <row r="974031" spans="6:6">
      <c r="F974031" s="94"/>
    </row>
    <row r="974032" spans="6:6">
      <c r="F974032" s="94"/>
    </row>
    <row r="974033" spans="6:6">
      <c r="F974033" s="94"/>
    </row>
    <row r="974034" spans="6:6">
      <c r="F974034" s="94"/>
    </row>
    <row r="974035" spans="6:6">
      <c r="F974035" s="94"/>
    </row>
    <row r="974036" spans="6:6">
      <c r="F974036" s="94"/>
    </row>
    <row r="974037" spans="6:6">
      <c r="F974037" s="94"/>
    </row>
    <row r="974038" spans="6:6">
      <c r="F974038" s="94"/>
    </row>
    <row r="974039" spans="6:6">
      <c r="F974039" s="94"/>
    </row>
    <row r="974040" spans="6:6">
      <c r="F974040" s="94"/>
    </row>
    <row r="974041" spans="6:6">
      <c r="F974041" s="94"/>
    </row>
    <row r="974042" spans="6:6">
      <c r="F974042" s="94"/>
    </row>
    <row r="974043" spans="6:6">
      <c r="F974043" s="94"/>
    </row>
    <row r="974044" spans="6:6">
      <c r="F974044" s="94"/>
    </row>
    <row r="974045" spans="6:6">
      <c r="F974045" s="94"/>
    </row>
    <row r="974046" spans="6:6">
      <c r="F974046" s="94"/>
    </row>
    <row r="974047" spans="6:6">
      <c r="F974047" s="94"/>
    </row>
    <row r="974048" spans="6:6">
      <c r="F974048" s="94"/>
    </row>
    <row r="974049" spans="6:6">
      <c r="F974049" s="94"/>
    </row>
    <row r="974050" spans="6:6">
      <c r="F974050" s="94"/>
    </row>
    <row r="974051" spans="6:6">
      <c r="F974051" s="94"/>
    </row>
    <row r="974052" spans="6:6">
      <c r="F974052" s="94"/>
    </row>
    <row r="974053" spans="6:6">
      <c r="F974053" s="94"/>
    </row>
    <row r="974054" spans="6:6">
      <c r="F974054" s="94"/>
    </row>
    <row r="974055" spans="6:6">
      <c r="F974055" s="94"/>
    </row>
    <row r="974056" spans="6:6">
      <c r="F974056" s="94"/>
    </row>
    <row r="974057" spans="6:6">
      <c r="F974057" s="94"/>
    </row>
    <row r="974058" spans="6:6">
      <c r="F974058" s="94"/>
    </row>
    <row r="974059" spans="6:6">
      <c r="F974059" s="94"/>
    </row>
    <row r="974060" spans="6:6">
      <c r="F974060" s="94"/>
    </row>
    <row r="974061" spans="6:6">
      <c r="F974061" s="94"/>
    </row>
    <row r="974062" spans="6:6">
      <c r="F974062" s="94"/>
    </row>
    <row r="974063" spans="6:6">
      <c r="F974063" s="94"/>
    </row>
    <row r="974064" spans="6:6">
      <c r="F974064" s="94"/>
    </row>
    <row r="974065" spans="6:6">
      <c r="F974065" s="94"/>
    </row>
    <row r="974066" spans="6:6">
      <c r="F974066" s="94"/>
    </row>
    <row r="974067" spans="6:6">
      <c r="F974067" s="94"/>
    </row>
    <row r="974068" spans="6:6">
      <c r="F974068" s="94"/>
    </row>
    <row r="974069" spans="6:6">
      <c r="F974069" s="94"/>
    </row>
    <row r="974070" spans="6:6">
      <c r="F974070" s="94"/>
    </row>
    <row r="974071" spans="6:6">
      <c r="F974071" s="94"/>
    </row>
    <row r="974072" spans="6:6">
      <c r="F974072" s="94"/>
    </row>
    <row r="974073" spans="6:6">
      <c r="F974073" s="94"/>
    </row>
    <row r="974074" spans="6:6">
      <c r="F974074" s="94"/>
    </row>
    <row r="974075" spans="6:6">
      <c r="F974075" s="94"/>
    </row>
    <row r="974076" spans="6:6">
      <c r="F974076" s="94"/>
    </row>
    <row r="974077" spans="6:6">
      <c r="F974077" s="94"/>
    </row>
    <row r="974078" spans="6:6">
      <c r="F974078" s="94"/>
    </row>
    <row r="974079" spans="6:6">
      <c r="F974079" s="94"/>
    </row>
    <row r="974080" spans="6:6">
      <c r="F974080" s="94"/>
    </row>
    <row r="974081" spans="6:6">
      <c r="F974081" s="94"/>
    </row>
    <row r="974082" spans="6:6">
      <c r="F974082" s="94"/>
    </row>
    <row r="974083" spans="6:6">
      <c r="F974083" s="94"/>
    </row>
    <row r="974084" spans="6:6">
      <c r="F974084" s="94"/>
    </row>
    <row r="974085" spans="6:6">
      <c r="F974085" s="94"/>
    </row>
    <row r="974086" spans="6:6">
      <c r="F974086" s="94"/>
    </row>
    <row r="974087" spans="6:6">
      <c r="F974087" s="94"/>
    </row>
    <row r="974088" spans="6:6">
      <c r="F974088" s="94"/>
    </row>
    <row r="974089" spans="6:6">
      <c r="F974089" s="94"/>
    </row>
    <row r="974090" spans="6:6">
      <c r="F974090" s="94"/>
    </row>
    <row r="974091" spans="6:6">
      <c r="F974091" s="94"/>
    </row>
    <row r="974092" spans="6:6">
      <c r="F974092" s="94"/>
    </row>
    <row r="974093" spans="6:6">
      <c r="F974093" s="94"/>
    </row>
    <row r="974094" spans="6:6">
      <c r="F974094" s="94"/>
    </row>
    <row r="974095" spans="6:6">
      <c r="F974095" s="94"/>
    </row>
    <row r="974096" spans="6:6">
      <c r="F974096" s="94"/>
    </row>
    <row r="974097" spans="6:6">
      <c r="F974097" s="94"/>
    </row>
    <row r="974098" spans="6:6">
      <c r="F974098" s="94"/>
    </row>
    <row r="974099" spans="6:6">
      <c r="F974099" s="94"/>
    </row>
    <row r="974100" spans="6:6">
      <c r="F974100" s="94"/>
    </row>
    <row r="974101" spans="6:6">
      <c r="F974101" s="94"/>
    </row>
    <row r="974102" spans="6:6">
      <c r="F974102" s="94"/>
    </row>
    <row r="974103" spans="6:6">
      <c r="F974103" s="94"/>
    </row>
    <row r="974104" spans="6:6">
      <c r="F974104" s="94"/>
    </row>
    <row r="974105" spans="6:6">
      <c r="F974105" s="94"/>
    </row>
    <row r="974106" spans="6:6">
      <c r="F974106" s="94"/>
    </row>
    <row r="974107" spans="6:6">
      <c r="F974107" s="94"/>
    </row>
    <row r="974108" spans="6:6">
      <c r="F974108" s="94"/>
    </row>
    <row r="974109" spans="6:6">
      <c r="F974109" s="94"/>
    </row>
    <row r="974110" spans="6:6">
      <c r="F974110" s="94"/>
    </row>
    <row r="974111" spans="6:6">
      <c r="F974111" s="94"/>
    </row>
    <row r="974112" spans="6:6">
      <c r="F974112" s="94"/>
    </row>
    <row r="974113" spans="6:6">
      <c r="F974113" s="94"/>
    </row>
    <row r="974114" spans="6:6">
      <c r="F974114" s="94"/>
    </row>
    <row r="974115" spans="6:6">
      <c r="F974115" s="94"/>
    </row>
    <row r="974116" spans="6:6">
      <c r="F974116" s="94"/>
    </row>
    <row r="974117" spans="6:6">
      <c r="F974117" s="94"/>
    </row>
    <row r="974118" spans="6:6">
      <c r="F974118" s="94"/>
    </row>
    <row r="974119" spans="6:6">
      <c r="F974119" s="94"/>
    </row>
    <row r="974120" spans="6:6">
      <c r="F974120" s="94"/>
    </row>
    <row r="974121" spans="6:6">
      <c r="F974121" s="94"/>
    </row>
    <row r="974122" spans="6:6">
      <c r="F974122" s="94"/>
    </row>
    <row r="974123" spans="6:6">
      <c r="F974123" s="94"/>
    </row>
    <row r="974124" spans="6:6">
      <c r="F974124" s="94"/>
    </row>
    <row r="974125" spans="6:6">
      <c r="F974125" s="94"/>
    </row>
    <row r="974126" spans="6:6">
      <c r="F974126" s="94"/>
    </row>
    <row r="974127" spans="6:6">
      <c r="F974127" s="94"/>
    </row>
    <row r="974128" spans="6:6">
      <c r="F974128" s="94"/>
    </row>
    <row r="974129" spans="6:6">
      <c r="F974129" s="94"/>
    </row>
    <row r="974130" spans="6:6">
      <c r="F974130" s="94"/>
    </row>
    <row r="974131" spans="6:6">
      <c r="F974131" s="94"/>
    </row>
    <row r="974132" spans="6:6">
      <c r="F974132" s="94"/>
    </row>
    <row r="974133" spans="6:6">
      <c r="F974133" s="94"/>
    </row>
    <row r="974134" spans="6:6">
      <c r="F974134" s="94"/>
    </row>
    <row r="974135" spans="6:6">
      <c r="F974135" s="94"/>
    </row>
    <row r="974136" spans="6:6">
      <c r="F974136" s="94"/>
    </row>
    <row r="974137" spans="6:6">
      <c r="F974137" s="94"/>
    </row>
    <row r="974138" spans="6:6">
      <c r="F974138" s="94"/>
    </row>
    <row r="974139" spans="6:6">
      <c r="F974139" s="94"/>
    </row>
    <row r="974140" spans="6:6">
      <c r="F974140" s="94"/>
    </row>
    <row r="974141" spans="6:6">
      <c r="F974141" s="94"/>
    </row>
    <row r="974142" spans="6:6">
      <c r="F974142" s="94"/>
    </row>
    <row r="974143" spans="6:6">
      <c r="F974143" s="94"/>
    </row>
    <row r="974144" spans="6:6">
      <c r="F974144" s="94"/>
    </row>
    <row r="974145" spans="6:6">
      <c r="F974145" s="94"/>
    </row>
    <row r="974146" spans="6:6">
      <c r="F974146" s="94"/>
    </row>
    <row r="974147" spans="6:6">
      <c r="F974147" s="94"/>
    </row>
    <row r="974148" spans="6:6">
      <c r="F974148" s="94"/>
    </row>
    <row r="974149" spans="6:6">
      <c r="F974149" s="94"/>
    </row>
    <row r="974150" spans="6:6">
      <c r="F974150" s="94"/>
    </row>
    <row r="974151" spans="6:6">
      <c r="F974151" s="94"/>
    </row>
    <row r="974152" spans="6:6">
      <c r="F974152" s="94"/>
    </row>
    <row r="974153" spans="6:6">
      <c r="F974153" s="94"/>
    </row>
    <row r="974154" spans="6:6">
      <c r="F974154" s="94"/>
    </row>
    <row r="974155" spans="6:6">
      <c r="F974155" s="94"/>
    </row>
    <row r="974156" spans="6:6">
      <c r="F974156" s="94"/>
    </row>
    <row r="974157" spans="6:6">
      <c r="F974157" s="94"/>
    </row>
    <row r="974158" spans="6:6">
      <c r="F974158" s="94"/>
    </row>
    <row r="974159" spans="6:6">
      <c r="F974159" s="94"/>
    </row>
    <row r="974160" spans="6:6">
      <c r="F974160" s="94"/>
    </row>
    <row r="974161" spans="6:6">
      <c r="F974161" s="94"/>
    </row>
    <row r="974162" spans="6:6">
      <c r="F974162" s="94"/>
    </row>
    <row r="974163" spans="6:6">
      <c r="F974163" s="94"/>
    </row>
    <row r="974164" spans="6:6">
      <c r="F974164" s="94"/>
    </row>
    <row r="974165" spans="6:6">
      <c r="F974165" s="94"/>
    </row>
    <row r="974166" spans="6:6">
      <c r="F974166" s="94"/>
    </row>
    <row r="974167" spans="6:6">
      <c r="F974167" s="94"/>
    </row>
    <row r="974168" spans="6:6">
      <c r="F974168" s="94"/>
    </row>
    <row r="974169" spans="6:6">
      <c r="F974169" s="94"/>
    </row>
    <row r="974170" spans="6:6">
      <c r="F974170" s="94"/>
    </row>
    <row r="974171" spans="6:6">
      <c r="F974171" s="94"/>
    </row>
    <row r="974172" spans="6:6">
      <c r="F974172" s="94"/>
    </row>
    <row r="974173" spans="6:6">
      <c r="F974173" s="94"/>
    </row>
    <row r="974174" spans="6:6">
      <c r="F974174" s="94"/>
    </row>
    <row r="974175" spans="6:6">
      <c r="F974175" s="94"/>
    </row>
    <row r="974176" spans="6:6">
      <c r="F974176" s="94"/>
    </row>
    <row r="974177" spans="6:6">
      <c r="F974177" s="94"/>
    </row>
    <row r="974178" spans="6:6">
      <c r="F974178" s="94"/>
    </row>
    <row r="974179" spans="6:6">
      <c r="F974179" s="94"/>
    </row>
    <row r="974180" spans="6:6">
      <c r="F974180" s="94"/>
    </row>
    <row r="974181" spans="6:6">
      <c r="F974181" s="94"/>
    </row>
    <row r="974182" spans="6:6">
      <c r="F974182" s="94"/>
    </row>
    <row r="974183" spans="6:6">
      <c r="F974183" s="94"/>
    </row>
    <row r="974184" spans="6:6">
      <c r="F974184" s="94"/>
    </row>
    <row r="974185" spans="6:6">
      <c r="F974185" s="94"/>
    </row>
    <row r="974186" spans="6:6">
      <c r="F974186" s="94"/>
    </row>
    <row r="974187" spans="6:6">
      <c r="F974187" s="94"/>
    </row>
    <row r="974188" spans="6:6">
      <c r="F974188" s="94"/>
    </row>
    <row r="974189" spans="6:6">
      <c r="F974189" s="94"/>
    </row>
    <row r="974190" spans="6:6">
      <c r="F974190" s="94"/>
    </row>
    <row r="974191" spans="6:6">
      <c r="F974191" s="94"/>
    </row>
    <row r="974192" spans="6:6">
      <c r="F974192" s="94"/>
    </row>
    <row r="974193" spans="6:6">
      <c r="F974193" s="94"/>
    </row>
    <row r="974194" spans="6:6">
      <c r="F974194" s="94"/>
    </row>
    <row r="974195" spans="6:6">
      <c r="F974195" s="94"/>
    </row>
    <row r="974196" spans="6:6">
      <c r="F974196" s="94"/>
    </row>
    <row r="974197" spans="6:6">
      <c r="F974197" s="94"/>
    </row>
    <row r="974198" spans="6:6">
      <c r="F974198" s="94"/>
    </row>
    <row r="974199" spans="6:6">
      <c r="F974199" s="94"/>
    </row>
    <row r="974200" spans="6:6">
      <c r="F974200" s="94"/>
    </row>
    <row r="974201" spans="6:6">
      <c r="F974201" s="94"/>
    </row>
    <row r="974202" spans="6:6">
      <c r="F974202" s="94"/>
    </row>
    <row r="974203" spans="6:6">
      <c r="F974203" s="94"/>
    </row>
    <row r="974204" spans="6:6">
      <c r="F974204" s="94"/>
    </row>
    <row r="974205" spans="6:6">
      <c r="F974205" s="94"/>
    </row>
    <row r="974206" spans="6:6">
      <c r="F974206" s="94"/>
    </row>
    <row r="974207" spans="6:6">
      <c r="F974207" s="94"/>
    </row>
    <row r="974208" spans="6:6">
      <c r="F974208" s="94"/>
    </row>
    <row r="974209" spans="6:6">
      <c r="F974209" s="94"/>
    </row>
    <row r="974210" spans="6:6">
      <c r="F974210" s="94"/>
    </row>
    <row r="974211" spans="6:6">
      <c r="F974211" s="94"/>
    </row>
    <row r="974212" spans="6:6">
      <c r="F974212" s="94"/>
    </row>
    <row r="974213" spans="6:6">
      <c r="F974213" s="94"/>
    </row>
    <row r="974214" spans="6:6">
      <c r="F974214" s="94"/>
    </row>
    <row r="974215" spans="6:6">
      <c r="F974215" s="94"/>
    </row>
    <row r="974216" spans="6:6">
      <c r="F974216" s="94"/>
    </row>
    <row r="974217" spans="6:6">
      <c r="F974217" s="94"/>
    </row>
    <row r="974218" spans="6:6">
      <c r="F974218" s="94"/>
    </row>
    <row r="974219" spans="6:6">
      <c r="F974219" s="94"/>
    </row>
    <row r="974220" spans="6:6">
      <c r="F974220" s="94"/>
    </row>
    <row r="974221" spans="6:6">
      <c r="F974221" s="94"/>
    </row>
    <row r="974222" spans="6:6">
      <c r="F974222" s="94"/>
    </row>
    <row r="974223" spans="6:6">
      <c r="F974223" s="94"/>
    </row>
    <row r="974224" spans="6:6">
      <c r="F974224" s="94"/>
    </row>
    <row r="974225" spans="6:6">
      <c r="F974225" s="94"/>
    </row>
    <row r="974226" spans="6:6">
      <c r="F974226" s="94"/>
    </row>
    <row r="974227" spans="6:6">
      <c r="F974227" s="94"/>
    </row>
    <row r="974228" spans="6:6">
      <c r="F974228" s="94"/>
    </row>
    <row r="974229" spans="6:6">
      <c r="F974229" s="94"/>
    </row>
    <row r="974230" spans="6:6">
      <c r="F974230" s="94"/>
    </row>
    <row r="974231" spans="6:6">
      <c r="F974231" s="94"/>
    </row>
    <row r="974232" spans="6:6">
      <c r="F974232" s="94"/>
    </row>
    <row r="974233" spans="6:6">
      <c r="F974233" s="94"/>
    </row>
    <row r="974234" spans="6:6">
      <c r="F974234" s="94"/>
    </row>
    <row r="974235" spans="6:6">
      <c r="F974235" s="94"/>
    </row>
    <row r="974236" spans="6:6">
      <c r="F974236" s="94"/>
    </row>
    <row r="974237" spans="6:6">
      <c r="F974237" s="94"/>
    </row>
    <row r="974238" spans="6:6">
      <c r="F974238" s="94"/>
    </row>
    <row r="974239" spans="6:6">
      <c r="F974239" s="94"/>
    </row>
    <row r="974240" spans="6:6">
      <c r="F974240" s="94"/>
    </row>
    <row r="974241" spans="6:6">
      <c r="F974241" s="94"/>
    </row>
    <row r="974242" spans="6:6">
      <c r="F974242" s="94"/>
    </row>
    <row r="974243" spans="6:6">
      <c r="F974243" s="94"/>
    </row>
    <row r="974244" spans="6:6">
      <c r="F974244" s="94"/>
    </row>
    <row r="974245" spans="6:6">
      <c r="F974245" s="94"/>
    </row>
    <row r="974246" spans="6:6">
      <c r="F974246" s="94"/>
    </row>
    <row r="974247" spans="6:6">
      <c r="F974247" s="94"/>
    </row>
    <row r="974248" spans="6:6">
      <c r="F974248" s="94"/>
    </row>
    <row r="974249" spans="6:6">
      <c r="F974249" s="94"/>
    </row>
    <row r="974250" spans="6:6">
      <c r="F974250" s="94"/>
    </row>
    <row r="974251" spans="6:6">
      <c r="F974251" s="94"/>
    </row>
    <row r="974252" spans="6:6">
      <c r="F974252" s="94"/>
    </row>
    <row r="974253" spans="6:6">
      <c r="F974253" s="94"/>
    </row>
    <row r="974254" spans="6:6">
      <c r="F974254" s="94"/>
    </row>
    <row r="974255" spans="6:6">
      <c r="F974255" s="94"/>
    </row>
    <row r="974256" spans="6:6">
      <c r="F974256" s="94"/>
    </row>
    <row r="974257" spans="6:6">
      <c r="F974257" s="94"/>
    </row>
    <row r="974258" spans="6:6">
      <c r="F974258" s="94"/>
    </row>
    <row r="974259" spans="6:6">
      <c r="F974259" s="94"/>
    </row>
    <row r="974260" spans="6:6">
      <c r="F974260" s="94"/>
    </row>
    <row r="974261" spans="6:6">
      <c r="F974261" s="94"/>
    </row>
    <row r="974262" spans="6:6">
      <c r="F974262" s="94"/>
    </row>
    <row r="974263" spans="6:6">
      <c r="F974263" s="94"/>
    </row>
    <row r="974264" spans="6:6">
      <c r="F974264" s="94"/>
    </row>
    <row r="974265" spans="6:6">
      <c r="F974265" s="94"/>
    </row>
    <row r="974266" spans="6:6">
      <c r="F974266" s="94"/>
    </row>
    <row r="974267" spans="6:6">
      <c r="F974267" s="94"/>
    </row>
    <row r="974268" spans="6:6">
      <c r="F974268" s="94"/>
    </row>
    <row r="974269" spans="6:6">
      <c r="F974269" s="94"/>
    </row>
    <row r="974270" spans="6:6">
      <c r="F974270" s="94"/>
    </row>
    <row r="974271" spans="6:6">
      <c r="F974271" s="94"/>
    </row>
    <row r="974272" spans="6:6">
      <c r="F974272" s="94"/>
    </row>
    <row r="974273" spans="6:6">
      <c r="F974273" s="94"/>
    </row>
    <row r="974274" spans="6:6">
      <c r="F974274" s="94"/>
    </row>
    <row r="974275" spans="6:6">
      <c r="F974275" s="94"/>
    </row>
    <row r="974276" spans="6:6">
      <c r="F974276" s="94"/>
    </row>
    <row r="974277" spans="6:6">
      <c r="F974277" s="94"/>
    </row>
    <row r="974278" spans="6:6">
      <c r="F974278" s="94"/>
    </row>
    <row r="974279" spans="6:6">
      <c r="F974279" s="94"/>
    </row>
    <row r="974280" spans="6:6">
      <c r="F974280" s="94"/>
    </row>
    <row r="974281" spans="6:6">
      <c r="F974281" s="94"/>
    </row>
    <row r="974282" spans="6:6">
      <c r="F974282" s="94"/>
    </row>
    <row r="974283" spans="6:6">
      <c r="F974283" s="94"/>
    </row>
    <row r="974284" spans="6:6">
      <c r="F974284" s="94"/>
    </row>
    <row r="974285" spans="6:6">
      <c r="F974285" s="94"/>
    </row>
    <row r="974286" spans="6:6">
      <c r="F974286" s="94"/>
    </row>
    <row r="974287" spans="6:6">
      <c r="F974287" s="94"/>
    </row>
    <row r="974288" spans="6:6">
      <c r="F974288" s="94"/>
    </row>
    <row r="974289" spans="6:6">
      <c r="F974289" s="94"/>
    </row>
    <row r="974290" spans="6:6">
      <c r="F974290" s="94"/>
    </row>
    <row r="974291" spans="6:6">
      <c r="F974291" s="94"/>
    </row>
    <row r="974292" spans="6:6">
      <c r="F974292" s="94"/>
    </row>
    <row r="974293" spans="6:6">
      <c r="F974293" s="94"/>
    </row>
    <row r="974294" spans="6:6">
      <c r="F974294" s="94"/>
    </row>
    <row r="974295" spans="6:6">
      <c r="F974295" s="94"/>
    </row>
    <row r="974296" spans="6:6">
      <c r="F974296" s="94"/>
    </row>
    <row r="974297" spans="6:6">
      <c r="F974297" s="94"/>
    </row>
    <row r="974298" spans="6:6">
      <c r="F974298" s="94"/>
    </row>
    <row r="974299" spans="6:6">
      <c r="F974299" s="94"/>
    </row>
    <row r="974300" spans="6:6">
      <c r="F974300" s="94"/>
    </row>
    <row r="974301" spans="6:6">
      <c r="F974301" s="94"/>
    </row>
    <row r="974302" spans="6:6">
      <c r="F974302" s="94"/>
    </row>
    <row r="974303" spans="6:6">
      <c r="F974303" s="94"/>
    </row>
    <row r="974304" spans="6:6">
      <c r="F974304" s="94"/>
    </row>
    <row r="974305" spans="6:6">
      <c r="F974305" s="94"/>
    </row>
    <row r="974306" spans="6:6">
      <c r="F974306" s="94"/>
    </row>
    <row r="974307" spans="6:6">
      <c r="F974307" s="94"/>
    </row>
    <row r="974308" spans="6:6">
      <c r="F974308" s="94"/>
    </row>
    <row r="974309" spans="6:6">
      <c r="F974309" s="94"/>
    </row>
    <row r="974310" spans="6:6">
      <c r="F974310" s="94"/>
    </row>
    <row r="974311" spans="6:6">
      <c r="F974311" s="94"/>
    </row>
    <row r="974312" spans="6:6">
      <c r="F974312" s="94"/>
    </row>
    <row r="974313" spans="6:6">
      <c r="F974313" s="94"/>
    </row>
    <row r="974314" spans="6:6">
      <c r="F974314" s="94"/>
    </row>
    <row r="974315" spans="6:6">
      <c r="F974315" s="94"/>
    </row>
    <row r="974316" spans="6:6">
      <c r="F974316" s="94"/>
    </row>
    <row r="974317" spans="6:6">
      <c r="F974317" s="94"/>
    </row>
    <row r="974318" spans="6:6">
      <c r="F974318" s="94"/>
    </row>
    <row r="974319" spans="6:6">
      <c r="F974319" s="94"/>
    </row>
    <row r="974320" spans="6:6">
      <c r="F974320" s="94"/>
    </row>
    <row r="974321" spans="6:6">
      <c r="F974321" s="94"/>
    </row>
    <row r="974322" spans="6:6">
      <c r="F974322" s="94"/>
    </row>
    <row r="974323" spans="6:6">
      <c r="F974323" s="94"/>
    </row>
    <row r="974324" spans="6:6">
      <c r="F974324" s="94"/>
    </row>
    <row r="974325" spans="6:6">
      <c r="F974325" s="94"/>
    </row>
    <row r="974326" spans="6:6">
      <c r="F974326" s="94"/>
    </row>
    <row r="974327" spans="6:6">
      <c r="F974327" s="94"/>
    </row>
    <row r="974328" spans="6:6">
      <c r="F974328" s="94"/>
    </row>
    <row r="974329" spans="6:6">
      <c r="F974329" s="94"/>
    </row>
    <row r="974330" spans="6:6">
      <c r="F974330" s="94"/>
    </row>
    <row r="974331" spans="6:6">
      <c r="F974331" s="94"/>
    </row>
    <row r="974332" spans="6:6">
      <c r="F974332" s="94"/>
    </row>
    <row r="974333" spans="6:6">
      <c r="F974333" s="94"/>
    </row>
    <row r="974334" spans="6:6">
      <c r="F974334" s="94"/>
    </row>
    <row r="974335" spans="6:6">
      <c r="F974335" s="94"/>
    </row>
    <row r="974336" spans="6:6">
      <c r="F974336" s="94"/>
    </row>
    <row r="974337" spans="6:6">
      <c r="F974337" s="94"/>
    </row>
    <row r="974338" spans="6:6">
      <c r="F974338" s="94"/>
    </row>
    <row r="974339" spans="6:6">
      <c r="F974339" s="94"/>
    </row>
    <row r="974340" spans="6:6">
      <c r="F974340" s="94"/>
    </row>
    <row r="974341" spans="6:6">
      <c r="F974341" s="94"/>
    </row>
    <row r="974342" spans="6:6">
      <c r="F974342" s="94"/>
    </row>
    <row r="974343" spans="6:6">
      <c r="F974343" s="94"/>
    </row>
    <row r="974344" spans="6:6">
      <c r="F974344" s="94"/>
    </row>
    <row r="974345" spans="6:6">
      <c r="F974345" s="94"/>
    </row>
    <row r="974346" spans="6:6">
      <c r="F974346" s="94"/>
    </row>
    <row r="974347" spans="6:6">
      <c r="F974347" s="94"/>
    </row>
    <row r="974348" spans="6:6">
      <c r="F974348" s="94"/>
    </row>
    <row r="974349" spans="6:6">
      <c r="F974349" s="94"/>
    </row>
    <row r="974350" spans="6:6">
      <c r="F974350" s="94"/>
    </row>
    <row r="974351" spans="6:6">
      <c r="F974351" s="94"/>
    </row>
    <row r="974352" spans="6:6">
      <c r="F974352" s="94"/>
    </row>
    <row r="974353" spans="6:6">
      <c r="F974353" s="94"/>
    </row>
    <row r="974354" spans="6:6">
      <c r="F974354" s="94"/>
    </row>
    <row r="974355" spans="6:6">
      <c r="F974355" s="94"/>
    </row>
    <row r="974356" spans="6:6">
      <c r="F974356" s="94"/>
    </row>
    <row r="974357" spans="6:6">
      <c r="F974357" s="94"/>
    </row>
    <row r="974358" spans="6:6">
      <c r="F974358" s="94"/>
    </row>
    <row r="974359" spans="6:6">
      <c r="F974359" s="94"/>
    </row>
    <row r="974360" spans="6:6">
      <c r="F974360" s="94"/>
    </row>
    <row r="974361" spans="6:6">
      <c r="F974361" s="94"/>
    </row>
    <row r="974362" spans="6:6">
      <c r="F974362" s="94"/>
    </row>
    <row r="974363" spans="6:6">
      <c r="F974363" s="94"/>
    </row>
    <row r="974364" spans="6:6">
      <c r="F974364" s="94"/>
    </row>
    <row r="974365" spans="6:6">
      <c r="F974365" s="94"/>
    </row>
    <row r="974366" spans="6:6">
      <c r="F974366" s="94"/>
    </row>
    <row r="974367" spans="6:6">
      <c r="F974367" s="94"/>
    </row>
    <row r="974368" spans="6:6">
      <c r="F974368" s="94"/>
    </row>
    <row r="974369" spans="6:6">
      <c r="F974369" s="94"/>
    </row>
    <row r="974370" spans="6:6">
      <c r="F974370" s="94"/>
    </row>
    <row r="974371" spans="6:6">
      <c r="F974371" s="94"/>
    </row>
    <row r="974372" spans="6:6">
      <c r="F974372" s="94"/>
    </row>
    <row r="974373" spans="6:6">
      <c r="F974373" s="94"/>
    </row>
    <row r="974374" spans="6:6">
      <c r="F974374" s="94"/>
    </row>
    <row r="974375" spans="6:6">
      <c r="F974375" s="94"/>
    </row>
    <row r="974376" spans="6:6">
      <c r="F974376" s="94"/>
    </row>
    <row r="974377" spans="6:6">
      <c r="F974377" s="94"/>
    </row>
    <row r="974378" spans="6:6">
      <c r="F974378" s="94"/>
    </row>
    <row r="974379" spans="6:6">
      <c r="F974379" s="94"/>
    </row>
    <row r="974380" spans="6:6">
      <c r="F974380" s="94"/>
    </row>
    <row r="974381" spans="6:6">
      <c r="F974381" s="94"/>
    </row>
    <row r="974382" spans="6:6">
      <c r="F974382" s="94"/>
    </row>
    <row r="974383" spans="6:6">
      <c r="F974383" s="94"/>
    </row>
    <row r="974384" spans="6:6">
      <c r="F974384" s="94"/>
    </row>
    <row r="974385" spans="6:6">
      <c r="F974385" s="94"/>
    </row>
    <row r="974386" spans="6:6">
      <c r="F974386" s="94"/>
    </row>
    <row r="974387" spans="6:6">
      <c r="F974387" s="94"/>
    </row>
    <row r="974388" spans="6:6">
      <c r="F974388" s="94"/>
    </row>
    <row r="974389" spans="6:6">
      <c r="F974389" s="94"/>
    </row>
    <row r="974390" spans="6:6">
      <c r="F974390" s="94"/>
    </row>
    <row r="974391" spans="6:6">
      <c r="F974391" s="94"/>
    </row>
    <row r="974392" spans="6:6">
      <c r="F974392" s="94"/>
    </row>
    <row r="974393" spans="6:6">
      <c r="F974393" s="94"/>
    </row>
    <row r="974394" spans="6:6">
      <c r="F974394" s="94"/>
    </row>
    <row r="974395" spans="6:6">
      <c r="F974395" s="94"/>
    </row>
    <row r="974396" spans="6:6">
      <c r="F974396" s="94"/>
    </row>
    <row r="974397" spans="6:6">
      <c r="F974397" s="94"/>
    </row>
    <row r="974398" spans="6:6">
      <c r="F974398" s="94"/>
    </row>
    <row r="974399" spans="6:6">
      <c r="F974399" s="94"/>
    </row>
    <row r="974400" spans="6:6">
      <c r="F974400" s="94"/>
    </row>
    <row r="974401" spans="6:6">
      <c r="F974401" s="94"/>
    </row>
    <row r="974402" spans="6:6">
      <c r="F974402" s="94"/>
    </row>
    <row r="974403" spans="6:6">
      <c r="F974403" s="94"/>
    </row>
    <row r="974404" spans="6:6">
      <c r="F974404" s="94"/>
    </row>
    <row r="974405" spans="6:6">
      <c r="F974405" s="94"/>
    </row>
    <row r="974406" spans="6:6">
      <c r="F974406" s="94"/>
    </row>
    <row r="974407" spans="6:6">
      <c r="F974407" s="94"/>
    </row>
    <row r="974408" spans="6:6">
      <c r="F974408" s="94"/>
    </row>
    <row r="974409" spans="6:6">
      <c r="F974409" s="94"/>
    </row>
    <row r="974410" spans="6:6">
      <c r="F974410" s="94"/>
    </row>
    <row r="974411" spans="6:6">
      <c r="F974411" s="94"/>
    </row>
    <row r="974412" spans="6:6">
      <c r="F974412" s="94"/>
    </row>
    <row r="974413" spans="6:6">
      <c r="F974413" s="94"/>
    </row>
    <row r="974414" spans="6:6">
      <c r="F974414" s="94"/>
    </row>
    <row r="974415" spans="6:6">
      <c r="F974415" s="94"/>
    </row>
    <row r="974416" spans="6:6">
      <c r="F974416" s="94"/>
    </row>
    <row r="974417" spans="6:6">
      <c r="F974417" s="94"/>
    </row>
    <row r="974418" spans="6:6">
      <c r="F974418" s="94"/>
    </row>
    <row r="974419" spans="6:6">
      <c r="F974419" s="94"/>
    </row>
    <row r="974420" spans="6:6">
      <c r="F974420" s="94"/>
    </row>
    <row r="974421" spans="6:6">
      <c r="F974421" s="94"/>
    </row>
    <row r="974422" spans="6:6">
      <c r="F974422" s="94"/>
    </row>
    <row r="974423" spans="6:6">
      <c r="F974423" s="94"/>
    </row>
    <row r="974424" spans="6:6">
      <c r="F974424" s="94"/>
    </row>
    <row r="974425" spans="6:6">
      <c r="F974425" s="94"/>
    </row>
    <row r="974426" spans="6:6">
      <c r="F974426" s="94"/>
    </row>
    <row r="974427" spans="6:6">
      <c r="F974427" s="94"/>
    </row>
    <row r="974428" spans="6:6">
      <c r="F974428" s="94"/>
    </row>
    <row r="974429" spans="6:6">
      <c r="F974429" s="94"/>
    </row>
    <row r="974430" spans="6:6">
      <c r="F974430" s="94"/>
    </row>
    <row r="974431" spans="6:6">
      <c r="F974431" s="94"/>
    </row>
    <row r="974432" spans="6:6">
      <c r="F974432" s="94"/>
    </row>
    <row r="974433" spans="6:6">
      <c r="F974433" s="94"/>
    </row>
    <row r="974434" spans="6:6">
      <c r="F974434" s="94"/>
    </row>
    <row r="974435" spans="6:6">
      <c r="F974435" s="94"/>
    </row>
    <row r="974436" spans="6:6">
      <c r="F974436" s="94"/>
    </row>
    <row r="974437" spans="6:6">
      <c r="F974437" s="94"/>
    </row>
    <row r="974438" spans="6:6">
      <c r="F974438" s="94"/>
    </row>
    <row r="974439" spans="6:6">
      <c r="F974439" s="94"/>
    </row>
    <row r="974440" spans="6:6">
      <c r="F974440" s="94"/>
    </row>
    <row r="974441" spans="6:6">
      <c r="F974441" s="94"/>
    </row>
    <row r="974442" spans="6:6">
      <c r="F974442" s="94"/>
    </row>
    <row r="974443" spans="6:6">
      <c r="F974443" s="94"/>
    </row>
    <row r="974444" spans="6:6">
      <c r="F974444" s="94"/>
    </row>
    <row r="974445" spans="6:6">
      <c r="F974445" s="94"/>
    </row>
    <row r="974446" spans="6:6">
      <c r="F974446" s="94"/>
    </row>
    <row r="974447" spans="6:6">
      <c r="F974447" s="94"/>
    </row>
    <row r="974448" spans="6:6">
      <c r="F974448" s="94"/>
    </row>
    <row r="974449" spans="6:6">
      <c r="F974449" s="94"/>
    </row>
    <row r="974450" spans="6:6">
      <c r="F974450" s="94"/>
    </row>
    <row r="974451" spans="6:6">
      <c r="F974451" s="94"/>
    </row>
    <row r="974452" spans="6:6">
      <c r="F974452" s="94"/>
    </row>
    <row r="974453" spans="6:6">
      <c r="F974453" s="94"/>
    </row>
    <row r="974454" spans="6:6">
      <c r="F974454" s="94"/>
    </row>
    <row r="974455" spans="6:6">
      <c r="F974455" s="94"/>
    </row>
    <row r="974456" spans="6:6">
      <c r="F974456" s="94"/>
    </row>
    <row r="974457" spans="6:6">
      <c r="F974457" s="94"/>
    </row>
    <row r="974458" spans="6:6">
      <c r="F974458" s="94"/>
    </row>
    <row r="974459" spans="6:6">
      <c r="F974459" s="94"/>
    </row>
    <row r="974460" spans="6:6">
      <c r="F974460" s="94"/>
    </row>
    <row r="974461" spans="6:6">
      <c r="F974461" s="94"/>
    </row>
    <row r="974462" spans="6:6">
      <c r="F974462" s="94"/>
    </row>
    <row r="974463" spans="6:6">
      <c r="F974463" s="94"/>
    </row>
    <row r="974464" spans="6:6">
      <c r="F974464" s="94"/>
    </row>
    <row r="974465" spans="6:6">
      <c r="F974465" s="94"/>
    </row>
    <row r="974466" spans="6:6">
      <c r="F974466" s="94"/>
    </row>
    <row r="974467" spans="6:6">
      <c r="F974467" s="94"/>
    </row>
    <row r="974468" spans="6:6">
      <c r="F974468" s="94"/>
    </row>
    <row r="974469" spans="6:6">
      <c r="F974469" s="94"/>
    </row>
    <row r="974470" spans="6:6">
      <c r="F974470" s="94"/>
    </row>
    <row r="974471" spans="6:6">
      <c r="F974471" s="94"/>
    </row>
    <row r="974472" spans="6:6">
      <c r="F974472" s="94"/>
    </row>
    <row r="974473" spans="6:6">
      <c r="F974473" s="94"/>
    </row>
    <row r="974474" spans="6:6">
      <c r="F974474" s="94"/>
    </row>
    <row r="974475" spans="6:6">
      <c r="F974475" s="94"/>
    </row>
    <row r="974476" spans="6:6">
      <c r="F974476" s="94"/>
    </row>
    <row r="974477" spans="6:6">
      <c r="F974477" s="94"/>
    </row>
    <row r="974478" spans="6:6">
      <c r="F974478" s="94"/>
    </row>
    <row r="974479" spans="6:6">
      <c r="F974479" s="94"/>
    </row>
    <row r="974480" spans="6:6">
      <c r="F974480" s="94"/>
    </row>
    <row r="974481" spans="6:6">
      <c r="F974481" s="94"/>
    </row>
    <row r="974482" spans="6:6">
      <c r="F974482" s="94"/>
    </row>
    <row r="974483" spans="6:6">
      <c r="F974483" s="94"/>
    </row>
    <row r="974484" spans="6:6">
      <c r="F974484" s="94"/>
    </row>
    <row r="974485" spans="6:6">
      <c r="F974485" s="94"/>
    </row>
    <row r="974486" spans="6:6">
      <c r="F974486" s="94"/>
    </row>
    <row r="974487" spans="6:6">
      <c r="F974487" s="94"/>
    </row>
    <row r="974488" spans="6:6">
      <c r="F974488" s="94"/>
    </row>
    <row r="974489" spans="6:6">
      <c r="F974489" s="94"/>
    </row>
    <row r="974490" spans="6:6">
      <c r="F974490" s="94"/>
    </row>
    <row r="974491" spans="6:6">
      <c r="F974491" s="94"/>
    </row>
    <row r="974492" spans="6:6">
      <c r="F974492" s="94"/>
    </row>
    <row r="974493" spans="6:6">
      <c r="F974493" s="94"/>
    </row>
    <row r="974494" spans="6:6">
      <c r="F974494" s="94"/>
    </row>
    <row r="974495" spans="6:6">
      <c r="F974495" s="94"/>
    </row>
    <row r="974496" spans="6:6">
      <c r="F974496" s="94"/>
    </row>
    <row r="974497" spans="6:6">
      <c r="F974497" s="94"/>
    </row>
    <row r="974498" spans="6:6">
      <c r="F974498" s="94"/>
    </row>
    <row r="974499" spans="6:6">
      <c r="F974499" s="94"/>
    </row>
    <row r="974500" spans="6:6">
      <c r="F974500" s="94"/>
    </row>
    <row r="974501" spans="6:6">
      <c r="F974501" s="94"/>
    </row>
    <row r="974502" spans="6:6">
      <c r="F974502" s="94"/>
    </row>
    <row r="974503" spans="6:6">
      <c r="F974503" s="94"/>
    </row>
    <row r="974504" spans="6:6">
      <c r="F974504" s="94"/>
    </row>
    <row r="974505" spans="6:6">
      <c r="F974505" s="94"/>
    </row>
    <row r="974506" spans="6:6">
      <c r="F974506" s="94"/>
    </row>
    <row r="974507" spans="6:6">
      <c r="F974507" s="94"/>
    </row>
    <row r="974508" spans="6:6">
      <c r="F974508" s="94"/>
    </row>
    <row r="974509" spans="6:6">
      <c r="F974509" s="94"/>
    </row>
    <row r="974510" spans="6:6">
      <c r="F974510" s="94"/>
    </row>
    <row r="974511" spans="6:6">
      <c r="F974511" s="94"/>
    </row>
    <row r="974512" spans="6:6">
      <c r="F974512" s="94"/>
    </row>
    <row r="974513" spans="6:6">
      <c r="F974513" s="94"/>
    </row>
    <row r="974514" spans="6:6">
      <c r="F974514" s="94"/>
    </row>
    <row r="974515" spans="6:6">
      <c r="F974515" s="94"/>
    </row>
    <row r="974516" spans="6:6">
      <c r="F974516" s="94"/>
    </row>
    <row r="974517" spans="6:6">
      <c r="F974517" s="94"/>
    </row>
    <row r="974518" spans="6:6">
      <c r="F974518" s="94"/>
    </row>
    <row r="974519" spans="6:6">
      <c r="F974519" s="94"/>
    </row>
    <row r="974520" spans="6:6">
      <c r="F974520" s="94"/>
    </row>
    <row r="974521" spans="6:6">
      <c r="F974521" s="94"/>
    </row>
    <row r="974522" spans="6:6">
      <c r="F974522" s="94"/>
    </row>
    <row r="974523" spans="6:6">
      <c r="F974523" s="94"/>
    </row>
    <row r="974524" spans="6:6">
      <c r="F974524" s="94"/>
    </row>
    <row r="974525" spans="6:6">
      <c r="F974525" s="94"/>
    </row>
    <row r="974526" spans="6:6">
      <c r="F974526" s="94"/>
    </row>
    <row r="974527" spans="6:6">
      <c r="F974527" s="94"/>
    </row>
    <row r="974528" spans="6:6">
      <c r="F974528" s="94"/>
    </row>
    <row r="974529" spans="6:6">
      <c r="F974529" s="94"/>
    </row>
    <row r="974530" spans="6:6">
      <c r="F974530" s="94"/>
    </row>
    <row r="974531" spans="6:6">
      <c r="F974531" s="94"/>
    </row>
    <row r="974532" spans="6:6">
      <c r="F974532" s="94"/>
    </row>
    <row r="974533" spans="6:6">
      <c r="F974533" s="94"/>
    </row>
    <row r="974534" spans="6:6">
      <c r="F974534" s="94"/>
    </row>
    <row r="974535" spans="6:6">
      <c r="F974535" s="94"/>
    </row>
    <row r="974536" spans="6:6">
      <c r="F974536" s="94"/>
    </row>
    <row r="974537" spans="6:6">
      <c r="F974537" s="94"/>
    </row>
    <row r="974538" spans="6:6">
      <c r="F974538" s="94"/>
    </row>
    <row r="974539" spans="6:6">
      <c r="F974539" s="94"/>
    </row>
    <row r="974540" spans="6:6">
      <c r="F974540" s="94"/>
    </row>
    <row r="974541" spans="6:6">
      <c r="F974541" s="94"/>
    </row>
    <row r="974542" spans="6:6">
      <c r="F974542" s="94"/>
    </row>
    <row r="974543" spans="6:6">
      <c r="F974543" s="94"/>
    </row>
    <row r="974544" spans="6:6">
      <c r="F974544" s="94"/>
    </row>
    <row r="974545" spans="6:6">
      <c r="F974545" s="94"/>
    </row>
    <row r="974546" spans="6:6">
      <c r="F974546" s="94"/>
    </row>
    <row r="974547" spans="6:6">
      <c r="F974547" s="94"/>
    </row>
    <row r="974548" spans="6:6">
      <c r="F974548" s="94"/>
    </row>
    <row r="974549" spans="6:6">
      <c r="F974549" s="94"/>
    </row>
    <row r="974550" spans="6:6">
      <c r="F974550" s="94"/>
    </row>
    <row r="974551" spans="6:6">
      <c r="F974551" s="94"/>
    </row>
    <row r="974552" spans="6:6">
      <c r="F974552" s="94"/>
    </row>
    <row r="974553" spans="6:6">
      <c r="F974553" s="94"/>
    </row>
    <row r="974554" spans="6:6">
      <c r="F974554" s="94"/>
    </row>
    <row r="974555" spans="6:6">
      <c r="F974555" s="94"/>
    </row>
    <row r="974556" spans="6:6">
      <c r="F974556" s="94"/>
    </row>
    <row r="974557" spans="6:6">
      <c r="F974557" s="94"/>
    </row>
    <row r="974558" spans="6:6">
      <c r="F974558" s="94"/>
    </row>
    <row r="974559" spans="6:6">
      <c r="F974559" s="94"/>
    </row>
    <row r="974560" spans="6:6">
      <c r="F974560" s="94"/>
    </row>
    <row r="974561" spans="6:6">
      <c r="F974561" s="94"/>
    </row>
    <row r="974562" spans="6:6">
      <c r="F974562" s="94"/>
    </row>
    <row r="974563" spans="6:6">
      <c r="F974563" s="94"/>
    </row>
    <row r="974564" spans="6:6">
      <c r="F974564" s="94"/>
    </row>
    <row r="974565" spans="6:6">
      <c r="F974565" s="94"/>
    </row>
    <row r="974566" spans="6:6">
      <c r="F974566" s="94"/>
    </row>
    <row r="974567" spans="6:6">
      <c r="F974567" s="94"/>
    </row>
    <row r="974568" spans="6:6">
      <c r="F974568" s="94"/>
    </row>
    <row r="974569" spans="6:6">
      <c r="F974569" s="94"/>
    </row>
    <row r="974570" spans="6:6">
      <c r="F974570" s="94"/>
    </row>
    <row r="974571" spans="6:6">
      <c r="F974571" s="94"/>
    </row>
    <row r="974572" spans="6:6">
      <c r="F974572" s="94"/>
    </row>
    <row r="974573" spans="6:6">
      <c r="F974573" s="94"/>
    </row>
    <row r="974574" spans="6:6">
      <c r="F974574" s="94"/>
    </row>
    <row r="974575" spans="6:6">
      <c r="F974575" s="94"/>
    </row>
    <row r="974576" spans="6:6">
      <c r="F974576" s="94"/>
    </row>
    <row r="974577" spans="6:6">
      <c r="F974577" s="94"/>
    </row>
    <row r="974578" spans="6:6">
      <c r="F974578" s="94"/>
    </row>
    <row r="974579" spans="6:6">
      <c r="F974579" s="94"/>
    </row>
    <row r="974580" spans="6:6">
      <c r="F974580" s="94"/>
    </row>
    <row r="974581" spans="6:6">
      <c r="F974581" s="94"/>
    </row>
    <row r="974582" spans="6:6">
      <c r="F974582" s="94"/>
    </row>
    <row r="974583" spans="6:6">
      <c r="F974583" s="94"/>
    </row>
    <row r="974584" spans="6:6">
      <c r="F974584" s="94"/>
    </row>
    <row r="974585" spans="6:6">
      <c r="F974585" s="94"/>
    </row>
    <row r="974586" spans="6:6">
      <c r="F974586" s="94"/>
    </row>
    <row r="974587" spans="6:6">
      <c r="F974587" s="94"/>
    </row>
    <row r="974588" spans="6:6">
      <c r="F974588" s="94"/>
    </row>
    <row r="974589" spans="6:6">
      <c r="F974589" s="94"/>
    </row>
    <row r="974590" spans="6:6">
      <c r="F974590" s="94"/>
    </row>
    <row r="974591" spans="6:6">
      <c r="F974591" s="94"/>
    </row>
    <row r="974592" spans="6:6">
      <c r="F974592" s="94"/>
    </row>
    <row r="974593" spans="6:6">
      <c r="F974593" s="94"/>
    </row>
    <row r="974594" spans="6:6">
      <c r="F974594" s="94"/>
    </row>
    <row r="974595" spans="6:6">
      <c r="F974595" s="94"/>
    </row>
    <row r="974596" spans="6:6">
      <c r="F974596" s="94"/>
    </row>
    <row r="974597" spans="6:6">
      <c r="F974597" s="94"/>
    </row>
    <row r="974598" spans="6:6">
      <c r="F974598" s="94"/>
    </row>
    <row r="974599" spans="6:6">
      <c r="F974599" s="94"/>
    </row>
    <row r="974600" spans="6:6">
      <c r="F974600" s="94"/>
    </row>
    <row r="974601" spans="6:6">
      <c r="F974601" s="94"/>
    </row>
    <row r="974602" spans="6:6">
      <c r="F974602" s="94"/>
    </row>
    <row r="974603" spans="6:6">
      <c r="F974603" s="94"/>
    </row>
    <row r="974604" spans="6:6">
      <c r="F974604" s="94"/>
    </row>
    <row r="974605" spans="6:6">
      <c r="F974605" s="94"/>
    </row>
    <row r="974606" spans="6:6">
      <c r="F974606" s="94"/>
    </row>
    <row r="974607" spans="6:6">
      <c r="F974607" s="94"/>
    </row>
    <row r="974608" spans="6:6">
      <c r="F974608" s="94"/>
    </row>
    <row r="974609" spans="6:6">
      <c r="F974609" s="94"/>
    </row>
    <row r="974610" spans="6:6">
      <c r="F974610" s="94"/>
    </row>
    <row r="974611" spans="6:6">
      <c r="F974611" s="94"/>
    </row>
    <row r="974612" spans="6:6">
      <c r="F974612" s="94"/>
    </row>
    <row r="974613" spans="6:6">
      <c r="F974613" s="94"/>
    </row>
    <row r="974614" spans="6:6">
      <c r="F974614" s="94"/>
    </row>
    <row r="974615" spans="6:6">
      <c r="F974615" s="94"/>
    </row>
    <row r="974616" spans="6:6">
      <c r="F974616" s="94"/>
    </row>
    <row r="974617" spans="6:6">
      <c r="F974617" s="94"/>
    </row>
    <row r="974618" spans="6:6">
      <c r="F974618" s="94"/>
    </row>
    <row r="974619" spans="6:6">
      <c r="F974619" s="94"/>
    </row>
    <row r="974620" spans="6:6">
      <c r="F974620" s="94"/>
    </row>
    <row r="974621" spans="6:6">
      <c r="F974621" s="94"/>
    </row>
    <row r="974622" spans="6:6">
      <c r="F974622" s="94"/>
    </row>
    <row r="974623" spans="6:6">
      <c r="F974623" s="94"/>
    </row>
    <row r="974624" spans="6:6">
      <c r="F974624" s="94"/>
    </row>
    <row r="974625" spans="6:6">
      <c r="F974625" s="94"/>
    </row>
    <row r="974626" spans="6:6">
      <c r="F974626" s="94"/>
    </row>
    <row r="974627" spans="6:6">
      <c r="F974627" s="94"/>
    </row>
    <row r="974628" spans="6:6">
      <c r="F974628" s="94"/>
    </row>
    <row r="974629" spans="6:6">
      <c r="F974629" s="94"/>
    </row>
    <row r="974630" spans="6:6">
      <c r="F974630" s="94"/>
    </row>
    <row r="974631" spans="6:6">
      <c r="F974631" s="94"/>
    </row>
    <row r="974632" spans="6:6">
      <c r="F974632" s="94"/>
    </row>
    <row r="974633" spans="6:6">
      <c r="F974633" s="94"/>
    </row>
    <row r="974634" spans="6:6">
      <c r="F974634" s="94"/>
    </row>
    <row r="974635" spans="6:6">
      <c r="F974635" s="94"/>
    </row>
    <row r="974636" spans="6:6">
      <c r="F974636" s="94"/>
    </row>
    <row r="974637" spans="6:6">
      <c r="F974637" s="94"/>
    </row>
    <row r="974638" spans="6:6">
      <c r="F974638" s="94"/>
    </row>
    <row r="974639" spans="6:6">
      <c r="F974639" s="94"/>
    </row>
    <row r="974640" spans="6:6">
      <c r="F974640" s="94"/>
    </row>
    <row r="974641" spans="6:6">
      <c r="F974641" s="94"/>
    </row>
    <row r="974642" spans="6:6">
      <c r="F974642" s="94"/>
    </row>
    <row r="974643" spans="6:6">
      <c r="F974643" s="94"/>
    </row>
    <row r="974644" spans="6:6">
      <c r="F974644" s="94"/>
    </row>
    <row r="974645" spans="6:6">
      <c r="F974645" s="94"/>
    </row>
    <row r="974646" spans="6:6">
      <c r="F974646" s="94"/>
    </row>
    <row r="974647" spans="6:6">
      <c r="F974647" s="94"/>
    </row>
    <row r="974648" spans="6:6">
      <c r="F974648" s="94"/>
    </row>
    <row r="974649" spans="6:6">
      <c r="F974649" s="94"/>
    </row>
    <row r="974650" spans="6:6">
      <c r="F974650" s="94"/>
    </row>
    <row r="974651" spans="6:6">
      <c r="F974651" s="94"/>
    </row>
    <row r="974652" spans="6:6">
      <c r="F974652" s="94"/>
    </row>
    <row r="974653" spans="6:6">
      <c r="F974653" s="94"/>
    </row>
    <row r="974654" spans="6:6">
      <c r="F974654" s="94"/>
    </row>
    <row r="974655" spans="6:6">
      <c r="F974655" s="94"/>
    </row>
    <row r="974656" spans="6:6">
      <c r="F974656" s="94"/>
    </row>
    <row r="974657" spans="6:6">
      <c r="F974657" s="94"/>
    </row>
    <row r="974658" spans="6:6">
      <c r="F974658" s="94"/>
    </row>
    <row r="974659" spans="6:6">
      <c r="F974659" s="94"/>
    </row>
    <row r="974660" spans="6:6">
      <c r="F974660" s="94"/>
    </row>
    <row r="974661" spans="6:6">
      <c r="F974661" s="94"/>
    </row>
    <row r="974662" spans="6:6">
      <c r="F974662" s="94"/>
    </row>
    <row r="974663" spans="6:6">
      <c r="F974663" s="94"/>
    </row>
    <row r="974664" spans="6:6">
      <c r="F974664" s="94"/>
    </row>
    <row r="974665" spans="6:6">
      <c r="F974665" s="94"/>
    </row>
    <row r="974666" spans="6:6">
      <c r="F974666" s="94"/>
    </row>
    <row r="974667" spans="6:6">
      <c r="F974667" s="94"/>
    </row>
    <row r="974668" spans="6:6">
      <c r="F974668" s="94"/>
    </row>
    <row r="974669" spans="6:6">
      <c r="F974669" s="94"/>
    </row>
    <row r="974670" spans="6:6">
      <c r="F974670" s="94"/>
    </row>
    <row r="974671" spans="6:6">
      <c r="F974671" s="94"/>
    </row>
    <row r="974672" spans="6:6">
      <c r="F974672" s="94"/>
    </row>
    <row r="974673" spans="6:6">
      <c r="F974673" s="94"/>
    </row>
    <row r="974674" spans="6:6">
      <c r="F974674" s="94"/>
    </row>
    <row r="974675" spans="6:6">
      <c r="F974675" s="94"/>
    </row>
    <row r="974676" spans="6:6">
      <c r="F974676" s="94"/>
    </row>
    <row r="974677" spans="6:6">
      <c r="F974677" s="94"/>
    </row>
    <row r="974678" spans="6:6">
      <c r="F974678" s="94"/>
    </row>
    <row r="974679" spans="6:6">
      <c r="F974679" s="94"/>
    </row>
    <row r="974680" spans="6:6">
      <c r="F974680" s="94"/>
    </row>
    <row r="974681" spans="6:6">
      <c r="F974681" s="94"/>
    </row>
    <row r="974682" spans="6:6">
      <c r="F974682" s="94"/>
    </row>
    <row r="974683" spans="6:6">
      <c r="F974683" s="94"/>
    </row>
    <row r="974684" spans="6:6">
      <c r="F974684" s="94"/>
    </row>
    <row r="974685" spans="6:6">
      <c r="F974685" s="94"/>
    </row>
    <row r="974686" spans="6:6">
      <c r="F974686" s="94"/>
    </row>
    <row r="974687" spans="6:6">
      <c r="F974687" s="94"/>
    </row>
    <row r="974688" spans="6:6">
      <c r="F974688" s="94"/>
    </row>
    <row r="974689" spans="6:6">
      <c r="F974689" s="94"/>
    </row>
    <row r="974690" spans="6:6">
      <c r="F974690" s="94"/>
    </row>
    <row r="974691" spans="6:6">
      <c r="F974691" s="94"/>
    </row>
    <row r="974692" spans="6:6">
      <c r="F974692" s="94"/>
    </row>
    <row r="974693" spans="6:6">
      <c r="F974693" s="94"/>
    </row>
    <row r="974694" spans="6:6">
      <c r="F974694" s="94"/>
    </row>
    <row r="974695" spans="6:6">
      <c r="F974695" s="94"/>
    </row>
    <row r="974696" spans="6:6">
      <c r="F974696" s="94"/>
    </row>
    <row r="974697" spans="6:6">
      <c r="F974697" s="94"/>
    </row>
    <row r="974698" spans="6:6">
      <c r="F974698" s="94"/>
    </row>
    <row r="974699" spans="6:6">
      <c r="F974699" s="94"/>
    </row>
    <row r="974700" spans="6:6">
      <c r="F974700" s="94"/>
    </row>
    <row r="974701" spans="6:6">
      <c r="F974701" s="94"/>
    </row>
    <row r="974702" spans="6:6">
      <c r="F974702" s="94"/>
    </row>
    <row r="974703" spans="6:6">
      <c r="F974703" s="94"/>
    </row>
    <row r="974704" spans="6:6">
      <c r="F974704" s="94"/>
    </row>
    <row r="974705" spans="6:6">
      <c r="F974705" s="94"/>
    </row>
    <row r="974706" spans="6:6">
      <c r="F974706" s="94"/>
    </row>
    <row r="974707" spans="6:6">
      <c r="F974707" s="94"/>
    </row>
    <row r="974708" spans="6:6">
      <c r="F974708" s="94"/>
    </row>
    <row r="974709" spans="6:6">
      <c r="F974709" s="94"/>
    </row>
    <row r="974710" spans="6:6">
      <c r="F974710" s="94"/>
    </row>
    <row r="974711" spans="6:6">
      <c r="F974711" s="94"/>
    </row>
    <row r="974712" spans="6:6">
      <c r="F974712" s="94"/>
    </row>
    <row r="974713" spans="6:6">
      <c r="F974713" s="94"/>
    </row>
    <row r="974714" spans="6:6">
      <c r="F974714" s="94"/>
    </row>
    <row r="974715" spans="6:6">
      <c r="F974715" s="94"/>
    </row>
    <row r="974716" spans="6:6">
      <c r="F974716" s="94"/>
    </row>
    <row r="974717" spans="6:6">
      <c r="F974717" s="94"/>
    </row>
    <row r="974718" spans="6:6">
      <c r="F974718" s="94"/>
    </row>
    <row r="974719" spans="6:6">
      <c r="F974719" s="94"/>
    </row>
    <row r="974720" spans="6:6">
      <c r="F974720" s="94"/>
    </row>
    <row r="974721" spans="6:6">
      <c r="F974721" s="94"/>
    </row>
    <row r="974722" spans="6:6">
      <c r="F974722" s="94"/>
    </row>
    <row r="974723" spans="6:6">
      <c r="F974723" s="94"/>
    </row>
    <row r="974724" spans="6:6">
      <c r="F974724" s="94"/>
    </row>
    <row r="974725" spans="6:6">
      <c r="F974725" s="94"/>
    </row>
    <row r="974726" spans="6:6">
      <c r="F974726" s="94"/>
    </row>
    <row r="974727" spans="6:6">
      <c r="F974727" s="94"/>
    </row>
    <row r="974728" spans="6:6">
      <c r="F974728" s="94"/>
    </row>
    <row r="974729" spans="6:6">
      <c r="F974729" s="94"/>
    </row>
    <row r="974730" spans="6:6">
      <c r="F974730" s="94"/>
    </row>
    <row r="974731" spans="6:6">
      <c r="F974731" s="94"/>
    </row>
    <row r="974732" spans="6:6">
      <c r="F974732" s="94"/>
    </row>
    <row r="974733" spans="6:6">
      <c r="F974733" s="94"/>
    </row>
    <row r="974734" spans="6:6">
      <c r="F974734" s="94"/>
    </row>
    <row r="974735" spans="6:6">
      <c r="F974735" s="94"/>
    </row>
    <row r="974736" spans="6:6">
      <c r="F974736" s="94"/>
    </row>
    <row r="974737" spans="6:6">
      <c r="F974737" s="94"/>
    </row>
    <row r="974738" spans="6:6">
      <c r="F974738" s="94"/>
    </row>
    <row r="974739" spans="6:6">
      <c r="F974739" s="94"/>
    </row>
    <row r="974740" spans="6:6">
      <c r="F974740" s="94"/>
    </row>
    <row r="974741" spans="6:6">
      <c r="F974741" s="94"/>
    </row>
    <row r="974742" spans="6:6">
      <c r="F974742" s="94"/>
    </row>
    <row r="974743" spans="6:6">
      <c r="F974743" s="94"/>
    </row>
    <row r="974744" spans="6:6">
      <c r="F974744" s="94"/>
    </row>
    <row r="974745" spans="6:6">
      <c r="F974745" s="94"/>
    </row>
    <row r="974746" spans="6:6">
      <c r="F974746" s="94"/>
    </row>
    <row r="974747" spans="6:6">
      <c r="F974747" s="94"/>
    </row>
    <row r="974748" spans="6:6">
      <c r="F974748" s="94"/>
    </row>
    <row r="974749" spans="6:6">
      <c r="F974749" s="94"/>
    </row>
    <row r="974750" spans="6:6">
      <c r="F974750" s="94"/>
    </row>
    <row r="974751" spans="6:6">
      <c r="F974751" s="94"/>
    </row>
    <row r="974752" spans="6:6">
      <c r="F974752" s="94"/>
    </row>
    <row r="974753" spans="6:6">
      <c r="F974753" s="94"/>
    </row>
    <row r="974754" spans="6:6">
      <c r="F974754" s="94"/>
    </row>
    <row r="974755" spans="6:6">
      <c r="F974755" s="94"/>
    </row>
    <row r="974756" spans="6:6">
      <c r="F974756" s="94"/>
    </row>
    <row r="974757" spans="6:6">
      <c r="F974757" s="94"/>
    </row>
    <row r="974758" spans="6:6">
      <c r="F974758" s="94"/>
    </row>
    <row r="974759" spans="6:6">
      <c r="F974759" s="94"/>
    </row>
    <row r="974760" spans="6:6">
      <c r="F974760" s="94"/>
    </row>
    <row r="974761" spans="6:6">
      <c r="F974761" s="94"/>
    </row>
    <row r="974762" spans="6:6">
      <c r="F974762" s="94"/>
    </row>
    <row r="974763" spans="6:6">
      <c r="F974763" s="94"/>
    </row>
    <row r="974764" spans="6:6">
      <c r="F974764" s="94"/>
    </row>
    <row r="974765" spans="6:6">
      <c r="F974765" s="94"/>
    </row>
    <row r="974766" spans="6:6">
      <c r="F974766" s="94"/>
    </row>
    <row r="974767" spans="6:6">
      <c r="F974767" s="94"/>
    </row>
    <row r="974768" spans="6:6">
      <c r="F974768" s="94"/>
    </row>
    <row r="974769" spans="6:6">
      <c r="F974769" s="94"/>
    </row>
    <row r="974770" spans="6:6">
      <c r="F974770" s="94"/>
    </row>
    <row r="974771" spans="6:6">
      <c r="F974771" s="94"/>
    </row>
    <row r="974772" spans="6:6">
      <c r="F974772" s="94"/>
    </row>
    <row r="974773" spans="6:6">
      <c r="F974773" s="94"/>
    </row>
    <row r="974774" spans="6:6">
      <c r="F974774" s="94"/>
    </row>
    <row r="974775" spans="6:6">
      <c r="F974775" s="94"/>
    </row>
    <row r="974776" spans="6:6">
      <c r="F974776" s="94"/>
    </row>
    <row r="974777" spans="6:6">
      <c r="F974777" s="94"/>
    </row>
    <row r="974778" spans="6:6">
      <c r="F974778" s="94"/>
    </row>
    <row r="974779" spans="6:6">
      <c r="F974779" s="94"/>
    </row>
    <row r="974780" spans="6:6">
      <c r="F974780" s="94"/>
    </row>
    <row r="974781" spans="6:6">
      <c r="F974781" s="94"/>
    </row>
    <row r="974782" spans="6:6">
      <c r="F974782" s="94"/>
    </row>
    <row r="974783" spans="6:6">
      <c r="F974783" s="94"/>
    </row>
    <row r="974784" spans="6:6">
      <c r="F974784" s="94"/>
    </row>
    <row r="974785" spans="6:6">
      <c r="F974785" s="94"/>
    </row>
    <row r="974786" spans="6:6">
      <c r="F974786" s="94"/>
    </row>
    <row r="974787" spans="6:6">
      <c r="F974787" s="94"/>
    </row>
    <row r="974788" spans="6:6">
      <c r="F974788" s="94"/>
    </row>
    <row r="974789" spans="6:6">
      <c r="F974789" s="94"/>
    </row>
    <row r="974790" spans="6:6">
      <c r="F974790" s="94"/>
    </row>
    <row r="974791" spans="6:6">
      <c r="F974791" s="94"/>
    </row>
    <row r="974792" spans="6:6">
      <c r="F974792" s="94"/>
    </row>
    <row r="974793" spans="6:6">
      <c r="F974793" s="94"/>
    </row>
    <row r="974794" spans="6:6">
      <c r="F974794" s="94"/>
    </row>
    <row r="974795" spans="6:6">
      <c r="F974795" s="94"/>
    </row>
    <row r="974796" spans="6:6">
      <c r="F974796" s="94"/>
    </row>
    <row r="974797" spans="6:6">
      <c r="F974797" s="94"/>
    </row>
    <row r="974798" spans="6:6">
      <c r="F974798" s="94"/>
    </row>
    <row r="974799" spans="6:6">
      <c r="F974799" s="94"/>
    </row>
    <row r="974800" spans="6:6">
      <c r="F974800" s="94"/>
    </row>
    <row r="974801" spans="6:6">
      <c r="F974801" s="94"/>
    </row>
    <row r="974802" spans="6:6">
      <c r="F974802" s="94"/>
    </row>
    <row r="974803" spans="6:6">
      <c r="F974803" s="94"/>
    </row>
    <row r="974804" spans="6:6">
      <c r="F974804" s="94"/>
    </row>
    <row r="974805" spans="6:6">
      <c r="F974805" s="94"/>
    </row>
    <row r="974806" spans="6:6">
      <c r="F974806" s="94"/>
    </row>
    <row r="974807" spans="6:6">
      <c r="F974807" s="94"/>
    </row>
    <row r="974808" spans="6:6">
      <c r="F974808" s="94"/>
    </row>
    <row r="974809" spans="6:6">
      <c r="F974809" s="94"/>
    </row>
    <row r="974810" spans="6:6">
      <c r="F974810" s="94"/>
    </row>
    <row r="974811" spans="6:6">
      <c r="F974811" s="94"/>
    </row>
    <row r="974812" spans="6:6">
      <c r="F974812" s="94"/>
    </row>
    <row r="974813" spans="6:6">
      <c r="F974813" s="94"/>
    </row>
    <row r="974814" spans="6:6">
      <c r="F974814" s="94"/>
    </row>
    <row r="974815" spans="6:6">
      <c r="F974815" s="94"/>
    </row>
    <row r="974816" spans="6:6">
      <c r="F974816" s="94"/>
    </row>
    <row r="974817" spans="6:6">
      <c r="F974817" s="94"/>
    </row>
    <row r="974818" spans="6:6">
      <c r="F974818" s="94"/>
    </row>
    <row r="974819" spans="6:6">
      <c r="F974819" s="94"/>
    </row>
    <row r="974820" spans="6:6">
      <c r="F974820" s="94"/>
    </row>
    <row r="974821" spans="6:6">
      <c r="F974821" s="94"/>
    </row>
    <row r="974822" spans="6:6">
      <c r="F974822" s="94"/>
    </row>
    <row r="974823" spans="6:6">
      <c r="F974823" s="94"/>
    </row>
    <row r="974824" spans="6:6">
      <c r="F974824" s="94"/>
    </row>
    <row r="974825" spans="6:6">
      <c r="F974825" s="94"/>
    </row>
    <row r="974826" spans="6:6">
      <c r="F974826" s="94"/>
    </row>
    <row r="974827" spans="6:6">
      <c r="F974827" s="94"/>
    </row>
    <row r="974828" spans="6:6">
      <c r="F974828" s="94"/>
    </row>
    <row r="974829" spans="6:6">
      <c r="F974829" s="94"/>
    </row>
    <row r="974830" spans="6:6">
      <c r="F974830" s="94"/>
    </row>
    <row r="974831" spans="6:6">
      <c r="F974831" s="94"/>
    </row>
    <row r="974832" spans="6:6">
      <c r="F974832" s="94"/>
    </row>
    <row r="974833" spans="6:6">
      <c r="F974833" s="94"/>
    </row>
    <row r="974834" spans="6:6">
      <c r="F974834" s="94"/>
    </row>
    <row r="974835" spans="6:6">
      <c r="F974835" s="94"/>
    </row>
    <row r="974836" spans="6:6">
      <c r="F974836" s="94"/>
    </row>
    <row r="974837" spans="6:6">
      <c r="F974837" s="94"/>
    </row>
    <row r="974838" spans="6:6">
      <c r="F974838" s="94"/>
    </row>
    <row r="974839" spans="6:6">
      <c r="F974839" s="94"/>
    </row>
    <row r="974840" spans="6:6">
      <c r="F974840" s="94"/>
    </row>
    <row r="974841" spans="6:6">
      <c r="F974841" s="94"/>
    </row>
    <row r="974842" spans="6:6">
      <c r="F974842" s="94"/>
    </row>
    <row r="974843" spans="6:6">
      <c r="F974843" s="94"/>
    </row>
    <row r="974844" spans="6:6">
      <c r="F974844" s="94"/>
    </row>
    <row r="974845" spans="6:6">
      <c r="F974845" s="94"/>
    </row>
    <row r="974846" spans="6:6">
      <c r="F974846" s="94"/>
    </row>
    <row r="974847" spans="6:6">
      <c r="F974847" s="94"/>
    </row>
    <row r="974848" spans="6:6">
      <c r="F974848" s="94"/>
    </row>
    <row r="974849" spans="6:6">
      <c r="F974849" s="94"/>
    </row>
    <row r="974850" spans="6:6">
      <c r="F974850" s="94"/>
    </row>
    <row r="974851" spans="6:6">
      <c r="F974851" s="94"/>
    </row>
    <row r="974852" spans="6:6">
      <c r="F974852" s="94"/>
    </row>
    <row r="974853" spans="6:6">
      <c r="F974853" s="94"/>
    </row>
    <row r="974854" spans="6:6">
      <c r="F974854" s="94"/>
    </row>
    <row r="974855" spans="6:6">
      <c r="F974855" s="94"/>
    </row>
    <row r="974856" spans="6:6">
      <c r="F974856" s="94"/>
    </row>
    <row r="974857" spans="6:6">
      <c r="F974857" s="94"/>
    </row>
    <row r="974858" spans="6:6">
      <c r="F974858" s="94"/>
    </row>
    <row r="974859" spans="6:6">
      <c r="F974859" s="94"/>
    </row>
    <row r="974860" spans="6:6">
      <c r="F974860" s="94"/>
    </row>
    <row r="974861" spans="6:6">
      <c r="F974861" s="94"/>
    </row>
    <row r="974862" spans="6:6">
      <c r="F974862" s="94"/>
    </row>
    <row r="974863" spans="6:6">
      <c r="F974863" s="94"/>
    </row>
    <row r="974864" spans="6:6">
      <c r="F974864" s="94"/>
    </row>
    <row r="974865" spans="6:6">
      <c r="F974865" s="94"/>
    </row>
    <row r="974866" spans="6:6">
      <c r="F974866" s="94"/>
    </row>
    <row r="974867" spans="6:6">
      <c r="F974867" s="94"/>
    </row>
    <row r="974868" spans="6:6">
      <c r="F974868" s="94"/>
    </row>
    <row r="974869" spans="6:6">
      <c r="F974869" s="94"/>
    </row>
    <row r="974870" spans="6:6">
      <c r="F974870" s="94"/>
    </row>
    <row r="974871" spans="6:6">
      <c r="F974871" s="94"/>
    </row>
    <row r="974872" spans="6:6">
      <c r="F974872" s="94"/>
    </row>
    <row r="974873" spans="6:6">
      <c r="F974873" s="94"/>
    </row>
    <row r="974874" spans="6:6">
      <c r="F974874" s="94"/>
    </row>
    <row r="974875" spans="6:6">
      <c r="F974875" s="94"/>
    </row>
    <row r="974876" spans="6:6">
      <c r="F974876" s="94"/>
    </row>
    <row r="974877" spans="6:6">
      <c r="F974877" s="94"/>
    </row>
    <row r="974878" spans="6:6">
      <c r="F974878" s="94"/>
    </row>
    <row r="974879" spans="6:6">
      <c r="F974879" s="94"/>
    </row>
    <row r="974880" spans="6:6">
      <c r="F974880" s="94"/>
    </row>
    <row r="974881" spans="6:6">
      <c r="F974881" s="94"/>
    </row>
    <row r="974882" spans="6:6">
      <c r="F974882" s="94"/>
    </row>
    <row r="974883" spans="6:6">
      <c r="F974883" s="94"/>
    </row>
    <row r="974884" spans="6:6">
      <c r="F974884" s="94"/>
    </row>
    <row r="974885" spans="6:6">
      <c r="F974885" s="94"/>
    </row>
    <row r="974886" spans="6:6">
      <c r="F974886" s="94"/>
    </row>
    <row r="974887" spans="6:6">
      <c r="F974887" s="94"/>
    </row>
    <row r="974888" spans="6:6">
      <c r="F974888" s="94"/>
    </row>
    <row r="974889" spans="6:6">
      <c r="F974889" s="94"/>
    </row>
    <row r="974890" spans="6:6">
      <c r="F974890" s="94"/>
    </row>
    <row r="974891" spans="6:6">
      <c r="F974891" s="94"/>
    </row>
    <row r="974892" spans="6:6">
      <c r="F974892" s="94"/>
    </row>
    <row r="974893" spans="6:6">
      <c r="F974893" s="94"/>
    </row>
    <row r="974894" spans="6:6">
      <c r="F974894" s="94"/>
    </row>
    <row r="974895" spans="6:6">
      <c r="F974895" s="94"/>
    </row>
    <row r="974896" spans="6:6">
      <c r="F974896" s="94"/>
    </row>
    <row r="974897" spans="6:6">
      <c r="F974897" s="94"/>
    </row>
    <row r="974898" spans="6:6">
      <c r="F974898" s="94"/>
    </row>
    <row r="974899" spans="6:6">
      <c r="F974899" s="94"/>
    </row>
    <row r="974900" spans="6:6">
      <c r="F974900" s="94"/>
    </row>
    <row r="974901" spans="6:6">
      <c r="F974901" s="94"/>
    </row>
    <row r="974902" spans="6:6">
      <c r="F974902" s="94"/>
    </row>
    <row r="974903" spans="6:6">
      <c r="F974903" s="94"/>
    </row>
    <row r="974904" spans="6:6">
      <c r="F974904" s="94"/>
    </row>
    <row r="974905" spans="6:6">
      <c r="F974905" s="94"/>
    </row>
    <row r="974906" spans="6:6">
      <c r="F974906" s="94"/>
    </row>
    <row r="974907" spans="6:6">
      <c r="F974907" s="94"/>
    </row>
    <row r="974908" spans="6:6">
      <c r="F974908" s="94"/>
    </row>
    <row r="974909" spans="6:6">
      <c r="F974909" s="94"/>
    </row>
    <row r="974910" spans="6:6">
      <c r="F974910" s="94"/>
    </row>
    <row r="974911" spans="6:6">
      <c r="F974911" s="94"/>
    </row>
    <row r="974912" spans="6:6">
      <c r="F974912" s="94"/>
    </row>
    <row r="974913" spans="6:6">
      <c r="F974913" s="94"/>
    </row>
    <row r="974914" spans="6:6">
      <c r="F974914" s="94"/>
    </row>
    <row r="974915" spans="6:6">
      <c r="F974915" s="94"/>
    </row>
    <row r="974916" spans="6:6">
      <c r="F974916" s="94"/>
    </row>
    <row r="974917" spans="6:6">
      <c r="F974917" s="94"/>
    </row>
    <row r="974918" spans="6:6">
      <c r="F974918" s="94"/>
    </row>
    <row r="974919" spans="6:6">
      <c r="F974919" s="94"/>
    </row>
    <row r="974920" spans="6:6">
      <c r="F974920" s="94"/>
    </row>
    <row r="974921" spans="6:6">
      <c r="F974921" s="94"/>
    </row>
    <row r="974922" spans="6:6">
      <c r="F974922" s="94"/>
    </row>
    <row r="974923" spans="6:6">
      <c r="F974923" s="94"/>
    </row>
    <row r="974924" spans="6:6">
      <c r="F974924" s="94"/>
    </row>
    <row r="974925" spans="6:6">
      <c r="F974925" s="94"/>
    </row>
    <row r="974926" spans="6:6">
      <c r="F974926" s="94"/>
    </row>
    <row r="974927" spans="6:6">
      <c r="F974927" s="94"/>
    </row>
    <row r="974928" spans="6:6">
      <c r="F974928" s="94"/>
    </row>
    <row r="974929" spans="6:6">
      <c r="F974929" s="94"/>
    </row>
    <row r="974930" spans="6:6">
      <c r="F974930" s="94"/>
    </row>
    <row r="974931" spans="6:6">
      <c r="F974931" s="94"/>
    </row>
    <row r="974932" spans="6:6">
      <c r="F974932" s="94"/>
    </row>
    <row r="974933" spans="6:6">
      <c r="F974933" s="94"/>
    </row>
    <row r="974934" spans="6:6">
      <c r="F974934" s="94"/>
    </row>
    <row r="974935" spans="6:6">
      <c r="F974935" s="94"/>
    </row>
    <row r="974936" spans="6:6">
      <c r="F974936" s="94"/>
    </row>
    <row r="974937" spans="6:6">
      <c r="F974937" s="94"/>
    </row>
    <row r="974938" spans="6:6">
      <c r="F974938" s="94"/>
    </row>
    <row r="974939" spans="6:6">
      <c r="F974939" s="94"/>
    </row>
    <row r="974940" spans="6:6">
      <c r="F974940" s="94"/>
    </row>
    <row r="974941" spans="6:6">
      <c r="F974941" s="94"/>
    </row>
    <row r="974942" spans="6:6">
      <c r="F974942" s="94"/>
    </row>
    <row r="974943" spans="6:6">
      <c r="F974943" s="94"/>
    </row>
    <row r="974944" spans="6:6">
      <c r="F974944" s="94"/>
    </row>
    <row r="974945" spans="6:6">
      <c r="F974945" s="94"/>
    </row>
    <row r="974946" spans="6:6">
      <c r="F974946" s="94"/>
    </row>
    <row r="974947" spans="6:6">
      <c r="F974947" s="94"/>
    </row>
    <row r="974948" spans="6:6">
      <c r="F974948" s="94"/>
    </row>
    <row r="974949" spans="6:6">
      <c r="F974949" s="94"/>
    </row>
    <row r="974950" spans="6:6">
      <c r="F974950" s="94"/>
    </row>
    <row r="974951" spans="6:6">
      <c r="F974951" s="94"/>
    </row>
    <row r="974952" spans="6:6">
      <c r="F974952" s="94"/>
    </row>
    <row r="974953" spans="6:6">
      <c r="F974953" s="94"/>
    </row>
    <row r="974954" spans="6:6">
      <c r="F974954" s="94"/>
    </row>
    <row r="974955" spans="6:6">
      <c r="F974955" s="94"/>
    </row>
    <row r="974956" spans="6:6">
      <c r="F974956" s="94"/>
    </row>
    <row r="974957" spans="6:6">
      <c r="F974957" s="94"/>
    </row>
    <row r="974958" spans="6:6">
      <c r="F974958" s="94"/>
    </row>
    <row r="974959" spans="6:6">
      <c r="F974959" s="94"/>
    </row>
    <row r="974960" spans="6:6">
      <c r="F974960" s="94"/>
    </row>
    <row r="974961" spans="6:6">
      <c r="F974961" s="94"/>
    </row>
    <row r="974962" spans="6:6">
      <c r="F974962" s="94"/>
    </row>
    <row r="974963" spans="6:6">
      <c r="F974963" s="94"/>
    </row>
    <row r="974964" spans="6:6">
      <c r="F974964" s="94"/>
    </row>
    <row r="974965" spans="6:6">
      <c r="F974965" s="94"/>
    </row>
    <row r="974966" spans="6:6">
      <c r="F974966" s="94"/>
    </row>
    <row r="974967" spans="6:6">
      <c r="F974967" s="94"/>
    </row>
    <row r="974968" spans="6:6">
      <c r="F974968" s="94"/>
    </row>
    <row r="974969" spans="6:6">
      <c r="F974969" s="94"/>
    </row>
    <row r="974970" spans="6:6">
      <c r="F974970" s="94"/>
    </row>
    <row r="974971" spans="6:6">
      <c r="F974971" s="94"/>
    </row>
    <row r="974972" spans="6:6">
      <c r="F974972" s="94"/>
    </row>
    <row r="974973" spans="6:6">
      <c r="F974973" s="94"/>
    </row>
    <row r="974974" spans="6:6">
      <c r="F974974" s="94"/>
    </row>
    <row r="974975" spans="6:6">
      <c r="F974975" s="94"/>
    </row>
    <row r="974976" spans="6:6">
      <c r="F974976" s="94"/>
    </row>
    <row r="974977" spans="6:6">
      <c r="F974977" s="94"/>
    </row>
    <row r="974978" spans="6:6">
      <c r="F974978" s="94"/>
    </row>
    <row r="974979" spans="6:6">
      <c r="F974979" s="94"/>
    </row>
    <row r="974980" spans="6:6">
      <c r="F974980" s="94"/>
    </row>
    <row r="974981" spans="6:6">
      <c r="F974981" s="94"/>
    </row>
    <row r="974982" spans="6:6">
      <c r="F974982" s="94"/>
    </row>
    <row r="974983" spans="6:6">
      <c r="F974983" s="94"/>
    </row>
    <row r="974984" spans="6:6">
      <c r="F974984" s="94"/>
    </row>
    <row r="974985" spans="6:6">
      <c r="F974985" s="94"/>
    </row>
    <row r="974986" spans="6:6">
      <c r="F974986" s="94"/>
    </row>
    <row r="974987" spans="6:6">
      <c r="F974987" s="94"/>
    </row>
    <row r="974988" spans="6:6">
      <c r="F974988" s="94"/>
    </row>
    <row r="974989" spans="6:6">
      <c r="F974989" s="94"/>
    </row>
    <row r="974990" spans="6:6">
      <c r="F974990" s="94"/>
    </row>
    <row r="974991" spans="6:6">
      <c r="F974991" s="94"/>
    </row>
    <row r="974992" spans="6:6">
      <c r="F974992" s="94"/>
    </row>
    <row r="974993" spans="6:6">
      <c r="F974993" s="94"/>
    </row>
    <row r="974994" spans="6:6">
      <c r="F974994" s="94"/>
    </row>
    <row r="974995" spans="6:6">
      <c r="F974995" s="94"/>
    </row>
    <row r="974996" spans="6:6">
      <c r="F974996" s="94"/>
    </row>
    <row r="974997" spans="6:6">
      <c r="F974997" s="94"/>
    </row>
    <row r="974998" spans="6:6">
      <c r="F974998" s="94"/>
    </row>
    <row r="974999" spans="6:6">
      <c r="F974999" s="94"/>
    </row>
    <row r="975000" spans="6:6">
      <c r="F975000" s="94"/>
    </row>
    <row r="975001" spans="6:6">
      <c r="F975001" s="94"/>
    </row>
    <row r="975002" spans="6:6">
      <c r="F975002" s="94"/>
    </row>
    <row r="975003" spans="6:6">
      <c r="F975003" s="94"/>
    </row>
    <row r="975004" spans="6:6">
      <c r="F975004" s="94"/>
    </row>
    <row r="975005" spans="6:6">
      <c r="F975005" s="94"/>
    </row>
    <row r="975006" spans="6:6">
      <c r="F975006" s="94"/>
    </row>
    <row r="975007" spans="6:6">
      <c r="F975007" s="94"/>
    </row>
    <row r="975008" spans="6:6">
      <c r="F975008" s="94"/>
    </row>
    <row r="975009" spans="6:6">
      <c r="F975009" s="94"/>
    </row>
    <row r="975010" spans="6:6">
      <c r="F975010" s="94"/>
    </row>
    <row r="975011" spans="6:6">
      <c r="F975011" s="94"/>
    </row>
    <row r="975012" spans="6:6">
      <c r="F975012" s="94"/>
    </row>
    <row r="975013" spans="6:6">
      <c r="F975013" s="94"/>
    </row>
    <row r="975014" spans="6:6">
      <c r="F975014" s="94"/>
    </row>
    <row r="975015" spans="6:6">
      <c r="F975015" s="94"/>
    </row>
    <row r="975016" spans="6:6">
      <c r="F975016" s="94"/>
    </row>
    <row r="975017" spans="6:6">
      <c r="F975017" s="94"/>
    </row>
    <row r="975018" spans="6:6">
      <c r="F975018" s="94"/>
    </row>
    <row r="975019" spans="6:6">
      <c r="F975019" s="94"/>
    </row>
    <row r="975020" spans="6:6">
      <c r="F975020" s="94"/>
    </row>
    <row r="975021" spans="6:6">
      <c r="F975021" s="94"/>
    </row>
    <row r="975022" spans="6:6">
      <c r="F975022" s="94"/>
    </row>
    <row r="975023" spans="6:6">
      <c r="F975023" s="94"/>
    </row>
    <row r="975024" spans="6:6">
      <c r="F975024" s="94"/>
    </row>
    <row r="975025" spans="6:6">
      <c r="F975025" s="94"/>
    </row>
    <row r="975026" spans="6:6">
      <c r="F975026" s="94"/>
    </row>
    <row r="975027" spans="6:6">
      <c r="F975027" s="94"/>
    </row>
    <row r="975028" spans="6:6">
      <c r="F975028" s="94"/>
    </row>
    <row r="975029" spans="6:6">
      <c r="F975029" s="94"/>
    </row>
    <row r="975030" spans="6:6">
      <c r="F975030" s="94"/>
    </row>
    <row r="975031" spans="6:6">
      <c r="F975031" s="94"/>
    </row>
    <row r="975032" spans="6:6">
      <c r="F975032" s="94"/>
    </row>
    <row r="975033" spans="6:6">
      <c r="F975033" s="94"/>
    </row>
    <row r="975034" spans="6:6">
      <c r="F975034" s="94"/>
    </row>
    <row r="975035" spans="6:6">
      <c r="F975035" s="94"/>
    </row>
    <row r="975036" spans="6:6">
      <c r="F975036" s="94"/>
    </row>
    <row r="975037" spans="6:6">
      <c r="F975037" s="94"/>
    </row>
    <row r="975038" spans="6:6">
      <c r="F975038" s="94"/>
    </row>
    <row r="975039" spans="6:6">
      <c r="F975039" s="94"/>
    </row>
    <row r="975040" spans="6:6">
      <c r="F975040" s="94"/>
    </row>
    <row r="975041" spans="6:6">
      <c r="F975041" s="94"/>
    </row>
    <row r="975042" spans="6:6">
      <c r="F975042" s="94"/>
    </row>
    <row r="975043" spans="6:6">
      <c r="F975043" s="94"/>
    </row>
    <row r="975044" spans="6:6">
      <c r="F975044" s="94"/>
    </row>
    <row r="975045" spans="6:6">
      <c r="F975045" s="94"/>
    </row>
    <row r="975046" spans="6:6">
      <c r="F975046" s="94"/>
    </row>
    <row r="975047" spans="6:6">
      <c r="F975047" s="94"/>
    </row>
    <row r="975048" spans="6:6">
      <c r="F975048" s="94"/>
    </row>
    <row r="975049" spans="6:6">
      <c r="F975049" s="94"/>
    </row>
    <row r="975050" spans="6:6">
      <c r="F975050" s="94"/>
    </row>
    <row r="975051" spans="6:6">
      <c r="F975051" s="94"/>
    </row>
    <row r="975052" spans="6:6">
      <c r="F975052" s="94"/>
    </row>
    <row r="975053" spans="6:6">
      <c r="F975053" s="94"/>
    </row>
    <row r="975054" spans="6:6">
      <c r="F975054" s="94"/>
    </row>
    <row r="975055" spans="6:6">
      <c r="F975055" s="94"/>
    </row>
    <row r="975056" spans="6:6">
      <c r="F975056" s="94"/>
    </row>
    <row r="975057" spans="6:6">
      <c r="F975057" s="94"/>
    </row>
    <row r="975058" spans="6:6">
      <c r="F975058" s="94"/>
    </row>
    <row r="975059" spans="6:6">
      <c r="F975059" s="94"/>
    </row>
    <row r="975060" spans="6:6">
      <c r="F975060" s="94"/>
    </row>
    <row r="975061" spans="6:6">
      <c r="F975061" s="94"/>
    </row>
    <row r="975062" spans="6:6">
      <c r="F975062" s="94"/>
    </row>
    <row r="975063" spans="6:6">
      <c r="F975063" s="94"/>
    </row>
    <row r="975064" spans="6:6">
      <c r="F975064" s="94"/>
    </row>
    <row r="975065" spans="6:6">
      <c r="F975065" s="94"/>
    </row>
    <row r="975066" spans="6:6">
      <c r="F975066" s="94"/>
    </row>
    <row r="975067" spans="6:6">
      <c r="F975067" s="94"/>
    </row>
    <row r="975068" spans="6:6">
      <c r="F975068" s="94"/>
    </row>
    <row r="975069" spans="6:6">
      <c r="F975069" s="94"/>
    </row>
    <row r="975070" spans="6:6">
      <c r="F975070" s="94"/>
    </row>
    <row r="975071" spans="6:6">
      <c r="F975071" s="94"/>
    </row>
    <row r="975072" spans="6:6">
      <c r="F975072" s="94"/>
    </row>
    <row r="975073" spans="6:6">
      <c r="F975073" s="94"/>
    </row>
    <row r="975074" spans="6:6">
      <c r="F975074" s="94"/>
    </row>
    <row r="975075" spans="6:6">
      <c r="F975075" s="94"/>
    </row>
    <row r="975076" spans="6:6">
      <c r="F975076" s="94"/>
    </row>
    <row r="975077" spans="6:6">
      <c r="F975077" s="94"/>
    </row>
    <row r="975078" spans="6:6">
      <c r="F975078" s="94"/>
    </row>
    <row r="975079" spans="6:6">
      <c r="F975079" s="94"/>
    </row>
    <row r="975080" spans="6:6">
      <c r="F975080" s="94"/>
    </row>
    <row r="975081" spans="6:6">
      <c r="F975081" s="94"/>
    </row>
    <row r="975082" spans="6:6">
      <c r="F975082" s="94"/>
    </row>
    <row r="975083" spans="6:6">
      <c r="F975083" s="94"/>
    </row>
    <row r="975084" spans="6:6">
      <c r="F975084" s="94"/>
    </row>
    <row r="975085" spans="6:6">
      <c r="F975085" s="94"/>
    </row>
    <row r="975086" spans="6:6">
      <c r="F975086" s="94"/>
    </row>
    <row r="975087" spans="6:6">
      <c r="F975087" s="94"/>
    </row>
    <row r="975088" spans="6:6">
      <c r="F975088" s="94"/>
    </row>
    <row r="975089" spans="6:6">
      <c r="F975089" s="94"/>
    </row>
    <row r="975090" spans="6:6">
      <c r="F975090" s="94"/>
    </row>
    <row r="975091" spans="6:6">
      <c r="F975091" s="94"/>
    </row>
    <row r="975092" spans="6:6">
      <c r="F975092" s="94"/>
    </row>
    <row r="975093" spans="6:6">
      <c r="F975093" s="94"/>
    </row>
    <row r="975094" spans="6:6">
      <c r="F975094" s="94"/>
    </row>
    <row r="975095" spans="6:6">
      <c r="F975095" s="94"/>
    </row>
    <row r="975096" spans="6:6">
      <c r="F975096" s="94"/>
    </row>
    <row r="975097" spans="6:6">
      <c r="F975097" s="94"/>
    </row>
    <row r="975098" spans="6:6">
      <c r="F975098" s="94"/>
    </row>
    <row r="975099" spans="6:6">
      <c r="F975099" s="94"/>
    </row>
    <row r="975100" spans="6:6">
      <c r="F975100" s="94"/>
    </row>
    <row r="975101" spans="6:6">
      <c r="F975101" s="94"/>
    </row>
    <row r="975102" spans="6:6">
      <c r="F975102" s="94"/>
    </row>
    <row r="975103" spans="6:6">
      <c r="F975103" s="94"/>
    </row>
    <row r="975104" spans="6:6">
      <c r="F975104" s="94"/>
    </row>
    <row r="975105" spans="6:6">
      <c r="F975105" s="94"/>
    </row>
    <row r="975106" spans="6:6">
      <c r="F975106" s="94"/>
    </row>
    <row r="975107" spans="6:6">
      <c r="F975107" s="94"/>
    </row>
    <row r="975108" spans="6:6">
      <c r="F975108" s="94"/>
    </row>
    <row r="975109" spans="6:6">
      <c r="F975109" s="94"/>
    </row>
    <row r="975110" spans="6:6">
      <c r="F975110" s="94"/>
    </row>
    <row r="975111" spans="6:6">
      <c r="F975111" s="94"/>
    </row>
    <row r="975112" spans="6:6">
      <c r="F975112" s="94"/>
    </row>
    <row r="975113" spans="6:6">
      <c r="F975113" s="94"/>
    </row>
    <row r="975114" spans="6:6">
      <c r="F975114" s="94"/>
    </row>
    <row r="975115" spans="6:6">
      <c r="F975115" s="94"/>
    </row>
    <row r="975116" spans="6:6">
      <c r="F975116" s="94"/>
    </row>
    <row r="975117" spans="6:6">
      <c r="F975117" s="94"/>
    </row>
    <row r="975118" spans="6:6">
      <c r="F975118" s="94"/>
    </row>
    <row r="975119" spans="6:6">
      <c r="F975119" s="94"/>
    </row>
    <row r="975120" spans="6:6">
      <c r="F975120" s="94"/>
    </row>
    <row r="975121" spans="6:6">
      <c r="F975121" s="94"/>
    </row>
    <row r="975122" spans="6:6">
      <c r="F975122" s="94"/>
    </row>
    <row r="975123" spans="6:6">
      <c r="F975123" s="94"/>
    </row>
    <row r="975124" spans="6:6">
      <c r="F975124" s="94"/>
    </row>
    <row r="975125" spans="6:6">
      <c r="F975125" s="94"/>
    </row>
    <row r="975126" spans="6:6">
      <c r="F975126" s="94"/>
    </row>
    <row r="975127" spans="6:6">
      <c r="F975127" s="94"/>
    </row>
    <row r="975128" spans="6:6">
      <c r="F975128" s="94"/>
    </row>
    <row r="975129" spans="6:6">
      <c r="F975129" s="94"/>
    </row>
    <row r="975130" spans="6:6">
      <c r="F975130" s="94"/>
    </row>
    <row r="975131" spans="6:6">
      <c r="F975131" s="94"/>
    </row>
    <row r="975132" spans="6:6">
      <c r="F975132" s="94"/>
    </row>
    <row r="975133" spans="6:6">
      <c r="F975133" s="94"/>
    </row>
    <row r="975134" spans="6:6">
      <c r="F975134" s="94"/>
    </row>
    <row r="975135" spans="6:6">
      <c r="F975135" s="94"/>
    </row>
    <row r="975136" spans="6:6">
      <c r="F975136" s="94"/>
    </row>
    <row r="975137" spans="6:6">
      <c r="F975137" s="94"/>
    </row>
    <row r="975138" spans="6:6">
      <c r="F975138" s="94"/>
    </row>
    <row r="975139" spans="6:6">
      <c r="F975139" s="94"/>
    </row>
    <row r="975140" spans="6:6">
      <c r="F975140" s="94"/>
    </row>
    <row r="975141" spans="6:6">
      <c r="F975141" s="94"/>
    </row>
    <row r="975142" spans="6:6">
      <c r="F975142" s="94"/>
    </row>
    <row r="975143" spans="6:6">
      <c r="F975143" s="94"/>
    </row>
    <row r="975144" spans="6:6">
      <c r="F975144" s="94"/>
    </row>
    <row r="975145" spans="6:6">
      <c r="F975145" s="94"/>
    </row>
    <row r="975146" spans="6:6">
      <c r="F975146" s="94"/>
    </row>
    <row r="975147" spans="6:6">
      <c r="F975147" s="94"/>
    </row>
    <row r="975148" spans="6:6">
      <c r="F975148" s="94"/>
    </row>
    <row r="975149" spans="6:6">
      <c r="F975149" s="94"/>
    </row>
    <row r="975150" spans="6:6">
      <c r="F975150" s="94"/>
    </row>
    <row r="975151" spans="6:6">
      <c r="F975151" s="94"/>
    </row>
    <row r="975152" spans="6:6">
      <c r="F975152" s="94"/>
    </row>
    <row r="975153" spans="6:6">
      <c r="F975153" s="94"/>
    </row>
    <row r="975154" spans="6:6">
      <c r="F975154" s="94"/>
    </row>
    <row r="975155" spans="6:6">
      <c r="F975155" s="94"/>
    </row>
    <row r="975156" spans="6:6">
      <c r="F975156" s="94"/>
    </row>
    <row r="975157" spans="6:6">
      <c r="F975157" s="94"/>
    </row>
    <row r="975158" spans="6:6">
      <c r="F975158" s="94"/>
    </row>
    <row r="975159" spans="6:6">
      <c r="F975159" s="94"/>
    </row>
    <row r="975160" spans="6:6">
      <c r="F975160" s="94"/>
    </row>
    <row r="975161" spans="6:6">
      <c r="F975161" s="94"/>
    </row>
    <row r="975162" spans="6:6">
      <c r="F975162" s="94"/>
    </row>
    <row r="975163" spans="6:6">
      <c r="F975163" s="94"/>
    </row>
    <row r="975164" spans="6:6">
      <c r="F975164" s="94"/>
    </row>
    <row r="975165" spans="6:6">
      <c r="F975165" s="94"/>
    </row>
    <row r="975166" spans="6:6">
      <c r="F975166" s="94"/>
    </row>
    <row r="975167" spans="6:6">
      <c r="F975167" s="94"/>
    </row>
    <row r="975168" spans="6:6">
      <c r="F975168" s="94"/>
    </row>
    <row r="975169" spans="6:6">
      <c r="F975169" s="94"/>
    </row>
    <row r="975170" spans="6:6">
      <c r="F975170" s="94"/>
    </row>
    <row r="975171" spans="6:6">
      <c r="F975171" s="94"/>
    </row>
    <row r="975172" spans="6:6">
      <c r="F975172" s="94"/>
    </row>
    <row r="975173" spans="6:6">
      <c r="F975173" s="94"/>
    </row>
    <row r="975174" spans="6:6">
      <c r="F975174" s="94"/>
    </row>
    <row r="975175" spans="6:6">
      <c r="F975175" s="94"/>
    </row>
    <row r="975176" spans="6:6">
      <c r="F975176" s="94"/>
    </row>
    <row r="975177" spans="6:6">
      <c r="F975177" s="94"/>
    </row>
    <row r="975178" spans="6:6">
      <c r="F975178" s="94"/>
    </row>
    <row r="975179" spans="6:6">
      <c r="F975179" s="94"/>
    </row>
    <row r="975180" spans="6:6">
      <c r="F975180" s="94"/>
    </row>
    <row r="975181" spans="6:6">
      <c r="F975181" s="94"/>
    </row>
    <row r="975182" spans="6:6">
      <c r="F975182" s="94"/>
    </row>
    <row r="975183" spans="6:6">
      <c r="F975183" s="94"/>
    </row>
    <row r="975184" spans="6:6">
      <c r="F975184" s="94"/>
    </row>
    <row r="975185" spans="6:6">
      <c r="F975185" s="94"/>
    </row>
    <row r="975186" spans="6:6">
      <c r="F975186" s="94"/>
    </row>
    <row r="975187" spans="6:6">
      <c r="F975187" s="94"/>
    </row>
    <row r="975188" spans="6:6">
      <c r="F975188" s="94"/>
    </row>
    <row r="975189" spans="6:6">
      <c r="F975189" s="94"/>
    </row>
    <row r="975190" spans="6:6">
      <c r="F975190" s="94"/>
    </row>
    <row r="975191" spans="6:6">
      <c r="F975191" s="94"/>
    </row>
    <row r="975192" spans="6:6">
      <c r="F975192" s="94"/>
    </row>
    <row r="975193" spans="6:6">
      <c r="F975193" s="94"/>
    </row>
    <row r="975194" spans="6:6">
      <c r="F975194" s="94"/>
    </row>
    <row r="975195" spans="6:6">
      <c r="F975195" s="94"/>
    </row>
    <row r="975196" spans="6:6">
      <c r="F975196" s="94"/>
    </row>
    <row r="975197" spans="6:6">
      <c r="F975197" s="94"/>
    </row>
    <row r="975198" spans="6:6">
      <c r="F975198" s="94"/>
    </row>
    <row r="975199" spans="6:6">
      <c r="F975199" s="94"/>
    </row>
    <row r="975200" spans="6:6">
      <c r="F975200" s="94"/>
    </row>
    <row r="975201" spans="6:6">
      <c r="F975201" s="94"/>
    </row>
    <row r="975202" spans="6:6">
      <c r="F975202" s="94"/>
    </row>
    <row r="975203" spans="6:6">
      <c r="F975203" s="94"/>
    </row>
    <row r="975204" spans="6:6">
      <c r="F975204" s="94"/>
    </row>
    <row r="975205" spans="6:6">
      <c r="F975205" s="94"/>
    </row>
    <row r="975206" spans="6:6">
      <c r="F975206" s="94"/>
    </row>
    <row r="975207" spans="6:6">
      <c r="F975207" s="94"/>
    </row>
    <row r="975208" spans="6:6">
      <c r="F975208" s="94"/>
    </row>
    <row r="975209" spans="6:6">
      <c r="F975209" s="94"/>
    </row>
    <row r="975210" spans="6:6">
      <c r="F975210" s="94"/>
    </row>
    <row r="975211" spans="6:6">
      <c r="F975211" s="94"/>
    </row>
    <row r="975212" spans="6:6">
      <c r="F975212" s="94"/>
    </row>
    <row r="975213" spans="6:6">
      <c r="F975213" s="94"/>
    </row>
    <row r="975214" spans="6:6">
      <c r="F975214" s="94"/>
    </row>
    <row r="975215" spans="6:6">
      <c r="F975215" s="94"/>
    </row>
    <row r="975216" spans="6:6">
      <c r="F975216" s="94"/>
    </row>
    <row r="975217" spans="6:6">
      <c r="F975217" s="94"/>
    </row>
    <row r="975218" spans="6:6">
      <c r="F975218" s="94"/>
    </row>
    <row r="975219" spans="6:6">
      <c r="F975219" s="94"/>
    </row>
    <row r="975220" spans="6:6">
      <c r="F975220" s="94"/>
    </row>
    <row r="975221" spans="6:6">
      <c r="F975221" s="94"/>
    </row>
    <row r="975222" spans="6:6">
      <c r="F975222" s="94"/>
    </row>
    <row r="975223" spans="6:6">
      <c r="F975223" s="94"/>
    </row>
    <row r="975224" spans="6:6">
      <c r="F975224" s="94"/>
    </row>
    <row r="975225" spans="6:6">
      <c r="F975225" s="94"/>
    </row>
    <row r="975226" spans="6:6">
      <c r="F975226" s="94"/>
    </row>
    <row r="975227" spans="6:6">
      <c r="F975227" s="94"/>
    </row>
    <row r="975228" spans="6:6">
      <c r="F975228" s="94"/>
    </row>
    <row r="975229" spans="6:6">
      <c r="F975229" s="94"/>
    </row>
    <row r="975230" spans="6:6">
      <c r="F975230" s="94"/>
    </row>
    <row r="975231" spans="6:6">
      <c r="F975231" s="94"/>
    </row>
    <row r="975232" spans="6:6">
      <c r="F975232" s="94"/>
    </row>
    <row r="975233" spans="6:6">
      <c r="F975233" s="94"/>
    </row>
    <row r="975234" spans="6:6">
      <c r="F975234" s="94"/>
    </row>
    <row r="975235" spans="6:6">
      <c r="F975235" s="94"/>
    </row>
    <row r="975236" spans="6:6">
      <c r="F975236" s="94"/>
    </row>
    <row r="975237" spans="6:6">
      <c r="F975237" s="94"/>
    </row>
    <row r="975238" spans="6:6">
      <c r="F975238" s="94"/>
    </row>
    <row r="975239" spans="6:6">
      <c r="F975239" s="94"/>
    </row>
    <row r="975240" spans="6:6">
      <c r="F975240" s="94"/>
    </row>
    <row r="975241" spans="6:6">
      <c r="F975241" s="94"/>
    </row>
    <row r="975242" spans="6:6">
      <c r="F975242" s="94"/>
    </row>
    <row r="975243" spans="6:6">
      <c r="F975243" s="94"/>
    </row>
    <row r="975244" spans="6:6">
      <c r="F975244" s="94"/>
    </row>
    <row r="975245" spans="6:6">
      <c r="F975245" s="94"/>
    </row>
    <row r="975246" spans="6:6">
      <c r="F975246" s="94"/>
    </row>
    <row r="975247" spans="6:6">
      <c r="F975247" s="94"/>
    </row>
    <row r="975248" spans="6:6">
      <c r="F975248" s="94"/>
    </row>
    <row r="975249" spans="6:6">
      <c r="F975249" s="94"/>
    </row>
    <row r="975250" spans="6:6">
      <c r="F975250" s="94"/>
    </row>
    <row r="975251" spans="6:6">
      <c r="F975251" s="94"/>
    </row>
    <row r="975252" spans="6:6">
      <c r="F975252" s="94"/>
    </row>
    <row r="975253" spans="6:6">
      <c r="F975253" s="94"/>
    </row>
    <row r="975254" spans="6:6">
      <c r="F975254" s="94"/>
    </row>
    <row r="975255" spans="6:6">
      <c r="F975255" s="94"/>
    </row>
    <row r="975256" spans="6:6">
      <c r="F975256" s="94"/>
    </row>
    <row r="975257" spans="6:6">
      <c r="F975257" s="94"/>
    </row>
    <row r="975258" spans="6:6">
      <c r="F975258" s="94"/>
    </row>
    <row r="975259" spans="6:6">
      <c r="F975259" s="94"/>
    </row>
    <row r="975260" spans="6:6">
      <c r="F975260" s="94"/>
    </row>
    <row r="975261" spans="6:6">
      <c r="F975261" s="94"/>
    </row>
    <row r="975262" spans="6:6">
      <c r="F975262" s="94"/>
    </row>
    <row r="975263" spans="6:6">
      <c r="F975263" s="94"/>
    </row>
    <row r="975264" spans="6:6">
      <c r="F975264" s="94"/>
    </row>
    <row r="975265" spans="6:6">
      <c r="F975265" s="94"/>
    </row>
    <row r="975266" spans="6:6">
      <c r="F975266" s="94"/>
    </row>
    <row r="975267" spans="6:6">
      <c r="F975267" s="94"/>
    </row>
    <row r="975268" spans="6:6">
      <c r="F975268" s="94"/>
    </row>
    <row r="975269" spans="6:6">
      <c r="F975269" s="94"/>
    </row>
    <row r="975270" spans="6:6">
      <c r="F975270" s="94"/>
    </row>
    <row r="975271" spans="6:6">
      <c r="F975271" s="94"/>
    </row>
    <row r="975272" spans="6:6">
      <c r="F975272" s="94"/>
    </row>
    <row r="975273" spans="6:6">
      <c r="F975273" s="94"/>
    </row>
    <row r="975274" spans="6:6">
      <c r="F975274" s="94"/>
    </row>
    <row r="975275" spans="6:6">
      <c r="F975275" s="94"/>
    </row>
    <row r="975276" spans="6:6">
      <c r="F975276" s="94"/>
    </row>
    <row r="975277" spans="6:6">
      <c r="F975277" s="94"/>
    </row>
    <row r="975278" spans="6:6">
      <c r="F975278" s="94"/>
    </row>
    <row r="975279" spans="6:6">
      <c r="F975279" s="94"/>
    </row>
    <row r="975280" spans="6:6">
      <c r="F975280" s="94"/>
    </row>
    <row r="975281" spans="6:6">
      <c r="F975281" s="94"/>
    </row>
    <row r="975282" spans="6:6">
      <c r="F975282" s="94"/>
    </row>
    <row r="975283" spans="6:6">
      <c r="F975283" s="94"/>
    </row>
    <row r="975284" spans="6:6">
      <c r="F975284" s="94"/>
    </row>
    <row r="975285" spans="6:6">
      <c r="F975285" s="94"/>
    </row>
    <row r="975286" spans="6:6">
      <c r="F975286" s="94"/>
    </row>
    <row r="975287" spans="6:6">
      <c r="F975287" s="94"/>
    </row>
    <row r="975288" spans="6:6">
      <c r="F975288" s="94"/>
    </row>
    <row r="975289" spans="6:6">
      <c r="F975289" s="94"/>
    </row>
    <row r="975290" spans="6:6">
      <c r="F975290" s="94"/>
    </row>
    <row r="975291" spans="6:6">
      <c r="F975291" s="94"/>
    </row>
    <row r="975292" spans="6:6">
      <c r="F975292" s="94"/>
    </row>
    <row r="975293" spans="6:6">
      <c r="F975293" s="94"/>
    </row>
    <row r="975294" spans="6:6">
      <c r="F975294" s="94"/>
    </row>
    <row r="975295" spans="6:6">
      <c r="F975295" s="94"/>
    </row>
    <row r="975296" spans="6:6">
      <c r="F975296" s="94"/>
    </row>
    <row r="975297" spans="6:6">
      <c r="F975297" s="94"/>
    </row>
    <row r="975298" spans="6:6">
      <c r="F975298" s="94"/>
    </row>
    <row r="975299" spans="6:6">
      <c r="F975299" s="94"/>
    </row>
    <row r="975300" spans="6:6">
      <c r="F975300" s="94"/>
    </row>
    <row r="975301" spans="6:6">
      <c r="F975301" s="94"/>
    </row>
    <row r="975302" spans="6:6">
      <c r="F975302" s="94"/>
    </row>
    <row r="975303" spans="6:6">
      <c r="F975303" s="94"/>
    </row>
    <row r="975304" spans="6:6">
      <c r="F975304" s="94"/>
    </row>
    <row r="975305" spans="6:6">
      <c r="F975305" s="94"/>
    </row>
    <row r="975306" spans="6:6">
      <c r="F975306" s="94"/>
    </row>
    <row r="975307" spans="6:6">
      <c r="F975307" s="94"/>
    </row>
    <row r="975308" spans="6:6">
      <c r="F975308" s="94"/>
    </row>
    <row r="975309" spans="6:6">
      <c r="F975309" s="94"/>
    </row>
    <row r="975310" spans="6:6">
      <c r="F975310" s="94"/>
    </row>
    <row r="975311" spans="6:6">
      <c r="F975311" s="94"/>
    </row>
    <row r="975312" spans="6:6">
      <c r="F975312" s="94"/>
    </row>
    <row r="975313" spans="6:6">
      <c r="F975313" s="94"/>
    </row>
    <row r="975314" spans="6:6">
      <c r="F975314" s="94"/>
    </row>
    <row r="975315" spans="6:6">
      <c r="F975315" s="94"/>
    </row>
    <row r="975316" spans="6:6">
      <c r="F975316" s="94"/>
    </row>
    <row r="975317" spans="6:6">
      <c r="F975317" s="94"/>
    </row>
    <row r="975318" spans="6:6">
      <c r="F975318" s="94"/>
    </row>
    <row r="975319" spans="6:6">
      <c r="F975319" s="94"/>
    </row>
    <row r="975320" spans="6:6">
      <c r="F975320" s="94"/>
    </row>
    <row r="975321" spans="6:6">
      <c r="F975321" s="94"/>
    </row>
    <row r="975322" spans="6:6">
      <c r="F975322" s="94"/>
    </row>
    <row r="975323" spans="6:6">
      <c r="F975323" s="94"/>
    </row>
    <row r="975324" spans="6:6">
      <c r="F975324" s="94"/>
    </row>
    <row r="975325" spans="6:6">
      <c r="F975325" s="94"/>
    </row>
    <row r="975326" spans="6:6">
      <c r="F975326" s="94"/>
    </row>
    <row r="975327" spans="6:6">
      <c r="F975327" s="94"/>
    </row>
    <row r="975328" spans="6:6">
      <c r="F975328" s="94"/>
    </row>
    <row r="975329" spans="6:6">
      <c r="F975329" s="94"/>
    </row>
    <row r="975330" spans="6:6">
      <c r="F975330" s="94"/>
    </row>
    <row r="975331" spans="6:6">
      <c r="F975331" s="94"/>
    </row>
    <row r="975332" spans="6:6">
      <c r="F975332" s="94"/>
    </row>
    <row r="975333" spans="6:6">
      <c r="F975333" s="94"/>
    </row>
    <row r="975334" spans="6:6">
      <c r="F975334" s="94"/>
    </row>
    <row r="975335" spans="6:6">
      <c r="F975335" s="94"/>
    </row>
    <row r="975336" spans="6:6">
      <c r="F975336" s="94"/>
    </row>
    <row r="975337" spans="6:6">
      <c r="F975337" s="94"/>
    </row>
    <row r="975338" spans="6:6">
      <c r="F975338" s="94"/>
    </row>
    <row r="975339" spans="6:6">
      <c r="F975339" s="94"/>
    </row>
    <row r="975340" spans="6:6">
      <c r="F975340" s="94"/>
    </row>
    <row r="975341" spans="6:6">
      <c r="F975341" s="94"/>
    </row>
    <row r="975342" spans="6:6">
      <c r="F975342" s="94"/>
    </row>
    <row r="975343" spans="6:6">
      <c r="F975343" s="94"/>
    </row>
    <row r="975344" spans="6:6">
      <c r="F975344" s="94"/>
    </row>
    <row r="975345" spans="6:6">
      <c r="F975345" s="94"/>
    </row>
    <row r="975346" spans="6:6">
      <c r="F975346" s="94"/>
    </row>
    <row r="975347" spans="6:6">
      <c r="F975347" s="94"/>
    </row>
    <row r="975348" spans="6:6">
      <c r="F975348" s="94"/>
    </row>
    <row r="975349" spans="6:6">
      <c r="F975349" s="94"/>
    </row>
    <row r="975350" spans="6:6">
      <c r="F975350" s="94"/>
    </row>
    <row r="975351" spans="6:6">
      <c r="F975351" s="94"/>
    </row>
    <row r="975352" spans="6:6">
      <c r="F975352" s="94"/>
    </row>
    <row r="975353" spans="6:6">
      <c r="F975353" s="94"/>
    </row>
    <row r="975354" spans="6:6">
      <c r="F975354" s="94"/>
    </row>
    <row r="975355" spans="6:6">
      <c r="F975355" s="94"/>
    </row>
    <row r="975356" spans="6:6">
      <c r="F975356" s="94"/>
    </row>
    <row r="975357" spans="6:6">
      <c r="F975357" s="94"/>
    </row>
    <row r="975358" spans="6:6">
      <c r="F975358" s="94"/>
    </row>
    <row r="975359" spans="6:6">
      <c r="F975359" s="94"/>
    </row>
    <row r="975360" spans="6:6">
      <c r="F975360" s="94"/>
    </row>
    <row r="975361" spans="6:6">
      <c r="F975361" s="94"/>
    </row>
    <row r="975362" spans="6:6">
      <c r="F975362" s="94"/>
    </row>
    <row r="975363" spans="6:6">
      <c r="F975363" s="94"/>
    </row>
    <row r="975364" spans="6:6">
      <c r="F975364" s="94"/>
    </row>
    <row r="975365" spans="6:6">
      <c r="F975365" s="94"/>
    </row>
    <row r="975366" spans="6:6">
      <c r="F975366" s="94"/>
    </row>
    <row r="975367" spans="6:6">
      <c r="F975367" s="94"/>
    </row>
    <row r="975368" spans="6:6">
      <c r="F975368" s="94"/>
    </row>
    <row r="975369" spans="6:6">
      <c r="F975369" s="94"/>
    </row>
    <row r="975370" spans="6:6">
      <c r="F975370" s="94"/>
    </row>
    <row r="975371" spans="6:6">
      <c r="F975371" s="94"/>
    </row>
    <row r="975372" spans="6:6">
      <c r="F975372" s="94"/>
    </row>
    <row r="975373" spans="6:6">
      <c r="F975373" s="94"/>
    </row>
    <row r="975374" spans="6:6">
      <c r="F975374" s="94"/>
    </row>
    <row r="975375" spans="6:6">
      <c r="F975375" s="94"/>
    </row>
    <row r="975376" spans="6:6">
      <c r="F975376" s="94"/>
    </row>
    <row r="975377" spans="6:6">
      <c r="F975377" s="94"/>
    </row>
    <row r="975378" spans="6:6">
      <c r="F975378" s="94"/>
    </row>
    <row r="975379" spans="6:6">
      <c r="F975379" s="94"/>
    </row>
    <row r="975380" spans="6:6">
      <c r="F975380" s="94"/>
    </row>
    <row r="975381" spans="6:6">
      <c r="F975381" s="94"/>
    </row>
    <row r="975382" spans="6:6">
      <c r="F975382" s="94"/>
    </row>
    <row r="975383" spans="6:6">
      <c r="F975383" s="94"/>
    </row>
    <row r="975384" spans="6:6">
      <c r="F975384" s="94"/>
    </row>
    <row r="975385" spans="6:6">
      <c r="F975385" s="94"/>
    </row>
    <row r="975386" spans="6:6">
      <c r="F975386" s="94"/>
    </row>
    <row r="975387" spans="6:6">
      <c r="F975387" s="94"/>
    </row>
    <row r="975388" spans="6:6">
      <c r="F975388" s="94"/>
    </row>
    <row r="975389" spans="6:6">
      <c r="F975389" s="94"/>
    </row>
    <row r="975390" spans="6:6">
      <c r="F975390" s="94"/>
    </row>
    <row r="975391" spans="6:6">
      <c r="F975391" s="94"/>
    </row>
    <row r="975392" spans="6:6">
      <c r="F975392" s="94"/>
    </row>
    <row r="975393" spans="6:6">
      <c r="F975393" s="94"/>
    </row>
    <row r="975394" spans="6:6">
      <c r="F975394" s="94"/>
    </row>
    <row r="975395" spans="6:6">
      <c r="F975395" s="94"/>
    </row>
    <row r="975396" spans="6:6">
      <c r="F975396" s="94"/>
    </row>
    <row r="975397" spans="6:6">
      <c r="F975397" s="94"/>
    </row>
    <row r="975398" spans="6:6">
      <c r="F975398" s="94"/>
    </row>
    <row r="975399" spans="6:6">
      <c r="F975399" s="94"/>
    </row>
    <row r="975400" spans="6:6">
      <c r="F975400" s="94"/>
    </row>
    <row r="975401" spans="6:6">
      <c r="F975401" s="94"/>
    </row>
    <row r="975402" spans="6:6">
      <c r="F975402" s="94"/>
    </row>
    <row r="975403" spans="6:6">
      <c r="F975403" s="94"/>
    </row>
    <row r="975404" spans="6:6">
      <c r="F975404" s="94"/>
    </row>
    <row r="975405" spans="6:6">
      <c r="F975405" s="94"/>
    </row>
    <row r="975406" spans="6:6">
      <c r="F975406" s="94"/>
    </row>
    <row r="975407" spans="6:6">
      <c r="F975407" s="94"/>
    </row>
    <row r="975408" spans="6:6">
      <c r="F975408" s="94"/>
    </row>
    <row r="975409" spans="6:6">
      <c r="F975409" s="94"/>
    </row>
    <row r="975410" spans="6:6">
      <c r="F975410" s="94"/>
    </row>
    <row r="975411" spans="6:6">
      <c r="F975411" s="94"/>
    </row>
    <row r="975412" spans="6:6">
      <c r="F975412" s="94"/>
    </row>
    <row r="975413" spans="6:6">
      <c r="F975413" s="94"/>
    </row>
    <row r="975414" spans="6:6">
      <c r="F975414" s="94"/>
    </row>
    <row r="975415" spans="6:6">
      <c r="F975415" s="94"/>
    </row>
    <row r="975416" spans="6:6">
      <c r="F975416" s="94"/>
    </row>
    <row r="975417" spans="6:6">
      <c r="F975417" s="94"/>
    </row>
    <row r="975418" spans="6:6">
      <c r="F975418" s="94"/>
    </row>
    <row r="975419" spans="6:6">
      <c r="F975419" s="94"/>
    </row>
    <row r="975420" spans="6:6">
      <c r="F975420" s="94"/>
    </row>
    <row r="975421" spans="6:6">
      <c r="F975421" s="94"/>
    </row>
    <row r="975422" spans="6:6">
      <c r="F975422" s="94"/>
    </row>
    <row r="975423" spans="6:6">
      <c r="F975423" s="94"/>
    </row>
    <row r="975424" spans="6:6">
      <c r="F975424" s="94"/>
    </row>
    <row r="975425" spans="6:6">
      <c r="F975425" s="94"/>
    </row>
    <row r="975426" spans="6:6">
      <c r="F975426" s="94"/>
    </row>
    <row r="975427" spans="6:6">
      <c r="F975427" s="94"/>
    </row>
    <row r="975428" spans="6:6">
      <c r="F975428" s="94"/>
    </row>
    <row r="975429" spans="6:6">
      <c r="F975429" s="94"/>
    </row>
    <row r="975430" spans="6:6">
      <c r="F975430" s="94"/>
    </row>
    <row r="975431" spans="6:6">
      <c r="F975431" s="94"/>
    </row>
    <row r="975432" spans="6:6">
      <c r="F975432" s="94"/>
    </row>
    <row r="975433" spans="6:6">
      <c r="F975433" s="94"/>
    </row>
    <row r="975434" spans="6:6">
      <c r="F975434" s="94"/>
    </row>
    <row r="975435" spans="6:6">
      <c r="F975435" s="94"/>
    </row>
    <row r="975436" spans="6:6">
      <c r="F975436" s="94"/>
    </row>
    <row r="975437" spans="6:6">
      <c r="F975437" s="94"/>
    </row>
    <row r="975438" spans="6:6">
      <c r="F975438" s="94"/>
    </row>
    <row r="975439" spans="6:6">
      <c r="F975439" s="94"/>
    </row>
    <row r="975440" spans="6:6">
      <c r="F975440" s="94"/>
    </row>
    <row r="975441" spans="6:6">
      <c r="F975441" s="94"/>
    </row>
    <row r="975442" spans="6:6">
      <c r="F975442" s="94"/>
    </row>
    <row r="975443" spans="6:6">
      <c r="F975443" s="94"/>
    </row>
    <row r="975444" spans="6:6">
      <c r="F975444" s="94"/>
    </row>
    <row r="975445" spans="6:6">
      <c r="F975445" s="94"/>
    </row>
    <row r="975446" spans="6:6">
      <c r="F975446" s="94"/>
    </row>
    <row r="975447" spans="6:6">
      <c r="F975447" s="94"/>
    </row>
    <row r="975448" spans="6:6">
      <c r="F975448" s="94"/>
    </row>
    <row r="975449" spans="6:6">
      <c r="F975449" s="94"/>
    </row>
    <row r="975450" spans="6:6">
      <c r="F975450" s="94"/>
    </row>
    <row r="975451" spans="6:6">
      <c r="F975451" s="94"/>
    </row>
    <row r="975452" spans="6:6">
      <c r="F975452" s="94"/>
    </row>
    <row r="975453" spans="6:6">
      <c r="F975453" s="94"/>
    </row>
    <row r="975454" spans="6:6">
      <c r="F975454" s="94"/>
    </row>
    <row r="975455" spans="6:6">
      <c r="F975455" s="94"/>
    </row>
    <row r="975456" spans="6:6">
      <c r="F975456" s="94"/>
    </row>
    <row r="975457" spans="6:6">
      <c r="F975457" s="94"/>
    </row>
    <row r="975458" spans="6:6">
      <c r="F975458" s="94"/>
    </row>
    <row r="975459" spans="6:6">
      <c r="F975459" s="94"/>
    </row>
    <row r="975460" spans="6:6">
      <c r="F975460" s="94"/>
    </row>
    <row r="975461" spans="6:6">
      <c r="F975461" s="94"/>
    </row>
    <row r="975462" spans="6:6">
      <c r="F975462" s="94"/>
    </row>
    <row r="975463" spans="6:6">
      <c r="F975463" s="94"/>
    </row>
    <row r="975464" spans="6:6">
      <c r="F975464" s="94"/>
    </row>
    <row r="975465" spans="6:6">
      <c r="F975465" s="94"/>
    </row>
    <row r="975466" spans="6:6">
      <c r="F975466" s="94"/>
    </row>
    <row r="975467" spans="6:6">
      <c r="F975467" s="94"/>
    </row>
    <row r="975468" spans="6:6">
      <c r="F975468" s="94"/>
    </row>
    <row r="975469" spans="6:6">
      <c r="F975469" s="94"/>
    </row>
    <row r="975470" spans="6:6">
      <c r="F975470" s="94"/>
    </row>
    <row r="975471" spans="6:6">
      <c r="F975471" s="94"/>
    </row>
    <row r="975472" spans="6:6">
      <c r="F975472" s="94"/>
    </row>
    <row r="975473" spans="6:6">
      <c r="F975473" s="94"/>
    </row>
    <row r="975474" spans="6:6">
      <c r="F975474" s="94"/>
    </row>
    <row r="975475" spans="6:6">
      <c r="F975475" s="94"/>
    </row>
    <row r="975476" spans="6:6">
      <c r="F975476" s="94"/>
    </row>
    <row r="975477" spans="6:6">
      <c r="F975477" s="94"/>
    </row>
    <row r="975478" spans="6:6">
      <c r="F975478" s="94"/>
    </row>
    <row r="975479" spans="6:6">
      <c r="F975479" s="94"/>
    </row>
    <row r="975480" spans="6:6">
      <c r="F975480" s="94"/>
    </row>
    <row r="975481" spans="6:6">
      <c r="F975481" s="94"/>
    </row>
    <row r="975482" spans="6:6">
      <c r="F975482" s="94"/>
    </row>
    <row r="975483" spans="6:6">
      <c r="F975483" s="94"/>
    </row>
    <row r="975484" spans="6:6">
      <c r="F975484" s="94"/>
    </row>
    <row r="975485" spans="6:6">
      <c r="F975485" s="94"/>
    </row>
    <row r="975486" spans="6:6">
      <c r="F975486" s="94"/>
    </row>
    <row r="975487" spans="6:6">
      <c r="F975487" s="94"/>
    </row>
    <row r="975488" spans="6:6">
      <c r="F975488" s="94"/>
    </row>
    <row r="975489" spans="6:6">
      <c r="F975489" s="94"/>
    </row>
    <row r="975490" spans="6:6">
      <c r="F975490" s="94"/>
    </row>
    <row r="975491" spans="6:6">
      <c r="F975491" s="94"/>
    </row>
    <row r="975492" spans="6:6">
      <c r="F975492" s="94"/>
    </row>
    <row r="975493" spans="6:6">
      <c r="F975493" s="94"/>
    </row>
    <row r="975494" spans="6:6">
      <c r="F975494" s="94"/>
    </row>
    <row r="975495" spans="6:6">
      <c r="F975495" s="94"/>
    </row>
    <row r="975496" spans="6:6">
      <c r="F975496" s="94"/>
    </row>
    <row r="975497" spans="6:6">
      <c r="F975497" s="94"/>
    </row>
    <row r="975498" spans="6:6">
      <c r="F975498" s="94"/>
    </row>
    <row r="975499" spans="6:6">
      <c r="F975499" s="94"/>
    </row>
    <row r="975500" spans="6:6">
      <c r="F975500" s="94"/>
    </row>
    <row r="975501" spans="6:6">
      <c r="F975501" s="94"/>
    </row>
    <row r="975502" spans="6:6">
      <c r="F975502" s="94"/>
    </row>
    <row r="975503" spans="6:6">
      <c r="F975503" s="94"/>
    </row>
    <row r="975504" spans="6:6">
      <c r="F975504" s="94"/>
    </row>
    <row r="975505" spans="6:6">
      <c r="F975505" s="94"/>
    </row>
    <row r="975506" spans="6:6">
      <c r="F975506" s="94"/>
    </row>
    <row r="975507" spans="6:6">
      <c r="F975507" s="94"/>
    </row>
    <row r="975508" spans="6:6">
      <c r="F975508" s="94"/>
    </row>
    <row r="975509" spans="6:6">
      <c r="F975509" s="94"/>
    </row>
    <row r="975510" spans="6:6">
      <c r="F975510" s="94"/>
    </row>
    <row r="975511" spans="6:6">
      <c r="F975511" s="94"/>
    </row>
    <row r="975512" spans="6:6">
      <c r="F975512" s="94"/>
    </row>
    <row r="975513" spans="6:6">
      <c r="F975513" s="94"/>
    </row>
    <row r="975514" spans="6:6">
      <c r="F975514" s="94"/>
    </row>
    <row r="975515" spans="6:6">
      <c r="F975515" s="94"/>
    </row>
    <row r="975516" spans="6:6">
      <c r="F975516" s="94"/>
    </row>
    <row r="975517" spans="6:6">
      <c r="F975517" s="94"/>
    </row>
    <row r="975518" spans="6:6">
      <c r="F975518" s="94"/>
    </row>
    <row r="975519" spans="6:6">
      <c r="F975519" s="94"/>
    </row>
    <row r="975520" spans="6:6">
      <c r="F975520" s="94"/>
    </row>
    <row r="975521" spans="6:6">
      <c r="F975521" s="94"/>
    </row>
    <row r="975522" spans="6:6">
      <c r="F975522" s="94"/>
    </row>
    <row r="975523" spans="6:6">
      <c r="F975523" s="94"/>
    </row>
    <row r="975524" spans="6:6">
      <c r="F975524" s="94"/>
    </row>
    <row r="975525" spans="6:6">
      <c r="F975525" s="94"/>
    </row>
    <row r="975526" spans="6:6">
      <c r="F975526" s="94"/>
    </row>
    <row r="975527" spans="6:6">
      <c r="F975527" s="94"/>
    </row>
    <row r="975528" spans="6:6">
      <c r="F975528" s="94"/>
    </row>
    <row r="975529" spans="6:6">
      <c r="F975529" s="94"/>
    </row>
    <row r="975530" spans="6:6">
      <c r="F975530" s="94"/>
    </row>
    <row r="975531" spans="6:6">
      <c r="F975531" s="94"/>
    </row>
    <row r="975532" spans="6:6">
      <c r="F975532" s="94"/>
    </row>
    <row r="975533" spans="6:6">
      <c r="F975533" s="94"/>
    </row>
    <row r="975534" spans="6:6">
      <c r="F975534" s="94"/>
    </row>
    <row r="975535" spans="6:6">
      <c r="F975535" s="94"/>
    </row>
    <row r="975536" spans="6:6">
      <c r="F975536" s="94"/>
    </row>
    <row r="975537" spans="6:6">
      <c r="F975537" s="94"/>
    </row>
    <row r="975538" spans="6:6">
      <c r="F975538" s="94"/>
    </row>
    <row r="975539" spans="6:6">
      <c r="F975539" s="94"/>
    </row>
    <row r="975540" spans="6:6">
      <c r="F975540" s="94"/>
    </row>
    <row r="975541" spans="6:6">
      <c r="F975541" s="94"/>
    </row>
    <row r="975542" spans="6:6">
      <c r="F975542" s="94"/>
    </row>
    <row r="975543" spans="6:6">
      <c r="F975543" s="94"/>
    </row>
    <row r="975544" spans="6:6">
      <c r="F975544" s="94"/>
    </row>
    <row r="975545" spans="6:6">
      <c r="F975545" s="94"/>
    </row>
    <row r="975546" spans="6:6">
      <c r="F975546" s="94"/>
    </row>
    <row r="975547" spans="6:6">
      <c r="F975547" s="94"/>
    </row>
    <row r="975548" spans="6:6">
      <c r="F975548" s="94"/>
    </row>
    <row r="975549" spans="6:6">
      <c r="F975549" s="94"/>
    </row>
    <row r="975550" spans="6:6">
      <c r="F975550" s="94"/>
    </row>
    <row r="975551" spans="6:6">
      <c r="F975551" s="94"/>
    </row>
    <row r="975552" spans="6:6">
      <c r="F975552" s="94"/>
    </row>
    <row r="975553" spans="6:6">
      <c r="F975553" s="94"/>
    </row>
    <row r="975554" spans="6:6">
      <c r="F975554" s="94"/>
    </row>
    <row r="975555" spans="6:6">
      <c r="F975555" s="94"/>
    </row>
    <row r="975556" spans="6:6">
      <c r="F975556" s="94"/>
    </row>
    <row r="975557" spans="6:6">
      <c r="F975557" s="94"/>
    </row>
    <row r="975558" spans="6:6">
      <c r="F975558" s="94"/>
    </row>
    <row r="975559" spans="6:6">
      <c r="F975559" s="94"/>
    </row>
    <row r="975560" spans="6:6">
      <c r="F975560" s="94"/>
    </row>
    <row r="975561" spans="6:6">
      <c r="F975561" s="94"/>
    </row>
    <row r="975562" spans="6:6">
      <c r="F975562" s="94"/>
    </row>
    <row r="975563" spans="6:6">
      <c r="F975563" s="94"/>
    </row>
    <row r="975564" spans="6:6">
      <c r="F975564" s="94"/>
    </row>
    <row r="975565" spans="6:6">
      <c r="F975565" s="94"/>
    </row>
    <row r="975566" spans="6:6">
      <c r="F975566" s="94"/>
    </row>
    <row r="975567" spans="6:6">
      <c r="F975567" s="94"/>
    </row>
    <row r="975568" spans="6:6">
      <c r="F975568" s="94"/>
    </row>
    <row r="975569" spans="6:6">
      <c r="F975569" s="94"/>
    </row>
    <row r="975570" spans="6:6">
      <c r="F975570" s="94"/>
    </row>
    <row r="975571" spans="6:6">
      <c r="F975571" s="94"/>
    </row>
    <row r="975572" spans="6:6">
      <c r="F975572" s="94"/>
    </row>
    <row r="975573" spans="6:6">
      <c r="F975573" s="94"/>
    </row>
    <row r="975574" spans="6:6">
      <c r="F975574" s="94"/>
    </row>
    <row r="975575" spans="6:6">
      <c r="F975575" s="94"/>
    </row>
    <row r="975576" spans="6:6">
      <c r="F975576" s="94"/>
    </row>
    <row r="975577" spans="6:6">
      <c r="F975577" s="94"/>
    </row>
    <row r="975578" spans="6:6">
      <c r="F975578" s="94"/>
    </row>
    <row r="975579" spans="6:6">
      <c r="F975579" s="94"/>
    </row>
    <row r="975580" spans="6:6">
      <c r="F975580" s="94"/>
    </row>
    <row r="975581" spans="6:6">
      <c r="F975581" s="94"/>
    </row>
    <row r="975582" spans="6:6">
      <c r="F975582" s="94"/>
    </row>
    <row r="975583" spans="6:6">
      <c r="F975583" s="94"/>
    </row>
    <row r="975584" spans="6:6">
      <c r="F975584" s="94"/>
    </row>
    <row r="975585" spans="6:6">
      <c r="F975585" s="94"/>
    </row>
    <row r="975586" spans="6:6">
      <c r="F975586" s="94"/>
    </row>
    <row r="975587" spans="6:6">
      <c r="F975587" s="94"/>
    </row>
    <row r="975588" spans="6:6">
      <c r="F975588" s="94"/>
    </row>
    <row r="975589" spans="6:6">
      <c r="F975589" s="94"/>
    </row>
    <row r="975590" spans="6:6">
      <c r="F975590" s="94"/>
    </row>
    <row r="975591" spans="6:6">
      <c r="F975591" s="94"/>
    </row>
    <row r="975592" spans="6:6">
      <c r="F975592" s="94"/>
    </row>
    <row r="975593" spans="6:6">
      <c r="F975593" s="94"/>
    </row>
    <row r="975594" spans="6:6">
      <c r="F975594" s="94"/>
    </row>
    <row r="975595" spans="6:6">
      <c r="F975595" s="94"/>
    </row>
    <row r="975596" spans="6:6">
      <c r="F975596" s="94"/>
    </row>
    <row r="975597" spans="6:6">
      <c r="F975597" s="94"/>
    </row>
    <row r="975598" spans="6:6">
      <c r="F975598" s="94"/>
    </row>
    <row r="975599" spans="6:6">
      <c r="F975599" s="94"/>
    </row>
    <row r="975600" spans="6:6">
      <c r="F975600" s="94"/>
    </row>
    <row r="975601" spans="6:6">
      <c r="F975601" s="94"/>
    </row>
    <row r="975602" spans="6:6">
      <c r="F975602" s="94"/>
    </row>
    <row r="975603" spans="6:6">
      <c r="F975603" s="94"/>
    </row>
    <row r="975604" spans="6:6">
      <c r="F975604" s="94"/>
    </row>
    <row r="975605" spans="6:6">
      <c r="F975605" s="94"/>
    </row>
    <row r="975606" spans="6:6">
      <c r="F975606" s="94"/>
    </row>
    <row r="975607" spans="6:6">
      <c r="F975607" s="94"/>
    </row>
    <row r="975608" spans="6:6">
      <c r="F975608" s="94"/>
    </row>
    <row r="975609" spans="6:6">
      <c r="F975609" s="94"/>
    </row>
    <row r="975610" spans="6:6">
      <c r="F975610" s="94"/>
    </row>
    <row r="975611" spans="6:6">
      <c r="F975611" s="94"/>
    </row>
    <row r="975612" spans="6:6">
      <c r="F975612" s="94"/>
    </row>
    <row r="975613" spans="6:6">
      <c r="F975613" s="94"/>
    </row>
    <row r="975614" spans="6:6">
      <c r="F975614" s="94"/>
    </row>
    <row r="975615" spans="6:6">
      <c r="F975615" s="94"/>
    </row>
    <row r="975616" spans="6:6">
      <c r="F975616" s="94"/>
    </row>
    <row r="975617" spans="6:6">
      <c r="F975617" s="94"/>
    </row>
    <row r="975618" spans="6:6">
      <c r="F975618" s="94"/>
    </row>
    <row r="975619" spans="6:6">
      <c r="F975619" s="94"/>
    </row>
    <row r="975620" spans="6:6">
      <c r="F975620" s="94"/>
    </row>
    <row r="975621" spans="6:6">
      <c r="F975621" s="94"/>
    </row>
    <row r="975622" spans="6:6">
      <c r="F975622" s="94"/>
    </row>
    <row r="975623" spans="6:6">
      <c r="F975623" s="94"/>
    </row>
    <row r="975624" spans="6:6">
      <c r="F975624" s="94"/>
    </row>
    <row r="975625" spans="6:6">
      <c r="F975625" s="94"/>
    </row>
    <row r="975626" spans="6:6">
      <c r="F975626" s="94"/>
    </row>
    <row r="975627" spans="6:6">
      <c r="F975627" s="94"/>
    </row>
    <row r="975628" spans="6:6">
      <c r="F975628" s="94"/>
    </row>
    <row r="975629" spans="6:6">
      <c r="F975629" s="94"/>
    </row>
    <row r="975630" spans="6:6">
      <c r="F975630" s="94"/>
    </row>
    <row r="975631" spans="6:6">
      <c r="F975631" s="94"/>
    </row>
    <row r="975632" spans="6:6">
      <c r="F975632" s="94"/>
    </row>
    <row r="975633" spans="6:6">
      <c r="F975633" s="94"/>
    </row>
    <row r="975634" spans="6:6">
      <c r="F975634" s="94"/>
    </row>
    <row r="975635" spans="6:6">
      <c r="F975635" s="94"/>
    </row>
    <row r="975636" spans="6:6">
      <c r="F975636" s="94"/>
    </row>
    <row r="975637" spans="6:6">
      <c r="F975637" s="94"/>
    </row>
    <row r="975638" spans="6:6">
      <c r="F975638" s="94"/>
    </row>
    <row r="975639" spans="6:6">
      <c r="F975639" s="94"/>
    </row>
    <row r="975640" spans="6:6">
      <c r="F975640" s="94"/>
    </row>
    <row r="975641" spans="6:6">
      <c r="F975641" s="94"/>
    </row>
    <row r="975642" spans="6:6">
      <c r="F975642" s="94"/>
    </row>
    <row r="975643" spans="6:6">
      <c r="F975643" s="94"/>
    </row>
    <row r="975644" spans="6:6">
      <c r="F975644" s="94"/>
    </row>
    <row r="975645" spans="6:6">
      <c r="F975645" s="94"/>
    </row>
    <row r="975646" spans="6:6">
      <c r="F975646" s="94"/>
    </row>
    <row r="975647" spans="6:6">
      <c r="F975647" s="94"/>
    </row>
    <row r="975648" spans="6:6">
      <c r="F975648" s="94"/>
    </row>
    <row r="975649" spans="6:6">
      <c r="F975649" s="94"/>
    </row>
    <row r="975650" spans="6:6">
      <c r="F975650" s="94"/>
    </row>
    <row r="975651" spans="6:6">
      <c r="F975651" s="94"/>
    </row>
    <row r="975652" spans="6:6">
      <c r="F975652" s="94"/>
    </row>
    <row r="975653" spans="6:6">
      <c r="F975653" s="94"/>
    </row>
    <row r="975654" spans="6:6">
      <c r="F975654" s="94"/>
    </row>
    <row r="975655" spans="6:6">
      <c r="F975655" s="94"/>
    </row>
    <row r="975656" spans="6:6">
      <c r="F975656" s="94"/>
    </row>
    <row r="975657" spans="6:6">
      <c r="F975657" s="94"/>
    </row>
    <row r="975658" spans="6:6">
      <c r="F975658" s="94"/>
    </row>
    <row r="975659" spans="6:6">
      <c r="F975659" s="94"/>
    </row>
    <row r="975660" spans="6:6">
      <c r="F975660" s="94"/>
    </row>
    <row r="975661" spans="6:6">
      <c r="F975661" s="94"/>
    </row>
    <row r="975662" spans="6:6">
      <c r="F975662" s="94"/>
    </row>
    <row r="975663" spans="6:6">
      <c r="F975663" s="94"/>
    </row>
    <row r="975664" spans="6:6">
      <c r="F975664" s="94"/>
    </row>
    <row r="975665" spans="6:6">
      <c r="F975665" s="94"/>
    </row>
    <row r="975666" spans="6:6">
      <c r="F975666" s="94"/>
    </row>
    <row r="975667" spans="6:6">
      <c r="F975667" s="94"/>
    </row>
    <row r="975668" spans="6:6">
      <c r="F975668" s="94"/>
    </row>
    <row r="975669" spans="6:6">
      <c r="F975669" s="94"/>
    </row>
    <row r="975670" spans="6:6">
      <c r="F975670" s="94"/>
    </row>
    <row r="975671" spans="6:6">
      <c r="F975671" s="94"/>
    </row>
    <row r="975672" spans="6:6">
      <c r="F975672" s="94"/>
    </row>
    <row r="975673" spans="6:6">
      <c r="F975673" s="94"/>
    </row>
    <row r="975674" spans="6:6">
      <c r="F975674" s="94"/>
    </row>
    <row r="975675" spans="6:6">
      <c r="F975675" s="94"/>
    </row>
    <row r="975676" spans="6:6">
      <c r="F975676" s="94"/>
    </row>
    <row r="975677" spans="6:6">
      <c r="F975677" s="94"/>
    </row>
    <row r="975678" spans="6:6">
      <c r="F975678" s="94"/>
    </row>
    <row r="975679" spans="6:6">
      <c r="F975679" s="94"/>
    </row>
    <row r="975680" spans="6:6">
      <c r="F975680" s="94"/>
    </row>
    <row r="975681" spans="6:6">
      <c r="F975681" s="94"/>
    </row>
    <row r="975682" spans="6:6">
      <c r="F975682" s="94"/>
    </row>
    <row r="975683" spans="6:6">
      <c r="F975683" s="94"/>
    </row>
    <row r="975684" spans="6:6">
      <c r="F975684" s="94"/>
    </row>
    <row r="975685" spans="6:6">
      <c r="F975685" s="94"/>
    </row>
    <row r="975686" spans="6:6">
      <c r="F975686" s="94"/>
    </row>
    <row r="975687" spans="6:6">
      <c r="F975687" s="94"/>
    </row>
    <row r="975688" spans="6:6">
      <c r="F975688" s="94"/>
    </row>
    <row r="975689" spans="6:6">
      <c r="F975689" s="94"/>
    </row>
    <row r="975690" spans="6:6">
      <c r="F975690" s="94"/>
    </row>
    <row r="975691" spans="6:6">
      <c r="F975691" s="94"/>
    </row>
    <row r="975692" spans="6:6">
      <c r="F975692" s="94"/>
    </row>
    <row r="975693" spans="6:6">
      <c r="F975693" s="94"/>
    </row>
    <row r="975694" spans="6:6">
      <c r="F975694" s="94"/>
    </row>
    <row r="975695" spans="6:6">
      <c r="F975695" s="94"/>
    </row>
    <row r="975696" spans="6:6">
      <c r="F975696" s="94"/>
    </row>
    <row r="975697" spans="6:6">
      <c r="F975697" s="94"/>
    </row>
    <row r="975698" spans="6:6">
      <c r="F975698" s="94"/>
    </row>
    <row r="975699" spans="6:6">
      <c r="F975699" s="94"/>
    </row>
    <row r="975700" spans="6:6">
      <c r="F975700" s="94"/>
    </row>
    <row r="975701" spans="6:6">
      <c r="F975701" s="94"/>
    </row>
    <row r="975702" spans="6:6">
      <c r="F975702" s="94"/>
    </row>
    <row r="975703" spans="6:6">
      <c r="F975703" s="94"/>
    </row>
    <row r="975704" spans="6:6">
      <c r="F975704" s="94"/>
    </row>
    <row r="975705" spans="6:6">
      <c r="F975705" s="94"/>
    </row>
    <row r="975706" spans="6:6">
      <c r="F975706" s="94"/>
    </row>
    <row r="975707" spans="6:6">
      <c r="F975707" s="94"/>
    </row>
    <row r="975708" spans="6:6">
      <c r="F975708" s="94"/>
    </row>
    <row r="975709" spans="6:6">
      <c r="F975709" s="94"/>
    </row>
    <row r="975710" spans="6:6">
      <c r="F975710" s="94"/>
    </row>
    <row r="975711" spans="6:6">
      <c r="F975711" s="94"/>
    </row>
    <row r="975712" spans="6:6">
      <c r="F975712" s="94"/>
    </row>
    <row r="975713" spans="6:6">
      <c r="F975713" s="94"/>
    </row>
    <row r="975714" spans="6:6">
      <c r="F975714" s="94"/>
    </row>
    <row r="975715" spans="6:6">
      <c r="F975715" s="94"/>
    </row>
    <row r="975716" spans="6:6">
      <c r="F975716" s="94"/>
    </row>
    <row r="975717" spans="6:6">
      <c r="F975717" s="94"/>
    </row>
    <row r="975718" spans="6:6">
      <c r="F975718" s="94"/>
    </row>
    <row r="975719" spans="6:6">
      <c r="F975719" s="94"/>
    </row>
    <row r="975720" spans="6:6">
      <c r="F975720" s="94"/>
    </row>
    <row r="975721" spans="6:6">
      <c r="F975721" s="94"/>
    </row>
    <row r="975722" spans="6:6">
      <c r="F975722" s="94"/>
    </row>
    <row r="975723" spans="6:6">
      <c r="F975723" s="94"/>
    </row>
    <row r="975724" spans="6:6">
      <c r="F975724" s="94"/>
    </row>
    <row r="975725" spans="6:6">
      <c r="F975725" s="94"/>
    </row>
    <row r="975726" spans="6:6">
      <c r="F975726" s="94"/>
    </row>
    <row r="975727" spans="6:6">
      <c r="F975727" s="94"/>
    </row>
    <row r="975728" spans="6:6">
      <c r="F975728" s="94"/>
    </row>
    <row r="975729" spans="6:6">
      <c r="F975729" s="94"/>
    </row>
    <row r="975730" spans="6:6">
      <c r="F975730" s="94"/>
    </row>
    <row r="975731" spans="6:6">
      <c r="F975731" s="94"/>
    </row>
    <row r="975732" spans="6:6">
      <c r="F975732" s="94"/>
    </row>
    <row r="975733" spans="6:6">
      <c r="F975733" s="94"/>
    </row>
    <row r="975734" spans="6:6">
      <c r="F975734" s="94"/>
    </row>
    <row r="975735" spans="6:6">
      <c r="F975735" s="94"/>
    </row>
    <row r="975736" spans="6:6">
      <c r="F975736" s="94"/>
    </row>
    <row r="975737" spans="6:6">
      <c r="F975737" s="94"/>
    </row>
    <row r="975738" spans="6:6">
      <c r="F975738" s="94"/>
    </row>
    <row r="975739" spans="6:6">
      <c r="F975739" s="94"/>
    </row>
    <row r="975740" spans="6:6">
      <c r="F975740" s="94"/>
    </row>
    <row r="975741" spans="6:6">
      <c r="F975741" s="94"/>
    </row>
    <row r="975742" spans="6:6">
      <c r="F975742" s="94"/>
    </row>
    <row r="975743" spans="6:6">
      <c r="F975743" s="94"/>
    </row>
    <row r="975744" spans="6:6">
      <c r="F975744" s="94"/>
    </row>
    <row r="975745" spans="6:6">
      <c r="F975745" s="94"/>
    </row>
    <row r="975746" spans="6:6">
      <c r="F975746" s="94"/>
    </row>
    <row r="975747" spans="6:6">
      <c r="F975747" s="94"/>
    </row>
    <row r="975748" spans="6:6">
      <c r="F975748" s="94"/>
    </row>
    <row r="975749" spans="6:6">
      <c r="F975749" s="94"/>
    </row>
    <row r="975750" spans="6:6">
      <c r="F975750" s="94"/>
    </row>
    <row r="975751" spans="6:6">
      <c r="F975751" s="94"/>
    </row>
    <row r="975752" spans="6:6">
      <c r="F975752" s="94"/>
    </row>
    <row r="975753" spans="6:6">
      <c r="F975753" s="94"/>
    </row>
    <row r="975754" spans="6:6">
      <c r="F975754" s="94"/>
    </row>
    <row r="975755" spans="6:6">
      <c r="F975755" s="94"/>
    </row>
    <row r="975756" spans="6:6">
      <c r="F975756" s="94"/>
    </row>
    <row r="975757" spans="6:6">
      <c r="F975757" s="94"/>
    </row>
    <row r="975758" spans="6:6">
      <c r="F975758" s="94"/>
    </row>
    <row r="975759" spans="6:6">
      <c r="F975759" s="94"/>
    </row>
    <row r="975760" spans="6:6">
      <c r="F975760" s="94"/>
    </row>
    <row r="975761" spans="6:6">
      <c r="F975761" s="94"/>
    </row>
    <row r="975762" spans="6:6">
      <c r="F975762" s="94"/>
    </row>
    <row r="975763" spans="6:6">
      <c r="F975763" s="94"/>
    </row>
    <row r="975764" spans="6:6">
      <c r="F975764" s="94"/>
    </row>
    <row r="975765" spans="6:6">
      <c r="F975765" s="94"/>
    </row>
    <row r="975766" spans="6:6">
      <c r="F975766" s="94"/>
    </row>
    <row r="975767" spans="6:6">
      <c r="F975767" s="94"/>
    </row>
    <row r="975768" spans="6:6">
      <c r="F975768" s="94"/>
    </row>
    <row r="975769" spans="6:6">
      <c r="F975769" s="94"/>
    </row>
    <row r="975770" spans="6:6">
      <c r="F975770" s="94"/>
    </row>
    <row r="975771" spans="6:6">
      <c r="F975771" s="94"/>
    </row>
    <row r="975772" spans="6:6">
      <c r="F975772" s="94"/>
    </row>
    <row r="975773" spans="6:6">
      <c r="F975773" s="94"/>
    </row>
    <row r="975774" spans="6:6">
      <c r="F975774" s="94"/>
    </row>
    <row r="975775" spans="6:6">
      <c r="F975775" s="94"/>
    </row>
    <row r="975776" spans="6:6">
      <c r="F975776" s="94"/>
    </row>
    <row r="975777" spans="6:6">
      <c r="F975777" s="94"/>
    </row>
    <row r="975778" spans="6:6">
      <c r="F975778" s="94"/>
    </row>
    <row r="975779" spans="6:6">
      <c r="F975779" s="94"/>
    </row>
    <row r="975780" spans="6:6">
      <c r="F975780" s="94"/>
    </row>
    <row r="975781" spans="6:6">
      <c r="F975781" s="94"/>
    </row>
    <row r="975782" spans="6:6">
      <c r="F975782" s="94"/>
    </row>
    <row r="975783" spans="6:6">
      <c r="F975783" s="94"/>
    </row>
    <row r="975784" spans="6:6">
      <c r="F975784" s="94"/>
    </row>
    <row r="975785" spans="6:6">
      <c r="F975785" s="94"/>
    </row>
    <row r="975786" spans="6:6">
      <c r="F975786" s="94"/>
    </row>
    <row r="975787" spans="6:6">
      <c r="F975787" s="94"/>
    </row>
    <row r="975788" spans="6:6">
      <c r="F975788" s="94"/>
    </row>
    <row r="975789" spans="6:6">
      <c r="F975789" s="94"/>
    </row>
    <row r="975790" spans="6:6">
      <c r="F975790" s="94"/>
    </row>
    <row r="975791" spans="6:6">
      <c r="F975791" s="94"/>
    </row>
    <row r="975792" spans="6:6">
      <c r="F975792" s="94"/>
    </row>
    <row r="975793" spans="6:6">
      <c r="F975793" s="94"/>
    </row>
    <row r="975794" spans="6:6">
      <c r="F975794" s="94"/>
    </row>
    <row r="975795" spans="6:6">
      <c r="F975795" s="94"/>
    </row>
    <row r="975796" spans="6:6">
      <c r="F975796" s="94"/>
    </row>
    <row r="975797" spans="6:6">
      <c r="F975797" s="94"/>
    </row>
    <row r="975798" spans="6:6">
      <c r="F975798" s="94"/>
    </row>
    <row r="975799" spans="6:6">
      <c r="F975799" s="94"/>
    </row>
    <row r="975800" spans="6:6">
      <c r="F975800" s="94"/>
    </row>
    <row r="975801" spans="6:6">
      <c r="F975801" s="94"/>
    </row>
    <row r="975802" spans="6:6">
      <c r="F975802" s="94"/>
    </row>
    <row r="975803" spans="6:6">
      <c r="F975803" s="94"/>
    </row>
    <row r="975804" spans="6:6">
      <c r="F975804" s="94"/>
    </row>
    <row r="975805" spans="6:6">
      <c r="F975805" s="94"/>
    </row>
    <row r="975806" spans="6:6">
      <c r="F975806" s="94"/>
    </row>
    <row r="975807" spans="6:6">
      <c r="F975807" s="94"/>
    </row>
    <row r="975808" spans="6:6">
      <c r="F975808" s="94"/>
    </row>
    <row r="975809" spans="6:6">
      <c r="F975809" s="94"/>
    </row>
    <row r="975810" spans="6:6">
      <c r="F975810" s="94"/>
    </row>
    <row r="975811" spans="6:6">
      <c r="F975811" s="94"/>
    </row>
    <row r="975812" spans="6:6">
      <c r="F975812" s="94"/>
    </row>
    <row r="975813" spans="6:6">
      <c r="F975813" s="94"/>
    </row>
    <row r="975814" spans="6:6">
      <c r="F975814" s="94"/>
    </row>
    <row r="975815" spans="6:6">
      <c r="F975815" s="94"/>
    </row>
    <row r="975816" spans="6:6">
      <c r="F975816" s="94"/>
    </row>
    <row r="975817" spans="6:6">
      <c r="F975817" s="94"/>
    </row>
    <row r="975818" spans="6:6">
      <c r="F975818" s="94"/>
    </row>
    <row r="975819" spans="6:6">
      <c r="F975819" s="94"/>
    </row>
    <row r="975820" spans="6:6">
      <c r="F975820" s="94"/>
    </row>
    <row r="975821" spans="6:6">
      <c r="F975821" s="94"/>
    </row>
    <row r="975822" spans="6:6">
      <c r="F975822" s="94"/>
    </row>
    <row r="975823" spans="6:6">
      <c r="F975823" s="94"/>
    </row>
    <row r="975824" spans="6:6">
      <c r="F975824" s="94"/>
    </row>
    <row r="975825" spans="6:6">
      <c r="F975825" s="94"/>
    </row>
    <row r="975826" spans="6:6">
      <c r="F975826" s="94"/>
    </row>
    <row r="975827" spans="6:6">
      <c r="F975827" s="94"/>
    </row>
    <row r="975828" spans="6:6">
      <c r="F975828" s="94"/>
    </row>
    <row r="975829" spans="6:6">
      <c r="F975829" s="94"/>
    </row>
    <row r="975830" spans="6:6">
      <c r="F975830" s="94"/>
    </row>
    <row r="975831" spans="6:6">
      <c r="F975831" s="94"/>
    </row>
    <row r="975832" spans="6:6">
      <c r="F975832" s="94"/>
    </row>
    <row r="975833" spans="6:6">
      <c r="F975833" s="94"/>
    </row>
    <row r="975834" spans="6:6">
      <c r="F975834" s="94"/>
    </row>
    <row r="975835" spans="6:6">
      <c r="F975835" s="94"/>
    </row>
    <row r="975836" spans="6:6">
      <c r="F975836" s="94"/>
    </row>
    <row r="975837" spans="6:6">
      <c r="F975837" s="94"/>
    </row>
    <row r="975838" spans="6:6">
      <c r="F975838" s="94"/>
    </row>
    <row r="975839" spans="6:6">
      <c r="F975839" s="94"/>
    </row>
    <row r="975840" spans="6:6">
      <c r="F975840" s="94"/>
    </row>
    <row r="975841" spans="6:6">
      <c r="F975841" s="94"/>
    </row>
    <row r="975842" spans="6:6">
      <c r="F975842" s="94"/>
    </row>
    <row r="975843" spans="6:6">
      <c r="F975843" s="94"/>
    </row>
    <row r="975844" spans="6:6">
      <c r="F975844" s="94"/>
    </row>
    <row r="975845" spans="6:6">
      <c r="F975845" s="94"/>
    </row>
    <row r="975846" spans="6:6">
      <c r="F975846" s="94"/>
    </row>
    <row r="975847" spans="6:6">
      <c r="F975847" s="94"/>
    </row>
    <row r="975848" spans="6:6">
      <c r="F975848" s="94"/>
    </row>
    <row r="975849" spans="6:6">
      <c r="F975849" s="94"/>
    </row>
    <row r="975850" spans="6:6">
      <c r="F975850" s="94"/>
    </row>
    <row r="975851" spans="6:6">
      <c r="F975851" s="94"/>
    </row>
    <row r="975852" spans="6:6">
      <c r="F975852" s="94"/>
    </row>
    <row r="975853" spans="6:6">
      <c r="F975853" s="94"/>
    </row>
    <row r="975854" spans="6:6">
      <c r="F975854" s="94"/>
    </row>
    <row r="975855" spans="6:6">
      <c r="F975855" s="94"/>
    </row>
    <row r="975856" spans="6:6">
      <c r="F975856" s="94"/>
    </row>
    <row r="975857" spans="6:6">
      <c r="F975857" s="94"/>
    </row>
    <row r="975858" spans="6:6">
      <c r="F975858" s="94"/>
    </row>
    <row r="975859" spans="6:6">
      <c r="F975859" s="94"/>
    </row>
    <row r="975860" spans="6:6">
      <c r="F975860" s="94"/>
    </row>
    <row r="975861" spans="6:6">
      <c r="F975861" s="94"/>
    </row>
    <row r="975862" spans="6:6">
      <c r="F975862" s="94"/>
    </row>
    <row r="975863" spans="6:6">
      <c r="F975863" s="94"/>
    </row>
    <row r="975864" spans="6:6">
      <c r="F975864" s="94"/>
    </row>
    <row r="975865" spans="6:6">
      <c r="F975865" s="94"/>
    </row>
    <row r="975866" spans="6:6">
      <c r="F975866" s="94"/>
    </row>
    <row r="975867" spans="6:6">
      <c r="F975867" s="94"/>
    </row>
    <row r="975868" spans="6:6">
      <c r="F975868" s="94"/>
    </row>
    <row r="975869" spans="6:6">
      <c r="F975869" s="94"/>
    </row>
    <row r="975870" spans="6:6">
      <c r="F975870" s="94"/>
    </row>
    <row r="975871" spans="6:6">
      <c r="F975871" s="94"/>
    </row>
    <row r="975872" spans="6:6">
      <c r="F975872" s="94"/>
    </row>
    <row r="975873" spans="6:6">
      <c r="F975873" s="94"/>
    </row>
    <row r="975874" spans="6:6">
      <c r="F975874" s="94"/>
    </row>
    <row r="975875" spans="6:6">
      <c r="F975875" s="94"/>
    </row>
    <row r="975876" spans="6:6">
      <c r="F975876" s="94"/>
    </row>
    <row r="975877" spans="6:6">
      <c r="F975877" s="94"/>
    </row>
    <row r="975878" spans="6:6">
      <c r="F975878" s="94"/>
    </row>
    <row r="975879" spans="6:6">
      <c r="F975879" s="94"/>
    </row>
    <row r="975880" spans="6:6">
      <c r="F975880" s="94"/>
    </row>
    <row r="975881" spans="6:6">
      <c r="F975881" s="94"/>
    </row>
    <row r="975882" spans="6:6">
      <c r="F975882" s="94"/>
    </row>
    <row r="975883" spans="6:6">
      <c r="F975883" s="94"/>
    </row>
    <row r="975884" spans="6:6">
      <c r="F975884" s="94"/>
    </row>
    <row r="975885" spans="6:6">
      <c r="F975885" s="94"/>
    </row>
    <row r="975886" spans="6:6">
      <c r="F975886" s="94"/>
    </row>
    <row r="975887" spans="6:6">
      <c r="F975887" s="94"/>
    </row>
    <row r="975888" spans="6:6">
      <c r="F975888" s="94"/>
    </row>
    <row r="975889" spans="6:6">
      <c r="F975889" s="94"/>
    </row>
    <row r="975890" spans="6:6">
      <c r="F975890" s="94"/>
    </row>
    <row r="975891" spans="6:6">
      <c r="F975891" s="94"/>
    </row>
    <row r="975892" spans="6:6">
      <c r="F975892" s="94"/>
    </row>
    <row r="975893" spans="6:6">
      <c r="F975893" s="94"/>
    </row>
    <row r="975894" spans="6:6">
      <c r="F975894" s="94"/>
    </row>
    <row r="975895" spans="6:6">
      <c r="F975895" s="94"/>
    </row>
    <row r="975896" spans="6:6">
      <c r="F975896" s="94"/>
    </row>
    <row r="975897" spans="6:6">
      <c r="F975897" s="94"/>
    </row>
    <row r="975898" spans="6:6">
      <c r="F975898" s="94"/>
    </row>
    <row r="975899" spans="6:6">
      <c r="F975899" s="94"/>
    </row>
    <row r="975900" spans="6:6">
      <c r="F975900" s="94"/>
    </row>
    <row r="975901" spans="6:6">
      <c r="F975901" s="94"/>
    </row>
    <row r="975902" spans="6:6">
      <c r="F975902" s="94"/>
    </row>
    <row r="975903" spans="6:6">
      <c r="F975903" s="94"/>
    </row>
    <row r="975904" spans="6:6">
      <c r="F975904" s="94"/>
    </row>
    <row r="975905" spans="6:6">
      <c r="F975905" s="94"/>
    </row>
    <row r="975906" spans="6:6">
      <c r="F975906" s="94"/>
    </row>
    <row r="975907" spans="6:6">
      <c r="F975907" s="94"/>
    </row>
    <row r="975908" spans="6:6">
      <c r="F975908" s="94"/>
    </row>
    <row r="975909" spans="6:6">
      <c r="F975909" s="94"/>
    </row>
    <row r="975910" spans="6:6">
      <c r="F975910" s="94"/>
    </row>
    <row r="975911" spans="6:6">
      <c r="F975911" s="94"/>
    </row>
    <row r="975912" spans="6:6">
      <c r="F975912" s="94"/>
    </row>
    <row r="975913" spans="6:6">
      <c r="F975913" s="94"/>
    </row>
    <row r="975914" spans="6:6">
      <c r="F975914" s="94"/>
    </row>
    <row r="975915" spans="6:6">
      <c r="F975915" s="94"/>
    </row>
    <row r="975916" spans="6:6">
      <c r="F975916" s="94"/>
    </row>
    <row r="975917" spans="6:6">
      <c r="F975917" s="94"/>
    </row>
    <row r="975918" spans="6:6">
      <c r="F975918" s="94"/>
    </row>
    <row r="975919" spans="6:6">
      <c r="F975919" s="94"/>
    </row>
    <row r="975920" spans="6:6">
      <c r="F975920" s="94"/>
    </row>
    <row r="975921" spans="6:6">
      <c r="F975921" s="94"/>
    </row>
    <row r="975922" spans="6:6">
      <c r="F975922" s="94"/>
    </row>
    <row r="975923" spans="6:6">
      <c r="F975923" s="94"/>
    </row>
    <row r="975924" spans="6:6">
      <c r="F975924" s="94"/>
    </row>
    <row r="975925" spans="6:6">
      <c r="F975925" s="94"/>
    </row>
    <row r="975926" spans="6:6">
      <c r="F975926" s="94"/>
    </row>
    <row r="975927" spans="6:6">
      <c r="F975927" s="94"/>
    </row>
    <row r="975928" spans="6:6">
      <c r="F975928" s="94"/>
    </row>
    <row r="975929" spans="6:6">
      <c r="F975929" s="94"/>
    </row>
    <row r="975930" spans="6:6">
      <c r="F975930" s="94"/>
    </row>
    <row r="975931" spans="6:6">
      <c r="F975931" s="94"/>
    </row>
    <row r="975932" spans="6:6">
      <c r="F975932" s="94"/>
    </row>
    <row r="975933" spans="6:6">
      <c r="F975933" s="94"/>
    </row>
    <row r="975934" spans="6:6">
      <c r="F975934" s="94"/>
    </row>
    <row r="975935" spans="6:6">
      <c r="F975935" s="94"/>
    </row>
    <row r="975936" spans="6:6">
      <c r="F975936" s="94"/>
    </row>
    <row r="975937" spans="6:6">
      <c r="F975937" s="94"/>
    </row>
    <row r="975938" spans="6:6">
      <c r="F975938" s="94"/>
    </row>
    <row r="975939" spans="6:6">
      <c r="F975939" s="94"/>
    </row>
    <row r="975940" spans="6:6">
      <c r="F975940" s="94"/>
    </row>
    <row r="975941" spans="6:6">
      <c r="F975941" s="94"/>
    </row>
    <row r="975942" spans="6:6">
      <c r="F975942" s="94"/>
    </row>
    <row r="975943" spans="6:6">
      <c r="F975943" s="94"/>
    </row>
    <row r="975944" spans="6:6">
      <c r="F975944" s="94"/>
    </row>
    <row r="975945" spans="6:6">
      <c r="F975945" s="94"/>
    </row>
    <row r="975946" spans="6:6">
      <c r="F975946" s="94"/>
    </row>
    <row r="975947" spans="6:6">
      <c r="F975947" s="94"/>
    </row>
    <row r="975948" spans="6:6">
      <c r="F975948" s="94"/>
    </row>
    <row r="975949" spans="6:6">
      <c r="F975949" s="94"/>
    </row>
    <row r="975950" spans="6:6">
      <c r="F975950" s="94"/>
    </row>
    <row r="975951" spans="6:6">
      <c r="F975951" s="94"/>
    </row>
    <row r="975952" spans="6:6">
      <c r="F975952" s="94"/>
    </row>
    <row r="975953" spans="6:6">
      <c r="F975953" s="94"/>
    </row>
    <row r="975954" spans="6:6">
      <c r="F975954" s="94"/>
    </row>
    <row r="975955" spans="6:6">
      <c r="F975955" s="94"/>
    </row>
    <row r="975956" spans="6:6">
      <c r="F975956" s="94"/>
    </row>
    <row r="975957" spans="6:6">
      <c r="F975957" s="94"/>
    </row>
    <row r="975958" spans="6:6">
      <c r="F975958" s="94"/>
    </row>
    <row r="975959" spans="6:6">
      <c r="F975959" s="94"/>
    </row>
    <row r="975960" spans="6:6">
      <c r="F975960" s="94"/>
    </row>
    <row r="975961" spans="6:6">
      <c r="F975961" s="94"/>
    </row>
    <row r="975962" spans="6:6">
      <c r="F975962" s="94"/>
    </row>
    <row r="975963" spans="6:6">
      <c r="F975963" s="94"/>
    </row>
    <row r="975964" spans="6:6">
      <c r="F975964" s="94"/>
    </row>
    <row r="975965" spans="6:6">
      <c r="F975965" s="94"/>
    </row>
    <row r="975966" spans="6:6">
      <c r="F975966" s="94"/>
    </row>
    <row r="975967" spans="6:6">
      <c r="F975967" s="94"/>
    </row>
    <row r="975968" spans="6:6">
      <c r="F975968" s="94"/>
    </row>
    <row r="975969" spans="6:6">
      <c r="F975969" s="94"/>
    </row>
    <row r="975970" spans="6:6">
      <c r="F975970" s="94"/>
    </row>
    <row r="975971" spans="6:6">
      <c r="F975971" s="94"/>
    </row>
    <row r="975972" spans="6:6">
      <c r="F975972" s="94"/>
    </row>
    <row r="975973" spans="6:6">
      <c r="F975973" s="94"/>
    </row>
    <row r="975974" spans="6:6">
      <c r="F975974" s="94"/>
    </row>
    <row r="975975" spans="6:6">
      <c r="F975975" s="94"/>
    </row>
    <row r="975976" spans="6:6">
      <c r="F975976" s="94"/>
    </row>
    <row r="975977" spans="6:6">
      <c r="F975977" s="94"/>
    </row>
    <row r="975978" spans="6:6">
      <c r="F975978" s="94"/>
    </row>
    <row r="975979" spans="6:6">
      <c r="F975979" s="94"/>
    </row>
    <row r="975980" spans="6:6">
      <c r="F975980" s="94"/>
    </row>
    <row r="975981" spans="6:6">
      <c r="F975981" s="94"/>
    </row>
    <row r="975982" spans="6:6">
      <c r="F975982" s="94"/>
    </row>
    <row r="975983" spans="6:6">
      <c r="F975983" s="94"/>
    </row>
    <row r="975984" spans="6:6">
      <c r="F975984" s="94"/>
    </row>
    <row r="975985" spans="6:6">
      <c r="F975985" s="94"/>
    </row>
    <row r="975986" spans="6:6">
      <c r="F975986" s="94"/>
    </row>
    <row r="975987" spans="6:6">
      <c r="F975987" s="94"/>
    </row>
    <row r="975988" spans="6:6">
      <c r="F975988" s="94"/>
    </row>
    <row r="975989" spans="6:6">
      <c r="F975989" s="94"/>
    </row>
    <row r="975990" spans="6:6">
      <c r="F975990" s="94"/>
    </row>
    <row r="975991" spans="6:6">
      <c r="F975991" s="94"/>
    </row>
    <row r="975992" spans="6:6">
      <c r="F975992" s="94"/>
    </row>
    <row r="975993" spans="6:6">
      <c r="F975993" s="94"/>
    </row>
    <row r="975994" spans="6:6">
      <c r="F975994" s="94"/>
    </row>
    <row r="975995" spans="6:6">
      <c r="F975995" s="94"/>
    </row>
    <row r="975996" spans="6:6">
      <c r="F975996" s="94"/>
    </row>
    <row r="975997" spans="6:6">
      <c r="F975997" s="94"/>
    </row>
    <row r="975998" spans="6:6">
      <c r="F975998" s="94"/>
    </row>
    <row r="975999" spans="6:6">
      <c r="F975999" s="94"/>
    </row>
    <row r="976000" spans="6:6">
      <c r="F976000" s="94"/>
    </row>
    <row r="976001" spans="6:6">
      <c r="F976001" s="94"/>
    </row>
    <row r="976002" spans="6:6">
      <c r="F976002" s="94"/>
    </row>
    <row r="976003" spans="6:6">
      <c r="F976003" s="94"/>
    </row>
    <row r="976004" spans="6:6">
      <c r="F976004" s="94"/>
    </row>
    <row r="976005" spans="6:6">
      <c r="F976005" s="94"/>
    </row>
    <row r="976006" spans="6:6">
      <c r="F976006" s="94"/>
    </row>
    <row r="976007" spans="6:6">
      <c r="F976007" s="94"/>
    </row>
    <row r="976008" spans="6:6">
      <c r="F976008" s="94"/>
    </row>
    <row r="976009" spans="6:6">
      <c r="F976009" s="94"/>
    </row>
    <row r="976010" spans="6:6">
      <c r="F976010" s="94"/>
    </row>
    <row r="976011" spans="6:6">
      <c r="F976011" s="94"/>
    </row>
    <row r="976012" spans="6:6">
      <c r="F976012" s="94"/>
    </row>
    <row r="976013" spans="6:6">
      <c r="F976013" s="94"/>
    </row>
    <row r="976014" spans="6:6">
      <c r="F976014" s="94"/>
    </row>
    <row r="976015" spans="6:6">
      <c r="F976015" s="94"/>
    </row>
    <row r="976016" spans="6:6">
      <c r="F976016" s="94"/>
    </row>
    <row r="976017" spans="6:6">
      <c r="F976017" s="94"/>
    </row>
    <row r="976018" spans="6:6">
      <c r="F976018" s="94"/>
    </row>
    <row r="976019" spans="6:6">
      <c r="F976019" s="94"/>
    </row>
    <row r="976020" spans="6:6">
      <c r="F976020" s="94"/>
    </row>
    <row r="976021" spans="6:6">
      <c r="F976021" s="94"/>
    </row>
    <row r="976022" spans="6:6">
      <c r="F976022" s="94"/>
    </row>
    <row r="976023" spans="6:6">
      <c r="F976023" s="94"/>
    </row>
    <row r="976024" spans="6:6">
      <c r="F976024" s="94"/>
    </row>
    <row r="976025" spans="6:6">
      <c r="F976025" s="94"/>
    </row>
    <row r="976026" spans="6:6">
      <c r="F976026" s="94"/>
    </row>
    <row r="976027" spans="6:6">
      <c r="F976027" s="94"/>
    </row>
    <row r="976028" spans="6:6">
      <c r="F976028" s="94"/>
    </row>
    <row r="976029" spans="6:6">
      <c r="F976029" s="94"/>
    </row>
    <row r="976030" spans="6:6">
      <c r="F976030" s="94"/>
    </row>
    <row r="976031" spans="6:6">
      <c r="F976031" s="94"/>
    </row>
    <row r="976032" spans="6:6">
      <c r="F976032" s="94"/>
    </row>
    <row r="976033" spans="6:6">
      <c r="F976033" s="94"/>
    </row>
    <row r="976034" spans="6:6">
      <c r="F976034" s="94"/>
    </row>
    <row r="976035" spans="6:6">
      <c r="F976035" s="94"/>
    </row>
    <row r="976036" spans="6:6">
      <c r="F976036" s="94"/>
    </row>
    <row r="976037" spans="6:6">
      <c r="F976037" s="94"/>
    </row>
    <row r="976038" spans="6:6">
      <c r="F976038" s="94"/>
    </row>
    <row r="976039" spans="6:6">
      <c r="F976039" s="94"/>
    </row>
    <row r="976040" spans="6:6">
      <c r="F976040" s="94"/>
    </row>
    <row r="976041" spans="6:6">
      <c r="F976041" s="94"/>
    </row>
    <row r="976042" spans="6:6">
      <c r="F976042" s="94"/>
    </row>
    <row r="976043" spans="6:6">
      <c r="F976043" s="94"/>
    </row>
    <row r="976044" spans="6:6">
      <c r="F976044" s="94"/>
    </row>
    <row r="976045" spans="6:6">
      <c r="F976045" s="94"/>
    </row>
    <row r="976046" spans="6:6">
      <c r="F976046" s="94"/>
    </row>
    <row r="976047" spans="6:6">
      <c r="F976047" s="94"/>
    </row>
    <row r="976048" spans="6:6">
      <c r="F976048" s="94"/>
    </row>
    <row r="976049" spans="6:6">
      <c r="F976049" s="94"/>
    </row>
    <row r="976050" spans="6:6">
      <c r="F976050" s="94"/>
    </row>
    <row r="976051" spans="6:6">
      <c r="F976051" s="94"/>
    </row>
    <row r="976052" spans="6:6">
      <c r="F976052" s="94"/>
    </row>
    <row r="976053" spans="6:6">
      <c r="F976053" s="94"/>
    </row>
    <row r="976054" spans="6:6">
      <c r="F976054" s="94"/>
    </row>
    <row r="976055" spans="6:6">
      <c r="F976055" s="94"/>
    </row>
    <row r="976056" spans="6:6">
      <c r="F976056" s="94"/>
    </row>
    <row r="976057" spans="6:6">
      <c r="F976057" s="94"/>
    </row>
    <row r="976058" spans="6:6">
      <c r="F976058" s="94"/>
    </row>
    <row r="976059" spans="6:6">
      <c r="F976059" s="94"/>
    </row>
    <row r="976060" spans="6:6">
      <c r="F976060" s="94"/>
    </row>
    <row r="976061" spans="6:6">
      <c r="F976061" s="94"/>
    </row>
    <row r="976062" spans="6:6">
      <c r="F976062" s="94"/>
    </row>
    <row r="976063" spans="6:6">
      <c r="F976063" s="94"/>
    </row>
    <row r="976064" spans="6:6">
      <c r="F976064" s="94"/>
    </row>
    <row r="976065" spans="6:6">
      <c r="F976065" s="94"/>
    </row>
    <row r="976066" spans="6:6">
      <c r="F976066" s="94"/>
    </row>
    <row r="976067" spans="6:6">
      <c r="F976067" s="94"/>
    </row>
    <row r="976068" spans="6:6">
      <c r="F976068" s="94"/>
    </row>
    <row r="976069" spans="6:6">
      <c r="F976069" s="94"/>
    </row>
    <row r="976070" spans="6:6">
      <c r="F976070" s="94"/>
    </row>
    <row r="976071" spans="6:6">
      <c r="F976071" s="94"/>
    </row>
    <row r="976072" spans="6:6">
      <c r="F976072" s="94"/>
    </row>
    <row r="976073" spans="6:6">
      <c r="F976073" s="94"/>
    </row>
    <row r="976074" spans="6:6">
      <c r="F976074" s="94"/>
    </row>
    <row r="976075" spans="6:6">
      <c r="F976075" s="94"/>
    </row>
    <row r="976076" spans="6:6">
      <c r="F976076" s="94"/>
    </row>
    <row r="976077" spans="6:6">
      <c r="F976077" s="94"/>
    </row>
    <row r="976078" spans="6:6">
      <c r="F976078" s="94"/>
    </row>
    <row r="976079" spans="6:6">
      <c r="F976079" s="94"/>
    </row>
    <row r="976080" spans="6:6">
      <c r="F976080" s="94"/>
    </row>
    <row r="976081" spans="6:6">
      <c r="F976081" s="94"/>
    </row>
    <row r="976082" spans="6:6">
      <c r="F976082" s="94"/>
    </row>
    <row r="976083" spans="6:6">
      <c r="F976083" s="94"/>
    </row>
    <row r="976084" spans="6:6">
      <c r="F976084" s="94"/>
    </row>
    <row r="976085" spans="6:6">
      <c r="F976085" s="94"/>
    </row>
    <row r="976086" spans="6:6">
      <c r="F976086" s="94"/>
    </row>
    <row r="976087" spans="6:6">
      <c r="F976087" s="94"/>
    </row>
    <row r="976088" spans="6:6">
      <c r="F976088" s="94"/>
    </row>
    <row r="976089" spans="6:6">
      <c r="F976089" s="94"/>
    </row>
    <row r="976090" spans="6:6">
      <c r="F976090" s="94"/>
    </row>
    <row r="976091" spans="6:6">
      <c r="F976091" s="94"/>
    </row>
    <row r="976092" spans="6:6">
      <c r="F976092" s="94"/>
    </row>
    <row r="976093" spans="6:6">
      <c r="F976093" s="94"/>
    </row>
    <row r="976094" spans="6:6">
      <c r="F976094" s="94"/>
    </row>
    <row r="976095" spans="6:6">
      <c r="F976095" s="94"/>
    </row>
    <row r="976096" spans="6:6">
      <c r="F976096" s="94"/>
    </row>
    <row r="976097" spans="6:6">
      <c r="F976097" s="94"/>
    </row>
    <row r="976098" spans="6:6">
      <c r="F976098" s="94"/>
    </row>
    <row r="976099" spans="6:6">
      <c r="F976099" s="94"/>
    </row>
    <row r="976100" spans="6:6">
      <c r="F976100" s="94"/>
    </row>
    <row r="976101" spans="6:6">
      <c r="F976101" s="94"/>
    </row>
    <row r="976102" spans="6:6">
      <c r="F976102" s="94"/>
    </row>
    <row r="976103" spans="6:6">
      <c r="F976103" s="94"/>
    </row>
    <row r="976104" spans="6:6">
      <c r="F976104" s="94"/>
    </row>
    <row r="976105" spans="6:6">
      <c r="F976105" s="94"/>
    </row>
    <row r="976106" spans="6:6">
      <c r="F976106" s="94"/>
    </row>
    <row r="976107" spans="6:6">
      <c r="F976107" s="94"/>
    </row>
    <row r="976108" spans="6:6">
      <c r="F976108" s="94"/>
    </row>
    <row r="976109" spans="6:6">
      <c r="F976109" s="94"/>
    </row>
    <row r="976110" spans="6:6">
      <c r="F976110" s="94"/>
    </row>
    <row r="976111" spans="6:6">
      <c r="F976111" s="94"/>
    </row>
    <row r="976112" spans="6:6">
      <c r="F976112" s="94"/>
    </row>
    <row r="976113" spans="6:6">
      <c r="F976113" s="94"/>
    </row>
    <row r="976114" spans="6:6">
      <c r="F976114" s="94"/>
    </row>
    <row r="976115" spans="6:6">
      <c r="F976115" s="94"/>
    </row>
    <row r="976116" spans="6:6">
      <c r="F976116" s="94"/>
    </row>
    <row r="976117" spans="6:6">
      <c r="F976117" s="94"/>
    </row>
    <row r="976118" spans="6:6">
      <c r="F976118" s="94"/>
    </row>
    <row r="976119" spans="6:6">
      <c r="F976119" s="94"/>
    </row>
    <row r="976120" spans="6:6">
      <c r="F976120" s="94"/>
    </row>
    <row r="976121" spans="6:6">
      <c r="F976121" s="94"/>
    </row>
    <row r="976122" spans="6:6">
      <c r="F976122" s="94"/>
    </row>
    <row r="976123" spans="6:6">
      <c r="F976123" s="94"/>
    </row>
    <row r="976124" spans="6:6">
      <c r="F976124" s="94"/>
    </row>
    <row r="976125" spans="6:6">
      <c r="F976125" s="94"/>
    </row>
    <row r="976126" spans="6:6">
      <c r="F976126" s="94"/>
    </row>
    <row r="976127" spans="6:6">
      <c r="F976127" s="94"/>
    </row>
    <row r="976128" spans="6:6">
      <c r="F976128" s="94"/>
    </row>
    <row r="976129" spans="6:6">
      <c r="F976129" s="94"/>
    </row>
    <row r="976130" spans="6:6">
      <c r="F976130" s="94"/>
    </row>
    <row r="976131" spans="6:6">
      <c r="F976131" s="94"/>
    </row>
    <row r="976132" spans="6:6">
      <c r="F976132" s="94"/>
    </row>
    <row r="976133" spans="6:6">
      <c r="F976133" s="94"/>
    </row>
    <row r="976134" spans="6:6">
      <c r="F976134" s="94"/>
    </row>
    <row r="976135" spans="6:6">
      <c r="F976135" s="94"/>
    </row>
    <row r="976136" spans="6:6">
      <c r="F976136" s="94"/>
    </row>
    <row r="976137" spans="6:6">
      <c r="F976137" s="94"/>
    </row>
    <row r="976138" spans="6:6">
      <c r="F976138" s="94"/>
    </row>
    <row r="976139" spans="6:6">
      <c r="F976139" s="94"/>
    </row>
    <row r="976140" spans="6:6">
      <c r="F976140" s="94"/>
    </row>
    <row r="976141" spans="6:6">
      <c r="F976141" s="94"/>
    </row>
    <row r="976142" spans="6:6">
      <c r="F976142" s="94"/>
    </row>
    <row r="976143" spans="6:6">
      <c r="F976143" s="94"/>
    </row>
    <row r="976144" spans="6:6">
      <c r="F976144" s="94"/>
    </row>
    <row r="976145" spans="6:6">
      <c r="F976145" s="94"/>
    </row>
    <row r="976146" spans="6:6">
      <c r="F976146" s="94"/>
    </row>
    <row r="976147" spans="6:6">
      <c r="F976147" s="94"/>
    </row>
    <row r="976148" spans="6:6">
      <c r="F976148" s="94"/>
    </row>
    <row r="976149" spans="6:6">
      <c r="F976149" s="94"/>
    </row>
    <row r="976150" spans="6:6">
      <c r="F976150" s="94"/>
    </row>
    <row r="976151" spans="6:6">
      <c r="F976151" s="94"/>
    </row>
    <row r="976152" spans="6:6">
      <c r="F976152" s="94"/>
    </row>
    <row r="976153" spans="6:6">
      <c r="F976153" s="94"/>
    </row>
    <row r="976154" spans="6:6">
      <c r="F976154" s="94"/>
    </row>
    <row r="976155" spans="6:6">
      <c r="F976155" s="94"/>
    </row>
    <row r="976156" spans="6:6">
      <c r="F976156" s="94"/>
    </row>
    <row r="976157" spans="6:6">
      <c r="F976157" s="94"/>
    </row>
    <row r="976158" spans="6:6">
      <c r="F976158" s="94"/>
    </row>
    <row r="976159" spans="6:6">
      <c r="F976159" s="94"/>
    </row>
    <row r="976160" spans="6:6">
      <c r="F976160" s="94"/>
    </row>
    <row r="976161" spans="6:6">
      <c r="F976161" s="94"/>
    </row>
    <row r="976162" spans="6:6">
      <c r="F976162" s="94"/>
    </row>
    <row r="976163" spans="6:6">
      <c r="F976163" s="94"/>
    </row>
    <row r="976164" spans="6:6">
      <c r="F976164" s="94"/>
    </row>
    <row r="976165" spans="6:6">
      <c r="F976165" s="94"/>
    </row>
    <row r="976166" spans="6:6">
      <c r="F976166" s="94"/>
    </row>
    <row r="976167" spans="6:6">
      <c r="F976167" s="94"/>
    </row>
    <row r="976168" spans="6:6">
      <c r="F976168" s="94"/>
    </row>
    <row r="976169" spans="6:6">
      <c r="F976169" s="94"/>
    </row>
    <row r="976170" spans="6:6">
      <c r="F976170" s="94"/>
    </row>
    <row r="976171" spans="6:6">
      <c r="F976171" s="94"/>
    </row>
    <row r="976172" spans="6:6">
      <c r="F976172" s="94"/>
    </row>
    <row r="976173" spans="6:6">
      <c r="F976173" s="94"/>
    </row>
    <row r="976174" spans="6:6">
      <c r="F976174" s="94"/>
    </row>
    <row r="976175" spans="6:6">
      <c r="F976175" s="94"/>
    </row>
    <row r="976176" spans="6:6">
      <c r="F976176" s="94"/>
    </row>
    <row r="976177" spans="6:6">
      <c r="F976177" s="94"/>
    </row>
    <row r="976178" spans="6:6">
      <c r="F976178" s="94"/>
    </row>
    <row r="976179" spans="6:6">
      <c r="F976179" s="94"/>
    </row>
    <row r="976180" spans="6:6">
      <c r="F976180" s="94"/>
    </row>
    <row r="976181" spans="6:6">
      <c r="F976181" s="94"/>
    </row>
    <row r="976182" spans="6:6">
      <c r="F976182" s="94"/>
    </row>
    <row r="976183" spans="6:6">
      <c r="F976183" s="94"/>
    </row>
    <row r="976184" spans="6:6">
      <c r="F976184" s="94"/>
    </row>
    <row r="976185" spans="6:6">
      <c r="F976185" s="94"/>
    </row>
    <row r="976186" spans="6:6">
      <c r="F976186" s="94"/>
    </row>
    <row r="976187" spans="6:6">
      <c r="F976187" s="94"/>
    </row>
    <row r="976188" spans="6:6">
      <c r="F976188" s="94"/>
    </row>
    <row r="976189" spans="6:6">
      <c r="F976189" s="94"/>
    </row>
    <row r="976190" spans="6:6">
      <c r="F976190" s="94"/>
    </row>
    <row r="976191" spans="6:6">
      <c r="F976191" s="94"/>
    </row>
    <row r="976192" spans="6:6">
      <c r="F976192" s="94"/>
    </row>
    <row r="976193" spans="6:6">
      <c r="F976193" s="94"/>
    </row>
    <row r="976194" spans="6:6">
      <c r="F976194" s="94"/>
    </row>
    <row r="976195" spans="6:6">
      <c r="F976195" s="94"/>
    </row>
    <row r="976196" spans="6:6">
      <c r="F976196" s="94"/>
    </row>
    <row r="976197" spans="6:6">
      <c r="F976197" s="94"/>
    </row>
    <row r="976198" spans="6:6">
      <c r="F976198" s="94"/>
    </row>
    <row r="976199" spans="6:6">
      <c r="F976199" s="94"/>
    </row>
    <row r="976200" spans="6:6">
      <c r="F976200" s="94"/>
    </row>
    <row r="976201" spans="6:6">
      <c r="F976201" s="94"/>
    </row>
    <row r="976202" spans="6:6">
      <c r="F976202" s="94"/>
    </row>
    <row r="976203" spans="6:6">
      <c r="F976203" s="94"/>
    </row>
    <row r="976204" spans="6:6">
      <c r="F976204" s="94"/>
    </row>
    <row r="976205" spans="6:6">
      <c r="F976205" s="94"/>
    </row>
    <row r="976206" spans="6:6">
      <c r="F976206" s="94"/>
    </row>
    <row r="976207" spans="6:6">
      <c r="F976207" s="94"/>
    </row>
    <row r="976208" spans="6:6">
      <c r="F976208" s="94"/>
    </row>
    <row r="976209" spans="6:6">
      <c r="F976209" s="94"/>
    </row>
    <row r="976210" spans="6:6">
      <c r="F976210" s="94"/>
    </row>
    <row r="976211" spans="6:6">
      <c r="F976211" s="94"/>
    </row>
    <row r="976212" spans="6:6">
      <c r="F976212" s="94"/>
    </row>
    <row r="976213" spans="6:6">
      <c r="F976213" s="94"/>
    </row>
    <row r="976214" spans="6:6">
      <c r="F976214" s="94"/>
    </row>
    <row r="976215" spans="6:6">
      <c r="F976215" s="94"/>
    </row>
    <row r="976216" spans="6:6">
      <c r="F976216" s="94"/>
    </row>
    <row r="976217" spans="6:6">
      <c r="F976217" s="94"/>
    </row>
    <row r="976218" spans="6:6">
      <c r="F976218" s="94"/>
    </row>
    <row r="976219" spans="6:6">
      <c r="F976219" s="94"/>
    </row>
    <row r="976220" spans="6:6">
      <c r="F976220" s="94"/>
    </row>
    <row r="976221" spans="6:6">
      <c r="F976221" s="94"/>
    </row>
    <row r="976222" spans="6:6">
      <c r="F976222" s="94"/>
    </row>
    <row r="976223" spans="6:6">
      <c r="F976223" s="94"/>
    </row>
    <row r="976224" spans="6:6">
      <c r="F976224" s="94"/>
    </row>
    <row r="976225" spans="6:6">
      <c r="F976225" s="94"/>
    </row>
    <row r="976226" spans="6:6">
      <c r="F976226" s="94"/>
    </row>
    <row r="976227" spans="6:6">
      <c r="F976227" s="94"/>
    </row>
    <row r="976228" spans="6:6">
      <c r="F976228" s="94"/>
    </row>
    <row r="976229" spans="6:6">
      <c r="F976229" s="94"/>
    </row>
    <row r="976230" spans="6:6">
      <c r="F976230" s="94"/>
    </row>
    <row r="976231" spans="6:6">
      <c r="F976231" s="94"/>
    </row>
    <row r="976232" spans="6:6">
      <c r="F976232" s="94"/>
    </row>
    <row r="976233" spans="6:6">
      <c r="F976233" s="94"/>
    </row>
    <row r="976234" spans="6:6">
      <c r="F976234" s="94"/>
    </row>
    <row r="976235" spans="6:6">
      <c r="F976235" s="94"/>
    </row>
    <row r="976236" spans="6:6">
      <c r="F976236" s="94"/>
    </row>
    <row r="976237" spans="6:6">
      <c r="F976237" s="94"/>
    </row>
    <row r="976238" spans="6:6">
      <c r="F976238" s="94"/>
    </row>
    <row r="976239" spans="6:6">
      <c r="F976239" s="94"/>
    </row>
    <row r="976240" spans="6:6">
      <c r="F976240" s="94"/>
    </row>
    <row r="976241" spans="6:6">
      <c r="F976241" s="94"/>
    </row>
    <row r="976242" spans="6:6">
      <c r="F976242" s="94"/>
    </row>
    <row r="976243" spans="6:6">
      <c r="F976243" s="94"/>
    </row>
    <row r="976244" spans="6:6">
      <c r="F976244" s="94"/>
    </row>
    <row r="976245" spans="6:6">
      <c r="F976245" s="94"/>
    </row>
    <row r="976246" spans="6:6">
      <c r="F976246" s="94"/>
    </row>
    <row r="976247" spans="6:6">
      <c r="F976247" s="94"/>
    </row>
    <row r="976248" spans="6:6">
      <c r="F976248" s="94"/>
    </row>
    <row r="976249" spans="6:6">
      <c r="F976249" s="94"/>
    </row>
    <row r="976250" spans="6:6">
      <c r="F976250" s="94"/>
    </row>
    <row r="976251" spans="6:6">
      <c r="F976251" s="94"/>
    </row>
    <row r="976252" spans="6:6">
      <c r="F976252" s="94"/>
    </row>
    <row r="976253" spans="6:6">
      <c r="F976253" s="94"/>
    </row>
    <row r="976254" spans="6:6">
      <c r="F976254" s="94"/>
    </row>
    <row r="976255" spans="6:6">
      <c r="F976255" s="94"/>
    </row>
    <row r="976256" spans="6:6">
      <c r="F976256" s="94"/>
    </row>
    <row r="976257" spans="6:6">
      <c r="F976257" s="94"/>
    </row>
    <row r="976258" spans="6:6">
      <c r="F976258" s="94"/>
    </row>
    <row r="976259" spans="6:6">
      <c r="F976259" s="94"/>
    </row>
    <row r="976260" spans="6:6">
      <c r="F976260" s="94"/>
    </row>
    <row r="976261" spans="6:6">
      <c r="F976261" s="94"/>
    </row>
    <row r="976262" spans="6:6">
      <c r="F976262" s="94"/>
    </row>
    <row r="976263" spans="6:6">
      <c r="F976263" s="94"/>
    </row>
    <row r="976264" spans="6:6">
      <c r="F976264" s="94"/>
    </row>
    <row r="976265" spans="6:6">
      <c r="F976265" s="94"/>
    </row>
    <row r="976266" spans="6:6">
      <c r="F976266" s="94"/>
    </row>
    <row r="976267" spans="6:6">
      <c r="F976267" s="94"/>
    </row>
    <row r="976268" spans="6:6">
      <c r="F976268" s="94"/>
    </row>
    <row r="976269" spans="6:6">
      <c r="F976269" s="94"/>
    </row>
    <row r="976270" spans="6:6">
      <c r="F976270" s="94"/>
    </row>
    <row r="976271" spans="6:6">
      <c r="F976271" s="94"/>
    </row>
    <row r="976272" spans="6:6">
      <c r="F976272" s="94"/>
    </row>
    <row r="976273" spans="6:6">
      <c r="F976273" s="94"/>
    </row>
    <row r="976274" spans="6:6">
      <c r="F976274" s="94"/>
    </row>
    <row r="976275" spans="6:6">
      <c r="F976275" s="94"/>
    </row>
    <row r="976276" spans="6:6">
      <c r="F976276" s="94"/>
    </row>
    <row r="976277" spans="6:6">
      <c r="F976277" s="94"/>
    </row>
    <row r="976278" spans="6:6">
      <c r="F976278" s="94"/>
    </row>
    <row r="976279" spans="6:6">
      <c r="F976279" s="94"/>
    </row>
    <row r="976280" spans="6:6">
      <c r="F976280" s="94"/>
    </row>
    <row r="976281" spans="6:6">
      <c r="F976281" s="94"/>
    </row>
    <row r="976282" spans="6:6">
      <c r="F976282" s="94"/>
    </row>
    <row r="976283" spans="6:6">
      <c r="F976283" s="94"/>
    </row>
    <row r="976284" spans="6:6">
      <c r="F976284" s="94"/>
    </row>
    <row r="976285" spans="6:6">
      <c r="F976285" s="94"/>
    </row>
    <row r="976286" spans="6:6">
      <c r="F976286" s="94"/>
    </row>
    <row r="976287" spans="6:6">
      <c r="F976287" s="94"/>
    </row>
    <row r="976288" spans="6:6">
      <c r="F976288" s="94"/>
    </row>
    <row r="976289" spans="6:6">
      <c r="F976289" s="94"/>
    </row>
    <row r="976290" spans="6:6">
      <c r="F976290" s="94"/>
    </row>
    <row r="976291" spans="6:6">
      <c r="F976291" s="94"/>
    </row>
    <row r="976292" spans="6:6">
      <c r="F976292" s="94"/>
    </row>
    <row r="976293" spans="6:6">
      <c r="F976293" s="94"/>
    </row>
    <row r="976294" spans="6:6">
      <c r="F976294" s="94"/>
    </row>
    <row r="976295" spans="6:6">
      <c r="F976295" s="94"/>
    </row>
    <row r="976296" spans="6:6">
      <c r="F976296" s="94"/>
    </row>
    <row r="976297" spans="6:6">
      <c r="F976297" s="94"/>
    </row>
    <row r="976298" spans="6:6">
      <c r="F976298" s="94"/>
    </row>
    <row r="976299" spans="6:6">
      <c r="F976299" s="94"/>
    </row>
    <row r="976300" spans="6:6">
      <c r="F976300" s="94"/>
    </row>
    <row r="976301" spans="6:6">
      <c r="F976301" s="94"/>
    </row>
    <row r="976302" spans="6:6">
      <c r="F976302" s="94"/>
    </row>
    <row r="976303" spans="6:6">
      <c r="F976303" s="94"/>
    </row>
    <row r="976304" spans="6:6">
      <c r="F976304" s="94"/>
    </row>
    <row r="976305" spans="6:6">
      <c r="F976305" s="94"/>
    </row>
    <row r="976306" spans="6:6">
      <c r="F976306" s="94"/>
    </row>
    <row r="976307" spans="6:6">
      <c r="F976307" s="94"/>
    </row>
    <row r="976308" spans="6:6">
      <c r="F976308" s="94"/>
    </row>
    <row r="976309" spans="6:6">
      <c r="F976309" s="94"/>
    </row>
    <row r="976310" spans="6:6">
      <c r="F976310" s="94"/>
    </row>
    <row r="976311" spans="6:6">
      <c r="F976311" s="94"/>
    </row>
    <row r="976312" spans="6:6">
      <c r="F976312" s="94"/>
    </row>
    <row r="976313" spans="6:6">
      <c r="F976313" s="94"/>
    </row>
    <row r="976314" spans="6:6">
      <c r="F976314" s="94"/>
    </row>
    <row r="976315" spans="6:6">
      <c r="F976315" s="94"/>
    </row>
    <row r="976316" spans="6:6">
      <c r="F976316" s="94"/>
    </row>
    <row r="976317" spans="6:6">
      <c r="F976317" s="94"/>
    </row>
    <row r="976318" spans="6:6">
      <c r="F976318" s="94"/>
    </row>
    <row r="976319" spans="6:6">
      <c r="F976319" s="94"/>
    </row>
    <row r="976320" spans="6:6">
      <c r="F976320" s="94"/>
    </row>
    <row r="976321" spans="6:6">
      <c r="F976321" s="94"/>
    </row>
    <row r="976322" spans="6:6">
      <c r="F976322" s="94"/>
    </row>
    <row r="976323" spans="6:6">
      <c r="F976323" s="94"/>
    </row>
    <row r="976324" spans="6:6">
      <c r="F976324" s="94"/>
    </row>
    <row r="976325" spans="6:6">
      <c r="F976325" s="94"/>
    </row>
    <row r="976326" spans="6:6">
      <c r="F976326" s="94"/>
    </row>
    <row r="976327" spans="6:6">
      <c r="F976327" s="94"/>
    </row>
    <row r="976328" spans="6:6">
      <c r="F976328" s="94"/>
    </row>
    <row r="976329" spans="6:6">
      <c r="F976329" s="94"/>
    </row>
    <row r="976330" spans="6:6">
      <c r="F976330" s="94"/>
    </row>
    <row r="976331" spans="6:6">
      <c r="F976331" s="94"/>
    </row>
    <row r="976332" spans="6:6">
      <c r="F976332" s="94"/>
    </row>
    <row r="976333" spans="6:6">
      <c r="F976333" s="94"/>
    </row>
    <row r="976334" spans="6:6">
      <c r="F976334" s="94"/>
    </row>
    <row r="976335" spans="6:6">
      <c r="F976335" s="94"/>
    </row>
    <row r="976336" spans="6:6">
      <c r="F976336" s="94"/>
    </row>
    <row r="976337" spans="6:6">
      <c r="F976337" s="94"/>
    </row>
    <row r="976338" spans="6:6">
      <c r="F976338" s="94"/>
    </row>
    <row r="976339" spans="6:6">
      <c r="F976339" s="94"/>
    </row>
    <row r="976340" spans="6:6">
      <c r="F976340" s="94"/>
    </row>
    <row r="976341" spans="6:6">
      <c r="F976341" s="94"/>
    </row>
    <row r="976342" spans="6:6">
      <c r="F976342" s="94"/>
    </row>
    <row r="976343" spans="6:6">
      <c r="F976343" s="94"/>
    </row>
    <row r="976344" spans="6:6">
      <c r="F976344" s="94"/>
    </row>
    <row r="976345" spans="6:6">
      <c r="F976345" s="94"/>
    </row>
    <row r="976346" spans="6:6">
      <c r="F976346" s="94"/>
    </row>
    <row r="976347" spans="6:6">
      <c r="F976347" s="94"/>
    </row>
    <row r="976348" spans="6:6">
      <c r="F976348" s="94"/>
    </row>
    <row r="976349" spans="6:6">
      <c r="F976349" s="94"/>
    </row>
    <row r="976350" spans="6:6">
      <c r="F976350" s="94"/>
    </row>
    <row r="976351" spans="6:6">
      <c r="F976351" s="94"/>
    </row>
    <row r="976352" spans="6:6">
      <c r="F976352" s="94"/>
    </row>
    <row r="976353" spans="6:6">
      <c r="F976353" s="94"/>
    </row>
    <row r="976354" spans="6:6">
      <c r="F976354" s="94"/>
    </row>
    <row r="976355" spans="6:6">
      <c r="F976355" s="94"/>
    </row>
    <row r="976356" spans="6:6">
      <c r="F976356" s="94"/>
    </row>
    <row r="976357" spans="6:6">
      <c r="F976357" s="94"/>
    </row>
    <row r="976358" spans="6:6">
      <c r="F976358" s="94"/>
    </row>
    <row r="976359" spans="6:6">
      <c r="F976359" s="94"/>
    </row>
    <row r="976360" spans="6:6">
      <c r="F976360" s="94"/>
    </row>
    <row r="976361" spans="6:6">
      <c r="F976361" s="94"/>
    </row>
    <row r="976362" spans="6:6">
      <c r="F976362" s="94"/>
    </row>
    <row r="976363" spans="6:6">
      <c r="F976363" s="94"/>
    </row>
    <row r="976364" spans="6:6">
      <c r="F976364" s="94"/>
    </row>
    <row r="976365" spans="6:6">
      <c r="F976365" s="94"/>
    </row>
    <row r="976366" spans="6:6">
      <c r="F976366" s="94"/>
    </row>
    <row r="976367" spans="6:6">
      <c r="F976367" s="94"/>
    </row>
    <row r="976368" spans="6:6">
      <c r="F976368" s="94"/>
    </row>
    <row r="976369" spans="6:6">
      <c r="F976369" s="94"/>
    </row>
    <row r="976370" spans="6:6">
      <c r="F976370" s="94"/>
    </row>
    <row r="976371" spans="6:6">
      <c r="F976371" s="94"/>
    </row>
    <row r="976372" spans="6:6">
      <c r="F976372" s="94"/>
    </row>
    <row r="976373" spans="6:6">
      <c r="F976373" s="94"/>
    </row>
    <row r="976374" spans="6:6">
      <c r="F976374" s="94"/>
    </row>
    <row r="976375" spans="6:6">
      <c r="F976375" s="94"/>
    </row>
    <row r="976376" spans="6:6">
      <c r="F976376" s="94"/>
    </row>
    <row r="976377" spans="6:6">
      <c r="F976377" s="94"/>
    </row>
    <row r="976378" spans="6:6">
      <c r="F976378" s="94"/>
    </row>
    <row r="976379" spans="6:6">
      <c r="F976379" s="94"/>
    </row>
    <row r="976380" spans="6:6">
      <c r="F976380" s="94"/>
    </row>
    <row r="976381" spans="6:6">
      <c r="F976381" s="94"/>
    </row>
    <row r="976382" spans="6:6">
      <c r="F976382" s="94"/>
    </row>
    <row r="976383" spans="6:6">
      <c r="F976383" s="94"/>
    </row>
    <row r="976384" spans="6:6">
      <c r="F976384" s="94"/>
    </row>
    <row r="976385" spans="6:6">
      <c r="F976385" s="94"/>
    </row>
    <row r="976386" spans="6:6">
      <c r="F976386" s="94"/>
    </row>
    <row r="976387" spans="6:6">
      <c r="F976387" s="94"/>
    </row>
    <row r="976388" spans="6:6">
      <c r="F976388" s="94"/>
    </row>
    <row r="976389" spans="6:6">
      <c r="F976389" s="94"/>
    </row>
    <row r="976390" spans="6:6">
      <c r="F976390" s="94"/>
    </row>
    <row r="976391" spans="6:6">
      <c r="F976391" s="94"/>
    </row>
    <row r="976392" spans="6:6">
      <c r="F976392" s="94"/>
    </row>
    <row r="976393" spans="6:6">
      <c r="F976393" s="94"/>
    </row>
    <row r="976394" spans="6:6">
      <c r="F976394" s="94"/>
    </row>
    <row r="976395" spans="6:6">
      <c r="F976395" s="94"/>
    </row>
    <row r="976396" spans="6:6">
      <c r="F976396" s="94"/>
    </row>
    <row r="976397" spans="6:6">
      <c r="F976397" s="94"/>
    </row>
    <row r="976398" spans="6:6">
      <c r="F976398" s="94"/>
    </row>
    <row r="976399" spans="6:6">
      <c r="F976399" s="94"/>
    </row>
    <row r="976400" spans="6:6">
      <c r="F976400" s="94"/>
    </row>
    <row r="976401" spans="6:6">
      <c r="F976401" s="94"/>
    </row>
    <row r="976402" spans="6:6">
      <c r="F976402" s="94"/>
    </row>
    <row r="976403" spans="6:6">
      <c r="F976403" s="94"/>
    </row>
    <row r="976404" spans="6:6">
      <c r="F976404" s="94"/>
    </row>
    <row r="976405" spans="6:6">
      <c r="F976405" s="94"/>
    </row>
    <row r="976406" spans="6:6">
      <c r="F976406" s="94"/>
    </row>
    <row r="976407" spans="6:6">
      <c r="F976407" s="94"/>
    </row>
    <row r="976408" spans="6:6">
      <c r="F976408" s="94"/>
    </row>
    <row r="976409" spans="6:6">
      <c r="F976409" s="94"/>
    </row>
    <row r="976410" spans="6:6">
      <c r="F976410" s="94"/>
    </row>
    <row r="976411" spans="6:6">
      <c r="F976411" s="94"/>
    </row>
    <row r="976412" spans="6:6">
      <c r="F976412" s="94"/>
    </row>
    <row r="976413" spans="6:6">
      <c r="F976413" s="94"/>
    </row>
    <row r="976414" spans="6:6">
      <c r="F976414" s="94"/>
    </row>
    <row r="976415" spans="6:6">
      <c r="F976415" s="94"/>
    </row>
    <row r="976416" spans="6:6">
      <c r="F976416" s="94"/>
    </row>
    <row r="976417" spans="6:6">
      <c r="F976417" s="94"/>
    </row>
    <row r="976418" spans="6:6">
      <c r="F976418" s="94"/>
    </row>
    <row r="976419" spans="6:6">
      <c r="F976419" s="94"/>
    </row>
    <row r="976420" spans="6:6">
      <c r="F976420" s="94"/>
    </row>
    <row r="976421" spans="6:6">
      <c r="F976421" s="94"/>
    </row>
    <row r="976422" spans="6:6">
      <c r="F976422" s="94"/>
    </row>
    <row r="976423" spans="6:6">
      <c r="F976423" s="94"/>
    </row>
    <row r="976424" spans="6:6">
      <c r="F976424" s="94"/>
    </row>
    <row r="976425" spans="6:6">
      <c r="F976425" s="94"/>
    </row>
    <row r="976426" spans="6:6">
      <c r="F976426" s="94"/>
    </row>
    <row r="976427" spans="6:6">
      <c r="F976427" s="94"/>
    </row>
    <row r="976428" spans="6:6">
      <c r="F976428" s="94"/>
    </row>
    <row r="976429" spans="6:6">
      <c r="F976429" s="94"/>
    </row>
    <row r="976430" spans="6:6">
      <c r="F976430" s="94"/>
    </row>
    <row r="976431" spans="6:6">
      <c r="F976431" s="94"/>
    </row>
    <row r="976432" spans="6:6">
      <c r="F976432" s="94"/>
    </row>
    <row r="976433" spans="6:6">
      <c r="F976433" s="94"/>
    </row>
    <row r="976434" spans="6:6">
      <c r="F976434" s="94"/>
    </row>
    <row r="976435" spans="6:6">
      <c r="F976435" s="94"/>
    </row>
    <row r="976436" spans="6:6">
      <c r="F976436" s="94"/>
    </row>
    <row r="976437" spans="6:6">
      <c r="F976437" s="94"/>
    </row>
    <row r="976438" spans="6:6">
      <c r="F976438" s="94"/>
    </row>
    <row r="976439" spans="6:6">
      <c r="F976439" s="94"/>
    </row>
    <row r="976440" spans="6:6">
      <c r="F976440" s="94"/>
    </row>
    <row r="976441" spans="6:6">
      <c r="F976441" s="94"/>
    </row>
    <row r="976442" spans="6:6">
      <c r="F976442" s="94"/>
    </row>
    <row r="976443" spans="6:6">
      <c r="F976443" s="94"/>
    </row>
    <row r="976444" spans="6:6">
      <c r="F976444" s="94"/>
    </row>
    <row r="976445" spans="6:6">
      <c r="F976445" s="94"/>
    </row>
    <row r="976446" spans="6:6">
      <c r="F976446" s="94"/>
    </row>
    <row r="976447" spans="6:6">
      <c r="F976447" s="94"/>
    </row>
    <row r="976448" spans="6:6">
      <c r="F976448" s="94"/>
    </row>
    <row r="976449" spans="6:6">
      <c r="F976449" s="94"/>
    </row>
    <row r="976450" spans="6:6">
      <c r="F976450" s="94"/>
    </row>
    <row r="976451" spans="6:6">
      <c r="F976451" s="94"/>
    </row>
    <row r="976452" spans="6:6">
      <c r="F976452" s="94"/>
    </row>
    <row r="976453" spans="6:6">
      <c r="F976453" s="94"/>
    </row>
    <row r="976454" spans="6:6">
      <c r="F976454" s="94"/>
    </row>
    <row r="976455" spans="6:6">
      <c r="F976455" s="94"/>
    </row>
    <row r="976456" spans="6:6">
      <c r="F976456" s="94"/>
    </row>
    <row r="976457" spans="6:6">
      <c r="F976457" s="94"/>
    </row>
    <row r="976458" spans="6:6">
      <c r="F976458" s="94"/>
    </row>
    <row r="976459" spans="6:6">
      <c r="F976459" s="94"/>
    </row>
    <row r="976460" spans="6:6">
      <c r="F976460" s="94"/>
    </row>
    <row r="976461" spans="6:6">
      <c r="F976461" s="94"/>
    </row>
    <row r="976462" spans="6:6">
      <c r="F976462" s="94"/>
    </row>
    <row r="976463" spans="6:6">
      <c r="F976463" s="94"/>
    </row>
    <row r="976464" spans="6:6">
      <c r="F976464" s="94"/>
    </row>
    <row r="976465" spans="6:6">
      <c r="F976465" s="94"/>
    </row>
    <row r="976466" spans="6:6">
      <c r="F976466" s="94"/>
    </row>
    <row r="976467" spans="6:6">
      <c r="F976467" s="94"/>
    </row>
    <row r="976468" spans="6:6">
      <c r="F976468" s="94"/>
    </row>
    <row r="976469" spans="6:6">
      <c r="F976469" s="94"/>
    </row>
    <row r="976470" spans="6:6">
      <c r="F976470" s="94"/>
    </row>
    <row r="976471" spans="6:6">
      <c r="F976471" s="94"/>
    </row>
    <row r="976472" spans="6:6">
      <c r="F976472" s="94"/>
    </row>
    <row r="976473" spans="6:6">
      <c r="F976473" s="94"/>
    </row>
    <row r="976474" spans="6:6">
      <c r="F976474" s="94"/>
    </row>
    <row r="976475" spans="6:6">
      <c r="F976475" s="94"/>
    </row>
    <row r="976476" spans="6:6">
      <c r="F976476" s="94"/>
    </row>
    <row r="976477" spans="6:6">
      <c r="F976477" s="94"/>
    </row>
    <row r="976478" spans="6:6">
      <c r="F976478" s="94"/>
    </row>
    <row r="976479" spans="6:6">
      <c r="F976479" s="94"/>
    </row>
    <row r="976480" spans="6:6">
      <c r="F976480" s="94"/>
    </row>
    <row r="976481" spans="6:6">
      <c r="F976481" s="94"/>
    </row>
    <row r="976482" spans="6:6">
      <c r="F976482" s="94"/>
    </row>
    <row r="976483" spans="6:6">
      <c r="F976483" s="94"/>
    </row>
    <row r="976484" spans="6:6">
      <c r="F976484" s="94"/>
    </row>
    <row r="976485" spans="6:6">
      <c r="F976485" s="94"/>
    </row>
    <row r="976486" spans="6:6">
      <c r="F976486" s="94"/>
    </row>
    <row r="976487" spans="6:6">
      <c r="F976487" s="94"/>
    </row>
    <row r="976488" spans="6:6">
      <c r="F976488" s="94"/>
    </row>
    <row r="976489" spans="6:6">
      <c r="F976489" s="94"/>
    </row>
    <row r="976490" spans="6:6">
      <c r="F976490" s="94"/>
    </row>
    <row r="976491" spans="6:6">
      <c r="F976491" s="94"/>
    </row>
    <row r="976492" spans="6:6">
      <c r="F976492" s="94"/>
    </row>
    <row r="976493" spans="6:6">
      <c r="F976493" s="94"/>
    </row>
    <row r="976494" spans="6:6">
      <c r="F976494" s="94"/>
    </row>
    <row r="976495" spans="6:6">
      <c r="F976495" s="94"/>
    </row>
    <row r="976496" spans="6:6">
      <c r="F976496" s="94"/>
    </row>
    <row r="976497" spans="6:6">
      <c r="F976497" s="94"/>
    </row>
    <row r="976498" spans="6:6">
      <c r="F976498" s="94"/>
    </row>
    <row r="976499" spans="6:6">
      <c r="F976499" s="94"/>
    </row>
    <row r="976500" spans="6:6">
      <c r="F976500" s="94"/>
    </row>
    <row r="976501" spans="6:6">
      <c r="F976501" s="94"/>
    </row>
    <row r="976502" spans="6:6">
      <c r="F976502" s="94"/>
    </row>
    <row r="976503" spans="6:6">
      <c r="F976503" s="94"/>
    </row>
    <row r="976504" spans="6:6">
      <c r="F976504" s="94"/>
    </row>
    <row r="976505" spans="6:6">
      <c r="F976505" s="94"/>
    </row>
    <row r="976506" spans="6:6">
      <c r="F976506" s="94"/>
    </row>
    <row r="976507" spans="6:6">
      <c r="F976507" s="94"/>
    </row>
    <row r="976508" spans="6:6">
      <c r="F976508" s="94"/>
    </row>
    <row r="976509" spans="6:6">
      <c r="F976509" s="94"/>
    </row>
    <row r="976510" spans="6:6">
      <c r="F976510" s="94"/>
    </row>
    <row r="976511" spans="6:6">
      <c r="F976511" s="94"/>
    </row>
    <row r="976512" spans="6:6">
      <c r="F976512" s="94"/>
    </row>
    <row r="976513" spans="6:6">
      <c r="F976513" s="94"/>
    </row>
    <row r="976514" spans="6:6">
      <c r="F976514" s="94"/>
    </row>
    <row r="976515" spans="6:6">
      <c r="F976515" s="94"/>
    </row>
    <row r="976516" spans="6:6">
      <c r="F976516" s="94"/>
    </row>
    <row r="976517" spans="6:6">
      <c r="F976517" s="94"/>
    </row>
    <row r="976518" spans="6:6">
      <c r="F976518" s="94"/>
    </row>
    <row r="976519" spans="6:6">
      <c r="F976519" s="94"/>
    </row>
    <row r="976520" spans="6:6">
      <c r="F976520" s="94"/>
    </row>
    <row r="976521" spans="6:6">
      <c r="F976521" s="94"/>
    </row>
    <row r="976522" spans="6:6">
      <c r="F976522" s="94"/>
    </row>
    <row r="976523" spans="6:6">
      <c r="F976523" s="94"/>
    </row>
    <row r="976524" spans="6:6">
      <c r="F976524" s="94"/>
    </row>
    <row r="976525" spans="6:6">
      <c r="F976525" s="94"/>
    </row>
    <row r="976526" spans="6:6">
      <c r="F976526" s="94"/>
    </row>
    <row r="976527" spans="6:6">
      <c r="F976527" s="94"/>
    </row>
    <row r="976528" spans="6:6">
      <c r="F976528" s="94"/>
    </row>
    <row r="976529" spans="6:6">
      <c r="F976529" s="94"/>
    </row>
    <row r="976530" spans="6:6">
      <c r="F976530" s="94"/>
    </row>
    <row r="976531" spans="6:6">
      <c r="F976531" s="94"/>
    </row>
    <row r="976532" spans="6:6">
      <c r="F976532" s="94"/>
    </row>
    <row r="976533" spans="6:6">
      <c r="F976533" s="94"/>
    </row>
    <row r="976534" spans="6:6">
      <c r="F976534" s="94"/>
    </row>
    <row r="976535" spans="6:6">
      <c r="F976535" s="94"/>
    </row>
    <row r="976536" spans="6:6">
      <c r="F976536" s="94"/>
    </row>
    <row r="976537" spans="6:6">
      <c r="F976537" s="94"/>
    </row>
    <row r="976538" spans="6:6">
      <c r="F976538" s="94"/>
    </row>
    <row r="976539" spans="6:6">
      <c r="F976539" s="94"/>
    </row>
    <row r="976540" spans="6:6">
      <c r="F976540" s="94"/>
    </row>
    <row r="976541" spans="6:6">
      <c r="F976541" s="94"/>
    </row>
    <row r="976542" spans="6:6">
      <c r="F976542" s="94"/>
    </row>
    <row r="976543" spans="6:6">
      <c r="F976543" s="94"/>
    </row>
    <row r="976544" spans="6:6">
      <c r="F976544" s="94"/>
    </row>
    <row r="976545" spans="6:6">
      <c r="F976545" s="94"/>
    </row>
    <row r="976546" spans="6:6">
      <c r="F976546" s="94"/>
    </row>
    <row r="976547" spans="6:6">
      <c r="F976547" s="94"/>
    </row>
    <row r="976548" spans="6:6">
      <c r="F976548" s="94"/>
    </row>
    <row r="976549" spans="6:6">
      <c r="F976549" s="94"/>
    </row>
    <row r="976550" spans="6:6">
      <c r="F976550" s="94"/>
    </row>
    <row r="976551" spans="6:6">
      <c r="F976551" s="94"/>
    </row>
    <row r="976552" spans="6:6">
      <c r="F976552" s="94"/>
    </row>
    <row r="976553" spans="6:6">
      <c r="F976553" s="94"/>
    </row>
    <row r="976554" spans="6:6">
      <c r="F976554" s="94"/>
    </row>
    <row r="976555" spans="6:6">
      <c r="F976555" s="94"/>
    </row>
    <row r="976556" spans="6:6">
      <c r="F976556" s="94"/>
    </row>
    <row r="976557" spans="6:6">
      <c r="F976557" s="94"/>
    </row>
    <row r="976558" spans="6:6">
      <c r="F976558" s="94"/>
    </row>
    <row r="976559" spans="6:6">
      <c r="F976559" s="94"/>
    </row>
    <row r="976560" spans="6:6">
      <c r="F976560" s="94"/>
    </row>
    <row r="976561" spans="6:6">
      <c r="F976561" s="94"/>
    </row>
    <row r="976562" spans="6:6">
      <c r="F976562" s="94"/>
    </row>
    <row r="976563" spans="6:6">
      <c r="F976563" s="94"/>
    </row>
    <row r="976564" spans="6:6">
      <c r="F976564" s="94"/>
    </row>
    <row r="976565" spans="6:6">
      <c r="F976565" s="94"/>
    </row>
    <row r="976566" spans="6:6">
      <c r="F976566" s="94"/>
    </row>
    <row r="976567" spans="6:6">
      <c r="F976567" s="94"/>
    </row>
    <row r="976568" spans="6:6">
      <c r="F976568" s="94"/>
    </row>
    <row r="976569" spans="6:6">
      <c r="F976569" s="94"/>
    </row>
    <row r="976570" spans="6:6">
      <c r="F976570" s="94"/>
    </row>
    <row r="976571" spans="6:6">
      <c r="F976571" s="94"/>
    </row>
    <row r="976572" spans="6:6">
      <c r="F976572" s="94"/>
    </row>
    <row r="976573" spans="6:6">
      <c r="F976573" s="94"/>
    </row>
    <row r="976574" spans="6:6">
      <c r="F976574" s="94"/>
    </row>
    <row r="976575" spans="6:6">
      <c r="F976575" s="94"/>
    </row>
    <row r="976576" spans="6:6">
      <c r="F976576" s="94"/>
    </row>
    <row r="976577" spans="6:6">
      <c r="F976577" s="94"/>
    </row>
    <row r="976578" spans="6:6">
      <c r="F976578" s="94"/>
    </row>
    <row r="976579" spans="6:6">
      <c r="F976579" s="94"/>
    </row>
    <row r="976580" spans="6:6">
      <c r="F976580" s="94"/>
    </row>
    <row r="976581" spans="6:6">
      <c r="F976581" s="94"/>
    </row>
    <row r="976582" spans="6:6">
      <c r="F976582" s="94"/>
    </row>
    <row r="976583" spans="6:6">
      <c r="F976583" s="94"/>
    </row>
    <row r="976584" spans="6:6">
      <c r="F976584" s="94"/>
    </row>
    <row r="976585" spans="6:6">
      <c r="F976585" s="94"/>
    </row>
    <row r="976586" spans="6:6">
      <c r="F976586" s="94"/>
    </row>
    <row r="976587" spans="6:6">
      <c r="F976587" s="94"/>
    </row>
    <row r="976588" spans="6:6">
      <c r="F976588" s="94"/>
    </row>
    <row r="976589" spans="6:6">
      <c r="F976589" s="94"/>
    </row>
    <row r="976590" spans="6:6">
      <c r="F976590" s="94"/>
    </row>
    <row r="976591" spans="6:6">
      <c r="F976591" s="94"/>
    </row>
    <row r="976592" spans="6:6">
      <c r="F976592" s="94"/>
    </row>
    <row r="976593" spans="6:6">
      <c r="F976593" s="94"/>
    </row>
    <row r="976594" spans="6:6">
      <c r="F976594" s="94"/>
    </row>
    <row r="976595" spans="6:6">
      <c r="F976595" s="94"/>
    </row>
    <row r="976596" spans="6:6">
      <c r="F976596" s="94"/>
    </row>
    <row r="976597" spans="6:6">
      <c r="F976597" s="94"/>
    </row>
    <row r="976598" spans="6:6">
      <c r="F976598" s="94"/>
    </row>
    <row r="976599" spans="6:6">
      <c r="F976599" s="94"/>
    </row>
    <row r="976600" spans="6:6">
      <c r="F976600" s="94"/>
    </row>
    <row r="976601" spans="6:6">
      <c r="F976601" s="94"/>
    </row>
    <row r="976602" spans="6:6">
      <c r="F976602" s="94"/>
    </row>
    <row r="976603" spans="6:6">
      <c r="F976603" s="94"/>
    </row>
    <row r="976604" spans="6:6">
      <c r="F976604" s="94"/>
    </row>
    <row r="976605" spans="6:6">
      <c r="F976605" s="94"/>
    </row>
    <row r="976606" spans="6:6">
      <c r="F976606" s="94"/>
    </row>
    <row r="976607" spans="6:6">
      <c r="F976607" s="94"/>
    </row>
    <row r="976608" spans="6:6">
      <c r="F976608" s="94"/>
    </row>
    <row r="976609" spans="6:6">
      <c r="F976609" s="94"/>
    </row>
    <row r="976610" spans="6:6">
      <c r="F976610" s="94"/>
    </row>
    <row r="976611" spans="6:6">
      <c r="F976611" s="94"/>
    </row>
    <row r="976612" spans="6:6">
      <c r="F976612" s="94"/>
    </row>
    <row r="976613" spans="6:6">
      <c r="F976613" s="94"/>
    </row>
    <row r="976614" spans="6:6">
      <c r="F976614" s="94"/>
    </row>
    <row r="976615" spans="6:6">
      <c r="F976615" s="94"/>
    </row>
    <row r="976616" spans="6:6">
      <c r="F976616" s="94"/>
    </row>
    <row r="976617" spans="6:6">
      <c r="F976617" s="94"/>
    </row>
    <row r="976618" spans="6:6">
      <c r="F976618" s="94"/>
    </row>
    <row r="976619" spans="6:6">
      <c r="F976619" s="94"/>
    </row>
    <row r="976620" spans="6:6">
      <c r="F976620" s="94"/>
    </row>
    <row r="976621" spans="6:6">
      <c r="F976621" s="94"/>
    </row>
    <row r="976622" spans="6:6">
      <c r="F976622" s="94"/>
    </row>
    <row r="976623" spans="6:6">
      <c r="F976623" s="94"/>
    </row>
    <row r="976624" spans="6:6">
      <c r="F976624" s="94"/>
    </row>
    <row r="976625" spans="6:6">
      <c r="F976625" s="94"/>
    </row>
    <row r="976626" spans="6:6">
      <c r="F976626" s="94"/>
    </row>
    <row r="976627" spans="6:6">
      <c r="F976627" s="94"/>
    </row>
    <row r="976628" spans="6:6">
      <c r="F976628" s="94"/>
    </row>
    <row r="976629" spans="6:6">
      <c r="F976629" s="94"/>
    </row>
    <row r="976630" spans="6:6">
      <c r="F976630" s="94"/>
    </row>
    <row r="976631" spans="6:6">
      <c r="F976631" s="94"/>
    </row>
    <row r="976632" spans="6:6">
      <c r="F976632" s="94"/>
    </row>
    <row r="976633" spans="6:6">
      <c r="F976633" s="94"/>
    </row>
    <row r="976634" spans="6:6">
      <c r="F976634" s="94"/>
    </row>
    <row r="976635" spans="6:6">
      <c r="F976635" s="94"/>
    </row>
    <row r="976636" spans="6:6">
      <c r="F976636" s="94"/>
    </row>
    <row r="976637" spans="6:6">
      <c r="F976637" s="94"/>
    </row>
    <row r="976638" spans="6:6">
      <c r="F976638" s="94"/>
    </row>
    <row r="976639" spans="6:6">
      <c r="F976639" s="94"/>
    </row>
    <row r="976640" spans="6:6">
      <c r="F976640" s="94"/>
    </row>
    <row r="976641" spans="6:6">
      <c r="F976641" s="94"/>
    </row>
    <row r="976642" spans="6:6">
      <c r="F976642" s="94"/>
    </row>
    <row r="976643" spans="6:6">
      <c r="F976643" s="94"/>
    </row>
    <row r="976644" spans="6:6">
      <c r="F976644" s="94"/>
    </row>
    <row r="976645" spans="6:6">
      <c r="F976645" s="94"/>
    </row>
    <row r="976646" spans="6:6">
      <c r="F976646" s="94"/>
    </row>
    <row r="976647" spans="6:6">
      <c r="F976647" s="94"/>
    </row>
    <row r="976648" spans="6:6">
      <c r="F976648" s="94"/>
    </row>
    <row r="976649" spans="6:6">
      <c r="F976649" s="94"/>
    </row>
    <row r="976650" spans="6:6">
      <c r="F976650" s="94"/>
    </row>
    <row r="976651" spans="6:6">
      <c r="F976651" s="94"/>
    </row>
    <row r="976652" spans="6:6">
      <c r="F976652" s="94"/>
    </row>
    <row r="976653" spans="6:6">
      <c r="F976653" s="94"/>
    </row>
    <row r="976654" spans="6:6">
      <c r="F976654" s="94"/>
    </row>
    <row r="976655" spans="6:6">
      <c r="F976655" s="94"/>
    </row>
    <row r="976656" spans="6:6">
      <c r="F976656" s="94"/>
    </row>
    <row r="976657" spans="6:6">
      <c r="F976657" s="94"/>
    </row>
    <row r="976658" spans="6:6">
      <c r="F976658" s="94"/>
    </row>
    <row r="976659" spans="6:6">
      <c r="F976659" s="94"/>
    </row>
    <row r="976660" spans="6:6">
      <c r="F976660" s="94"/>
    </row>
    <row r="976661" spans="6:6">
      <c r="F976661" s="94"/>
    </row>
    <row r="976662" spans="6:6">
      <c r="F976662" s="94"/>
    </row>
    <row r="976663" spans="6:6">
      <c r="F976663" s="94"/>
    </row>
    <row r="976664" spans="6:6">
      <c r="F976664" s="94"/>
    </row>
    <row r="976665" spans="6:6">
      <c r="F976665" s="94"/>
    </row>
    <row r="976666" spans="6:6">
      <c r="F976666" s="94"/>
    </row>
    <row r="976667" spans="6:6">
      <c r="F976667" s="94"/>
    </row>
    <row r="976668" spans="6:6">
      <c r="F976668" s="94"/>
    </row>
    <row r="976669" spans="6:6">
      <c r="F976669" s="94"/>
    </row>
    <row r="976670" spans="6:6">
      <c r="F976670" s="94"/>
    </row>
    <row r="976671" spans="6:6">
      <c r="F976671" s="94"/>
    </row>
    <row r="976672" spans="6:6">
      <c r="F976672" s="94"/>
    </row>
    <row r="976673" spans="6:6">
      <c r="F976673" s="94"/>
    </row>
    <row r="976674" spans="6:6">
      <c r="F976674" s="94"/>
    </row>
    <row r="976675" spans="6:6">
      <c r="F976675" s="94"/>
    </row>
    <row r="976676" spans="6:6">
      <c r="F976676" s="94"/>
    </row>
    <row r="976677" spans="6:6">
      <c r="F976677" s="94"/>
    </row>
    <row r="976678" spans="6:6">
      <c r="F976678" s="94"/>
    </row>
    <row r="976679" spans="6:6">
      <c r="F976679" s="94"/>
    </row>
    <row r="976680" spans="6:6">
      <c r="F976680" s="94"/>
    </row>
    <row r="976681" spans="6:6">
      <c r="F976681" s="94"/>
    </row>
    <row r="976682" spans="6:6">
      <c r="F976682" s="94"/>
    </row>
    <row r="976683" spans="6:6">
      <c r="F976683" s="94"/>
    </row>
    <row r="976684" spans="6:6">
      <c r="F976684" s="94"/>
    </row>
    <row r="976685" spans="6:6">
      <c r="F976685" s="94"/>
    </row>
    <row r="976686" spans="6:6">
      <c r="F976686" s="94"/>
    </row>
    <row r="976687" spans="6:6">
      <c r="F976687" s="94"/>
    </row>
    <row r="976688" spans="6:6">
      <c r="F976688" s="94"/>
    </row>
    <row r="976689" spans="6:6">
      <c r="F976689" s="94"/>
    </row>
    <row r="976690" spans="6:6">
      <c r="F976690" s="94"/>
    </row>
    <row r="976691" spans="6:6">
      <c r="F976691" s="94"/>
    </row>
    <row r="976692" spans="6:6">
      <c r="F976692" s="94"/>
    </row>
    <row r="976693" spans="6:6">
      <c r="F976693" s="94"/>
    </row>
    <row r="976694" spans="6:6">
      <c r="F976694" s="94"/>
    </row>
    <row r="976695" spans="6:6">
      <c r="F976695" s="94"/>
    </row>
    <row r="976696" spans="6:6">
      <c r="F976696" s="94"/>
    </row>
    <row r="976697" spans="6:6">
      <c r="F976697" s="94"/>
    </row>
    <row r="976698" spans="6:6">
      <c r="F976698" s="94"/>
    </row>
    <row r="976699" spans="6:6">
      <c r="F976699" s="94"/>
    </row>
    <row r="976700" spans="6:6">
      <c r="F976700" s="94"/>
    </row>
    <row r="976701" spans="6:6">
      <c r="F976701" s="94"/>
    </row>
    <row r="976702" spans="6:6">
      <c r="F976702" s="94"/>
    </row>
    <row r="976703" spans="6:6">
      <c r="F976703" s="94"/>
    </row>
    <row r="976704" spans="6:6">
      <c r="F976704" s="94"/>
    </row>
    <row r="976705" spans="6:6">
      <c r="F976705" s="94"/>
    </row>
    <row r="976706" spans="6:6">
      <c r="F976706" s="94"/>
    </row>
    <row r="976707" spans="6:6">
      <c r="F976707" s="94"/>
    </row>
    <row r="976708" spans="6:6">
      <c r="F976708" s="94"/>
    </row>
    <row r="976709" spans="6:6">
      <c r="F976709" s="94"/>
    </row>
    <row r="976710" spans="6:6">
      <c r="F976710" s="94"/>
    </row>
    <row r="976711" spans="6:6">
      <c r="F976711" s="94"/>
    </row>
    <row r="976712" spans="6:6">
      <c r="F976712" s="94"/>
    </row>
    <row r="976713" spans="6:6">
      <c r="F976713" s="94"/>
    </row>
    <row r="976714" spans="6:6">
      <c r="F976714" s="94"/>
    </row>
    <row r="976715" spans="6:6">
      <c r="F976715" s="94"/>
    </row>
    <row r="976716" spans="6:6">
      <c r="F976716" s="94"/>
    </row>
    <row r="976717" spans="6:6">
      <c r="F976717" s="94"/>
    </row>
    <row r="976718" spans="6:6">
      <c r="F976718" s="94"/>
    </row>
    <row r="976719" spans="6:6">
      <c r="F976719" s="94"/>
    </row>
    <row r="976720" spans="6:6">
      <c r="F976720" s="94"/>
    </row>
    <row r="976721" spans="6:6">
      <c r="F976721" s="94"/>
    </row>
    <row r="976722" spans="6:6">
      <c r="F976722" s="94"/>
    </row>
    <row r="976723" spans="6:6">
      <c r="F976723" s="94"/>
    </row>
    <row r="976724" spans="6:6">
      <c r="F976724" s="94"/>
    </row>
    <row r="976725" spans="6:6">
      <c r="F976725" s="94"/>
    </row>
    <row r="976726" spans="6:6">
      <c r="F976726" s="94"/>
    </row>
    <row r="976727" spans="6:6">
      <c r="F976727" s="94"/>
    </row>
    <row r="976728" spans="6:6">
      <c r="F976728" s="94"/>
    </row>
    <row r="976729" spans="6:6">
      <c r="F976729" s="94"/>
    </row>
    <row r="976730" spans="6:6">
      <c r="F976730" s="94"/>
    </row>
    <row r="976731" spans="6:6">
      <c r="F976731" s="94"/>
    </row>
    <row r="976732" spans="6:6">
      <c r="F976732" s="94"/>
    </row>
    <row r="976733" spans="6:6">
      <c r="F976733" s="94"/>
    </row>
    <row r="976734" spans="6:6">
      <c r="F976734" s="94"/>
    </row>
    <row r="976735" spans="6:6">
      <c r="F976735" s="94"/>
    </row>
    <row r="976736" spans="6:6">
      <c r="F976736" s="94"/>
    </row>
    <row r="976737" spans="6:6">
      <c r="F976737" s="94"/>
    </row>
    <row r="976738" spans="6:6">
      <c r="F976738" s="94"/>
    </row>
    <row r="976739" spans="6:6">
      <c r="F976739" s="94"/>
    </row>
    <row r="976740" spans="6:6">
      <c r="F976740" s="94"/>
    </row>
    <row r="976741" spans="6:6">
      <c r="F976741" s="94"/>
    </row>
    <row r="976742" spans="6:6">
      <c r="F976742" s="94"/>
    </row>
    <row r="976743" spans="6:6">
      <c r="F976743" s="94"/>
    </row>
    <row r="976744" spans="6:6">
      <c r="F976744" s="94"/>
    </row>
    <row r="976745" spans="6:6">
      <c r="F976745" s="94"/>
    </row>
    <row r="976746" spans="6:6">
      <c r="F976746" s="94"/>
    </row>
    <row r="976747" spans="6:6">
      <c r="F976747" s="94"/>
    </row>
    <row r="976748" spans="6:6">
      <c r="F976748" s="94"/>
    </row>
    <row r="976749" spans="6:6">
      <c r="F976749" s="94"/>
    </row>
    <row r="976750" spans="6:6">
      <c r="F976750" s="94"/>
    </row>
    <row r="976751" spans="6:6">
      <c r="F976751" s="94"/>
    </row>
    <row r="976752" spans="6:6">
      <c r="F976752" s="94"/>
    </row>
    <row r="976753" spans="6:6">
      <c r="F976753" s="94"/>
    </row>
    <row r="976754" spans="6:6">
      <c r="F976754" s="94"/>
    </row>
    <row r="976755" spans="6:6">
      <c r="F976755" s="94"/>
    </row>
    <row r="976756" spans="6:6">
      <c r="F976756" s="94"/>
    </row>
    <row r="976757" spans="6:6">
      <c r="F976757" s="94"/>
    </row>
    <row r="976758" spans="6:6">
      <c r="F976758" s="94"/>
    </row>
    <row r="976759" spans="6:6">
      <c r="F976759" s="94"/>
    </row>
    <row r="976760" spans="6:6">
      <c r="F976760" s="94"/>
    </row>
    <row r="976761" spans="6:6">
      <c r="F976761" s="94"/>
    </row>
    <row r="976762" spans="6:6">
      <c r="F976762" s="94"/>
    </row>
    <row r="976763" spans="6:6">
      <c r="F976763" s="94"/>
    </row>
    <row r="976764" spans="6:6">
      <c r="F976764" s="94"/>
    </row>
    <row r="976765" spans="6:6">
      <c r="F976765" s="94"/>
    </row>
    <row r="976766" spans="6:6">
      <c r="F976766" s="94"/>
    </row>
    <row r="976767" spans="6:6">
      <c r="F976767" s="94"/>
    </row>
    <row r="976768" spans="6:6">
      <c r="F976768" s="94"/>
    </row>
    <row r="976769" spans="6:6">
      <c r="F976769" s="94"/>
    </row>
    <row r="976770" spans="6:6">
      <c r="F976770" s="94"/>
    </row>
    <row r="976771" spans="6:6">
      <c r="F976771" s="94"/>
    </row>
    <row r="976772" spans="6:6">
      <c r="F976772" s="94"/>
    </row>
    <row r="976773" spans="6:6">
      <c r="F976773" s="94"/>
    </row>
    <row r="976774" spans="6:6">
      <c r="F976774" s="94"/>
    </row>
    <row r="976775" spans="6:6">
      <c r="F976775" s="94"/>
    </row>
    <row r="976776" spans="6:6">
      <c r="F976776" s="94"/>
    </row>
    <row r="976777" spans="6:6">
      <c r="F976777" s="94"/>
    </row>
    <row r="976778" spans="6:6">
      <c r="F976778" s="94"/>
    </row>
    <row r="976779" spans="6:6">
      <c r="F976779" s="94"/>
    </row>
    <row r="976780" spans="6:6">
      <c r="F976780" s="94"/>
    </row>
    <row r="976781" spans="6:6">
      <c r="F976781" s="94"/>
    </row>
    <row r="976782" spans="6:6">
      <c r="F976782" s="94"/>
    </row>
    <row r="976783" spans="6:6">
      <c r="F976783" s="94"/>
    </row>
    <row r="976784" spans="6:6">
      <c r="F976784" s="94"/>
    </row>
    <row r="976785" spans="6:6">
      <c r="F976785" s="94"/>
    </row>
    <row r="976786" spans="6:6">
      <c r="F976786" s="94"/>
    </row>
    <row r="976787" spans="6:6">
      <c r="F976787" s="94"/>
    </row>
    <row r="976788" spans="6:6">
      <c r="F976788" s="94"/>
    </row>
    <row r="976789" spans="6:6">
      <c r="F976789" s="94"/>
    </row>
    <row r="976790" spans="6:6">
      <c r="F976790" s="94"/>
    </row>
    <row r="976791" spans="6:6">
      <c r="F976791" s="94"/>
    </row>
    <row r="976792" spans="6:6">
      <c r="F976792" s="94"/>
    </row>
    <row r="976793" spans="6:6">
      <c r="F976793" s="94"/>
    </row>
    <row r="976794" spans="6:6">
      <c r="F976794" s="94"/>
    </row>
    <row r="976795" spans="6:6">
      <c r="F976795" s="94"/>
    </row>
    <row r="976796" spans="6:6">
      <c r="F976796" s="94"/>
    </row>
    <row r="976797" spans="6:6">
      <c r="F976797" s="94"/>
    </row>
    <row r="976798" spans="6:6">
      <c r="F976798" s="94"/>
    </row>
    <row r="976799" spans="6:6">
      <c r="F976799" s="94"/>
    </row>
    <row r="976800" spans="6:6">
      <c r="F976800" s="94"/>
    </row>
    <row r="976801" spans="6:6">
      <c r="F976801" s="94"/>
    </row>
    <row r="976802" spans="6:6">
      <c r="F976802" s="94"/>
    </row>
    <row r="976803" spans="6:6">
      <c r="F976803" s="94"/>
    </row>
    <row r="976804" spans="6:6">
      <c r="F976804" s="94"/>
    </row>
    <row r="976805" spans="6:6">
      <c r="F976805" s="94"/>
    </row>
    <row r="976806" spans="6:6">
      <c r="F976806" s="94"/>
    </row>
    <row r="976807" spans="6:6">
      <c r="F976807" s="94"/>
    </row>
    <row r="976808" spans="6:6">
      <c r="F976808" s="94"/>
    </row>
    <row r="976809" spans="6:6">
      <c r="F976809" s="94"/>
    </row>
    <row r="976810" spans="6:6">
      <c r="F976810" s="94"/>
    </row>
    <row r="976811" spans="6:6">
      <c r="F976811" s="94"/>
    </row>
    <row r="976812" spans="6:6">
      <c r="F976812" s="94"/>
    </row>
    <row r="976813" spans="6:6">
      <c r="F976813" s="94"/>
    </row>
    <row r="976814" spans="6:6">
      <c r="F976814" s="94"/>
    </row>
    <row r="976815" spans="6:6">
      <c r="F976815" s="94"/>
    </row>
    <row r="976816" spans="6:6">
      <c r="F976816" s="94"/>
    </row>
    <row r="976817" spans="6:6">
      <c r="F976817" s="94"/>
    </row>
    <row r="976818" spans="6:6">
      <c r="F976818" s="94"/>
    </row>
    <row r="976819" spans="6:6">
      <c r="F976819" s="94"/>
    </row>
    <row r="976820" spans="6:6">
      <c r="F976820" s="94"/>
    </row>
    <row r="976821" spans="6:6">
      <c r="F976821" s="94"/>
    </row>
    <row r="976822" spans="6:6">
      <c r="F976822" s="94"/>
    </row>
    <row r="976823" spans="6:6">
      <c r="F976823" s="94"/>
    </row>
    <row r="976824" spans="6:6">
      <c r="F976824" s="94"/>
    </row>
    <row r="976825" spans="6:6">
      <c r="F976825" s="94"/>
    </row>
    <row r="976826" spans="6:6">
      <c r="F976826" s="94"/>
    </row>
    <row r="976827" spans="6:6">
      <c r="F976827" s="94"/>
    </row>
    <row r="976828" spans="6:6">
      <c r="F976828" s="94"/>
    </row>
    <row r="976829" spans="6:6">
      <c r="F976829" s="94"/>
    </row>
    <row r="976830" spans="6:6">
      <c r="F976830" s="94"/>
    </row>
    <row r="976831" spans="6:6">
      <c r="F976831" s="94"/>
    </row>
    <row r="976832" spans="6:6">
      <c r="F976832" s="94"/>
    </row>
    <row r="976833" spans="6:6">
      <c r="F976833" s="94"/>
    </row>
    <row r="976834" spans="6:6">
      <c r="F976834" s="94"/>
    </row>
    <row r="976835" spans="6:6">
      <c r="F976835" s="94"/>
    </row>
    <row r="976836" spans="6:6">
      <c r="F976836" s="94"/>
    </row>
    <row r="976837" spans="6:6">
      <c r="F976837" s="94"/>
    </row>
    <row r="976838" spans="6:6">
      <c r="F976838" s="94"/>
    </row>
    <row r="976839" spans="6:6">
      <c r="F976839" s="94"/>
    </row>
    <row r="976840" spans="6:6">
      <c r="F976840" s="94"/>
    </row>
    <row r="976841" spans="6:6">
      <c r="F976841" s="94"/>
    </row>
    <row r="976842" spans="6:6">
      <c r="F976842" s="94"/>
    </row>
    <row r="976843" spans="6:6">
      <c r="F976843" s="94"/>
    </row>
    <row r="976844" spans="6:6">
      <c r="F976844" s="94"/>
    </row>
    <row r="976845" spans="6:6">
      <c r="F976845" s="94"/>
    </row>
    <row r="976846" spans="6:6">
      <c r="F976846" s="94"/>
    </row>
    <row r="976847" spans="6:6">
      <c r="F976847" s="94"/>
    </row>
    <row r="976848" spans="6:6">
      <c r="F976848" s="94"/>
    </row>
    <row r="976849" spans="6:6">
      <c r="F976849" s="94"/>
    </row>
    <row r="976850" spans="6:6">
      <c r="F976850" s="94"/>
    </row>
    <row r="976851" spans="6:6">
      <c r="F976851" s="94"/>
    </row>
    <row r="976852" spans="6:6">
      <c r="F976852" s="94"/>
    </row>
    <row r="976853" spans="6:6">
      <c r="F976853" s="94"/>
    </row>
    <row r="976854" spans="6:6">
      <c r="F976854" s="94"/>
    </row>
    <row r="976855" spans="6:6">
      <c r="F976855" s="94"/>
    </row>
    <row r="976856" spans="6:6">
      <c r="F976856" s="94"/>
    </row>
    <row r="976857" spans="6:6">
      <c r="F976857" s="94"/>
    </row>
    <row r="976858" spans="6:6">
      <c r="F976858" s="94"/>
    </row>
    <row r="976859" spans="6:6">
      <c r="F976859" s="94"/>
    </row>
    <row r="976860" spans="6:6">
      <c r="F976860" s="94"/>
    </row>
    <row r="976861" spans="6:6">
      <c r="F976861" s="94"/>
    </row>
    <row r="976862" spans="6:6">
      <c r="F976862" s="94"/>
    </row>
    <row r="976863" spans="6:6">
      <c r="F976863" s="94"/>
    </row>
    <row r="976864" spans="6:6">
      <c r="F976864" s="94"/>
    </row>
    <row r="976865" spans="6:6">
      <c r="F976865" s="94"/>
    </row>
    <row r="976866" spans="6:6">
      <c r="F976866" s="94"/>
    </row>
    <row r="976867" spans="6:6">
      <c r="F976867" s="94"/>
    </row>
    <row r="976868" spans="6:6">
      <c r="F976868" s="94"/>
    </row>
    <row r="976869" spans="6:6">
      <c r="F976869" s="94"/>
    </row>
    <row r="976870" spans="6:6">
      <c r="F976870" s="94"/>
    </row>
    <row r="976871" spans="6:6">
      <c r="F976871" s="94"/>
    </row>
    <row r="976872" spans="6:6">
      <c r="F976872" s="94"/>
    </row>
    <row r="976873" spans="6:6">
      <c r="F976873" s="94"/>
    </row>
    <row r="976874" spans="6:6">
      <c r="F976874" s="94"/>
    </row>
    <row r="976875" spans="6:6">
      <c r="F976875" s="94"/>
    </row>
    <row r="976876" spans="6:6">
      <c r="F976876" s="94"/>
    </row>
    <row r="976877" spans="6:6">
      <c r="F976877" s="94"/>
    </row>
    <row r="976878" spans="6:6">
      <c r="F976878" s="94"/>
    </row>
    <row r="976879" spans="6:6">
      <c r="F976879" s="94"/>
    </row>
    <row r="976880" spans="6:6">
      <c r="F976880" s="94"/>
    </row>
    <row r="976881" spans="6:6">
      <c r="F976881" s="94"/>
    </row>
    <row r="976882" spans="6:6">
      <c r="F976882" s="94"/>
    </row>
    <row r="976883" spans="6:6">
      <c r="F976883" s="94"/>
    </row>
    <row r="976884" spans="6:6">
      <c r="F976884" s="94"/>
    </row>
    <row r="976885" spans="6:6">
      <c r="F976885" s="94"/>
    </row>
    <row r="976886" spans="6:6">
      <c r="F976886" s="94"/>
    </row>
    <row r="976887" spans="6:6">
      <c r="F976887" s="94"/>
    </row>
    <row r="976888" spans="6:6">
      <c r="F976888" s="94"/>
    </row>
    <row r="976889" spans="6:6">
      <c r="F976889" s="94"/>
    </row>
    <row r="976890" spans="6:6">
      <c r="F976890" s="94"/>
    </row>
    <row r="976891" spans="6:6">
      <c r="F976891" s="94"/>
    </row>
    <row r="976892" spans="6:6">
      <c r="F976892" s="94"/>
    </row>
    <row r="976893" spans="6:6">
      <c r="F976893" s="94"/>
    </row>
    <row r="976894" spans="6:6">
      <c r="F976894" s="94"/>
    </row>
    <row r="976895" spans="6:6">
      <c r="F976895" s="94"/>
    </row>
    <row r="976896" spans="6:6">
      <c r="F976896" s="94"/>
    </row>
    <row r="976897" spans="6:6">
      <c r="F976897" s="94"/>
    </row>
    <row r="976898" spans="6:6">
      <c r="F976898" s="94"/>
    </row>
    <row r="976899" spans="6:6">
      <c r="F976899" s="94"/>
    </row>
    <row r="976900" spans="6:6">
      <c r="F976900" s="94"/>
    </row>
    <row r="976901" spans="6:6">
      <c r="F976901" s="94"/>
    </row>
    <row r="976902" spans="6:6">
      <c r="F976902" s="94"/>
    </row>
    <row r="976903" spans="6:6">
      <c r="F976903" s="94"/>
    </row>
    <row r="976904" spans="6:6">
      <c r="F976904" s="94"/>
    </row>
    <row r="976905" spans="6:6">
      <c r="F976905" s="94"/>
    </row>
    <row r="976906" spans="6:6">
      <c r="F976906" s="94"/>
    </row>
    <row r="976907" spans="6:6">
      <c r="F976907" s="94"/>
    </row>
    <row r="976908" spans="6:6">
      <c r="F976908" s="94"/>
    </row>
    <row r="976909" spans="6:6">
      <c r="F976909" s="94"/>
    </row>
    <row r="976910" spans="6:6">
      <c r="F976910" s="94"/>
    </row>
    <row r="976911" spans="6:6">
      <c r="F976911" s="94"/>
    </row>
    <row r="976912" spans="6:6">
      <c r="F976912" s="94"/>
    </row>
    <row r="976913" spans="6:6">
      <c r="F976913" s="94"/>
    </row>
    <row r="976914" spans="6:6">
      <c r="F976914" s="94"/>
    </row>
    <row r="976915" spans="6:6">
      <c r="F976915" s="94"/>
    </row>
    <row r="976916" spans="6:6">
      <c r="F976916" s="94"/>
    </row>
    <row r="976917" spans="6:6">
      <c r="F976917" s="94"/>
    </row>
    <row r="976918" spans="6:6">
      <c r="F976918" s="94"/>
    </row>
    <row r="976919" spans="6:6">
      <c r="F976919" s="94"/>
    </row>
    <row r="976920" spans="6:6">
      <c r="F976920" s="94"/>
    </row>
    <row r="976921" spans="6:6">
      <c r="F976921" s="94"/>
    </row>
    <row r="976922" spans="6:6">
      <c r="F976922" s="94"/>
    </row>
    <row r="976923" spans="6:6">
      <c r="F976923" s="94"/>
    </row>
    <row r="976924" spans="6:6">
      <c r="F976924" s="94"/>
    </row>
    <row r="976925" spans="6:6">
      <c r="F976925" s="94"/>
    </row>
    <row r="976926" spans="6:6">
      <c r="F976926" s="94"/>
    </row>
    <row r="976927" spans="6:6">
      <c r="F976927" s="94"/>
    </row>
    <row r="976928" spans="6:6">
      <c r="F976928" s="94"/>
    </row>
    <row r="976929" spans="6:6">
      <c r="F976929" s="94"/>
    </row>
    <row r="976930" spans="6:6">
      <c r="F976930" s="94"/>
    </row>
    <row r="976931" spans="6:6">
      <c r="F976931" s="94"/>
    </row>
    <row r="976932" spans="6:6">
      <c r="F976932" s="94"/>
    </row>
    <row r="976933" spans="6:6">
      <c r="F976933" s="94"/>
    </row>
    <row r="976934" spans="6:6">
      <c r="F976934" s="94"/>
    </row>
    <row r="976935" spans="6:6">
      <c r="F976935" s="94"/>
    </row>
    <row r="976936" spans="6:6">
      <c r="F976936" s="94"/>
    </row>
    <row r="976937" spans="6:6">
      <c r="F976937" s="94"/>
    </row>
    <row r="976938" spans="6:6">
      <c r="F976938" s="94"/>
    </row>
    <row r="976939" spans="6:6">
      <c r="F976939" s="94"/>
    </row>
    <row r="976940" spans="6:6">
      <c r="F976940" s="94"/>
    </row>
    <row r="976941" spans="6:6">
      <c r="F976941" s="94"/>
    </row>
    <row r="976942" spans="6:6">
      <c r="F976942" s="94"/>
    </row>
    <row r="976943" spans="6:6">
      <c r="F976943" s="94"/>
    </row>
    <row r="976944" spans="6:6">
      <c r="F976944" s="94"/>
    </row>
    <row r="976945" spans="6:6">
      <c r="F976945" s="94"/>
    </row>
    <row r="976946" spans="6:6">
      <c r="F976946" s="94"/>
    </row>
    <row r="976947" spans="6:6">
      <c r="F976947" s="94"/>
    </row>
    <row r="976948" spans="6:6">
      <c r="F976948" s="94"/>
    </row>
    <row r="976949" spans="6:6">
      <c r="F976949" s="94"/>
    </row>
    <row r="976950" spans="6:6">
      <c r="F976950" s="94"/>
    </row>
    <row r="976951" spans="6:6">
      <c r="F976951" s="94"/>
    </row>
    <row r="976952" spans="6:6">
      <c r="F976952" s="94"/>
    </row>
    <row r="976953" spans="6:6">
      <c r="F976953" s="94"/>
    </row>
    <row r="976954" spans="6:6">
      <c r="F976954" s="94"/>
    </row>
    <row r="976955" spans="6:6">
      <c r="F976955" s="94"/>
    </row>
    <row r="976956" spans="6:6">
      <c r="F976956" s="94"/>
    </row>
    <row r="976957" spans="6:6">
      <c r="F976957" s="94"/>
    </row>
    <row r="976958" spans="6:6">
      <c r="F976958" s="94"/>
    </row>
    <row r="976959" spans="6:6">
      <c r="F976959" s="94"/>
    </row>
    <row r="976960" spans="6:6">
      <c r="F976960" s="94"/>
    </row>
    <row r="976961" spans="6:6">
      <c r="F976961" s="94"/>
    </row>
    <row r="976962" spans="6:6">
      <c r="F976962" s="94"/>
    </row>
    <row r="976963" spans="6:6">
      <c r="F976963" s="94"/>
    </row>
    <row r="976964" spans="6:6">
      <c r="F976964" s="94"/>
    </row>
    <row r="976965" spans="6:6">
      <c r="F976965" s="94"/>
    </row>
    <row r="976966" spans="6:6">
      <c r="F976966" s="94"/>
    </row>
    <row r="976967" spans="6:6">
      <c r="F976967" s="94"/>
    </row>
    <row r="976968" spans="6:6">
      <c r="F976968" s="94"/>
    </row>
    <row r="976969" spans="6:6">
      <c r="F976969" s="94"/>
    </row>
    <row r="976970" spans="6:6">
      <c r="F976970" s="94"/>
    </row>
    <row r="976971" spans="6:6">
      <c r="F976971" s="94"/>
    </row>
    <row r="976972" spans="6:6">
      <c r="F976972" s="94"/>
    </row>
    <row r="976973" spans="6:6">
      <c r="F976973" s="94"/>
    </row>
    <row r="976974" spans="6:6">
      <c r="F976974" s="94"/>
    </row>
    <row r="976975" spans="6:6">
      <c r="F976975" s="94"/>
    </row>
    <row r="976976" spans="6:6">
      <c r="F976976" s="94"/>
    </row>
    <row r="976977" spans="6:6">
      <c r="F976977" s="94"/>
    </row>
    <row r="976978" spans="6:6">
      <c r="F976978" s="94"/>
    </row>
    <row r="976979" spans="6:6">
      <c r="F976979" s="94"/>
    </row>
    <row r="976980" spans="6:6">
      <c r="F976980" s="94"/>
    </row>
    <row r="976981" spans="6:6">
      <c r="F976981" s="94"/>
    </row>
    <row r="976982" spans="6:6">
      <c r="F976982" s="94"/>
    </row>
    <row r="976983" spans="6:6">
      <c r="F976983" s="94"/>
    </row>
    <row r="976984" spans="6:6">
      <c r="F976984" s="94"/>
    </row>
    <row r="976985" spans="6:6">
      <c r="F976985" s="94"/>
    </row>
    <row r="976986" spans="6:6">
      <c r="F976986" s="94"/>
    </row>
    <row r="976987" spans="6:6">
      <c r="F976987" s="94"/>
    </row>
    <row r="976988" spans="6:6">
      <c r="F976988" s="94"/>
    </row>
    <row r="976989" spans="6:6">
      <c r="F976989" s="94"/>
    </row>
    <row r="976990" spans="6:6">
      <c r="F976990" s="94"/>
    </row>
    <row r="976991" spans="6:6">
      <c r="F976991" s="94"/>
    </row>
    <row r="976992" spans="6:6">
      <c r="F976992" s="94"/>
    </row>
    <row r="976993" spans="6:6">
      <c r="F976993" s="94"/>
    </row>
    <row r="976994" spans="6:6">
      <c r="F976994" s="94"/>
    </row>
    <row r="976995" spans="6:6">
      <c r="F976995" s="94"/>
    </row>
    <row r="976996" spans="6:6">
      <c r="F976996" s="94"/>
    </row>
    <row r="976997" spans="6:6">
      <c r="F976997" s="94"/>
    </row>
    <row r="976998" spans="6:6">
      <c r="F976998" s="94"/>
    </row>
    <row r="976999" spans="6:6">
      <c r="F976999" s="94"/>
    </row>
    <row r="977000" spans="6:6">
      <c r="F977000" s="94"/>
    </row>
    <row r="977001" spans="6:6">
      <c r="F977001" s="94"/>
    </row>
    <row r="977002" spans="6:6">
      <c r="F977002" s="94"/>
    </row>
    <row r="977003" spans="6:6">
      <c r="F977003" s="94"/>
    </row>
    <row r="977004" spans="6:6">
      <c r="F977004" s="94"/>
    </row>
    <row r="977005" spans="6:6">
      <c r="F977005" s="94"/>
    </row>
    <row r="977006" spans="6:6">
      <c r="F977006" s="94"/>
    </row>
    <row r="977007" spans="6:6">
      <c r="F977007" s="94"/>
    </row>
    <row r="977008" spans="6:6">
      <c r="F977008" s="94"/>
    </row>
    <row r="977009" spans="6:6">
      <c r="F977009" s="94"/>
    </row>
    <row r="977010" spans="6:6">
      <c r="F977010" s="94"/>
    </row>
    <row r="977011" spans="6:6">
      <c r="F977011" s="94"/>
    </row>
    <row r="977012" spans="6:6">
      <c r="F977012" s="94"/>
    </row>
    <row r="977013" spans="6:6">
      <c r="F977013" s="94"/>
    </row>
    <row r="977014" spans="6:6">
      <c r="F977014" s="94"/>
    </row>
    <row r="977015" spans="6:6">
      <c r="F977015" s="94"/>
    </row>
    <row r="977016" spans="6:6">
      <c r="F977016" s="94"/>
    </row>
    <row r="977017" spans="6:6">
      <c r="F977017" s="94"/>
    </row>
    <row r="977018" spans="6:6">
      <c r="F977018" s="94"/>
    </row>
    <row r="977019" spans="6:6">
      <c r="F977019" s="94"/>
    </row>
    <row r="977020" spans="6:6">
      <c r="F977020" s="94"/>
    </row>
    <row r="977021" spans="6:6">
      <c r="F977021" s="94"/>
    </row>
    <row r="977022" spans="6:6">
      <c r="F977022" s="94"/>
    </row>
    <row r="977023" spans="6:6">
      <c r="F977023" s="94"/>
    </row>
    <row r="977024" spans="6:6">
      <c r="F977024" s="94"/>
    </row>
    <row r="977025" spans="6:6">
      <c r="F977025" s="94"/>
    </row>
    <row r="977026" spans="6:6">
      <c r="F977026" s="94"/>
    </row>
    <row r="977027" spans="6:6">
      <c r="F977027" s="94"/>
    </row>
    <row r="977028" spans="6:6">
      <c r="F977028" s="94"/>
    </row>
    <row r="977029" spans="6:6">
      <c r="F977029" s="94"/>
    </row>
    <row r="977030" spans="6:6">
      <c r="F977030" s="94"/>
    </row>
    <row r="977031" spans="6:6">
      <c r="F977031" s="94"/>
    </row>
    <row r="977032" spans="6:6">
      <c r="F977032" s="94"/>
    </row>
    <row r="977033" spans="6:6">
      <c r="F977033" s="94"/>
    </row>
    <row r="977034" spans="6:6">
      <c r="F977034" s="94"/>
    </row>
    <row r="977035" spans="6:6">
      <c r="F977035" s="94"/>
    </row>
    <row r="977036" spans="6:6">
      <c r="F977036" s="94"/>
    </row>
    <row r="977037" spans="6:6">
      <c r="F977037" s="94"/>
    </row>
    <row r="977038" spans="6:6">
      <c r="F977038" s="94"/>
    </row>
    <row r="977039" spans="6:6">
      <c r="F977039" s="94"/>
    </row>
    <row r="977040" spans="6:6">
      <c r="F977040" s="94"/>
    </row>
    <row r="977041" spans="6:6">
      <c r="F977041" s="94"/>
    </row>
    <row r="977042" spans="6:6">
      <c r="F977042" s="94"/>
    </row>
    <row r="977043" spans="6:6">
      <c r="F977043" s="94"/>
    </row>
    <row r="977044" spans="6:6">
      <c r="F977044" s="94"/>
    </row>
    <row r="977045" spans="6:6">
      <c r="F977045" s="94"/>
    </row>
    <row r="977046" spans="6:6">
      <c r="F977046" s="94"/>
    </row>
    <row r="977047" spans="6:6">
      <c r="F977047" s="94"/>
    </row>
    <row r="977048" spans="6:6">
      <c r="F977048" s="94"/>
    </row>
    <row r="977049" spans="6:6">
      <c r="F977049" s="94"/>
    </row>
    <row r="977050" spans="6:6">
      <c r="F977050" s="94"/>
    </row>
    <row r="977051" spans="6:6">
      <c r="F977051" s="94"/>
    </row>
    <row r="977052" spans="6:6">
      <c r="F977052" s="94"/>
    </row>
    <row r="977053" spans="6:6">
      <c r="F977053" s="94"/>
    </row>
    <row r="977054" spans="6:6">
      <c r="F977054" s="94"/>
    </row>
    <row r="977055" spans="6:6">
      <c r="F977055" s="94"/>
    </row>
    <row r="977056" spans="6:6">
      <c r="F977056" s="94"/>
    </row>
    <row r="977057" spans="6:6">
      <c r="F977057" s="94"/>
    </row>
    <row r="977058" spans="6:6">
      <c r="F977058" s="94"/>
    </row>
    <row r="977059" spans="6:6">
      <c r="F977059" s="94"/>
    </row>
    <row r="977060" spans="6:6">
      <c r="F977060" s="94"/>
    </row>
    <row r="977061" spans="6:6">
      <c r="F977061" s="94"/>
    </row>
    <row r="977062" spans="6:6">
      <c r="F977062" s="94"/>
    </row>
    <row r="977063" spans="6:6">
      <c r="F977063" s="94"/>
    </row>
    <row r="977064" spans="6:6">
      <c r="F977064" s="94"/>
    </row>
    <row r="977065" spans="6:6">
      <c r="F977065" s="94"/>
    </row>
    <row r="977066" spans="6:6">
      <c r="F977066" s="94"/>
    </row>
    <row r="977067" spans="6:6">
      <c r="F977067" s="94"/>
    </row>
    <row r="977068" spans="6:6">
      <c r="F977068" s="94"/>
    </row>
    <row r="977069" spans="6:6">
      <c r="F977069" s="94"/>
    </row>
    <row r="977070" spans="6:6">
      <c r="F977070" s="94"/>
    </row>
    <row r="977071" spans="6:6">
      <c r="F977071" s="94"/>
    </row>
    <row r="977072" spans="6:6">
      <c r="F977072" s="94"/>
    </row>
    <row r="977073" spans="6:6">
      <c r="F977073" s="94"/>
    </row>
    <row r="977074" spans="6:6">
      <c r="F977074" s="94"/>
    </row>
    <row r="977075" spans="6:6">
      <c r="F977075" s="94"/>
    </row>
    <row r="977076" spans="6:6">
      <c r="F977076" s="94"/>
    </row>
    <row r="977077" spans="6:6">
      <c r="F977077" s="94"/>
    </row>
    <row r="977078" spans="6:6">
      <c r="F977078" s="94"/>
    </row>
    <row r="977079" spans="6:6">
      <c r="F977079" s="94"/>
    </row>
    <row r="977080" spans="6:6">
      <c r="F977080" s="94"/>
    </row>
    <row r="977081" spans="6:6">
      <c r="F977081" s="94"/>
    </row>
    <row r="977082" spans="6:6">
      <c r="F977082" s="94"/>
    </row>
    <row r="977083" spans="6:6">
      <c r="F977083" s="94"/>
    </row>
    <row r="977084" spans="6:6">
      <c r="F977084" s="94"/>
    </row>
    <row r="977085" spans="6:6">
      <c r="F977085" s="94"/>
    </row>
    <row r="977086" spans="6:6">
      <c r="F977086" s="94"/>
    </row>
    <row r="977087" spans="6:6">
      <c r="F977087" s="94"/>
    </row>
    <row r="977088" spans="6:6">
      <c r="F977088" s="94"/>
    </row>
    <row r="977089" spans="6:6">
      <c r="F977089" s="94"/>
    </row>
    <row r="977090" spans="6:6">
      <c r="F977090" s="94"/>
    </row>
    <row r="977091" spans="6:6">
      <c r="F977091" s="94"/>
    </row>
    <row r="977092" spans="6:6">
      <c r="F977092" s="94"/>
    </row>
    <row r="977093" spans="6:6">
      <c r="F977093" s="94"/>
    </row>
    <row r="977094" spans="6:6">
      <c r="F977094" s="94"/>
    </row>
    <row r="977095" spans="6:6">
      <c r="F977095" s="94"/>
    </row>
    <row r="977096" spans="6:6">
      <c r="F977096" s="94"/>
    </row>
    <row r="977097" spans="6:6">
      <c r="F977097" s="94"/>
    </row>
    <row r="977098" spans="6:6">
      <c r="F977098" s="94"/>
    </row>
    <row r="977099" spans="6:6">
      <c r="F977099" s="94"/>
    </row>
    <row r="977100" spans="6:6">
      <c r="F977100" s="94"/>
    </row>
    <row r="977101" spans="6:6">
      <c r="F977101" s="94"/>
    </row>
    <row r="977102" spans="6:6">
      <c r="F977102" s="94"/>
    </row>
    <row r="977103" spans="6:6">
      <c r="F977103" s="94"/>
    </row>
    <row r="977104" spans="6:6">
      <c r="F977104" s="94"/>
    </row>
    <row r="977105" spans="6:6">
      <c r="F977105" s="94"/>
    </row>
    <row r="977106" spans="6:6">
      <c r="F977106" s="94"/>
    </row>
    <row r="977107" spans="6:6">
      <c r="F977107" s="94"/>
    </row>
    <row r="977108" spans="6:6">
      <c r="F977108" s="94"/>
    </row>
    <row r="977109" spans="6:6">
      <c r="F977109" s="94"/>
    </row>
    <row r="977110" spans="6:6">
      <c r="F977110" s="94"/>
    </row>
    <row r="977111" spans="6:6">
      <c r="F977111" s="94"/>
    </row>
    <row r="977112" spans="6:6">
      <c r="F977112" s="94"/>
    </row>
    <row r="977113" spans="6:6">
      <c r="F977113" s="94"/>
    </row>
    <row r="977114" spans="6:6">
      <c r="F977114" s="94"/>
    </row>
    <row r="977115" spans="6:6">
      <c r="F977115" s="94"/>
    </row>
    <row r="977116" spans="6:6">
      <c r="F977116" s="94"/>
    </row>
    <row r="977117" spans="6:6">
      <c r="F977117" s="94"/>
    </row>
    <row r="977118" spans="6:6">
      <c r="F977118" s="94"/>
    </row>
    <row r="977119" spans="6:6">
      <c r="F977119" s="94"/>
    </row>
    <row r="977120" spans="6:6">
      <c r="F977120" s="94"/>
    </row>
    <row r="977121" spans="6:6">
      <c r="F977121" s="94"/>
    </row>
    <row r="977122" spans="6:6">
      <c r="F977122" s="94"/>
    </row>
    <row r="977123" spans="6:6">
      <c r="F977123" s="94"/>
    </row>
    <row r="977124" spans="6:6">
      <c r="F977124" s="94"/>
    </row>
    <row r="977125" spans="6:6">
      <c r="F977125" s="94"/>
    </row>
    <row r="977126" spans="6:6">
      <c r="F977126" s="94"/>
    </row>
    <row r="977127" spans="6:6">
      <c r="F977127" s="94"/>
    </row>
    <row r="977128" spans="6:6">
      <c r="F977128" s="94"/>
    </row>
    <row r="977129" spans="6:6">
      <c r="F977129" s="94"/>
    </row>
    <row r="977130" spans="6:6">
      <c r="F977130" s="94"/>
    </row>
    <row r="977131" spans="6:6">
      <c r="F977131" s="94"/>
    </row>
    <row r="977132" spans="6:6">
      <c r="F977132" s="94"/>
    </row>
    <row r="977133" spans="6:6">
      <c r="F977133" s="94"/>
    </row>
    <row r="977134" spans="6:6">
      <c r="F977134" s="94"/>
    </row>
    <row r="977135" spans="6:6">
      <c r="F977135" s="94"/>
    </row>
    <row r="977136" spans="6:6">
      <c r="F977136" s="94"/>
    </row>
    <row r="977137" spans="6:6">
      <c r="F977137" s="94"/>
    </row>
    <row r="977138" spans="6:6">
      <c r="F977138" s="94"/>
    </row>
    <row r="977139" spans="6:6">
      <c r="F977139" s="94"/>
    </row>
    <row r="977140" spans="6:6">
      <c r="F977140" s="94"/>
    </row>
    <row r="977141" spans="6:6">
      <c r="F977141" s="94"/>
    </row>
    <row r="977142" spans="6:6">
      <c r="F977142" s="94"/>
    </row>
    <row r="977143" spans="6:6">
      <c r="F977143" s="94"/>
    </row>
    <row r="977144" spans="6:6">
      <c r="F977144" s="94"/>
    </row>
    <row r="977145" spans="6:6">
      <c r="F977145" s="94"/>
    </row>
    <row r="977146" spans="6:6">
      <c r="F977146" s="94"/>
    </row>
    <row r="977147" spans="6:6">
      <c r="F977147" s="94"/>
    </row>
    <row r="977148" spans="6:6">
      <c r="F977148" s="94"/>
    </row>
    <row r="977149" spans="6:6">
      <c r="F977149" s="94"/>
    </row>
    <row r="977150" spans="6:6">
      <c r="F977150" s="94"/>
    </row>
    <row r="977151" spans="6:6">
      <c r="F977151" s="94"/>
    </row>
    <row r="977152" spans="6:6">
      <c r="F977152" s="94"/>
    </row>
    <row r="977153" spans="6:6">
      <c r="F977153" s="94"/>
    </row>
    <row r="977154" spans="6:6">
      <c r="F977154" s="94"/>
    </row>
    <row r="977155" spans="6:6">
      <c r="F977155" s="94"/>
    </row>
    <row r="977156" spans="6:6">
      <c r="F977156" s="94"/>
    </row>
    <row r="977157" spans="6:6">
      <c r="F977157" s="94"/>
    </row>
    <row r="977158" spans="6:6">
      <c r="F977158" s="94"/>
    </row>
    <row r="977159" spans="6:6">
      <c r="F977159" s="94"/>
    </row>
    <row r="977160" spans="6:6">
      <c r="F977160" s="94"/>
    </row>
    <row r="977161" spans="6:6">
      <c r="F977161" s="94"/>
    </row>
    <row r="977162" spans="6:6">
      <c r="F977162" s="94"/>
    </row>
    <row r="977163" spans="6:6">
      <c r="F977163" s="94"/>
    </row>
    <row r="977164" spans="6:6">
      <c r="F977164" s="94"/>
    </row>
    <row r="977165" spans="6:6">
      <c r="F977165" s="94"/>
    </row>
    <row r="977166" spans="6:6">
      <c r="F977166" s="94"/>
    </row>
    <row r="977167" spans="6:6">
      <c r="F977167" s="94"/>
    </row>
    <row r="977168" spans="6:6">
      <c r="F977168" s="94"/>
    </row>
    <row r="977169" spans="6:6">
      <c r="F977169" s="94"/>
    </row>
    <row r="977170" spans="6:6">
      <c r="F977170" s="94"/>
    </row>
    <row r="977171" spans="6:6">
      <c r="F977171" s="94"/>
    </row>
    <row r="977172" spans="6:6">
      <c r="F977172" s="94"/>
    </row>
    <row r="977173" spans="6:6">
      <c r="F977173" s="94"/>
    </row>
    <row r="977174" spans="6:6">
      <c r="F977174" s="94"/>
    </row>
    <row r="977175" spans="6:6">
      <c r="F977175" s="94"/>
    </row>
    <row r="977176" spans="6:6">
      <c r="F977176" s="94"/>
    </row>
    <row r="977177" spans="6:6">
      <c r="F977177" s="94"/>
    </row>
    <row r="977178" spans="6:6">
      <c r="F977178" s="94"/>
    </row>
    <row r="977179" spans="6:6">
      <c r="F977179" s="94"/>
    </row>
    <row r="977180" spans="6:6">
      <c r="F977180" s="94"/>
    </row>
    <row r="977181" spans="6:6">
      <c r="F977181" s="94"/>
    </row>
    <row r="977182" spans="6:6">
      <c r="F977182" s="94"/>
    </row>
    <row r="977183" spans="6:6">
      <c r="F977183" s="94"/>
    </row>
    <row r="977184" spans="6:6">
      <c r="F977184" s="94"/>
    </row>
    <row r="977185" spans="6:6">
      <c r="F977185" s="94"/>
    </row>
    <row r="977186" spans="6:6">
      <c r="F977186" s="94"/>
    </row>
    <row r="977187" spans="6:6">
      <c r="F977187" s="94"/>
    </row>
    <row r="977188" spans="6:6">
      <c r="F977188" s="94"/>
    </row>
    <row r="977189" spans="6:6">
      <c r="F977189" s="94"/>
    </row>
    <row r="977190" spans="6:6">
      <c r="F977190" s="94"/>
    </row>
    <row r="977191" spans="6:6">
      <c r="F977191" s="94"/>
    </row>
    <row r="977192" spans="6:6">
      <c r="F977192" s="94"/>
    </row>
    <row r="977193" spans="6:6">
      <c r="F977193" s="94"/>
    </row>
    <row r="977194" spans="6:6">
      <c r="F977194" s="94"/>
    </row>
    <row r="977195" spans="6:6">
      <c r="F977195" s="94"/>
    </row>
    <row r="977196" spans="6:6">
      <c r="F977196" s="94"/>
    </row>
    <row r="977197" spans="6:6">
      <c r="F977197" s="94"/>
    </row>
    <row r="977198" spans="6:6">
      <c r="F977198" s="94"/>
    </row>
    <row r="977199" spans="6:6">
      <c r="F977199" s="94"/>
    </row>
    <row r="977200" spans="6:6">
      <c r="F977200" s="94"/>
    </row>
    <row r="977201" spans="6:6">
      <c r="F977201" s="94"/>
    </row>
    <row r="977202" spans="6:6">
      <c r="F977202" s="94"/>
    </row>
    <row r="977203" spans="6:6">
      <c r="F977203" s="94"/>
    </row>
    <row r="977204" spans="6:6">
      <c r="F977204" s="94"/>
    </row>
    <row r="977205" spans="6:6">
      <c r="F977205" s="94"/>
    </row>
    <row r="977206" spans="6:6">
      <c r="F977206" s="94"/>
    </row>
    <row r="977207" spans="6:6">
      <c r="F977207" s="94"/>
    </row>
    <row r="977208" spans="6:6">
      <c r="F977208" s="94"/>
    </row>
    <row r="977209" spans="6:6">
      <c r="F977209" s="94"/>
    </row>
    <row r="977210" spans="6:6">
      <c r="F977210" s="94"/>
    </row>
    <row r="977211" spans="6:6">
      <c r="F977211" s="94"/>
    </row>
    <row r="977212" spans="6:6">
      <c r="F977212" s="94"/>
    </row>
    <row r="977213" spans="6:6">
      <c r="F977213" s="94"/>
    </row>
    <row r="977214" spans="6:6">
      <c r="F977214" s="94"/>
    </row>
    <row r="977215" spans="6:6">
      <c r="F977215" s="94"/>
    </row>
    <row r="977216" spans="6:6">
      <c r="F977216" s="94"/>
    </row>
    <row r="977217" spans="6:6">
      <c r="F977217" s="94"/>
    </row>
    <row r="977218" spans="6:6">
      <c r="F977218" s="94"/>
    </row>
    <row r="977219" spans="6:6">
      <c r="F977219" s="94"/>
    </row>
    <row r="977220" spans="6:6">
      <c r="F977220" s="94"/>
    </row>
    <row r="977221" spans="6:6">
      <c r="F977221" s="94"/>
    </row>
    <row r="977222" spans="6:6">
      <c r="F977222" s="94"/>
    </row>
    <row r="977223" spans="6:6">
      <c r="F977223" s="94"/>
    </row>
    <row r="977224" spans="6:6">
      <c r="F977224" s="94"/>
    </row>
    <row r="977225" spans="6:6">
      <c r="F977225" s="94"/>
    </row>
    <row r="977226" spans="6:6">
      <c r="F977226" s="94"/>
    </row>
    <row r="977227" spans="6:6">
      <c r="F977227" s="94"/>
    </row>
    <row r="977228" spans="6:6">
      <c r="F977228" s="94"/>
    </row>
    <row r="977229" spans="6:6">
      <c r="F977229" s="94"/>
    </row>
    <row r="977230" spans="6:6">
      <c r="F977230" s="94"/>
    </row>
    <row r="977231" spans="6:6">
      <c r="F977231" s="94"/>
    </row>
    <row r="977232" spans="6:6">
      <c r="F977232" s="94"/>
    </row>
    <row r="977233" spans="6:6">
      <c r="F977233" s="94"/>
    </row>
    <row r="977234" spans="6:6">
      <c r="F977234" s="94"/>
    </row>
    <row r="977235" spans="6:6">
      <c r="F977235" s="94"/>
    </row>
    <row r="977236" spans="6:6">
      <c r="F977236" s="94"/>
    </row>
    <row r="977237" spans="6:6">
      <c r="F977237" s="94"/>
    </row>
    <row r="977238" spans="6:6">
      <c r="F977238" s="94"/>
    </row>
    <row r="977239" spans="6:6">
      <c r="F977239" s="94"/>
    </row>
    <row r="977240" spans="6:6">
      <c r="F977240" s="94"/>
    </row>
    <row r="977241" spans="6:6">
      <c r="F977241" s="94"/>
    </row>
    <row r="977242" spans="6:6">
      <c r="F977242" s="94"/>
    </row>
    <row r="977243" spans="6:6">
      <c r="F977243" s="94"/>
    </row>
    <row r="977244" spans="6:6">
      <c r="F977244" s="94"/>
    </row>
    <row r="977245" spans="6:6">
      <c r="F977245" s="94"/>
    </row>
    <row r="977246" spans="6:6">
      <c r="F977246" s="94"/>
    </row>
    <row r="977247" spans="6:6">
      <c r="F977247" s="94"/>
    </row>
    <row r="977248" spans="6:6">
      <c r="F977248" s="94"/>
    </row>
    <row r="977249" spans="6:6">
      <c r="F977249" s="94"/>
    </row>
    <row r="977250" spans="6:6">
      <c r="F977250" s="94"/>
    </row>
    <row r="977251" spans="6:6">
      <c r="F977251" s="94"/>
    </row>
    <row r="977252" spans="6:6">
      <c r="F977252" s="94"/>
    </row>
    <row r="977253" spans="6:6">
      <c r="F977253" s="94"/>
    </row>
    <row r="977254" spans="6:6">
      <c r="F977254" s="94"/>
    </row>
    <row r="977255" spans="6:6">
      <c r="F977255" s="94"/>
    </row>
    <row r="977256" spans="6:6">
      <c r="F977256" s="94"/>
    </row>
    <row r="977257" spans="6:6">
      <c r="F977257" s="94"/>
    </row>
    <row r="977258" spans="6:6">
      <c r="F977258" s="94"/>
    </row>
    <row r="977259" spans="6:6">
      <c r="F977259" s="94"/>
    </row>
    <row r="977260" spans="6:6">
      <c r="F977260" s="94"/>
    </row>
    <row r="977261" spans="6:6">
      <c r="F977261" s="94"/>
    </row>
    <row r="977262" spans="6:6">
      <c r="F977262" s="94"/>
    </row>
    <row r="977263" spans="6:6">
      <c r="F977263" s="94"/>
    </row>
    <row r="977264" spans="6:6">
      <c r="F977264" s="94"/>
    </row>
    <row r="977265" spans="6:6">
      <c r="F977265" s="94"/>
    </row>
    <row r="977266" spans="6:6">
      <c r="F977266" s="94"/>
    </row>
    <row r="977267" spans="6:6">
      <c r="F977267" s="94"/>
    </row>
    <row r="977268" spans="6:6">
      <c r="F977268" s="94"/>
    </row>
    <row r="977269" spans="6:6">
      <c r="F977269" s="94"/>
    </row>
    <row r="977270" spans="6:6">
      <c r="F977270" s="94"/>
    </row>
    <row r="977271" spans="6:6">
      <c r="F977271" s="94"/>
    </row>
    <row r="977272" spans="6:6">
      <c r="F977272" s="94"/>
    </row>
    <row r="977273" spans="6:6">
      <c r="F977273" s="94"/>
    </row>
    <row r="977274" spans="6:6">
      <c r="F977274" s="94"/>
    </row>
    <row r="977275" spans="6:6">
      <c r="F977275" s="94"/>
    </row>
    <row r="977276" spans="6:6">
      <c r="F977276" s="94"/>
    </row>
    <row r="977277" spans="6:6">
      <c r="F977277" s="94"/>
    </row>
    <row r="977278" spans="6:6">
      <c r="F977278" s="94"/>
    </row>
    <row r="977279" spans="6:6">
      <c r="F977279" s="94"/>
    </row>
    <row r="977280" spans="6:6">
      <c r="F977280" s="94"/>
    </row>
    <row r="977281" spans="6:6">
      <c r="F977281" s="94"/>
    </row>
    <row r="977282" spans="6:6">
      <c r="F977282" s="94"/>
    </row>
    <row r="977283" spans="6:6">
      <c r="F977283" s="94"/>
    </row>
    <row r="977284" spans="6:6">
      <c r="F977284" s="94"/>
    </row>
    <row r="977285" spans="6:6">
      <c r="F977285" s="94"/>
    </row>
    <row r="977286" spans="6:6">
      <c r="F977286" s="94"/>
    </row>
    <row r="977287" spans="6:6">
      <c r="F977287" s="94"/>
    </row>
    <row r="977288" spans="6:6">
      <c r="F977288" s="94"/>
    </row>
    <row r="977289" spans="6:6">
      <c r="F977289" s="94"/>
    </row>
    <row r="977290" spans="6:6">
      <c r="F977290" s="94"/>
    </row>
    <row r="977291" spans="6:6">
      <c r="F977291" s="94"/>
    </row>
    <row r="977292" spans="6:6">
      <c r="F977292" s="94"/>
    </row>
    <row r="977293" spans="6:6">
      <c r="F977293" s="94"/>
    </row>
    <row r="977294" spans="6:6">
      <c r="F977294" s="94"/>
    </row>
    <row r="977295" spans="6:6">
      <c r="F977295" s="94"/>
    </row>
    <row r="977296" spans="6:6">
      <c r="F977296" s="94"/>
    </row>
    <row r="977297" spans="6:6">
      <c r="F977297" s="94"/>
    </row>
    <row r="977298" spans="6:6">
      <c r="F977298" s="94"/>
    </row>
    <row r="977299" spans="6:6">
      <c r="F977299" s="94"/>
    </row>
    <row r="977300" spans="6:6">
      <c r="F977300" s="94"/>
    </row>
    <row r="977301" spans="6:6">
      <c r="F977301" s="94"/>
    </row>
    <row r="977302" spans="6:6">
      <c r="F977302" s="94"/>
    </row>
    <row r="977303" spans="6:6">
      <c r="F977303" s="94"/>
    </row>
    <row r="977304" spans="6:6">
      <c r="F977304" s="94"/>
    </row>
    <row r="977305" spans="6:6">
      <c r="F977305" s="94"/>
    </row>
    <row r="977306" spans="6:6">
      <c r="F977306" s="94"/>
    </row>
    <row r="977307" spans="6:6">
      <c r="F977307" s="94"/>
    </row>
    <row r="977308" spans="6:6">
      <c r="F977308" s="94"/>
    </row>
    <row r="977309" spans="6:6">
      <c r="F977309" s="94"/>
    </row>
    <row r="977310" spans="6:6">
      <c r="F977310" s="94"/>
    </row>
    <row r="977311" spans="6:6">
      <c r="F977311" s="94"/>
    </row>
    <row r="977312" spans="6:6">
      <c r="F977312" s="94"/>
    </row>
    <row r="977313" spans="6:6">
      <c r="F977313" s="94"/>
    </row>
    <row r="977314" spans="6:6">
      <c r="F977314" s="94"/>
    </row>
    <row r="977315" spans="6:6">
      <c r="F977315" s="94"/>
    </row>
    <row r="977316" spans="6:6">
      <c r="F977316" s="94"/>
    </row>
    <row r="977317" spans="6:6">
      <c r="F977317" s="94"/>
    </row>
    <row r="977318" spans="6:6">
      <c r="F977318" s="94"/>
    </row>
    <row r="977319" spans="6:6">
      <c r="F977319" s="94"/>
    </row>
    <row r="977320" spans="6:6">
      <c r="F977320" s="94"/>
    </row>
    <row r="977321" spans="6:6">
      <c r="F977321" s="94"/>
    </row>
    <row r="977322" spans="6:6">
      <c r="F977322" s="94"/>
    </row>
    <row r="977323" spans="6:6">
      <c r="F977323" s="94"/>
    </row>
    <row r="977324" spans="6:6">
      <c r="F977324" s="94"/>
    </row>
    <row r="977325" spans="6:6">
      <c r="F977325" s="94"/>
    </row>
    <row r="977326" spans="6:6">
      <c r="F977326" s="94"/>
    </row>
    <row r="977327" spans="6:6">
      <c r="F977327" s="94"/>
    </row>
    <row r="977328" spans="6:6">
      <c r="F977328" s="94"/>
    </row>
    <row r="977329" spans="6:6">
      <c r="F977329" s="94"/>
    </row>
    <row r="977330" spans="6:6">
      <c r="F977330" s="94"/>
    </row>
    <row r="977331" spans="6:6">
      <c r="F977331" s="94"/>
    </row>
    <row r="977332" spans="6:6">
      <c r="F977332" s="94"/>
    </row>
    <row r="977333" spans="6:6">
      <c r="F977333" s="94"/>
    </row>
    <row r="977334" spans="6:6">
      <c r="F977334" s="94"/>
    </row>
    <row r="977335" spans="6:6">
      <c r="F977335" s="94"/>
    </row>
    <row r="977336" spans="6:6">
      <c r="F977336" s="94"/>
    </row>
    <row r="977337" spans="6:6">
      <c r="F977337" s="94"/>
    </row>
    <row r="977338" spans="6:6">
      <c r="F977338" s="94"/>
    </row>
    <row r="977339" spans="6:6">
      <c r="F977339" s="94"/>
    </row>
    <row r="977340" spans="6:6">
      <c r="F977340" s="94"/>
    </row>
    <row r="977341" spans="6:6">
      <c r="F977341" s="94"/>
    </row>
    <row r="977342" spans="6:6">
      <c r="F977342" s="94"/>
    </row>
    <row r="977343" spans="6:6">
      <c r="F977343" s="94"/>
    </row>
    <row r="977344" spans="6:6">
      <c r="F977344" s="94"/>
    </row>
    <row r="977345" spans="6:6">
      <c r="F977345" s="94"/>
    </row>
    <row r="977346" spans="6:6">
      <c r="F977346" s="94"/>
    </row>
    <row r="977347" spans="6:6">
      <c r="F977347" s="94"/>
    </row>
    <row r="977348" spans="6:6">
      <c r="F977348" s="94"/>
    </row>
    <row r="977349" spans="6:6">
      <c r="F977349" s="94"/>
    </row>
    <row r="977350" spans="6:6">
      <c r="F977350" s="94"/>
    </row>
    <row r="977351" spans="6:6">
      <c r="F977351" s="94"/>
    </row>
    <row r="977352" spans="6:6">
      <c r="F977352" s="94"/>
    </row>
    <row r="977353" spans="6:6">
      <c r="F977353" s="94"/>
    </row>
    <row r="977354" spans="6:6">
      <c r="F977354" s="94"/>
    </row>
    <row r="977355" spans="6:6">
      <c r="F977355" s="94"/>
    </row>
    <row r="977356" spans="6:6">
      <c r="F977356" s="94"/>
    </row>
    <row r="977357" spans="6:6">
      <c r="F977357" s="94"/>
    </row>
    <row r="977358" spans="6:6">
      <c r="F977358" s="94"/>
    </row>
    <row r="977359" spans="6:6">
      <c r="F977359" s="94"/>
    </row>
    <row r="977360" spans="6:6">
      <c r="F977360" s="94"/>
    </row>
    <row r="977361" spans="6:6">
      <c r="F977361" s="94"/>
    </row>
    <row r="977362" spans="6:6">
      <c r="F977362" s="94"/>
    </row>
    <row r="977363" spans="6:6">
      <c r="F977363" s="94"/>
    </row>
    <row r="977364" spans="6:6">
      <c r="F977364" s="94"/>
    </row>
    <row r="977365" spans="6:6">
      <c r="F977365" s="94"/>
    </row>
    <row r="977366" spans="6:6">
      <c r="F977366" s="94"/>
    </row>
    <row r="977367" spans="6:6">
      <c r="F977367" s="94"/>
    </row>
    <row r="977368" spans="6:6">
      <c r="F977368" s="94"/>
    </row>
    <row r="977369" spans="6:6">
      <c r="F977369" s="94"/>
    </row>
    <row r="977370" spans="6:6">
      <c r="F977370" s="94"/>
    </row>
    <row r="977371" spans="6:6">
      <c r="F977371" s="94"/>
    </row>
    <row r="977372" spans="6:6">
      <c r="F977372" s="94"/>
    </row>
    <row r="977373" spans="6:6">
      <c r="F977373" s="94"/>
    </row>
    <row r="977374" spans="6:6">
      <c r="F977374" s="94"/>
    </row>
    <row r="977375" spans="6:6">
      <c r="F977375" s="94"/>
    </row>
    <row r="977376" spans="6:6">
      <c r="F977376" s="94"/>
    </row>
    <row r="977377" spans="6:6">
      <c r="F977377" s="94"/>
    </row>
    <row r="977378" spans="6:6">
      <c r="F977378" s="94"/>
    </row>
    <row r="977379" spans="6:6">
      <c r="F977379" s="94"/>
    </row>
    <row r="977380" spans="6:6">
      <c r="F977380" s="94"/>
    </row>
    <row r="977381" spans="6:6">
      <c r="F977381" s="94"/>
    </row>
    <row r="977382" spans="6:6">
      <c r="F977382" s="94"/>
    </row>
    <row r="977383" spans="6:6">
      <c r="F977383" s="94"/>
    </row>
    <row r="977384" spans="6:6">
      <c r="F977384" s="94"/>
    </row>
    <row r="977385" spans="6:6">
      <c r="F977385" s="94"/>
    </row>
    <row r="977386" spans="6:6">
      <c r="F977386" s="94"/>
    </row>
    <row r="977387" spans="6:6">
      <c r="F977387" s="94"/>
    </row>
    <row r="977388" spans="6:6">
      <c r="F977388" s="94"/>
    </row>
    <row r="977389" spans="6:6">
      <c r="F977389" s="94"/>
    </row>
    <row r="977390" spans="6:6">
      <c r="F977390" s="94"/>
    </row>
    <row r="977391" spans="6:6">
      <c r="F977391" s="94"/>
    </row>
    <row r="977392" spans="6:6">
      <c r="F977392" s="94"/>
    </row>
    <row r="977393" spans="6:6">
      <c r="F977393" s="94"/>
    </row>
    <row r="977394" spans="6:6">
      <c r="F977394" s="94"/>
    </row>
    <row r="977395" spans="6:6">
      <c r="F977395" s="94"/>
    </row>
    <row r="977396" spans="6:6">
      <c r="F977396" s="94"/>
    </row>
    <row r="977397" spans="6:6">
      <c r="F977397" s="94"/>
    </row>
    <row r="977398" spans="6:6">
      <c r="F977398" s="94"/>
    </row>
    <row r="977399" spans="6:6">
      <c r="F977399" s="94"/>
    </row>
    <row r="977400" spans="6:6">
      <c r="F977400" s="94"/>
    </row>
    <row r="977401" spans="6:6">
      <c r="F977401" s="94"/>
    </row>
    <row r="977402" spans="6:6">
      <c r="F977402" s="94"/>
    </row>
    <row r="977403" spans="6:6">
      <c r="F977403" s="94"/>
    </row>
    <row r="977404" spans="6:6">
      <c r="F977404" s="94"/>
    </row>
    <row r="977405" spans="6:6">
      <c r="F977405" s="94"/>
    </row>
    <row r="977406" spans="6:6">
      <c r="F977406" s="94"/>
    </row>
    <row r="977407" spans="6:6">
      <c r="F977407" s="94"/>
    </row>
    <row r="977408" spans="6:6">
      <c r="F977408" s="94"/>
    </row>
    <row r="977409" spans="6:6">
      <c r="F977409" s="94"/>
    </row>
    <row r="977410" spans="6:6">
      <c r="F977410" s="94"/>
    </row>
    <row r="977411" spans="6:6">
      <c r="F977411" s="94"/>
    </row>
    <row r="977412" spans="6:6">
      <c r="F977412" s="94"/>
    </row>
    <row r="977413" spans="6:6">
      <c r="F977413" s="94"/>
    </row>
    <row r="977414" spans="6:6">
      <c r="F977414" s="94"/>
    </row>
    <row r="977415" spans="6:6">
      <c r="F977415" s="94"/>
    </row>
    <row r="977416" spans="6:6">
      <c r="F977416" s="94"/>
    </row>
    <row r="977417" spans="6:6">
      <c r="F977417" s="94"/>
    </row>
    <row r="977418" spans="6:6">
      <c r="F977418" s="94"/>
    </row>
    <row r="977419" spans="6:6">
      <c r="F977419" s="94"/>
    </row>
    <row r="977420" spans="6:6">
      <c r="F977420" s="94"/>
    </row>
    <row r="977421" spans="6:6">
      <c r="F977421" s="94"/>
    </row>
    <row r="977422" spans="6:6">
      <c r="F977422" s="94"/>
    </row>
    <row r="977423" spans="6:6">
      <c r="F977423" s="94"/>
    </row>
    <row r="977424" spans="6:6">
      <c r="F977424" s="94"/>
    </row>
    <row r="977425" spans="6:6">
      <c r="F977425" s="94"/>
    </row>
    <row r="977426" spans="6:6">
      <c r="F977426" s="94"/>
    </row>
    <row r="977427" spans="6:6">
      <c r="F977427" s="94"/>
    </row>
    <row r="977428" spans="6:6">
      <c r="F977428" s="94"/>
    </row>
    <row r="977429" spans="6:6">
      <c r="F977429" s="94"/>
    </row>
    <row r="977430" spans="6:6">
      <c r="F977430" s="94"/>
    </row>
    <row r="977431" spans="6:6">
      <c r="F977431" s="94"/>
    </row>
    <row r="977432" spans="6:6">
      <c r="F977432" s="94"/>
    </row>
    <row r="977433" spans="6:6">
      <c r="F977433" s="94"/>
    </row>
    <row r="977434" spans="6:6">
      <c r="F977434" s="94"/>
    </row>
    <row r="977435" spans="6:6">
      <c r="F977435" s="94"/>
    </row>
    <row r="977436" spans="6:6">
      <c r="F977436" s="94"/>
    </row>
    <row r="977437" spans="6:6">
      <c r="F977437" s="94"/>
    </row>
    <row r="977438" spans="6:6">
      <c r="F977438" s="94"/>
    </row>
    <row r="977439" spans="6:6">
      <c r="F977439" s="94"/>
    </row>
    <row r="977440" spans="6:6">
      <c r="F977440" s="94"/>
    </row>
    <row r="977441" spans="6:6">
      <c r="F977441" s="94"/>
    </row>
    <row r="977442" spans="6:6">
      <c r="F977442" s="94"/>
    </row>
    <row r="977443" spans="6:6">
      <c r="F977443" s="94"/>
    </row>
    <row r="977444" spans="6:6">
      <c r="F977444" s="94"/>
    </row>
    <row r="977445" spans="6:6">
      <c r="F977445" s="94"/>
    </row>
    <row r="977446" spans="6:6">
      <c r="F977446" s="94"/>
    </row>
    <row r="977447" spans="6:6">
      <c r="F977447" s="94"/>
    </row>
    <row r="977448" spans="6:6">
      <c r="F977448" s="94"/>
    </row>
    <row r="977449" spans="6:6">
      <c r="F977449" s="94"/>
    </row>
    <row r="977450" spans="6:6">
      <c r="F977450" s="94"/>
    </row>
    <row r="977451" spans="6:6">
      <c r="F977451" s="94"/>
    </row>
    <row r="977452" spans="6:6">
      <c r="F977452" s="94"/>
    </row>
    <row r="977453" spans="6:6">
      <c r="F977453" s="94"/>
    </row>
    <row r="977454" spans="6:6">
      <c r="F977454" s="94"/>
    </row>
    <row r="977455" spans="6:6">
      <c r="F977455" s="94"/>
    </row>
    <row r="977456" spans="6:6">
      <c r="F977456" s="94"/>
    </row>
    <row r="977457" spans="6:6">
      <c r="F977457" s="94"/>
    </row>
    <row r="977458" spans="6:6">
      <c r="F977458" s="94"/>
    </row>
    <row r="977459" spans="6:6">
      <c r="F977459" s="94"/>
    </row>
    <row r="977460" spans="6:6">
      <c r="F977460" s="94"/>
    </row>
    <row r="977461" spans="6:6">
      <c r="F977461" s="94"/>
    </row>
    <row r="977462" spans="6:6">
      <c r="F977462" s="94"/>
    </row>
    <row r="977463" spans="6:6">
      <c r="F977463" s="94"/>
    </row>
    <row r="977464" spans="6:6">
      <c r="F977464" s="94"/>
    </row>
    <row r="977465" spans="6:6">
      <c r="F977465" s="94"/>
    </row>
    <row r="977466" spans="6:6">
      <c r="F977466" s="94"/>
    </row>
    <row r="977467" spans="6:6">
      <c r="F977467" s="94"/>
    </row>
    <row r="977468" spans="6:6">
      <c r="F977468" s="94"/>
    </row>
    <row r="977469" spans="6:6">
      <c r="F977469" s="94"/>
    </row>
    <row r="977470" spans="6:6">
      <c r="F977470" s="94"/>
    </row>
    <row r="977471" spans="6:6">
      <c r="F977471" s="94"/>
    </row>
    <row r="977472" spans="6:6">
      <c r="F977472" s="94"/>
    </row>
    <row r="977473" spans="6:6">
      <c r="F977473" s="94"/>
    </row>
    <row r="977474" spans="6:6">
      <c r="F977474" s="94"/>
    </row>
    <row r="977475" spans="6:6">
      <c r="F977475" s="94"/>
    </row>
    <row r="977476" spans="6:6">
      <c r="F977476" s="94"/>
    </row>
    <row r="977477" spans="6:6">
      <c r="F977477" s="94"/>
    </row>
    <row r="977478" spans="6:6">
      <c r="F977478" s="94"/>
    </row>
    <row r="977479" spans="6:6">
      <c r="F977479" s="94"/>
    </row>
    <row r="977480" spans="6:6">
      <c r="F977480" s="94"/>
    </row>
    <row r="977481" spans="6:6">
      <c r="F977481" s="94"/>
    </row>
    <row r="977482" spans="6:6">
      <c r="F977482" s="94"/>
    </row>
    <row r="977483" spans="6:6">
      <c r="F977483" s="94"/>
    </row>
    <row r="977484" spans="6:6">
      <c r="F977484" s="94"/>
    </row>
    <row r="977485" spans="6:6">
      <c r="F977485" s="94"/>
    </row>
    <row r="977486" spans="6:6">
      <c r="F977486" s="94"/>
    </row>
    <row r="977487" spans="6:6">
      <c r="F977487" s="94"/>
    </row>
    <row r="977488" spans="6:6">
      <c r="F977488" s="94"/>
    </row>
    <row r="977489" spans="6:6">
      <c r="F977489" s="94"/>
    </row>
    <row r="977490" spans="6:6">
      <c r="F977490" s="94"/>
    </row>
    <row r="977491" spans="6:6">
      <c r="F977491" s="94"/>
    </row>
    <row r="977492" spans="6:6">
      <c r="F977492" s="94"/>
    </row>
    <row r="977493" spans="6:6">
      <c r="F977493" s="94"/>
    </row>
    <row r="977494" spans="6:6">
      <c r="F977494" s="94"/>
    </row>
    <row r="977495" spans="6:6">
      <c r="F977495" s="94"/>
    </row>
    <row r="977496" spans="6:6">
      <c r="F977496" s="94"/>
    </row>
    <row r="977497" spans="6:6">
      <c r="F977497" s="94"/>
    </row>
    <row r="977498" spans="6:6">
      <c r="F977498" s="94"/>
    </row>
    <row r="977499" spans="6:6">
      <c r="F977499" s="94"/>
    </row>
    <row r="977500" spans="6:6">
      <c r="F977500" s="94"/>
    </row>
    <row r="977501" spans="6:6">
      <c r="F977501" s="94"/>
    </row>
    <row r="977502" spans="6:6">
      <c r="F977502" s="94"/>
    </row>
    <row r="977503" spans="6:6">
      <c r="F977503" s="94"/>
    </row>
    <row r="977504" spans="6:6">
      <c r="F977504" s="94"/>
    </row>
    <row r="977505" spans="6:6">
      <c r="F977505" s="94"/>
    </row>
    <row r="977506" spans="6:6">
      <c r="F977506" s="94"/>
    </row>
    <row r="977507" spans="6:6">
      <c r="F977507" s="94"/>
    </row>
    <row r="977508" spans="6:6">
      <c r="F977508" s="94"/>
    </row>
    <row r="977509" spans="6:6">
      <c r="F977509" s="94"/>
    </row>
    <row r="977510" spans="6:6">
      <c r="F977510" s="94"/>
    </row>
    <row r="977511" spans="6:6">
      <c r="F977511" s="94"/>
    </row>
    <row r="977512" spans="6:6">
      <c r="F977512" s="94"/>
    </row>
    <row r="977513" spans="6:6">
      <c r="F977513" s="94"/>
    </row>
    <row r="977514" spans="6:6">
      <c r="F977514" s="94"/>
    </row>
    <row r="977515" spans="6:6">
      <c r="F977515" s="94"/>
    </row>
    <row r="977516" spans="6:6">
      <c r="F977516" s="94"/>
    </row>
    <row r="977517" spans="6:6">
      <c r="F977517" s="94"/>
    </row>
    <row r="977518" spans="6:6">
      <c r="F977518" s="94"/>
    </row>
    <row r="977519" spans="6:6">
      <c r="F977519" s="94"/>
    </row>
    <row r="977520" spans="6:6">
      <c r="F977520" s="94"/>
    </row>
    <row r="977521" spans="6:6">
      <c r="F977521" s="94"/>
    </row>
    <row r="977522" spans="6:6">
      <c r="F977522" s="94"/>
    </row>
    <row r="977523" spans="6:6">
      <c r="F977523" s="94"/>
    </row>
    <row r="977524" spans="6:6">
      <c r="F977524" s="94"/>
    </row>
    <row r="977525" spans="6:6">
      <c r="F977525" s="94"/>
    </row>
    <row r="977526" spans="6:6">
      <c r="F977526" s="94"/>
    </row>
    <row r="977527" spans="6:6">
      <c r="F977527" s="94"/>
    </row>
    <row r="977528" spans="6:6">
      <c r="F977528" s="94"/>
    </row>
    <row r="977529" spans="6:6">
      <c r="F977529" s="94"/>
    </row>
    <row r="977530" spans="6:6">
      <c r="F977530" s="94"/>
    </row>
    <row r="977531" spans="6:6">
      <c r="F977531" s="94"/>
    </row>
    <row r="977532" spans="6:6">
      <c r="F977532" s="94"/>
    </row>
    <row r="977533" spans="6:6">
      <c r="F977533" s="94"/>
    </row>
    <row r="977534" spans="6:6">
      <c r="F977534" s="94"/>
    </row>
    <row r="977535" spans="6:6">
      <c r="F977535" s="94"/>
    </row>
    <row r="977536" spans="6:6">
      <c r="F977536" s="94"/>
    </row>
    <row r="977537" spans="6:6">
      <c r="F977537" s="94"/>
    </row>
    <row r="977538" spans="6:6">
      <c r="F977538" s="94"/>
    </row>
    <row r="977539" spans="6:6">
      <c r="F977539" s="94"/>
    </row>
    <row r="977540" spans="6:6">
      <c r="F977540" s="94"/>
    </row>
    <row r="977541" spans="6:6">
      <c r="F977541" s="94"/>
    </row>
    <row r="977542" spans="6:6">
      <c r="F977542" s="94"/>
    </row>
    <row r="977543" spans="6:6">
      <c r="F977543" s="94"/>
    </row>
    <row r="977544" spans="6:6">
      <c r="F977544" s="94"/>
    </row>
    <row r="977545" spans="6:6">
      <c r="F977545" s="94"/>
    </row>
    <row r="977546" spans="6:6">
      <c r="F977546" s="94"/>
    </row>
    <row r="977547" spans="6:6">
      <c r="F977547" s="94"/>
    </row>
    <row r="977548" spans="6:6">
      <c r="F977548" s="94"/>
    </row>
    <row r="977549" spans="6:6">
      <c r="F977549" s="94"/>
    </row>
    <row r="977550" spans="6:6">
      <c r="F977550" s="94"/>
    </row>
    <row r="977551" spans="6:6">
      <c r="F977551" s="94"/>
    </row>
    <row r="977552" spans="6:6">
      <c r="F977552" s="94"/>
    </row>
    <row r="977553" spans="6:6">
      <c r="F977553" s="94"/>
    </row>
    <row r="977554" spans="6:6">
      <c r="F977554" s="94"/>
    </row>
    <row r="977555" spans="6:6">
      <c r="F977555" s="94"/>
    </row>
    <row r="977556" spans="6:6">
      <c r="F977556" s="94"/>
    </row>
    <row r="977557" spans="6:6">
      <c r="F977557" s="94"/>
    </row>
    <row r="977558" spans="6:6">
      <c r="F977558" s="94"/>
    </row>
    <row r="977559" spans="6:6">
      <c r="F977559" s="94"/>
    </row>
    <row r="977560" spans="6:6">
      <c r="F977560" s="94"/>
    </row>
    <row r="977561" spans="6:6">
      <c r="F977561" s="94"/>
    </row>
    <row r="977562" spans="6:6">
      <c r="F977562" s="94"/>
    </row>
    <row r="977563" spans="6:6">
      <c r="F977563" s="94"/>
    </row>
    <row r="977564" spans="6:6">
      <c r="F977564" s="94"/>
    </row>
    <row r="977565" spans="6:6">
      <c r="F977565" s="94"/>
    </row>
    <row r="977566" spans="6:6">
      <c r="F977566" s="94"/>
    </row>
    <row r="977567" spans="6:6">
      <c r="F977567" s="94"/>
    </row>
    <row r="977568" spans="6:6">
      <c r="F977568" s="94"/>
    </row>
    <row r="977569" spans="6:6">
      <c r="F977569" s="94"/>
    </row>
    <row r="977570" spans="6:6">
      <c r="F977570" s="94"/>
    </row>
    <row r="977571" spans="6:6">
      <c r="F977571" s="94"/>
    </row>
    <row r="977572" spans="6:6">
      <c r="F977572" s="94"/>
    </row>
    <row r="977573" spans="6:6">
      <c r="F977573" s="94"/>
    </row>
    <row r="977574" spans="6:6">
      <c r="F977574" s="94"/>
    </row>
    <row r="977575" spans="6:6">
      <c r="F977575" s="94"/>
    </row>
    <row r="977576" spans="6:6">
      <c r="F977576" s="94"/>
    </row>
    <row r="977577" spans="6:6">
      <c r="F977577" s="94"/>
    </row>
    <row r="977578" spans="6:6">
      <c r="F977578" s="94"/>
    </row>
    <row r="977579" spans="6:6">
      <c r="F977579" s="94"/>
    </row>
    <row r="977580" spans="6:6">
      <c r="F977580" s="94"/>
    </row>
    <row r="977581" spans="6:6">
      <c r="F977581" s="94"/>
    </row>
    <row r="977582" spans="6:6">
      <c r="F977582" s="94"/>
    </row>
    <row r="977583" spans="6:6">
      <c r="F977583" s="94"/>
    </row>
    <row r="977584" spans="6:6">
      <c r="F977584" s="94"/>
    </row>
    <row r="977585" spans="6:6">
      <c r="F977585" s="94"/>
    </row>
    <row r="977586" spans="6:6">
      <c r="F977586" s="94"/>
    </row>
    <row r="977587" spans="6:6">
      <c r="F977587" s="94"/>
    </row>
    <row r="977588" spans="6:6">
      <c r="F977588" s="94"/>
    </row>
    <row r="977589" spans="6:6">
      <c r="F977589" s="94"/>
    </row>
    <row r="977590" spans="6:6">
      <c r="F977590" s="94"/>
    </row>
    <row r="977591" spans="6:6">
      <c r="F977591" s="94"/>
    </row>
    <row r="977592" spans="6:6">
      <c r="F977592" s="94"/>
    </row>
    <row r="977593" spans="6:6">
      <c r="F977593" s="94"/>
    </row>
    <row r="977594" spans="6:6">
      <c r="F977594" s="94"/>
    </row>
    <row r="977595" spans="6:6">
      <c r="F977595" s="94"/>
    </row>
    <row r="977596" spans="6:6">
      <c r="F977596" s="94"/>
    </row>
    <row r="977597" spans="6:6">
      <c r="F977597" s="94"/>
    </row>
    <row r="977598" spans="6:6">
      <c r="F977598" s="94"/>
    </row>
    <row r="977599" spans="6:6">
      <c r="F977599" s="94"/>
    </row>
    <row r="977600" spans="6:6">
      <c r="F977600" s="94"/>
    </row>
    <row r="977601" spans="6:6">
      <c r="F977601" s="94"/>
    </row>
    <row r="977602" spans="6:6">
      <c r="F977602" s="94"/>
    </row>
    <row r="977603" spans="6:6">
      <c r="F977603" s="94"/>
    </row>
    <row r="977604" spans="6:6">
      <c r="F977604" s="94"/>
    </row>
    <row r="977605" spans="6:6">
      <c r="F977605" s="94"/>
    </row>
    <row r="977606" spans="6:6">
      <c r="F977606" s="94"/>
    </row>
    <row r="977607" spans="6:6">
      <c r="F977607" s="94"/>
    </row>
    <row r="977608" spans="6:6">
      <c r="F977608" s="94"/>
    </row>
    <row r="977609" spans="6:6">
      <c r="F977609" s="94"/>
    </row>
    <row r="977610" spans="6:6">
      <c r="F977610" s="94"/>
    </row>
    <row r="977611" spans="6:6">
      <c r="F977611" s="94"/>
    </row>
    <row r="977612" spans="6:6">
      <c r="F977612" s="94"/>
    </row>
    <row r="977613" spans="6:6">
      <c r="F977613" s="94"/>
    </row>
    <row r="977614" spans="6:6">
      <c r="F977614" s="94"/>
    </row>
    <row r="977615" spans="6:6">
      <c r="F977615" s="94"/>
    </row>
    <row r="977616" spans="6:6">
      <c r="F977616" s="94"/>
    </row>
    <row r="977617" spans="6:6">
      <c r="F977617" s="94"/>
    </row>
    <row r="977618" spans="6:6">
      <c r="F977618" s="94"/>
    </row>
    <row r="977619" spans="6:6">
      <c r="F977619" s="94"/>
    </row>
    <row r="977620" spans="6:6">
      <c r="F977620" s="94"/>
    </row>
    <row r="977621" spans="6:6">
      <c r="F977621" s="94"/>
    </row>
    <row r="977622" spans="6:6">
      <c r="F977622" s="94"/>
    </row>
    <row r="977623" spans="6:6">
      <c r="F977623" s="94"/>
    </row>
    <row r="977624" spans="6:6">
      <c r="F977624" s="94"/>
    </row>
    <row r="977625" spans="6:6">
      <c r="F977625" s="94"/>
    </row>
    <row r="977626" spans="6:6">
      <c r="F977626" s="94"/>
    </row>
    <row r="977627" spans="6:6">
      <c r="F977627" s="94"/>
    </row>
    <row r="977628" spans="6:6">
      <c r="F977628" s="94"/>
    </row>
    <row r="977629" spans="6:6">
      <c r="F977629" s="94"/>
    </row>
    <row r="977630" spans="6:6">
      <c r="F977630" s="94"/>
    </row>
    <row r="977631" spans="6:6">
      <c r="F977631" s="94"/>
    </row>
    <row r="977632" spans="6:6">
      <c r="F977632" s="94"/>
    </row>
    <row r="977633" spans="6:6">
      <c r="F977633" s="94"/>
    </row>
    <row r="977634" spans="6:6">
      <c r="F977634" s="94"/>
    </row>
    <row r="977635" spans="6:6">
      <c r="F977635" s="94"/>
    </row>
    <row r="977636" spans="6:6">
      <c r="F977636" s="94"/>
    </row>
    <row r="977637" spans="6:6">
      <c r="F977637" s="94"/>
    </row>
    <row r="977638" spans="6:6">
      <c r="F977638" s="94"/>
    </row>
    <row r="977639" spans="6:6">
      <c r="F977639" s="94"/>
    </row>
    <row r="977640" spans="6:6">
      <c r="F977640" s="94"/>
    </row>
    <row r="977641" spans="6:6">
      <c r="F977641" s="94"/>
    </row>
    <row r="977642" spans="6:6">
      <c r="F977642" s="94"/>
    </row>
    <row r="977643" spans="6:6">
      <c r="F977643" s="94"/>
    </row>
    <row r="977644" spans="6:6">
      <c r="F977644" s="94"/>
    </row>
    <row r="977645" spans="6:6">
      <c r="F977645" s="94"/>
    </row>
    <row r="977646" spans="6:6">
      <c r="F977646" s="94"/>
    </row>
    <row r="977647" spans="6:6">
      <c r="F977647" s="94"/>
    </row>
    <row r="977648" spans="6:6">
      <c r="F977648" s="94"/>
    </row>
    <row r="977649" spans="6:6">
      <c r="F977649" s="94"/>
    </row>
    <row r="977650" spans="6:6">
      <c r="F977650" s="94"/>
    </row>
    <row r="977651" spans="6:6">
      <c r="F977651" s="94"/>
    </row>
    <row r="977652" spans="6:6">
      <c r="F977652" s="94"/>
    </row>
    <row r="977653" spans="6:6">
      <c r="F977653" s="94"/>
    </row>
    <row r="977654" spans="6:6">
      <c r="F977654" s="94"/>
    </row>
    <row r="977655" spans="6:6">
      <c r="F977655" s="94"/>
    </row>
    <row r="977656" spans="6:6">
      <c r="F977656" s="94"/>
    </row>
    <row r="977657" spans="6:6">
      <c r="F977657" s="94"/>
    </row>
    <row r="977658" spans="6:6">
      <c r="F977658" s="94"/>
    </row>
    <row r="977659" spans="6:6">
      <c r="F977659" s="94"/>
    </row>
    <row r="977660" spans="6:6">
      <c r="F977660" s="94"/>
    </row>
    <row r="977661" spans="6:6">
      <c r="F977661" s="94"/>
    </row>
    <row r="977662" spans="6:6">
      <c r="F977662" s="94"/>
    </row>
    <row r="977663" spans="6:6">
      <c r="F977663" s="94"/>
    </row>
    <row r="977664" spans="6:6">
      <c r="F977664" s="94"/>
    </row>
    <row r="977665" spans="6:6">
      <c r="F977665" s="94"/>
    </row>
    <row r="977666" spans="6:6">
      <c r="F977666" s="94"/>
    </row>
    <row r="977667" spans="6:6">
      <c r="F977667" s="94"/>
    </row>
    <row r="977668" spans="6:6">
      <c r="F977668" s="94"/>
    </row>
    <row r="977669" spans="6:6">
      <c r="F977669" s="94"/>
    </row>
    <row r="977670" spans="6:6">
      <c r="F977670" s="94"/>
    </row>
    <row r="977671" spans="6:6">
      <c r="F977671" s="94"/>
    </row>
    <row r="977672" spans="6:6">
      <c r="F977672" s="94"/>
    </row>
    <row r="977673" spans="6:6">
      <c r="F977673" s="94"/>
    </row>
    <row r="977674" spans="6:6">
      <c r="F977674" s="94"/>
    </row>
    <row r="977675" spans="6:6">
      <c r="F977675" s="94"/>
    </row>
    <row r="977676" spans="6:6">
      <c r="F977676" s="94"/>
    </row>
    <row r="977677" spans="6:6">
      <c r="F977677" s="94"/>
    </row>
    <row r="977678" spans="6:6">
      <c r="F977678" s="94"/>
    </row>
    <row r="977679" spans="6:6">
      <c r="F977679" s="94"/>
    </row>
    <row r="977680" spans="6:6">
      <c r="F977680" s="94"/>
    </row>
    <row r="977681" spans="6:6">
      <c r="F977681" s="94"/>
    </row>
    <row r="977682" spans="6:6">
      <c r="F977682" s="94"/>
    </row>
    <row r="977683" spans="6:6">
      <c r="F977683" s="94"/>
    </row>
    <row r="977684" spans="6:6">
      <c r="F977684" s="94"/>
    </row>
    <row r="977685" spans="6:6">
      <c r="F977685" s="94"/>
    </row>
    <row r="977686" spans="6:6">
      <c r="F977686" s="94"/>
    </row>
    <row r="977687" spans="6:6">
      <c r="F977687" s="94"/>
    </row>
    <row r="977688" spans="6:6">
      <c r="F977688" s="94"/>
    </row>
    <row r="977689" spans="6:6">
      <c r="F977689" s="94"/>
    </row>
    <row r="977690" spans="6:6">
      <c r="F977690" s="94"/>
    </row>
    <row r="977691" spans="6:6">
      <c r="F977691" s="94"/>
    </row>
    <row r="977692" spans="6:6">
      <c r="F977692" s="94"/>
    </row>
    <row r="977693" spans="6:6">
      <c r="F977693" s="94"/>
    </row>
    <row r="977694" spans="6:6">
      <c r="F977694" s="94"/>
    </row>
    <row r="977695" spans="6:6">
      <c r="F977695" s="94"/>
    </row>
    <row r="977696" spans="6:6">
      <c r="F977696" s="94"/>
    </row>
    <row r="977697" spans="6:6">
      <c r="F977697" s="94"/>
    </row>
    <row r="977698" spans="6:6">
      <c r="F977698" s="94"/>
    </row>
    <row r="977699" spans="6:6">
      <c r="F977699" s="94"/>
    </row>
    <row r="977700" spans="6:6">
      <c r="F977700" s="94"/>
    </row>
    <row r="977701" spans="6:6">
      <c r="F977701" s="94"/>
    </row>
    <row r="977702" spans="6:6">
      <c r="F977702" s="94"/>
    </row>
    <row r="977703" spans="6:6">
      <c r="F977703" s="94"/>
    </row>
    <row r="977704" spans="6:6">
      <c r="F977704" s="94"/>
    </row>
    <row r="977705" spans="6:6">
      <c r="F977705" s="94"/>
    </row>
    <row r="977706" spans="6:6">
      <c r="F977706" s="94"/>
    </row>
    <row r="977707" spans="6:6">
      <c r="F977707" s="94"/>
    </row>
    <row r="977708" spans="6:6">
      <c r="F977708" s="94"/>
    </row>
    <row r="977709" spans="6:6">
      <c r="F977709" s="94"/>
    </row>
    <row r="977710" spans="6:6">
      <c r="F977710" s="94"/>
    </row>
    <row r="977711" spans="6:6">
      <c r="F977711" s="94"/>
    </row>
    <row r="977712" spans="6:6">
      <c r="F977712" s="94"/>
    </row>
    <row r="977713" spans="6:6">
      <c r="F977713" s="94"/>
    </row>
    <row r="977714" spans="6:6">
      <c r="F977714" s="94"/>
    </row>
    <row r="977715" spans="6:6">
      <c r="F977715" s="94"/>
    </row>
    <row r="977716" spans="6:6">
      <c r="F977716" s="94"/>
    </row>
    <row r="977717" spans="6:6">
      <c r="F977717" s="94"/>
    </row>
    <row r="977718" spans="6:6">
      <c r="F977718" s="94"/>
    </row>
    <row r="977719" spans="6:6">
      <c r="F977719" s="94"/>
    </row>
    <row r="977720" spans="6:6">
      <c r="F977720" s="94"/>
    </row>
    <row r="977721" spans="6:6">
      <c r="F977721" s="94"/>
    </row>
    <row r="977722" spans="6:6">
      <c r="F977722" s="94"/>
    </row>
    <row r="977723" spans="6:6">
      <c r="F977723" s="94"/>
    </row>
    <row r="977724" spans="6:6">
      <c r="F977724" s="94"/>
    </row>
    <row r="977725" spans="6:6">
      <c r="F977725" s="94"/>
    </row>
    <row r="977726" spans="6:6">
      <c r="F977726" s="94"/>
    </row>
    <row r="977727" spans="6:6">
      <c r="F977727" s="94"/>
    </row>
    <row r="977728" spans="6:6">
      <c r="F977728" s="94"/>
    </row>
    <row r="977729" spans="6:6">
      <c r="F977729" s="94"/>
    </row>
    <row r="977730" spans="6:6">
      <c r="F977730" s="94"/>
    </row>
    <row r="977731" spans="6:6">
      <c r="F977731" s="94"/>
    </row>
    <row r="977732" spans="6:6">
      <c r="F977732" s="94"/>
    </row>
    <row r="977733" spans="6:6">
      <c r="F977733" s="94"/>
    </row>
    <row r="977734" spans="6:6">
      <c r="F977734" s="94"/>
    </row>
    <row r="977735" spans="6:6">
      <c r="F977735" s="94"/>
    </row>
    <row r="977736" spans="6:6">
      <c r="F977736" s="94"/>
    </row>
    <row r="977737" spans="6:6">
      <c r="F977737" s="94"/>
    </row>
    <row r="977738" spans="6:6">
      <c r="F977738" s="94"/>
    </row>
    <row r="977739" spans="6:6">
      <c r="F977739" s="94"/>
    </row>
    <row r="977740" spans="6:6">
      <c r="F977740" s="94"/>
    </row>
    <row r="977741" spans="6:6">
      <c r="F977741" s="94"/>
    </row>
    <row r="977742" spans="6:6">
      <c r="F977742" s="94"/>
    </row>
    <row r="977743" spans="6:6">
      <c r="F977743" s="94"/>
    </row>
    <row r="977744" spans="6:6">
      <c r="F977744" s="94"/>
    </row>
    <row r="977745" spans="6:6">
      <c r="F977745" s="94"/>
    </row>
    <row r="977746" spans="6:6">
      <c r="F977746" s="94"/>
    </row>
    <row r="977747" spans="6:6">
      <c r="F977747" s="94"/>
    </row>
    <row r="977748" spans="6:6">
      <c r="F977748" s="94"/>
    </row>
    <row r="977749" spans="6:6">
      <c r="F977749" s="94"/>
    </row>
    <row r="977750" spans="6:6">
      <c r="F977750" s="94"/>
    </row>
    <row r="977751" spans="6:6">
      <c r="F977751" s="94"/>
    </row>
    <row r="977752" spans="6:6">
      <c r="F977752" s="94"/>
    </row>
    <row r="977753" spans="6:6">
      <c r="F977753" s="94"/>
    </row>
    <row r="977754" spans="6:6">
      <c r="F977754" s="94"/>
    </row>
    <row r="977755" spans="6:6">
      <c r="F977755" s="94"/>
    </row>
    <row r="977756" spans="6:6">
      <c r="F977756" s="94"/>
    </row>
    <row r="977757" spans="6:6">
      <c r="F977757" s="94"/>
    </row>
    <row r="977758" spans="6:6">
      <c r="F977758" s="94"/>
    </row>
    <row r="977759" spans="6:6">
      <c r="F977759" s="94"/>
    </row>
    <row r="977760" spans="6:6">
      <c r="F977760" s="94"/>
    </row>
    <row r="977761" spans="6:6">
      <c r="F977761" s="94"/>
    </row>
    <row r="977762" spans="6:6">
      <c r="F977762" s="94"/>
    </row>
    <row r="977763" spans="6:6">
      <c r="F977763" s="94"/>
    </row>
    <row r="977764" spans="6:6">
      <c r="F977764" s="94"/>
    </row>
    <row r="977765" spans="6:6">
      <c r="F977765" s="94"/>
    </row>
    <row r="977766" spans="6:6">
      <c r="F977766" s="94"/>
    </row>
    <row r="977767" spans="6:6">
      <c r="F977767" s="94"/>
    </row>
    <row r="977768" spans="6:6">
      <c r="F977768" s="94"/>
    </row>
    <row r="977769" spans="6:6">
      <c r="F977769" s="94"/>
    </row>
    <row r="977770" spans="6:6">
      <c r="F977770" s="94"/>
    </row>
    <row r="977771" spans="6:6">
      <c r="F977771" s="94"/>
    </row>
    <row r="977772" spans="6:6">
      <c r="F977772" s="94"/>
    </row>
    <row r="977773" spans="6:6">
      <c r="F977773" s="94"/>
    </row>
    <row r="977774" spans="6:6">
      <c r="F977774" s="94"/>
    </row>
    <row r="977775" spans="6:6">
      <c r="F977775" s="94"/>
    </row>
    <row r="977776" spans="6:6">
      <c r="F977776" s="94"/>
    </row>
    <row r="977777" spans="6:6">
      <c r="F977777" s="94"/>
    </row>
    <row r="977778" spans="6:6">
      <c r="F977778" s="94"/>
    </row>
    <row r="977779" spans="6:6">
      <c r="F977779" s="94"/>
    </row>
    <row r="977780" spans="6:6">
      <c r="F977780" s="94"/>
    </row>
    <row r="977781" spans="6:6">
      <c r="F977781" s="94"/>
    </row>
    <row r="977782" spans="6:6">
      <c r="F977782" s="94"/>
    </row>
    <row r="977783" spans="6:6">
      <c r="F977783" s="94"/>
    </row>
    <row r="977784" spans="6:6">
      <c r="F977784" s="94"/>
    </row>
    <row r="977785" spans="6:6">
      <c r="F977785" s="94"/>
    </row>
    <row r="977786" spans="6:6">
      <c r="F977786" s="94"/>
    </row>
    <row r="977787" spans="6:6">
      <c r="F977787" s="94"/>
    </row>
    <row r="977788" spans="6:6">
      <c r="F977788" s="94"/>
    </row>
    <row r="977789" spans="6:6">
      <c r="F977789" s="94"/>
    </row>
    <row r="977790" spans="6:6">
      <c r="F977790" s="94"/>
    </row>
    <row r="977791" spans="6:6">
      <c r="F977791" s="94"/>
    </row>
    <row r="977792" spans="6:6">
      <c r="F977792" s="94"/>
    </row>
    <row r="977793" spans="6:6">
      <c r="F977793" s="94"/>
    </row>
    <row r="977794" spans="6:6">
      <c r="F977794" s="94"/>
    </row>
    <row r="977795" spans="6:6">
      <c r="F977795" s="94"/>
    </row>
    <row r="977796" spans="6:6">
      <c r="F977796" s="94"/>
    </row>
    <row r="977797" spans="6:6">
      <c r="F977797" s="94"/>
    </row>
    <row r="977798" spans="6:6">
      <c r="F977798" s="94"/>
    </row>
    <row r="977799" spans="6:6">
      <c r="F977799" s="94"/>
    </row>
    <row r="977800" spans="6:6">
      <c r="F977800" s="94"/>
    </row>
    <row r="977801" spans="6:6">
      <c r="F977801" s="94"/>
    </row>
    <row r="977802" spans="6:6">
      <c r="F977802" s="94"/>
    </row>
    <row r="977803" spans="6:6">
      <c r="F977803" s="94"/>
    </row>
    <row r="977804" spans="6:6">
      <c r="F977804" s="94"/>
    </row>
    <row r="977805" spans="6:6">
      <c r="F977805" s="94"/>
    </row>
    <row r="977806" spans="6:6">
      <c r="F977806" s="94"/>
    </row>
    <row r="977807" spans="6:6">
      <c r="F977807" s="94"/>
    </row>
    <row r="977808" spans="6:6">
      <c r="F977808" s="94"/>
    </row>
    <row r="977809" spans="6:6">
      <c r="F977809" s="94"/>
    </row>
    <row r="977810" spans="6:6">
      <c r="F977810" s="94"/>
    </row>
    <row r="977811" spans="6:6">
      <c r="F977811" s="94"/>
    </row>
    <row r="977812" spans="6:6">
      <c r="F977812" s="94"/>
    </row>
    <row r="977813" spans="6:6">
      <c r="F977813" s="94"/>
    </row>
    <row r="977814" spans="6:6">
      <c r="F977814" s="94"/>
    </row>
    <row r="977815" spans="6:6">
      <c r="F977815" s="94"/>
    </row>
    <row r="977816" spans="6:6">
      <c r="F977816" s="94"/>
    </row>
    <row r="977817" spans="6:6">
      <c r="F977817" s="94"/>
    </row>
    <row r="977818" spans="6:6">
      <c r="F977818" s="94"/>
    </row>
    <row r="977819" spans="6:6">
      <c r="F977819" s="94"/>
    </row>
    <row r="977820" spans="6:6">
      <c r="F977820" s="94"/>
    </row>
    <row r="977821" spans="6:6">
      <c r="F977821" s="94"/>
    </row>
    <row r="977822" spans="6:6">
      <c r="F977822" s="94"/>
    </row>
    <row r="977823" spans="6:6">
      <c r="F977823" s="94"/>
    </row>
    <row r="977824" spans="6:6">
      <c r="F977824" s="94"/>
    </row>
    <row r="977825" spans="6:6">
      <c r="F977825" s="94"/>
    </row>
    <row r="977826" spans="6:6">
      <c r="F977826" s="94"/>
    </row>
    <row r="977827" spans="6:6">
      <c r="F977827" s="94"/>
    </row>
    <row r="977828" spans="6:6">
      <c r="F977828" s="94"/>
    </row>
    <row r="977829" spans="6:6">
      <c r="F977829" s="94"/>
    </row>
    <row r="977830" spans="6:6">
      <c r="F977830" s="94"/>
    </row>
    <row r="977831" spans="6:6">
      <c r="F977831" s="94"/>
    </row>
    <row r="977832" spans="6:6">
      <c r="F977832" s="94"/>
    </row>
    <row r="977833" spans="6:6">
      <c r="F977833" s="94"/>
    </row>
    <row r="977834" spans="6:6">
      <c r="F977834" s="94"/>
    </row>
    <row r="977835" spans="6:6">
      <c r="F977835" s="94"/>
    </row>
    <row r="977836" spans="6:6">
      <c r="F977836" s="94"/>
    </row>
    <row r="977837" spans="6:6">
      <c r="F977837" s="94"/>
    </row>
    <row r="977838" spans="6:6">
      <c r="F977838" s="94"/>
    </row>
    <row r="977839" spans="6:6">
      <c r="F977839" s="94"/>
    </row>
    <row r="977840" spans="6:6">
      <c r="F977840" s="94"/>
    </row>
    <row r="977841" spans="6:6">
      <c r="F977841" s="94"/>
    </row>
    <row r="977842" spans="6:6">
      <c r="F977842" s="94"/>
    </row>
    <row r="977843" spans="6:6">
      <c r="F977843" s="94"/>
    </row>
    <row r="977844" spans="6:6">
      <c r="F977844" s="94"/>
    </row>
    <row r="977845" spans="6:6">
      <c r="F977845" s="94"/>
    </row>
    <row r="977846" spans="6:6">
      <c r="F977846" s="94"/>
    </row>
    <row r="977847" spans="6:6">
      <c r="F977847" s="94"/>
    </row>
    <row r="977848" spans="6:6">
      <c r="F977848" s="94"/>
    </row>
    <row r="977849" spans="6:6">
      <c r="F977849" s="94"/>
    </row>
    <row r="977850" spans="6:6">
      <c r="F977850" s="94"/>
    </row>
    <row r="977851" spans="6:6">
      <c r="F977851" s="94"/>
    </row>
    <row r="977852" spans="6:6">
      <c r="F977852" s="94"/>
    </row>
    <row r="977853" spans="6:6">
      <c r="F977853" s="94"/>
    </row>
    <row r="977854" spans="6:6">
      <c r="F977854" s="94"/>
    </row>
    <row r="977855" spans="6:6">
      <c r="F977855" s="94"/>
    </row>
    <row r="977856" spans="6:6">
      <c r="F977856" s="94"/>
    </row>
    <row r="977857" spans="6:6">
      <c r="F977857" s="94"/>
    </row>
    <row r="977858" spans="6:6">
      <c r="F977858" s="94"/>
    </row>
    <row r="977859" spans="6:6">
      <c r="F977859" s="94"/>
    </row>
    <row r="977860" spans="6:6">
      <c r="F977860" s="94"/>
    </row>
    <row r="977861" spans="6:6">
      <c r="F977861" s="94"/>
    </row>
    <row r="977862" spans="6:6">
      <c r="F977862" s="94"/>
    </row>
    <row r="977863" spans="6:6">
      <c r="F977863" s="94"/>
    </row>
    <row r="977864" spans="6:6">
      <c r="F977864" s="94"/>
    </row>
    <row r="977865" spans="6:6">
      <c r="F977865" s="94"/>
    </row>
    <row r="977866" spans="6:6">
      <c r="F977866" s="94"/>
    </row>
    <row r="977867" spans="6:6">
      <c r="F977867" s="94"/>
    </row>
    <row r="977868" spans="6:6">
      <c r="F977868" s="94"/>
    </row>
    <row r="977869" spans="6:6">
      <c r="F977869" s="94"/>
    </row>
    <row r="977870" spans="6:6">
      <c r="F977870" s="94"/>
    </row>
    <row r="977871" spans="6:6">
      <c r="F977871" s="94"/>
    </row>
    <row r="977872" spans="6:6">
      <c r="F977872" s="94"/>
    </row>
    <row r="977873" spans="6:6">
      <c r="F977873" s="94"/>
    </row>
    <row r="977874" spans="6:6">
      <c r="F977874" s="94"/>
    </row>
    <row r="977875" spans="6:6">
      <c r="F977875" s="94"/>
    </row>
    <row r="977876" spans="6:6">
      <c r="F977876" s="94"/>
    </row>
    <row r="977877" spans="6:6">
      <c r="F977877" s="94"/>
    </row>
    <row r="977878" spans="6:6">
      <c r="F977878" s="94"/>
    </row>
    <row r="977879" spans="6:6">
      <c r="F977879" s="94"/>
    </row>
    <row r="977880" spans="6:6">
      <c r="F977880" s="94"/>
    </row>
    <row r="977881" spans="6:6">
      <c r="F977881" s="94"/>
    </row>
    <row r="977882" spans="6:6">
      <c r="F977882" s="94"/>
    </row>
    <row r="977883" spans="6:6">
      <c r="F977883" s="94"/>
    </row>
    <row r="977884" spans="6:6">
      <c r="F977884" s="94"/>
    </row>
    <row r="977885" spans="6:6">
      <c r="F977885" s="94"/>
    </row>
    <row r="977886" spans="6:6">
      <c r="F977886" s="94"/>
    </row>
    <row r="977887" spans="6:6">
      <c r="F977887" s="94"/>
    </row>
    <row r="977888" spans="6:6">
      <c r="F977888" s="94"/>
    </row>
    <row r="977889" spans="6:6">
      <c r="F977889" s="94"/>
    </row>
    <row r="977890" spans="6:6">
      <c r="F977890" s="94"/>
    </row>
    <row r="977891" spans="6:6">
      <c r="F977891" s="94"/>
    </row>
    <row r="977892" spans="6:6">
      <c r="F977892" s="94"/>
    </row>
    <row r="977893" spans="6:6">
      <c r="F977893" s="94"/>
    </row>
    <row r="977894" spans="6:6">
      <c r="F977894" s="94"/>
    </row>
    <row r="977895" spans="6:6">
      <c r="F977895" s="94"/>
    </row>
    <row r="977896" spans="6:6">
      <c r="F977896" s="94"/>
    </row>
    <row r="977897" spans="6:6">
      <c r="F977897" s="94"/>
    </row>
    <row r="977898" spans="6:6">
      <c r="F977898" s="94"/>
    </row>
    <row r="977899" spans="6:6">
      <c r="F977899" s="94"/>
    </row>
    <row r="977900" spans="6:6">
      <c r="F977900" s="94"/>
    </row>
    <row r="977901" spans="6:6">
      <c r="F977901" s="94"/>
    </row>
    <row r="977902" spans="6:6">
      <c r="F977902" s="94"/>
    </row>
    <row r="977903" spans="6:6">
      <c r="F977903" s="94"/>
    </row>
    <row r="977904" spans="6:6">
      <c r="F977904" s="94"/>
    </row>
    <row r="977905" spans="6:6">
      <c r="F977905" s="94"/>
    </row>
    <row r="977906" spans="6:6">
      <c r="F977906" s="94"/>
    </row>
    <row r="977907" spans="6:6">
      <c r="F977907" s="94"/>
    </row>
    <row r="977908" spans="6:6">
      <c r="F977908" s="94"/>
    </row>
    <row r="977909" spans="6:6">
      <c r="F977909" s="94"/>
    </row>
    <row r="977910" spans="6:6">
      <c r="F977910" s="94"/>
    </row>
    <row r="977911" spans="6:6">
      <c r="F977911" s="94"/>
    </row>
    <row r="977912" spans="6:6">
      <c r="F977912" s="94"/>
    </row>
    <row r="977913" spans="6:6">
      <c r="F977913" s="94"/>
    </row>
    <row r="977914" spans="6:6">
      <c r="F977914" s="94"/>
    </row>
    <row r="977915" spans="6:6">
      <c r="F977915" s="94"/>
    </row>
    <row r="977916" spans="6:6">
      <c r="F977916" s="94"/>
    </row>
    <row r="977917" spans="6:6">
      <c r="F977917" s="94"/>
    </row>
    <row r="977918" spans="6:6">
      <c r="F977918" s="94"/>
    </row>
    <row r="977919" spans="6:6">
      <c r="F977919" s="94"/>
    </row>
    <row r="977920" spans="6:6">
      <c r="F977920" s="94"/>
    </row>
    <row r="977921" spans="6:6">
      <c r="F977921" s="94"/>
    </row>
    <row r="977922" spans="6:6">
      <c r="F977922" s="94"/>
    </row>
    <row r="977923" spans="6:6">
      <c r="F977923" s="94"/>
    </row>
    <row r="977924" spans="6:6">
      <c r="F977924" s="94"/>
    </row>
    <row r="977925" spans="6:6">
      <c r="F977925" s="94"/>
    </row>
    <row r="977926" spans="6:6">
      <c r="F977926" s="94"/>
    </row>
    <row r="977927" spans="6:6">
      <c r="F977927" s="94"/>
    </row>
    <row r="977928" spans="6:6">
      <c r="F977928" s="94"/>
    </row>
    <row r="977929" spans="6:6">
      <c r="F977929" s="94"/>
    </row>
    <row r="977930" spans="6:6">
      <c r="F977930" s="94"/>
    </row>
    <row r="977931" spans="6:6">
      <c r="F977931" s="94"/>
    </row>
    <row r="977932" spans="6:6">
      <c r="F977932" s="94"/>
    </row>
    <row r="977933" spans="6:6">
      <c r="F977933" s="94"/>
    </row>
    <row r="977934" spans="6:6">
      <c r="F977934" s="94"/>
    </row>
    <row r="977935" spans="6:6">
      <c r="F977935" s="94"/>
    </row>
    <row r="977936" spans="6:6">
      <c r="F977936" s="94"/>
    </row>
    <row r="977937" spans="6:6">
      <c r="F977937" s="94"/>
    </row>
    <row r="977938" spans="6:6">
      <c r="F977938" s="94"/>
    </row>
    <row r="977939" spans="6:6">
      <c r="F977939" s="94"/>
    </row>
    <row r="977940" spans="6:6">
      <c r="F977940" s="94"/>
    </row>
    <row r="977941" spans="6:6">
      <c r="F977941" s="94"/>
    </row>
    <row r="977942" spans="6:6">
      <c r="F977942" s="94"/>
    </row>
    <row r="977943" spans="6:6">
      <c r="F977943" s="94"/>
    </row>
    <row r="977944" spans="6:6">
      <c r="F977944" s="94"/>
    </row>
    <row r="977945" spans="6:6">
      <c r="F977945" s="94"/>
    </row>
    <row r="977946" spans="6:6">
      <c r="F977946" s="94"/>
    </row>
    <row r="977947" spans="6:6">
      <c r="F977947" s="94"/>
    </row>
    <row r="977948" spans="6:6">
      <c r="F977948" s="94"/>
    </row>
    <row r="977949" spans="6:6">
      <c r="F977949" s="94"/>
    </row>
    <row r="977950" spans="6:6">
      <c r="F977950" s="94"/>
    </row>
    <row r="977951" spans="6:6">
      <c r="F977951" s="94"/>
    </row>
    <row r="977952" spans="6:6">
      <c r="F977952" s="94"/>
    </row>
    <row r="977953" spans="6:6">
      <c r="F977953" s="94"/>
    </row>
    <row r="977954" spans="6:6">
      <c r="F977954" s="94"/>
    </row>
    <row r="977955" spans="6:6">
      <c r="F977955" s="94"/>
    </row>
    <row r="977956" spans="6:6">
      <c r="F977956" s="94"/>
    </row>
    <row r="977957" spans="6:6">
      <c r="F977957" s="94"/>
    </row>
    <row r="977958" spans="6:6">
      <c r="F977958" s="94"/>
    </row>
    <row r="977959" spans="6:6">
      <c r="F977959" s="94"/>
    </row>
    <row r="977960" spans="6:6">
      <c r="F977960" s="94"/>
    </row>
    <row r="977961" spans="6:6">
      <c r="F977961" s="94"/>
    </row>
    <row r="977962" spans="6:6">
      <c r="F977962" s="94"/>
    </row>
    <row r="977963" spans="6:6">
      <c r="F977963" s="94"/>
    </row>
    <row r="977964" spans="6:6">
      <c r="F977964" s="94"/>
    </row>
    <row r="977965" spans="6:6">
      <c r="F977965" s="94"/>
    </row>
    <row r="977966" spans="6:6">
      <c r="F977966" s="94"/>
    </row>
    <row r="977967" spans="6:6">
      <c r="F977967" s="94"/>
    </row>
    <row r="977968" spans="6:6">
      <c r="F977968" s="94"/>
    </row>
    <row r="977969" spans="6:6">
      <c r="F977969" s="94"/>
    </row>
    <row r="977970" spans="6:6">
      <c r="F977970" s="94"/>
    </row>
    <row r="977971" spans="6:6">
      <c r="F977971" s="94"/>
    </row>
    <row r="977972" spans="6:6">
      <c r="F977972" s="94"/>
    </row>
    <row r="977973" spans="6:6">
      <c r="F977973" s="94"/>
    </row>
    <row r="977974" spans="6:6">
      <c r="F977974" s="94"/>
    </row>
    <row r="977975" spans="6:6">
      <c r="F977975" s="94"/>
    </row>
    <row r="977976" spans="6:6">
      <c r="F977976" s="94"/>
    </row>
    <row r="977977" spans="6:6">
      <c r="F977977" s="94"/>
    </row>
    <row r="977978" spans="6:6">
      <c r="F977978" s="94"/>
    </row>
    <row r="977979" spans="6:6">
      <c r="F977979" s="94"/>
    </row>
    <row r="977980" spans="6:6">
      <c r="F977980" s="94"/>
    </row>
    <row r="977981" spans="6:6">
      <c r="F977981" s="94"/>
    </row>
    <row r="977982" spans="6:6">
      <c r="F977982" s="94"/>
    </row>
    <row r="977983" spans="6:6">
      <c r="F977983" s="94"/>
    </row>
    <row r="977984" spans="6:6">
      <c r="F977984" s="94"/>
    </row>
    <row r="977985" spans="6:6">
      <c r="F977985" s="94"/>
    </row>
    <row r="977986" spans="6:6">
      <c r="F977986" s="94"/>
    </row>
    <row r="977987" spans="6:6">
      <c r="F977987" s="94"/>
    </row>
    <row r="977988" spans="6:6">
      <c r="F977988" s="94"/>
    </row>
    <row r="977989" spans="6:6">
      <c r="F977989" s="94"/>
    </row>
    <row r="977990" spans="6:6">
      <c r="F977990" s="94"/>
    </row>
    <row r="977991" spans="6:6">
      <c r="F977991" s="94"/>
    </row>
    <row r="977992" spans="6:6">
      <c r="F977992" s="94"/>
    </row>
    <row r="977993" spans="6:6">
      <c r="F977993" s="94"/>
    </row>
    <row r="977994" spans="6:6">
      <c r="F977994" s="94"/>
    </row>
    <row r="977995" spans="6:6">
      <c r="F977995" s="94"/>
    </row>
    <row r="977996" spans="6:6">
      <c r="F977996" s="94"/>
    </row>
    <row r="977997" spans="6:6">
      <c r="F977997" s="94"/>
    </row>
    <row r="977998" spans="6:6">
      <c r="F977998" s="94"/>
    </row>
    <row r="977999" spans="6:6">
      <c r="F977999" s="94"/>
    </row>
    <row r="978000" spans="6:6">
      <c r="F978000" s="94"/>
    </row>
    <row r="978001" spans="6:6">
      <c r="F978001" s="94"/>
    </row>
    <row r="978002" spans="6:6">
      <c r="F978002" s="94"/>
    </row>
    <row r="978003" spans="6:6">
      <c r="F978003" s="94"/>
    </row>
    <row r="978004" spans="6:6">
      <c r="F978004" s="94"/>
    </row>
    <row r="978005" spans="6:6">
      <c r="F978005" s="94"/>
    </row>
    <row r="978006" spans="6:6">
      <c r="F978006" s="94"/>
    </row>
    <row r="978007" spans="6:6">
      <c r="F978007" s="94"/>
    </row>
    <row r="978008" spans="6:6">
      <c r="F978008" s="94"/>
    </row>
    <row r="978009" spans="6:6">
      <c r="F978009" s="94"/>
    </row>
    <row r="978010" spans="6:6">
      <c r="F978010" s="94"/>
    </row>
    <row r="978011" spans="6:6">
      <c r="F978011" s="94"/>
    </row>
    <row r="978012" spans="6:6">
      <c r="F978012" s="94"/>
    </row>
    <row r="978013" spans="6:6">
      <c r="F978013" s="94"/>
    </row>
    <row r="978014" spans="6:6">
      <c r="F978014" s="94"/>
    </row>
    <row r="978015" spans="6:6">
      <c r="F978015" s="94"/>
    </row>
    <row r="978016" spans="6:6">
      <c r="F978016" s="94"/>
    </row>
    <row r="978017" spans="6:6">
      <c r="F978017" s="94"/>
    </row>
    <row r="978018" spans="6:6">
      <c r="F978018" s="94"/>
    </row>
    <row r="978019" spans="6:6">
      <c r="F978019" s="94"/>
    </row>
    <row r="978020" spans="6:6">
      <c r="F978020" s="94"/>
    </row>
    <row r="978021" spans="6:6">
      <c r="F978021" s="94"/>
    </row>
    <row r="978022" spans="6:6">
      <c r="F978022" s="94"/>
    </row>
    <row r="978023" spans="6:6">
      <c r="F978023" s="94"/>
    </row>
    <row r="978024" spans="6:6">
      <c r="F978024" s="94"/>
    </row>
    <row r="978025" spans="6:6">
      <c r="F978025" s="94"/>
    </row>
    <row r="978026" spans="6:6">
      <c r="F978026" s="94"/>
    </row>
    <row r="978027" spans="6:6">
      <c r="F978027" s="94"/>
    </row>
    <row r="978028" spans="6:6">
      <c r="F978028" s="94"/>
    </row>
    <row r="978029" spans="6:6">
      <c r="F978029" s="94"/>
    </row>
    <row r="978030" spans="6:6">
      <c r="F978030" s="94"/>
    </row>
    <row r="978031" spans="6:6">
      <c r="F978031" s="94"/>
    </row>
    <row r="978032" spans="6:6">
      <c r="F978032" s="94"/>
    </row>
    <row r="978033" spans="6:6">
      <c r="F978033" s="94"/>
    </row>
    <row r="978034" spans="6:6">
      <c r="F978034" s="94"/>
    </row>
    <row r="978035" spans="6:6">
      <c r="F978035" s="94"/>
    </row>
    <row r="978036" spans="6:6">
      <c r="F978036" s="94"/>
    </row>
    <row r="978037" spans="6:6">
      <c r="F978037" s="94"/>
    </row>
    <row r="978038" spans="6:6">
      <c r="F978038" s="94"/>
    </row>
    <row r="978039" spans="6:6">
      <c r="F978039" s="94"/>
    </row>
    <row r="978040" spans="6:6">
      <c r="F978040" s="94"/>
    </row>
    <row r="978041" spans="6:6">
      <c r="F978041" s="94"/>
    </row>
    <row r="978042" spans="6:6">
      <c r="F978042" s="94"/>
    </row>
    <row r="978043" spans="6:6">
      <c r="F978043" s="94"/>
    </row>
    <row r="978044" spans="6:6">
      <c r="F978044" s="94"/>
    </row>
    <row r="978045" spans="6:6">
      <c r="F978045" s="94"/>
    </row>
    <row r="978046" spans="6:6">
      <c r="F978046" s="94"/>
    </row>
    <row r="978047" spans="6:6">
      <c r="F978047" s="94"/>
    </row>
    <row r="978048" spans="6:6">
      <c r="F978048" s="94"/>
    </row>
    <row r="978049" spans="6:6">
      <c r="F978049" s="94"/>
    </row>
    <row r="978050" spans="6:6">
      <c r="F978050" s="94"/>
    </row>
    <row r="978051" spans="6:6">
      <c r="F978051" s="94"/>
    </row>
    <row r="978052" spans="6:6">
      <c r="F978052" s="94"/>
    </row>
    <row r="978053" spans="6:6">
      <c r="F978053" s="94"/>
    </row>
    <row r="978054" spans="6:6">
      <c r="F978054" s="94"/>
    </row>
    <row r="978055" spans="6:6">
      <c r="F978055" s="94"/>
    </row>
    <row r="978056" spans="6:6">
      <c r="F978056" s="94"/>
    </row>
    <row r="978057" spans="6:6">
      <c r="F978057" s="94"/>
    </row>
    <row r="978058" spans="6:6">
      <c r="F978058" s="94"/>
    </row>
    <row r="978059" spans="6:6">
      <c r="F978059" s="94"/>
    </row>
    <row r="978060" spans="6:6">
      <c r="F978060" s="94"/>
    </row>
    <row r="978061" spans="6:6">
      <c r="F978061" s="94"/>
    </row>
    <row r="978062" spans="6:6">
      <c r="F978062" s="94"/>
    </row>
    <row r="978063" spans="6:6">
      <c r="F978063" s="94"/>
    </row>
    <row r="978064" spans="6:6">
      <c r="F978064" s="94"/>
    </row>
    <row r="978065" spans="6:6">
      <c r="F978065" s="94"/>
    </row>
    <row r="978066" spans="6:6">
      <c r="F978066" s="94"/>
    </row>
    <row r="978067" spans="6:6">
      <c r="F978067" s="94"/>
    </row>
    <row r="978068" spans="6:6">
      <c r="F978068" s="94"/>
    </row>
    <row r="978069" spans="6:6">
      <c r="F978069" s="94"/>
    </row>
    <row r="978070" spans="6:6">
      <c r="F978070" s="94"/>
    </row>
    <row r="978071" spans="6:6">
      <c r="F978071" s="94"/>
    </row>
    <row r="978072" spans="6:6">
      <c r="F978072" s="94"/>
    </row>
    <row r="978073" spans="6:6">
      <c r="F978073" s="94"/>
    </row>
    <row r="978074" spans="6:6">
      <c r="F978074" s="94"/>
    </row>
    <row r="978075" spans="6:6">
      <c r="F978075" s="94"/>
    </row>
    <row r="978076" spans="6:6">
      <c r="F978076" s="94"/>
    </row>
    <row r="978077" spans="6:6">
      <c r="F978077" s="94"/>
    </row>
    <row r="978078" spans="6:6">
      <c r="F978078" s="94"/>
    </row>
    <row r="978079" spans="6:6">
      <c r="F978079" s="94"/>
    </row>
    <row r="978080" spans="6:6">
      <c r="F978080" s="94"/>
    </row>
    <row r="978081" spans="6:6">
      <c r="F978081" s="94"/>
    </row>
    <row r="978082" spans="6:6">
      <c r="F978082" s="94"/>
    </row>
    <row r="978083" spans="6:6">
      <c r="F978083" s="94"/>
    </row>
    <row r="978084" spans="6:6">
      <c r="F978084" s="94"/>
    </row>
    <row r="978085" spans="6:6">
      <c r="F978085" s="94"/>
    </row>
    <row r="978086" spans="6:6">
      <c r="F978086" s="94"/>
    </row>
    <row r="978087" spans="6:6">
      <c r="F978087" s="94"/>
    </row>
    <row r="978088" spans="6:6">
      <c r="F978088" s="94"/>
    </row>
    <row r="978089" spans="6:6">
      <c r="F978089" s="94"/>
    </row>
    <row r="978090" spans="6:6">
      <c r="F978090" s="94"/>
    </row>
    <row r="978091" spans="6:6">
      <c r="F978091" s="94"/>
    </row>
    <row r="978092" spans="6:6">
      <c r="F978092" s="94"/>
    </row>
    <row r="978093" spans="6:6">
      <c r="F978093" s="94"/>
    </row>
    <row r="978094" spans="6:6">
      <c r="F978094" s="94"/>
    </row>
    <row r="978095" spans="6:6">
      <c r="F978095" s="94"/>
    </row>
    <row r="978096" spans="6:6">
      <c r="F978096" s="94"/>
    </row>
    <row r="978097" spans="6:6">
      <c r="F978097" s="94"/>
    </row>
    <row r="978098" spans="6:6">
      <c r="F978098" s="94"/>
    </row>
    <row r="978099" spans="6:6">
      <c r="F978099" s="94"/>
    </row>
    <row r="978100" spans="6:6">
      <c r="F978100" s="94"/>
    </row>
    <row r="978101" spans="6:6">
      <c r="F978101" s="94"/>
    </row>
    <row r="978102" spans="6:6">
      <c r="F978102" s="94"/>
    </row>
    <row r="978103" spans="6:6">
      <c r="F978103" s="94"/>
    </row>
    <row r="978104" spans="6:6">
      <c r="F978104" s="94"/>
    </row>
    <row r="978105" spans="6:6">
      <c r="F978105" s="94"/>
    </row>
    <row r="978106" spans="6:6">
      <c r="F978106" s="94"/>
    </row>
    <row r="978107" spans="6:6">
      <c r="F978107" s="94"/>
    </row>
    <row r="978108" spans="6:6">
      <c r="F978108" s="94"/>
    </row>
    <row r="978109" spans="6:6">
      <c r="F978109" s="94"/>
    </row>
    <row r="978110" spans="6:6">
      <c r="F978110" s="94"/>
    </row>
    <row r="978111" spans="6:6">
      <c r="F978111" s="94"/>
    </row>
    <row r="978112" spans="6:6">
      <c r="F978112" s="94"/>
    </row>
    <row r="978113" spans="6:6">
      <c r="F978113" s="94"/>
    </row>
    <row r="978114" spans="6:6">
      <c r="F978114" s="94"/>
    </row>
    <row r="978115" spans="6:6">
      <c r="F978115" s="94"/>
    </row>
    <row r="978116" spans="6:6">
      <c r="F978116" s="94"/>
    </row>
    <row r="978117" spans="6:6">
      <c r="F978117" s="94"/>
    </row>
    <row r="978118" spans="6:6">
      <c r="F978118" s="94"/>
    </row>
    <row r="978119" spans="6:6">
      <c r="F978119" s="94"/>
    </row>
    <row r="978120" spans="6:6">
      <c r="F978120" s="94"/>
    </row>
    <row r="978121" spans="6:6">
      <c r="F978121" s="94"/>
    </row>
    <row r="978122" spans="6:6">
      <c r="F978122" s="94"/>
    </row>
    <row r="978123" spans="6:6">
      <c r="F978123" s="94"/>
    </row>
    <row r="978124" spans="6:6">
      <c r="F978124" s="94"/>
    </row>
    <row r="978125" spans="6:6">
      <c r="F978125" s="94"/>
    </row>
    <row r="978126" spans="6:6">
      <c r="F978126" s="94"/>
    </row>
    <row r="978127" spans="6:6">
      <c r="F978127" s="94"/>
    </row>
    <row r="978128" spans="6:6">
      <c r="F978128" s="94"/>
    </row>
    <row r="978129" spans="6:6">
      <c r="F978129" s="94"/>
    </row>
    <row r="978130" spans="6:6">
      <c r="F978130" s="94"/>
    </row>
    <row r="978131" spans="6:6">
      <c r="F978131" s="94"/>
    </row>
    <row r="978132" spans="6:6">
      <c r="F978132" s="94"/>
    </row>
    <row r="978133" spans="6:6">
      <c r="F978133" s="94"/>
    </row>
    <row r="978134" spans="6:6">
      <c r="F978134" s="94"/>
    </row>
    <row r="978135" spans="6:6">
      <c r="F978135" s="94"/>
    </row>
    <row r="978136" spans="6:6">
      <c r="F978136" s="94"/>
    </row>
    <row r="978137" spans="6:6">
      <c r="F978137" s="94"/>
    </row>
    <row r="978138" spans="6:6">
      <c r="F978138" s="94"/>
    </row>
    <row r="978139" spans="6:6">
      <c r="F978139" s="94"/>
    </row>
    <row r="978140" spans="6:6">
      <c r="F978140" s="94"/>
    </row>
    <row r="978141" spans="6:6">
      <c r="F978141" s="94"/>
    </row>
    <row r="978142" spans="6:6">
      <c r="F978142" s="94"/>
    </row>
    <row r="978143" spans="6:6">
      <c r="F978143" s="94"/>
    </row>
    <row r="978144" spans="6:6">
      <c r="F978144" s="94"/>
    </row>
    <row r="978145" spans="6:6">
      <c r="F978145" s="94"/>
    </row>
    <row r="978146" spans="6:6">
      <c r="F978146" s="94"/>
    </row>
    <row r="978147" spans="6:6">
      <c r="F978147" s="94"/>
    </row>
    <row r="978148" spans="6:6">
      <c r="F978148" s="94"/>
    </row>
    <row r="978149" spans="6:6">
      <c r="F978149" s="94"/>
    </row>
    <row r="978150" spans="6:6">
      <c r="F978150" s="94"/>
    </row>
    <row r="978151" spans="6:6">
      <c r="F978151" s="94"/>
    </row>
    <row r="978152" spans="6:6">
      <c r="F978152" s="94"/>
    </row>
    <row r="978153" spans="6:6">
      <c r="F978153" s="94"/>
    </row>
    <row r="978154" spans="6:6">
      <c r="F978154" s="94"/>
    </row>
    <row r="978155" spans="6:6">
      <c r="F978155" s="94"/>
    </row>
    <row r="978156" spans="6:6">
      <c r="F978156" s="94"/>
    </row>
    <row r="978157" spans="6:6">
      <c r="F978157" s="94"/>
    </row>
    <row r="978158" spans="6:6">
      <c r="F978158" s="94"/>
    </row>
    <row r="978159" spans="6:6">
      <c r="F978159" s="94"/>
    </row>
    <row r="978160" spans="6:6">
      <c r="F978160" s="94"/>
    </row>
    <row r="978161" spans="6:6">
      <c r="F978161" s="94"/>
    </row>
    <row r="978162" spans="6:6">
      <c r="F978162" s="94"/>
    </row>
    <row r="978163" spans="6:6">
      <c r="F978163" s="94"/>
    </row>
    <row r="978164" spans="6:6">
      <c r="F978164" s="94"/>
    </row>
    <row r="978165" spans="6:6">
      <c r="F978165" s="94"/>
    </row>
    <row r="978166" spans="6:6">
      <c r="F978166" s="94"/>
    </row>
    <row r="978167" spans="6:6">
      <c r="F978167" s="94"/>
    </row>
    <row r="978168" spans="6:6">
      <c r="F978168" s="94"/>
    </row>
    <row r="978169" spans="6:6">
      <c r="F978169" s="94"/>
    </row>
    <row r="978170" spans="6:6">
      <c r="F978170" s="94"/>
    </row>
    <row r="978171" spans="6:6">
      <c r="F978171" s="94"/>
    </row>
    <row r="978172" spans="6:6">
      <c r="F978172" s="94"/>
    </row>
    <row r="978173" spans="6:6">
      <c r="F978173" s="94"/>
    </row>
    <row r="978174" spans="6:6">
      <c r="F978174" s="94"/>
    </row>
    <row r="978175" spans="6:6">
      <c r="F978175" s="94"/>
    </row>
    <row r="978176" spans="6:6">
      <c r="F978176" s="94"/>
    </row>
    <row r="978177" spans="6:6">
      <c r="F978177" s="94"/>
    </row>
    <row r="978178" spans="6:6">
      <c r="F978178" s="94"/>
    </row>
    <row r="978179" spans="6:6">
      <c r="F978179" s="94"/>
    </row>
    <row r="978180" spans="6:6">
      <c r="F978180" s="94"/>
    </row>
    <row r="978181" spans="6:6">
      <c r="F978181" s="94"/>
    </row>
    <row r="978182" spans="6:6">
      <c r="F978182" s="94"/>
    </row>
    <row r="978183" spans="6:6">
      <c r="F978183" s="94"/>
    </row>
    <row r="978184" spans="6:6">
      <c r="F978184" s="94"/>
    </row>
    <row r="978185" spans="6:6">
      <c r="F978185" s="94"/>
    </row>
    <row r="978186" spans="6:6">
      <c r="F978186" s="94"/>
    </row>
    <row r="978187" spans="6:6">
      <c r="F978187" s="94"/>
    </row>
    <row r="978188" spans="6:6">
      <c r="F978188" s="94"/>
    </row>
    <row r="978189" spans="6:6">
      <c r="F978189" s="94"/>
    </row>
    <row r="978190" spans="6:6">
      <c r="F978190" s="94"/>
    </row>
    <row r="978191" spans="6:6">
      <c r="F978191" s="94"/>
    </row>
    <row r="978192" spans="6:6">
      <c r="F978192" s="94"/>
    </row>
    <row r="978193" spans="6:6">
      <c r="F978193" s="94"/>
    </row>
    <row r="978194" spans="6:6">
      <c r="F978194" s="94"/>
    </row>
    <row r="978195" spans="6:6">
      <c r="F978195" s="94"/>
    </row>
    <row r="978196" spans="6:6">
      <c r="F978196" s="94"/>
    </row>
    <row r="978197" spans="6:6">
      <c r="F978197" s="94"/>
    </row>
    <row r="978198" spans="6:6">
      <c r="F978198" s="94"/>
    </row>
    <row r="978199" spans="6:6">
      <c r="F978199" s="94"/>
    </row>
    <row r="978200" spans="6:6">
      <c r="F978200" s="94"/>
    </row>
    <row r="978201" spans="6:6">
      <c r="F978201" s="94"/>
    </row>
    <row r="978202" spans="6:6">
      <c r="F978202" s="94"/>
    </row>
    <row r="978203" spans="6:6">
      <c r="F978203" s="94"/>
    </row>
    <row r="978204" spans="6:6">
      <c r="F978204" s="94"/>
    </row>
    <row r="978205" spans="6:6">
      <c r="F978205" s="94"/>
    </row>
    <row r="978206" spans="6:6">
      <c r="F978206" s="94"/>
    </row>
    <row r="978207" spans="6:6">
      <c r="F978207" s="94"/>
    </row>
    <row r="978208" spans="6:6">
      <c r="F978208" s="94"/>
    </row>
    <row r="978209" spans="6:6">
      <c r="F978209" s="94"/>
    </row>
    <row r="978210" spans="6:6">
      <c r="F978210" s="94"/>
    </row>
    <row r="978211" spans="6:6">
      <c r="F978211" s="94"/>
    </row>
    <row r="978212" spans="6:6">
      <c r="F978212" s="94"/>
    </row>
    <row r="978213" spans="6:6">
      <c r="F978213" s="94"/>
    </row>
    <row r="978214" spans="6:6">
      <c r="F978214" s="94"/>
    </row>
    <row r="978215" spans="6:6">
      <c r="F978215" s="94"/>
    </row>
    <row r="978216" spans="6:6">
      <c r="F978216" s="94"/>
    </row>
    <row r="978217" spans="6:6">
      <c r="F978217" s="94"/>
    </row>
    <row r="978218" spans="6:6">
      <c r="F978218" s="94"/>
    </row>
    <row r="978219" spans="6:6">
      <c r="F978219" s="94"/>
    </row>
    <row r="978220" spans="6:6">
      <c r="F978220" s="94"/>
    </row>
    <row r="978221" spans="6:6">
      <c r="F978221" s="94"/>
    </row>
    <row r="978222" spans="6:6">
      <c r="F978222" s="94"/>
    </row>
    <row r="978223" spans="6:6">
      <c r="F978223" s="94"/>
    </row>
    <row r="978224" spans="6:6">
      <c r="F978224" s="94"/>
    </row>
    <row r="978225" spans="6:6">
      <c r="F978225" s="94"/>
    </row>
    <row r="978226" spans="6:6">
      <c r="F978226" s="94"/>
    </row>
    <row r="978227" spans="6:6">
      <c r="F978227" s="94"/>
    </row>
    <row r="978228" spans="6:6">
      <c r="F978228" s="94"/>
    </row>
    <row r="978229" spans="6:6">
      <c r="F978229" s="94"/>
    </row>
    <row r="978230" spans="6:6">
      <c r="F978230" s="94"/>
    </row>
    <row r="978231" spans="6:6">
      <c r="F978231" s="94"/>
    </row>
    <row r="978232" spans="6:6">
      <c r="F978232" s="94"/>
    </row>
    <row r="978233" spans="6:6">
      <c r="F978233" s="94"/>
    </row>
    <row r="978234" spans="6:6">
      <c r="F978234" s="94"/>
    </row>
    <row r="978235" spans="6:6">
      <c r="F978235" s="94"/>
    </row>
    <row r="978236" spans="6:6">
      <c r="F978236" s="94"/>
    </row>
    <row r="978237" spans="6:6">
      <c r="F978237" s="94"/>
    </row>
    <row r="978238" spans="6:6">
      <c r="F978238" s="94"/>
    </row>
    <row r="978239" spans="6:6">
      <c r="F978239" s="94"/>
    </row>
    <row r="978240" spans="6:6">
      <c r="F978240" s="94"/>
    </row>
    <row r="978241" spans="6:6">
      <c r="F978241" s="94"/>
    </row>
    <row r="978242" spans="6:6">
      <c r="F978242" s="94"/>
    </row>
    <row r="978243" spans="6:6">
      <c r="F978243" s="94"/>
    </row>
    <row r="978244" spans="6:6">
      <c r="F978244" s="94"/>
    </row>
    <row r="978245" spans="6:6">
      <c r="F978245" s="94"/>
    </row>
    <row r="978246" spans="6:6">
      <c r="F978246" s="94"/>
    </row>
    <row r="978247" spans="6:6">
      <c r="F978247" s="94"/>
    </row>
    <row r="978248" spans="6:6">
      <c r="F978248" s="94"/>
    </row>
    <row r="978249" spans="6:6">
      <c r="F978249" s="94"/>
    </row>
    <row r="978250" spans="6:6">
      <c r="F978250" s="94"/>
    </row>
    <row r="978251" spans="6:6">
      <c r="F978251" s="94"/>
    </row>
    <row r="978252" spans="6:6">
      <c r="F978252" s="94"/>
    </row>
    <row r="978253" spans="6:6">
      <c r="F978253" s="94"/>
    </row>
    <row r="978254" spans="6:6">
      <c r="F978254" s="94"/>
    </row>
    <row r="978255" spans="6:6">
      <c r="F978255" s="94"/>
    </row>
    <row r="978256" spans="6:6">
      <c r="F978256" s="94"/>
    </row>
    <row r="978257" spans="6:6">
      <c r="F978257" s="94"/>
    </row>
    <row r="978258" spans="6:6">
      <c r="F978258" s="94"/>
    </row>
    <row r="978259" spans="6:6">
      <c r="F978259" s="94"/>
    </row>
    <row r="978260" spans="6:6">
      <c r="F978260" s="94"/>
    </row>
    <row r="978261" spans="6:6">
      <c r="F978261" s="94"/>
    </row>
    <row r="978262" spans="6:6">
      <c r="F978262" s="94"/>
    </row>
    <row r="978263" spans="6:6">
      <c r="F978263" s="94"/>
    </row>
    <row r="978264" spans="6:6">
      <c r="F978264" s="94"/>
    </row>
    <row r="978265" spans="6:6">
      <c r="F978265" s="94"/>
    </row>
    <row r="978266" spans="6:6">
      <c r="F978266" s="94"/>
    </row>
    <row r="978267" spans="6:6">
      <c r="F978267" s="94"/>
    </row>
    <row r="978268" spans="6:6">
      <c r="F978268" s="94"/>
    </row>
    <row r="978269" spans="6:6">
      <c r="F978269" s="94"/>
    </row>
    <row r="978270" spans="6:6">
      <c r="F978270" s="94"/>
    </row>
    <row r="978271" spans="6:6">
      <c r="F978271" s="94"/>
    </row>
    <row r="978272" spans="6:6">
      <c r="F978272" s="94"/>
    </row>
    <row r="978273" spans="6:6">
      <c r="F978273" s="94"/>
    </row>
    <row r="978274" spans="6:6">
      <c r="F978274" s="94"/>
    </row>
    <row r="978275" spans="6:6">
      <c r="F978275" s="94"/>
    </row>
    <row r="978276" spans="6:6">
      <c r="F978276" s="94"/>
    </row>
    <row r="978277" spans="6:6">
      <c r="F978277" s="94"/>
    </row>
    <row r="978278" spans="6:6">
      <c r="F978278" s="94"/>
    </row>
    <row r="978279" spans="6:6">
      <c r="F978279" s="94"/>
    </row>
    <row r="978280" spans="6:6">
      <c r="F978280" s="94"/>
    </row>
    <row r="978281" spans="6:6">
      <c r="F978281" s="94"/>
    </row>
    <row r="978282" spans="6:6">
      <c r="F978282" s="94"/>
    </row>
    <row r="978283" spans="6:6">
      <c r="F978283" s="94"/>
    </row>
    <row r="978284" spans="6:6">
      <c r="F978284" s="94"/>
    </row>
    <row r="978285" spans="6:6">
      <c r="F978285" s="94"/>
    </row>
    <row r="978286" spans="6:6">
      <c r="F978286" s="94"/>
    </row>
    <row r="978287" spans="6:6">
      <c r="F978287" s="94"/>
    </row>
    <row r="978288" spans="6:6">
      <c r="F978288" s="94"/>
    </row>
    <row r="978289" spans="6:6">
      <c r="F978289" s="94"/>
    </row>
    <row r="978290" spans="6:6">
      <c r="F978290" s="94"/>
    </row>
    <row r="978291" spans="6:6">
      <c r="F978291" s="94"/>
    </row>
    <row r="978292" spans="6:6">
      <c r="F978292" s="94"/>
    </row>
    <row r="978293" spans="6:6">
      <c r="F978293" s="94"/>
    </row>
    <row r="978294" spans="6:6">
      <c r="F978294" s="94"/>
    </row>
    <row r="978295" spans="6:6">
      <c r="F978295" s="94"/>
    </row>
    <row r="978296" spans="6:6">
      <c r="F978296" s="94"/>
    </row>
    <row r="978297" spans="6:6">
      <c r="F978297" s="94"/>
    </row>
    <row r="978298" spans="6:6">
      <c r="F978298" s="94"/>
    </row>
    <row r="978299" spans="6:6">
      <c r="F978299" s="94"/>
    </row>
    <row r="978300" spans="6:6">
      <c r="F978300" s="94"/>
    </row>
    <row r="978301" spans="6:6">
      <c r="F978301" s="94"/>
    </row>
    <row r="978302" spans="6:6">
      <c r="F978302" s="94"/>
    </row>
    <row r="978303" spans="6:6">
      <c r="F978303" s="94"/>
    </row>
    <row r="978304" spans="6:6">
      <c r="F978304" s="94"/>
    </row>
    <row r="978305" spans="6:6">
      <c r="F978305" s="94"/>
    </row>
    <row r="978306" spans="6:6">
      <c r="F978306" s="94"/>
    </row>
    <row r="978307" spans="6:6">
      <c r="F978307" s="94"/>
    </row>
    <row r="978308" spans="6:6">
      <c r="F978308" s="94"/>
    </row>
    <row r="978309" spans="6:6">
      <c r="F978309" s="94"/>
    </row>
    <row r="978310" spans="6:6">
      <c r="F978310" s="94"/>
    </row>
    <row r="978311" spans="6:6">
      <c r="F978311" s="94"/>
    </row>
    <row r="978312" spans="6:6">
      <c r="F978312" s="94"/>
    </row>
    <row r="978313" spans="6:6">
      <c r="F978313" s="94"/>
    </row>
    <row r="978314" spans="6:6">
      <c r="F978314" s="94"/>
    </row>
    <row r="978315" spans="6:6">
      <c r="F978315" s="94"/>
    </row>
    <row r="978316" spans="6:6">
      <c r="F978316" s="94"/>
    </row>
    <row r="978317" spans="6:6">
      <c r="F978317" s="94"/>
    </row>
    <row r="978318" spans="6:6">
      <c r="F978318" s="94"/>
    </row>
    <row r="978319" spans="6:6">
      <c r="F978319" s="94"/>
    </row>
    <row r="978320" spans="6:6">
      <c r="F978320" s="94"/>
    </row>
    <row r="978321" spans="6:6">
      <c r="F978321" s="94"/>
    </row>
    <row r="978322" spans="6:6">
      <c r="F978322" s="94"/>
    </row>
    <row r="978323" spans="6:6">
      <c r="F978323" s="94"/>
    </row>
    <row r="978324" spans="6:6">
      <c r="F978324" s="94"/>
    </row>
    <row r="978325" spans="6:6">
      <c r="F978325" s="94"/>
    </row>
    <row r="978326" spans="6:6">
      <c r="F978326" s="94"/>
    </row>
    <row r="978327" spans="6:6">
      <c r="F978327" s="94"/>
    </row>
    <row r="978328" spans="6:6">
      <c r="F978328" s="94"/>
    </row>
    <row r="978329" spans="6:6">
      <c r="F978329" s="94"/>
    </row>
    <row r="978330" spans="6:6">
      <c r="F978330" s="94"/>
    </row>
    <row r="978331" spans="6:6">
      <c r="F978331" s="94"/>
    </row>
    <row r="978332" spans="6:6">
      <c r="F978332" s="94"/>
    </row>
    <row r="978333" spans="6:6">
      <c r="F978333" s="94"/>
    </row>
    <row r="978334" spans="6:6">
      <c r="F978334" s="94"/>
    </row>
    <row r="978335" spans="6:6">
      <c r="F978335" s="94"/>
    </row>
    <row r="978336" spans="6:6">
      <c r="F978336" s="94"/>
    </row>
    <row r="978337" spans="6:6">
      <c r="F978337" s="94"/>
    </row>
    <row r="978338" spans="6:6">
      <c r="F978338" s="94"/>
    </row>
    <row r="978339" spans="6:6">
      <c r="F978339" s="94"/>
    </row>
    <row r="978340" spans="6:6">
      <c r="F978340" s="94"/>
    </row>
    <row r="978341" spans="6:6">
      <c r="F978341" s="94"/>
    </row>
    <row r="978342" spans="6:6">
      <c r="F978342" s="94"/>
    </row>
    <row r="978343" spans="6:6">
      <c r="F978343" s="94"/>
    </row>
    <row r="978344" spans="6:6">
      <c r="F978344" s="94"/>
    </row>
    <row r="978345" spans="6:6">
      <c r="F978345" s="94"/>
    </row>
    <row r="978346" spans="6:6">
      <c r="F978346" s="94"/>
    </row>
    <row r="978347" spans="6:6">
      <c r="F978347" s="94"/>
    </row>
    <row r="978348" spans="6:6">
      <c r="F978348" s="94"/>
    </row>
    <row r="978349" spans="6:6">
      <c r="F978349" s="94"/>
    </row>
    <row r="978350" spans="6:6">
      <c r="F978350" s="94"/>
    </row>
    <row r="978351" spans="6:6">
      <c r="F978351" s="94"/>
    </row>
    <row r="978352" spans="6:6">
      <c r="F978352" s="94"/>
    </row>
    <row r="978353" spans="6:6">
      <c r="F978353" s="94"/>
    </row>
    <row r="978354" spans="6:6">
      <c r="F978354" s="94"/>
    </row>
    <row r="978355" spans="6:6">
      <c r="F978355" s="94"/>
    </row>
    <row r="978356" spans="6:6">
      <c r="F978356" s="94"/>
    </row>
    <row r="978357" spans="6:6">
      <c r="F978357" s="94"/>
    </row>
    <row r="978358" spans="6:6">
      <c r="F978358" s="94"/>
    </row>
    <row r="978359" spans="6:6">
      <c r="F978359" s="94"/>
    </row>
    <row r="978360" spans="6:6">
      <c r="F978360" s="94"/>
    </row>
    <row r="978361" spans="6:6">
      <c r="F978361" s="94"/>
    </row>
    <row r="978362" spans="6:6">
      <c r="F978362" s="94"/>
    </row>
    <row r="978363" spans="6:6">
      <c r="F978363" s="94"/>
    </row>
    <row r="978364" spans="6:6">
      <c r="F978364" s="94"/>
    </row>
    <row r="978365" spans="6:6">
      <c r="F978365" s="94"/>
    </row>
    <row r="978366" spans="6:6">
      <c r="F978366" s="94"/>
    </row>
    <row r="978367" spans="6:6">
      <c r="F978367" s="94"/>
    </row>
    <row r="978368" spans="6:6">
      <c r="F978368" s="94"/>
    </row>
    <row r="978369" spans="6:6">
      <c r="F978369" s="94"/>
    </row>
    <row r="978370" spans="6:6">
      <c r="F978370" s="94"/>
    </row>
    <row r="978371" spans="6:6">
      <c r="F978371" s="94"/>
    </row>
    <row r="978372" spans="6:6">
      <c r="F978372" s="94"/>
    </row>
    <row r="978373" spans="6:6">
      <c r="F978373" s="94"/>
    </row>
    <row r="978374" spans="6:6">
      <c r="F978374" s="94"/>
    </row>
    <row r="978375" spans="6:6">
      <c r="F978375" s="94"/>
    </row>
    <row r="978376" spans="6:6">
      <c r="F978376" s="94"/>
    </row>
    <row r="978377" spans="6:6">
      <c r="F978377" s="94"/>
    </row>
    <row r="978378" spans="6:6">
      <c r="F978378" s="94"/>
    </row>
    <row r="978379" spans="6:6">
      <c r="F978379" s="94"/>
    </row>
    <row r="978380" spans="6:6">
      <c r="F978380" s="94"/>
    </row>
    <row r="978381" spans="6:6">
      <c r="F978381" s="94"/>
    </row>
    <row r="978382" spans="6:6">
      <c r="F978382" s="94"/>
    </row>
    <row r="978383" spans="6:6">
      <c r="F978383" s="94"/>
    </row>
    <row r="978384" spans="6:6">
      <c r="F978384" s="94"/>
    </row>
    <row r="978385" spans="6:6">
      <c r="F978385" s="94"/>
    </row>
    <row r="978386" spans="6:6">
      <c r="F978386" s="94"/>
    </row>
    <row r="978387" spans="6:6">
      <c r="F978387" s="94"/>
    </row>
    <row r="978388" spans="6:6">
      <c r="F978388" s="94"/>
    </row>
    <row r="978389" spans="6:6">
      <c r="F978389" s="94"/>
    </row>
    <row r="978390" spans="6:6">
      <c r="F978390" s="94"/>
    </row>
    <row r="978391" spans="6:6">
      <c r="F978391" s="94"/>
    </row>
    <row r="978392" spans="6:6">
      <c r="F978392" s="94"/>
    </row>
    <row r="978393" spans="6:6">
      <c r="F978393" s="94"/>
    </row>
    <row r="978394" spans="6:6">
      <c r="F978394" s="94"/>
    </row>
    <row r="978395" spans="6:6">
      <c r="F978395" s="94"/>
    </row>
    <row r="978396" spans="6:6">
      <c r="F978396" s="94"/>
    </row>
    <row r="978397" spans="6:6">
      <c r="F978397" s="94"/>
    </row>
    <row r="978398" spans="6:6">
      <c r="F978398" s="94"/>
    </row>
    <row r="978399" spans="6:6">
      <c r="F978399" s="94"/>
    </row>
    <row r="978400" spans="6:6">
      <c r="F978400" s="94"/>
    </row>
    <row r="978401" spans="6:6">
      <c r="F978401" s="94"/>
    </row>
    <row r="978402" spans="6:6">
      <c r="F978402" s="94"/>
    </row>
    <row r="978403" spans="6:6">
      <c r="F978403" s="94"/>
    </row>
    <row r="978404" spans="6:6">
      <c r="F978404" s="94"/>
    </row>
    <row r="978405" spans="6:6">
      <c r="F978405" s="94"/>
    </row>
    <row r="978406" spans="6:6">
      <c r="F978406" s="94"/>
    </row>
    <row r="978407" spans="6:6">
      <c r="F978407" s="94"/>
    </row>
    <row r="978408" spans="6:6">
      <c r="F978408" s="94"/>
    </row>
    <row r="978409" spans="6:6">
      <c r="F978409" s="94"/>
    </row>
    <row r="978410" spans="6:6">
      <c r="F978410" s="94"/>
    </row>
    <row r="978411" spans="6:6">
      <c r="F978411" s="94"/>
    </row>
    <row r="978412" spans="6:6">
      <c r="F978412" s="94"/>
    </row>
    <row r="978413" spans="6:6">
      <c r="F978413" s="94"/>
    </row>
    <row r="978414" spans="6:6">
      <c r="F978414" s="94"/>
    </row>
    <row r="978415" spans="6:6">
      <c r="F978415" s="94"/>
    </row>
    <row r="978416" spans="6:6">
      <c r="F978416" s="94"/>
    </row>
    <row r="978417" spans="6:6">
      <c r="F978417" s="94"/>
    </row>
    <row r="978418" spans="6:6">
      <c r="F978418" s="94"/>
    </row>
    <row r="978419" spans="6:6">
      <c r="F978419" s="94"/>
    </row>
    <row r="978420" spans="6:6">
      <c r="F978420" s="94"/>
    </row>
    <row r="978421" spans="6:6">
      <c r="F978421" s="94"/>
    </row>
    <row r="978422" spans="6:6">
      <c r="F978422" s="94"/>
    </row>
    <row r="978423" spans="6:6">
      <c r="F978423" s="94"/>
    </row>
    <row r="978424" spans="6:6">
      <c r="F978424" s="94"/>
    </row>
    <row r="978425" spans="6:6">
      <c r="F978425" s="94"/>
    </row>
    <row r="978426" spans="6:6">
      <c r="F978426" s="94"/>
    </row>
    <row r="978427" spans="6:6">
      <c r="F978427" s="94"/>
    </row>
    <row r="978428" spans="6:6">
      <c r="F978428" s="94"/>
    </row>
    <row r="978429" spans="6:6">
      <c r="F978429" s="94"/>
    </row>
    <row r="978430" spans="6:6">
      <c r="F978430" s="94"/>
    </row>
    <row r="978431" spans="6:6">
      <c r="F978431" s="94"/>
    </row>
    <row r="978432" spans="6:6">
      <c r="F978432" s="94"/>
    </row>
    <row r="978433" spans="6:6">
      <c r="F978433" s="94"/>
    </row>
    <row r="978434" spans="6:6">
      <c r="F978434" s="94"/>
    </row>
    <row r="978435" spans="6:6">
      <c r="F978435" s="94"/>
    </row>
    <row r="978436" spans="6:6">
      <c r="F978436" s="94"/>
    </row>
    <row r="978437" spans="6:6">
      <c r="F978437" s="94"/>
    </row>
    <row r="978438" spans="6:6">
      <c r="F978438" s="94"/>
    </row>
    <row r="978439" spans="6:6">
      <c r="F978439" s="94"/>
    </row>
    <row r="978440" spans="6:6">
      <c r="F978440" s="94"/>
    </row>
    <row r="978441" spans="6:6">
      <c r="F978441" s="94"/>
    </row>
    <row r="978442" spans="6:6">
      <c r="F978442" s="94"/>
    </row>
    <row r="978443" spans="6:6">
      <c r="F978443" s="94"/>
    </row>
    <row r="978444" spans="6:6">
      <c r="F978444" s="94"/>
    </row>
    <row r="978445" spans="6:6">
      <c r="F978445" s="94"/>
    </row>
    <row r="978446" spans="6:6">
      <c r="F978446" s="94"/>
    </row>
    <row r="978447" spans="6:6">
      <c r="F978447" s="94"/>
    </row>
    <row r="978448" spans="6:6">
      <c r="F978448" s="94"/>
    </row>
    <row r="978449" spans="6:6">
      <c r="F978449" s="94"/>
    </row>
    <row r="978450" spans="6:6">
      <c r="F978450" s="94"/>
    </row>
    <row r="978451" spans="6:6">
      <c r="F978451" s="94"/>
    </row>
    <row r="978452" spans="6:6">
      <c r="F978452" s="94"/>
    </row>
    <row r="978453" spans="6:6">
      <c r="F978453" s="94"/>
    </row>
    <row r="978454" spans="6:6">
      <c r="F978454" s="94"/>
    </row>
    <row r="978455" spans="6:6">
      <c r="F978455" s="94"/>
    </row>
    <row r="978456" spans="6:6">
      <c r="F978456" s="94"/>
    </row>
    <row r="978457" spans="6:6">
      <c r="F978457" s="94"/>
    </row>
    <row r="978458" spans="6:6">
      <c r="F978458" s="94"/>
    </row>
    <row r="978459" spans="6:6">
      <c r="F978459" s="94"/>
    </row>
    <row r="978460" spans="6:6">
      <c r="F978460" s="94"/>
    </row>
    <row r="978461" spans="6:6">
      <c r="F978461" s="94"/>
    </row>
    <row r="978462" spans="6:6">
      <c r="F978462" s="94"/>
    </row>
    <row r="978463" spans="6:6">
      <c r="F978463" s="94"/>
    </row>
    <row r="978464" spans="6:6">
      <c r="F978464" s="94"/>
    </row>
    <row r="978465" spans="6:6">
      <c r="F978465" s="94"/>
    </row>
    <row r="978466" spans="6:6">
      <c r="F978466" s="94"/>
    </row>
    <row r="978467" spans="6:6">
      <c r="F978467" s="94"/>
    </row>
    <row r="978468" spans="6:6">
      <c r="F978468" s="94"/>
    </row>
    <row r="978469" spans="6:6">
      <c r="F978469" s="94"/>
    </row>
    <row r="978470" spans="6:6">
      <c r="F978470" s="94"/>
    </row>
    <row r="978471" spans="6:6">
      <c r="F978471" s="94"/>
    </row>
    <row r="978472" spans="6:6">
      <c r="F978472" s="94"/>
    </row>
    <row r="978473" spans="6:6">
      <c r="F978473" s="94"/>
    </row>
    <row r="978474" spans="6:6">
      <c r="F978474" s="94"/>
    </row>
    <row r="978475" spans="6:6">
      <c r="F978475" s="94"/>
    </row>
    <row r="978476" spans="6:6">
      <c r="F978476" s="94"/>
    </row>
    <row r="978477" spans="6:6">
      <c r="F978477" s="94"/>
    </row>
    <row r="978478" spans="6:6">
      <c r="F978478" s="94"/>
    </row>
    <row r="978479" spans="6:6">
      <c r="F978479" s="94"/>
    </row>
    <row r="978480" spans="6:6">
      <c r="F978480" s="94"/>
    </row>
    <row r="978481" spans="6:6">
      <c r="F978481" s="94"/>
    </row>
    <row r="978482" spans="6:6">
      <c r="F978482" s="94"/>
    </row>
    <row r="978483" spans="6:6">
      <c r="F978483" s="94"/>
    </row>
    <row r="978484" spans="6:6">
      <c r="F978484" s="94"/>
    </row>
    <row r="978485" spans="6:6">
      <c r="F978485" s="94"/>
    </row>
    <row r="978486" spans="6:6">
      <c r="F978486" s="94"/>
    </row>
    <row r="978487" spans="6:6">
      <c r="F978487" s="94"/>
    </row>
    <row r="978488" spans="6:6">
      <c r="F978488" s="94"/>
    </row>
    <row r="978489" spans="6:6">
      <c r="F978489" s="94"/>
    </row>
    <row r="978490" spans="6:6">
      <c r="F978490" s="94"/>
    </row>
    <row r="978491" spans="6:6">
      <c r="F978491" s="94"/>
    </row>
    <row r="978492" spans="6:6">
      <c r="F978492" s="94"/>
    </row>
    <row r="978493" spans="6:6">
      <c r="F978493" s="94"/>
    </row>
    <row r="978494" spans="6:6">
      <c r="F978494" s="94"/>
    </row>
    <row r="978495" spans="6:6">
      <c r="F978495" s="94"/>
    </row>
    <row r="978496" spans="6:6">
      <c r="F978496" s="94"/>
    </row>
    <row r="978497" spans="6:6">
      <c r="F978497" s="94"/>
    </row>
    <row r="978498" spans="6:6">
      <c r="F978498" s="94"/>
    </row>
    <row r="978499" spans="6:6">
      <c r="F978499" s="94"/>
    </row>
    <row r="978500" spans="6:6">
      <c r="F978500" s="94"/>
    </row>
    <row r="978501" spans="6:6">
      <c r="F978501" s="94"/>
    </row>
    <row r="978502" spans="6:6">
      <c r="F978502" s="94"/>
    </row>
    <row r="978503" spans="6:6">
      <c r="F978503" s="94"/>
    </row>
    <row r="978504" spans="6:6">
      <c r="F978504" s="94"/>
    </row>
    <row r="978505" spans="6:6">
      <c r="F978505" s="94"/>
    </row>
    <row r="978506" spans="6:6">
      <c r="F978506" s="94"/>
    </row>
    <row r="978507" spans="6:6">
      <c r="F978507" s="94"/>
    </row>
    <row r="978508" spans="6:6">
      <c r="F978508" s="94"/>
    </row>
    <row r="978509" spans="6:6">
      <c r="F978509" s="94"/>
    </row>
    <row r="978510" spans="6:6">
      <c r="F978510" s="94"/>
    </row>
    <row r="978511" spans="6:6">
      <c r="F978511" s="94"/>
    </row>
    <row r="978512" spans="6:6">
      <c r="F978512" s="94"/>
    </row>
    <row r="978513" spans="6:6">
      <c r="F978513" s="94"/>
    </row>
    <row r="978514" spans="6:6">
      <c r="F978514" s="94"/>
    </row>
    <row r="978515" spans="6:6">
      <c r="F978515" s="94"/>
    </row>
    <row r="978516" spans="6:6">
      <c r="F978516" s="94"/>
    </row>
    <row r="978517" spans="6:6">
      <c r="F978517" s="94"/>
    </row>
    <row r="978518" spans="6:6">
      <c r="F978518" s="94"/>
    </row>
    <row r="978519" spans="6:6">
      <c r="F978519" s="94"/>
    </row>
    <row r="978520" spans="6:6">
      <c r="F978520" s="94"/>
    </row>
    <row r="978521" spans="6:6">
      <c r="F978521" s="94"/>
    </row>
    <row r="978522" spans="6:6">
      <c r="F978522" s="94"/>
    </row>
    <row r="978523" spans="6:6">
      <c r="F978523" s="94"/>
    </row>
    <row r="978524" spans="6:6">
      <c r="F978524" s="94"/>
    </row>
    <row r="978525" spans="6:6">
      <c r="F978525" s="94"/>
    </row>
    <row r="978526" spans="6:6">
      <c r="F978526" s="94"/>
    </row>
    <row r="978527" spans="6:6">
      <c r="F978527" s="94"/>
    </row>
    <row r="978528" spans="6:6">
      <c r="F978528" s="94"/>
    </row>
    <row r="978529" spans="6:6">
      <c r="F978529" s="94"/>
    </row>
    <row r="978530" spans="6:6">
      <c r="F978530" s="94"/>
    </row>
    <row r="978531" spans="6:6">
      <c r="F978531" s="94"/>
    </row>
    <row r="978532" spans="6:6">
      <c r="F978532" s="94"/>
    </row>
    <row r="978533" spans="6:6">
      <c r="F978533" s="94"/>
    </row>
    <row r="978534" spans="6:6">
      <c r="F978534" s="94"/>
    </row>
    <row r="978535" spans="6:6">
      <c r="F978535" s="94"/>
    </row>
    <row r="978536" spans="6:6">
      <c r="F978536" s="94"/>
    </row>
    <row r="978537" spans="6:6">
      <c r="F978537" s="94"/>
    </row>
    <row r="978538" spans="6:6">
      <c r="F978538" s="94"/>
    </row>
    <row r="978539" spans="6:6">
      <c r="F978539" s="94"/>
    </row>
    <row r="978540" spans="6:6">
      <c r="F978540" s="94"/>
    </row>
    <row r="978541" spans="6:6">
      <c r="F978541" s="94"/>
    </row>
    <row r="978542" spans="6:6">
      <c r="F978542" s="94"/>
    </row>
    <row r="978543" spans="6:6">
      <c r="F978543" s="94"/>
    </row>
    <row r="978544" spans="6:6">
      <c r="F978544" s="94"/>
    </row>
    <row r="978545" spans="6:6">
      <c r="F978545" s="94"/>
    </row>
    <row r="978546" spans="6:6">
      <c r="F978546" s="94"/>
    </row>
    <row r="978547" spans="6:6">
      <c r="F978547" s="94"/>
    </row>
    <row r="978548" spans="6:6">
      <c r="F978548" s="94"/>
    </row>
    <row r="978549" spans="6:6">
      <c r="F978549" s="94"/>
    </row>
    <row r="978550" spans="6:6">
      <c r="F978550" s="94"/>
    </row>
    <row r="978551" spans="6:6">
      <c r="F978551" s="94"/>
    </row>
    <row r="978552" spans="6:6">
      <c r="F978552" s="94"/>
    </row>
    <row r="978553" spans="6:6">
      <c r="F978553" s="94"/>
    </row>
    <row r="978554" spans="6:6">
      <c r="F978554" s="94"/>
    </row>
    <row r="978555" spans="6:6">
      <c r="F978555" s="94"/>
    </row>
    <row r="978556" spans="6:6">
      <c r="F978556" s="94"/>
    </row>
    <row r="978557" spans="6:6">
      <c r="F978557" s="94"/>
    </row>
    <row r="978558" spans="6:6">
      <c r="F978558" s="94"/>
    </row>
    <row r="978559" spans="6:6">
      <c r="F978559" s="94"/>
    </row>
    <row r="978560" spans="6:6">
      <c r="F978560" s="94"/>
    </row>
    <row r="978561" spans="6:6">
      <c r="F978561" s="94"/>
    </row>
    <row r="978562" spans="6:6">
      <c r="F978562" s="94"/>
    </row>
    <row r="978563" spans="6:6">
      <c r="F978563" s="94"/>
    </row>
    <row r="978564" spans="6:6">
      <c r="F978564" s="94"/>
    </row>
    <row r="978565" spans="6:6">
      <c r="F978565" s="94"/>
    </row>
    <row r="978566" spans="6:6">
      <c r="F978566" s="94"/>
    </row>
    <row r="978567" spans="6:6">
      <c r="F978567" s="94"/>
    </row>
    <row r="978568" spans="6:6">
      <c r="F978568" s="94"/>
    </row>
    <row r="978569" spans="6:6">
      <c r="F978569" s="94"/>
    </row>
    <row r="978570" spans="6:6">
      <c r="F978570" s="94"/>
    </row>
    <row r="978571" spans="6:6">
      <c r="F978571" s="94"/>
    </row>
    <row r="978572" spans="6:6">
      <c r="F978572" s="94"/>
    </row>
    <row r="978573" spans="6:6">
      <c r="F978573" s="94"/>
    </row>
    <row r="978574" spans="6:6">
      <c r="F978574" s="94"/>
    </row>
    <row r="978575" spans="6:6">
      <c r="F978575" s="94"/>
    </row>
    <row r="978576" spans="6:6">
      <c r="F978576" s="94"/>
    </row>
    <row r="978577" spans="6:6">
      <c r="F978577" s="94"/>
    </row>
    <row r="978578" spans="6:6">
      <c r="F978578" s="94"/>
    </row>
    <row r="978579" spans="6:6">
      <c r="F978579" s="94"/>
    </row>
    <row r="978580" spans="6:6">
      <c r="F978580" s="94"/>
    </row>
    <row r="978581" spans="6:6">
      <c r="F978581" s="94"/>
    </row>
    <row r="978582" spans="6:6">
      <c r="F978582" s="94"/>
    </row>
    <row r="978583" spans="6:6">
      <c r="F978583" s="94"/>
    </row>
    <row r="978584" spans="6:6">
      <c r="F978584" s="94"/>
    </row>
    <row r="978585" spans="6:6">
      <c r="F978585" s="94"/>
    </row>
    <row r="978586" spans="6:6">
      <c r="F978586" s="94"/>
    </row>
    <row r="978587" spans="6:6">
      <c r="F978587" s="94"/>
    </row>
    <row r="978588" spans="6:6">
      <c r="F978588" s="94"/>
    </row>
    <row r="978589" spans="6:6">
      <c r="F978589" s="94"/>
    </row>
    <row r="978590" spans="6:6">
      <c r="F978590" s="94"/>
    </row>
    <row r="978591" spans="6:6">
      <c r="F978591" s="94"/>
    </row>
    <row r="978592" spans="6:6">
      <c r="F978592" s="94"/>
    </row>
    <row r="978593" spans="6:6">
      <c r="F978593" s="94"/>
    </row>
    <row r="978594" spans="6:6">
      <c r="F978594" s="94"/>
    </row>
    <row r="978595" spans="6:6">
      <c r="F978595" s="94"/>
    </row>
    <row r="978596" spans="6:6">
      <c r="F978596" s="94"/>
    </row>
    <row r="978597" spans="6:6">
      <c r="F978597" s="94"/>
    </row>
    <row r="978598" spans="6:6">
      <c r="F978598" s="94"/>
    </row>
    <row r="978599" spans="6:6">
      <c r="F978599" s="94"/>
    </row>
    <row r="978600" spans="6:6">
      <c r="F978600" s="94"/>
    </row>
    <row r="978601" spans="6:6">
      <c r="F978601" s="94"/>
    </row>
    <row r="978602" spans="6:6">
      <c r="F978602" s="94"/>
    </row>
    <row r="978603" spans="6:6">
      <c r="F978603" s="94"/>
    </row>
    <row r="978604" spans="6:6">
      <c r="F978604" s="94"/>
    </row>
    <row r="978605" spans="6:6">
      <c r="F978605" s="94"/>
    </row>
    <row r="978606" spans="6:6">
      <c r="F978606" s="94"/>
    </row>
    <row r="978607" spans="6:6">
      <c r="F978607" s="94"/>
    </row>
    <row r="978608" spans="6:6">
      <c r="F978608" s="94"/>
    </row>
    <row r="978609" spans="6:6">
      <c r="F978609" s="94"/>
    </row>
    <row r="978610" spans="6:6">
      <c r="F978610" s="94"/>
    </row>
    <row r="978611" spans="6:6">
      <c r="F978611" s="94"/>
    </row>
    <row r="978612" spans="6:6">
      <c r="F978612" s="94"/>
    </row>
    <row r="978613" spans="6:6">
      <c r="F978613" s="94"/>
    </row>
    <row r="978614" spans="6:6">
      <c r="F978614" s="94"/>
    </row>
    <row r="978615" spans="6:6">
      <c r="F978615" s="94"/>
    </row>
    <row r="978616" spans="6:6">
      <c r="F978616" s="94"/>
    </row>
    <row r="978617" spans="6:6">
      <c r="F978617" s="94"/>
    </row>
    <row r="978618" spans="6:6">
      <c r="F978618" s="94"/>
    </row>
    <row r="978619" spans="6:6">
      <c r="F978619" s="94"/>
    </row>
    <row r="978620" spans="6:6">
      <c r="F978620" s="94"/>
    </row>
    <row r="978621" spans="6:6">
      <c r="F978621" s="94"/>
    </row>
    <row r="978622" spans="6:6">
      <c r="F978622" s="94"/>
    </row>
    <row r="978623" spans="6:6">
      <c r="F978623" s="94"/>
    </row>
    <row r="978624" spans="6:6">
      <c r="F978624" s="94"/>
    </row>
    <row r="978625" spans="6:6">
      <c r="F978625" s="94"/>
    </row>
    <row r="978626" spans="6:6">
      <c r="F978626" s="94"/>
    </row>
    <row r="978627" spans="6:6">
      <c r="F978627" s="94"/>
    </row>
    <row r="978628" spans="6:6">
      <c r="F978628" s="94"/>
    </row>
    <row r="978629" spans="6:6">
      <c r="F978629" s="94"/>
    </row>
    <row r="978630" spans="6:6">
      <c r="F978630" s="94"/>
    </row>
    <row r="978631" spans="6:6">
      <c r="F978631" s="94"/>
    </row>
    <row r="978632" spans="6:6">
      <c r="F978632" s="94"/>
    </row>
    <row r="978633" spans="6:6">
      <c r="F978633" s="94"/>
    </row>
    <row r="978634" spans="6:6">
      <c r="F978634" s="94"/>
    </row>
    <row r="978635" spans="6:6">
      <c r="F978635" s="94"/>
    </row>
    <row r="978636" spans="6:6">
      <c r="F978636" s="94"/>
    </row>
    <row r="978637" spans="6:6">
      <c r="F978637" s="94"/>
    </row>
    <row r="978638" spans="6:6">
      <c r="F978638" s="94"/>
    </row>
    <row r="978639" spans="6:6">
      <c r="F978639" s="94"/>
    </row>
    <row r="978640" spans="6:6">
      <c r="F978640" s="94"/>
    </row>
    <row r="978641" spans="6:6">
      <c r="F978641" s="94"/>
    </row>
    <row r="978642" spans="6:6">
      <c r="F978642" s="94"/>
    </row>
    <row r="978643" spans="6:6">
      <c r="F978643" s="94"/>
    </row>
    <row r="978644" spans="6:6">
      <c r="F978644" s="94"/>
    </row>
    <row r="978645" spans="6:6">
      <c r="F978645" s="94"/>
    </row>
    <row r="978646" spans="6:6">
      <c r="F978646" s="94"/>
    </row>
    <row r="978647" spans="6:6">
      <c r="F978647" s="94"/>
    </row>
    <row r="978648" spans="6:6">
      <c r="F978648" s="94"/>
    </row>
    <row r="978649" spans="6:6">
      <c r="F978649" s="94"/>
    </row>
    <row r="978650" spans="6:6">
      <c r="F978650" s="94"/>
    </row>
    <row r="978651" spans="6:6">
      <c r="F978651" s="94"/>
    </row>
    <row r="978652" spans="6:6">
      <c r="F978652" s="94"/>
    </row>
    <row r="978653" spans="6:6">
      <c r="F978653" s="94"/>
    </row>
    <row r="978654" spans="6:6">
      <c r="F978654" s="94"/>
    </row>
    <row r="978655" spans="6:6">
      <c r="F978655" s="94"/>
    </row>
    <row r="978656" spans="6:6">
      <c r="F978656" s="94"/>
    </row>
    <row r="978657" spans="6:6">
      <c r="F978657" s="94"/>
    </row>
    <row r="978658" spans="6:6">
      <c r="F978658" s="94"/>
    </row>
    <row r="978659" spans="6:6">
      <c r="F978659" s="94"/>
    </row>
    <row r="978660" spans="6:6">
      <c r="F978660" s="94"/>
    </row>
    <row r="978661" spans="6:6">
      <c r="F978661" s="94"/>
    </row>
    <row r="978662" spans="6:6">
      <c r="F978662" s="94"/>
    </row>
    <row r="978663" spans="6:6">
      <c r="F978663" s="94"/>
    </row>
    <row r="978664" spans="6:6">
      <c r="F978664" s="94"/>
    </row>
    <row r="978665" spans="6:6">
      <c r="F978665" s="94"/>
    </row>
    <row r="978666" spans="6:6">
      <c r="F978666" s="94"/>
    </row>
    <row r="978667" spans="6:6">
      <c r="F978667" s="94"/>
    </row>
    <row r="978668" spans="6:6">
      <c r="F978668" s="94"/>
    </row>
    <row r="978669" spans="6:6">
      <c r="F978669" s="94"/>
    </row>
    <row r="978670" spans="6:6">
      <c r="F978670" s="94"/>
    </row>
    <row r="978671" spans="6:6">
      <c r="F978671" s="94"/>
    </row>
    <row r="978672" spans="6:6">
      <c r="F978672" s="94"/>
    </row>
    <row r="978673" spans="6:6">
      <c r="F978673" s="94"/>
    </row>
    <row r="978674" spans="6:6">
      <c r="F978674" s="94"/>
    </row>
    <row r="978675" spans="6:6">
      <c r="F978675" s="94"/>
    </row>
    <row r="978676" spans="6:6">
      <c r="F978676" s="94"/>
    </row>
    <row r="978677" spans="6:6">
      <c r="F978677" s="94"/>
    </row>
    <row r="978678" spans="6:6">
      <c r="F978678" s="94"/>
    </row>
    <row r="978679" spans="6:6">
      <c r="F978679" s="94"/>
    </row>
    <row r="978680" spans="6:6">
      <c r="F978680" s="94"/>
    </row>
    <row r="978681" spans="6:6">
      <c r="F978681" s="94"/>
    </row>
    <row r="978682" spans="6:6">
      <c r="F978682" s="94"/>
    </row>
    <row r="978683" spans="6:6">
      <c r="F978683" s="94"/>
    </row>
    <row r="978684" spans="6:6">
      <c r="F978684" s="94"/>
    </row>
    <row r="978685" spans="6:6">
      <c r="F978685" s="94"/>
    </row>
    <row r="978686" spans="6:6">
      <c r="F978686" s="94"/>
    </row>
    <row r="978687" spans="6:6">
      <c r="F978687" s="94"/>
    </row>
    <row r="978688" spans="6:6">
      <c r="F978688" s="94"/>
    </row>
    <row r="978689" spans="6:6">
      <c r="F978689" s="94"/>
    </row>
    <row r="978690" spans="6:6">
      <c r="F978690" s="94"/>
    </row>
    <row r="978691" spans="6:6">
      <c r="F978691" s="94"/>
    </row>
    <row r="978692" spans="6:6">
      <c r="F978692" s="94"/>
    </row>
    <row r="978693" spans="6:6">
      <c r="F978693" s="94"/>
    </row>
    <row r="978694" spans="6:6">
      <c r="F978694" s="94"/>
    </row>
    <row r="978695" spans="6:6">
      <c r="F978695" s="94"/>
    </row>
    <row r="978696" spans="6:6">
      <c r="F978696" s="94"/>
    </row>
    <row r="978697" spans="6:6">
      <c r="F978697" s="94"/>
    </row>
    <row r="978698" spans="6:6">
      <c r="F978698" s="94"/>
    </row>
    <row r="978699" spans="6:6">
      <c r="F978699" s="94"/>
    </row>
    <row r="978700" spans="6:6">
      <c r="F978700" s="94"/>
    </row>
    <row r="978701" spans="6:6">
      <c r="F978701" s="94"/>
    </row>
    <row r="978702" spans="6:6">
      <c r="F978702" s="94"/>
    </row>
    <row r="978703" spans="6:6">
      <c r="F978703" s="94"/>
    </row>
    <row r="978704" spans="6:6">
      <c r="F978704" s="94"/>
    </row>
    <row r="978705" spans="6:6">
      <c r="F978705" s="94"/>
    </row>
    <row r="978706" spans="6:6">
      <c r="F978706" s="94"/>
    </row>
    <row r="978707" spans="6:6">
      <c r="F978707" s="94"/>
    </row>
    <row r="978708" spans="6:6">
      <c r="F978708" s="94"/>
    </row>
    <row r="978709" spans="6:6">
      <c r="F978709" s="94"/>
    </row>
    <row r="978710" spans="6:6">
      <c r="F978710" s="94"/>
    </row>
    <row r="978711" spans="6:6">
      <c r="F978711" s="94"/>
    </row>
    <row r="978712" spans="6:6">
      <c r="F978712" s="94"/>
    </row>
    <row r="978713" spans="6:6">
      <c r="F978713" s="94"/>
    </row>
    <row r="978714" spans="6:6">
      <c r="F978714" s="94"/>
    </row>
    <row r="978715" spans="6:6">
      <c r="F978715" s="94"/>
    </row>
    <row r="978716" spans="6:6">
      <c r="F978716" s="94"/>
    </row>
    <row r="978717" spans="6:6">
      <c r="F978717" s="94"/>
    </row>
    <row r="978718" spans="6:6">
      <c r="F978718" s="94"/>
    </row>
    <row r="978719" spans="6:6">
      <c r="F978719" s="94"/>
    </row>
    <row r="978720" spans="6:6">
      <c r="F978720" s="94"/>
    </row>
    <row r="978721" spans="6:6">
      <c r="F978721" s="94"/>
    </row>
    <row r="978722" spans="6:6">
      <c r="F978722" s="94"/>
    </row>
    <row r="978723" spans="6:6">
      <c r="F978723" s="94"/>
    </row>
    <row r="978724" spans="6:6">
      <c r="F978724" s="94"/>
    </row>
    <row r="978725" spans="6:6">
      <c r="F978725" s="94"/>
    </row>
    <row r="978726" spans="6:6">
      <c r="F978726" s="94"/>
    </row>
    <row r="978727" spans="6:6">
      <c r="F978727" s="94"/>
    </row>
    <row r="978728" spans="6:6">
      <c r="F978728" s="94"/>
    </row>
    <row r="978729" spans="6:6">
      <c r="F978729" s="94"/>
    </row>
    <row r="978730" spans="6:6">
      <c r="F978730" s="94"/>
    </row>
    <row r="978731" spans="6:6">
      <c r="F978731" s="94"/>
    </row>
    <row r="978732" spans="6:6">
      <c r="F978732" s="94"/>
    </row>
    <row r="978733" spans="6:6">
      <c r="F978733" s="94"/>
    </row>
    <row r="978734" spans="6:6">
      <c r="F978734" s="94"/>
    </row>
    <row r="978735" spans="6:6">
      <c r="F978735" s="94"/>
    </row>
    <row r="978736" spans="6:6">
      <c r="F978736" s="94"/>
    </row>
    <row r="978737" spans="6:6">
      <c r="F978737" s="94"/>
    </row>
    <row r="978738" spans="6:6">
      <c r="F978738" s="94"/>
    </row>
    <row r="978739" spans="6:6">
      <c r="F978739" s="94"/>
    </row>
    <row r="978740" spans="6:6">
      <c r="F978740" s="94"/>
    </row>
    <row r="978741" spans="6:6">
      <c r="F978741" s="94"/>
    </row>
    <row r="978742" spans="6:6">
      <c r="F978742" s="94"/>
    </row>
    <row r="978743" spans="6:6">
      <c r="F978743" s="94"/>
    </row>
    <row r="978744" spans="6:6">
      <c r="F978744" s="94"/>
    </row>
    <row r="978745" spans="6:6">
      <c r="F978745" s="94"/>
    </row>
    <row r="978746" spans="6:6">
      <c r="F978746" s="94"/>
    </row>
    <row r="978747" spans="6:6">
      <c r="F978747" s="94"/>
    </row>
    <row r="978748" spans="6:6">
      <c r="F978748" s="94"/>
    </row>
    <row r="978749" spans="6:6">
      <c r="F978749" s="94"/>
    </row>
    <row r="978750" spans="6:6">
      <c r="F978750" s="94"/>
    </row>
    <row r="978751" spans="6:6">
      <c r="F978751" s="94"/>
    </row>
    <row r="978752" spans="6:6">
      <c r="F978752" s="94"/>
    </row>
    <row r="978753" spans="6:6">
      <c r="F978753" s="94"/>
    </row>
    <row r="978754" spans="6:6">
      <c r="F978754" s="94"/>
    </row>
    <row r="978755" spans="6:6">
      <c r="F978755" s="94"/>
    </row>
    <row r="978756" spans="6:6">
      <c r="F978756" s="94"/>
    </row>
    <row r="978757" spans="6:6">
      <c r="F978757" s="94"/>
    </row>
    <row r="978758" spans="6:6">
      <c r="F978758" s="94"/>
    </row>
    <row r="978759" spans="6:6">
      <c r="F978759" s="94"/>
    </row>
    <row r="978760" spans="6:6">
      <c r="F978760" s="94"/>
    </row>
    <row r="978761" spans="6:6">
      <c r="F978761" s="94"/>
    </row>
    <row r="978762" spans="6:6">
      <c r="F978762" s="94"/>
    </row>
    <row r="978763" spans="6:6">
      <c r="F978763" s="94"/>
    </row>
    <row r="978764" spans="6:6">
      <c r="F978764" s="94"/>
    </row>
    <row r="978765" spans="6:6">
      <c r="F978765" s="94"/>
    </row>
    <row r="978766" spans="6:6">
      <c r="F978766" s="94"/>
    </row>
    <row r="978767" spans="6:6">
      <c r="F978767" s="94"/>
    </row>
    <row r="978768" spans="6:6">
      <c r="F978768" s="94"/>
    </row>
    <row r="978769" spans="6:6">
      <c r="F978769" s="94"/>
    </row>
    <row r="978770" spans="6:6">
      <c r="F978770" s="94"/>
    </row>
    <row r="978771" spans="6:6">
      <c r="F978771" s="94"/>
    </row>
    <row r="978772" spans="6:6">
      <c r="F978772" s="94"/>
    </row>
    <row r="978773" spans="6:6">
      <c r="F978773" s="94"/>
    </row>
    <row r="978774" spans="6:6">
      <c r="F978774" s="94"/>
    </row>
    <row r="978775" spans="6:6">
      <c r="F978775" s="94"/>
    </row>
    <row r="978776" spans="6:6">
      <c r="F978776" s="94"/>
    </row>
    <row r="978777" spans="6:6">
      <c r="F978777" s="94"/>
    </row>
    <row r="978778" spans="6:6">
      <c r="F978778" s="94"/>
    </row>
    <row r="978779" spans="6:6">
      <c r="F978779" s="94"/>
    </row>
    <row r="978780" spans="6:6">
      <c r="F978780" s="94"/>
    </row>
    <row r="978781" spans="6:6">
      <c r="F978781" s="94"/>
    </row>
    <row r="978782" spans="6:6">
      <c r="F978782" s="94"/>
    </row>
    <row r="978783" spans="6:6">
      <c r="F978783" s="94"/>
    </row>
    <row r="978784" spans="6:6">
      <c r="F978784" s="94"/>
    </row>
    <row r="978785" spans="6:6">
      <c r="F978785" s="94"/>
    </row>
    <row r="978786" spans="6:6">
      <c r="F978786" s="94"/>
    </row>
    <row r="978787" spans="6:6">
      <c r="F978787" s="94"/>
    </row>
    <row r="978788" spans="6:6">
      <c r="F978788" s="94"/>
    </row>
    <row r="978789" spans="6:6">
      <c r="F978789" s="94"/>
    </row>
    <row r="978790" spans="6:6">
      <c r="F978790" s="94"/>
    </row>
    <row r="978791" spans="6:6">
      <c r="F978791" s="94"/>
    </row>
    <row r="978792" spans="6:6">
      <c r="F978792" s="94"/>
    </row>
    <row r="978793" spans="6:6">
      <c r="F978793" s="94"/>
    </row>
    <row r="978794" spans="6:6">
      <c r="F978794" s="94"/>
    </row>
    <row r="978795" spans="6:6">
      <c r="F978795" s="94"/>
    </row>
    <row r="978796" spans="6:6">
      <c r="F978796" s="94"/>
    </row>
    <row r="978797" spans="6:6">
      <c r="F978797" s="94"/>
    </row>
    <row r="978798" spans="6:6">
      <c r="F978798" s="94"/>
    </row>
    <row r="978799" spans="6:6">
      <c r="F978799" s="94"/>
    </row>
    <row r="978800" spans="6:6">
      <c r="F978800" s="94"/>
    </row>
    <row r="978801" spans="6:6">
      <c r="F978801" s="94"/>
    </row>
    <row r="978802" spans="6:6">
      <c r="F978802" s="94"/>
    </row>
    <row r="978803" spans="6:6">
      <c r="F978803" s="94"/>
    </row>
    <row r="978804" spans="6:6">
      <c r="F978804" s="94"/>
    </row>
    <row r="978805" spans="6:6">
      <c r="F978805" s="94"/>
    </row>
    <row r="978806" spans="6:6">
      <c r="F978806" s="94"/>
    </row>
    <row r="978807" spans="6:6">
      <c r="F978807" s="94"/>
    </row>
    <row r="978808" spans="6:6">
      <c r="F978808" s="94"/>
    </row>
    <row r="978809" spans="6:6">
      <c r="F978809" s="94"/>
    </row>
    <row r="978810" spans="6:6">
      <c r="F978810" s="94"/>
    </row>
    <row r="978811" spans="6:6">
      <c r="F978811" s="94"/>
    </row>
    <row r="978812" spans="6:6">
      <c r="F978812" s="94"/>
    </row>
    <row r="978813" spans="6:6">
      <c r="F978813" s="94"/>
    </row>
    <row r="978814" spans="6:6">
      <c r="F978814" s="94"/>
    </row>
    <row r="978815" spans="6:6">
      <c r="F978815" s="94"/>
    </row>
    <row r="978816" spans="6:6">
      <c r="F978816" s="94"/>
    </row>
    <row r="978817" spans="6:6">
      <c r="F978817" s="94"/>
    </row>
    <row r="978818" spans="6:6">
      <c r="F978818" s="94"/>
    </row>
    <row r="978819" spans="6:6">
      <c r="F978819" s="94"/>
    </row>
    <row r="978820" spans="6:6">
      <c r="F978820" s="94"/>
    </row>
    <row r="978821" spans="6:6">
      <c r="F978821" s="94"/>
    </row>
    <row r="978822" spans="6:6">
      <c r="F978822" s="94"/>
    </row>
    <row r="978823" spans="6:6">
      <c r="F978823" s="94"/>
    </row>
    <row r="978824" spans="6:6">
      <c r="F978824" s="94"/>
    </row>
    <row r="978825" spans="6:6">
      <c r="F978825" s="94"/>
    </row>
    <row r="978826" spans="6:6">
      <c r="F978826" s="94"/>
    </row>
    <row r="978827" spans="6:6">
      <c r="F978827" s="94"/>
    </row>
    <row r="978828" spans="6:6">
      <c r="F978828" s="94"/>
    </row>
    <row r="978829" spans="6:6">
      <c r="F978829" s="94"/>
    </row>
    <row r="978830" spans="6:6">
      <c r="F978830" s="94"/>
    </row>
    <row r="978831" spans="6:6">
      <c r="F978831" s="94"/>
    </row>
    <row r="978832" spans="6:6">
      <c r="F978832" s="94"/>
    </row>
    <row r="978833" spans="6:6">
      <c r="F978833" s="94"/>
    </row>
    <row r="978834" spans="6:6">
      <c r="F978834" s="94"/>
    </row>
    <row r="978835" spans="6:6">
      <c r="F978835" s="94"/>
    </row>
    <row r="978836" spans="6:6">
      <c r="F978836" s="94"/>
    </row>
    <row r="978837" spans="6:6">
      <c r="F978837" s="94"/>
    </row>
    <row r="978838" spans="6:6">
      <c r="F978838" s="94"/>
    </row>
    <row r="978839" spans="6:6">
      <c r="F978839" s="94"/>
    </row>
    <row r="978840" spans="6:6">
      <c r="F978840" s="94"/>
    </row>
    <row r="978841" spans="6:6">
      <c r="F978841" s="94"/>
    </row>
    <row r="978842" spans="6:6">
      <c r="F978842" s="94"/>
    </row>
    <row r="978843" spans="6:6">
      <c r="F978843" s="94"/>
    </row>
    <row r="978844" spans="6:6">
      <c r="F978844" s="94"/>
    </row>
    <row r="978845" spans="6:6">
      <c r="F978845" s="94"/>
    </row>
    <row r="978846" spans="6:6">
      <c r="F978846" s="94"/>
    </row>
    <row r="978847" spans="6:6">
      <c r="F978847" s="94"/>
    </row>
    <row r="978848" spans="6:6">
      <c r="F978848" s="94"/>
    </row>
    <row r="978849" spans="6:6">
      <c r="F978849" s="94"/>
    </row>
    <row r="978850" spans="6:6">
      <c r="F978850" s="94"/>
    </row>
    <row r="978851" spans="6:6">
      <c r="F978851" s="94"/>
    </row>
    <row r="978852" spans="6:6">
      <c r="F978852" s="94"/>
    </row>
    <row r="978853" spans="6:6">
      <c r="F978853" s="94"/>
    </row>
    <row r="978854" spans="6:6">
      <c r="F978854" s="94"/>
    </row>
    <row r="978855" spans="6:6">
      <c r="F978855" s="94"/>
    </row>
    <row r="978856" spans="6:6">
      <c r="F978856" s="94"/>
    </row>
    <row r="978857" spans="6:6">
      <c r="F978857" s="94"/>
    </row>
    <row r="978858" spans="6:6">
      <c r="F978858" s="94"/>
    </row>
    <row r="978859" spans="6:6">
      <c r="F978859" s="94"/>
    </row>
    <row r="978860" spans="6:6">
      <c r="F978860" s="94"/>
    </row>
    <row r="978861" spans="6:6">
      <c r="F978861" s="94"/>
    </row>
    <row r="978862" spans="6:6">
      <c r="F978862" s="94"/>
    </row>
    <row r="978863" spans="6:6">
      <c r="F978863" s="94"/>
    </row>
    <row r="978864" spans="6:6">
      <c r="F978864" s="94"/>
    </row>
    <row r="978865" spans="6:6">
      <c r="F978865" s="94"/>
    </row>
    <row r="978866" spans="6:6">
      <c r="F978866" s="94"/>
    </row>
    <row r="978867" spans="6:6">
      <c r="F978867" s="94"/>
    </row>
    <row r="978868" spans="6:6">
      <c r="F978868" s="94"/>
    </row>
    <row r="978869" spans="6:6">
      <c r="F978869" s="94"/>
    </row>
    <row r="978870" spans="6:6">
      <c r="F978870" s="94"/>
    </row>
    <row r="978871" spans="6:6">
      <c r="F978871" s="94"/>
    </row>
    <row r="978872" spans="6:6">
      <c r="F978872" s="94"/>
    </row>
    <row r="978873" spans="6:6">
      <c r="F978873" s="94"/>
    </row>
    <row r="978874" spans="6:6">
      <c r="F978874" s="94"/>
    </row>
    <row r="978875" spans="6:6">
      <c r="F978875" s="94"/>
    </row>
    <row r="978876" spans="6:6">
      <c r="F978876" s="94"/>
    </row>
    <row r="978877" spans="6:6">
      <c r="F978877" s="94"/>
    </row>
    <row r="978878" spans="6:6">
      <c r="F978878" s="94"/>
    </row>
    <row r="978879" spans="6:6">
      <c r="F978879" s="94"/>
    </row>
    <row r="978880" spans="6:6">
      <c r="F978880" s="94"/>
    </row>
    <row r="978881" spans="6:6">
      <c r="F978881" s="94"/>
    </row>
    <row r="978882" spans="6:6">
      <c r="F978882" s="94"/>
    </row>
    <row r="978883" spans="6:6">
      <c r="F978883" s="94"/>
    </row>
    <row r="978884" spans="6:6">
      <c r="F978884" s="94"/>
    </row>
    <row r="978885" spans="6:6">
      <c r="F978885" s="94"/>
    </row>
    <row r="978886" spans="6:6">
      <c r="F978886" s="94"/>
    </row>
    <row r="978887" spans="6:6">
      <c r="F978887" s="94"/>
    </row>
    <row r="978888" spans="6:6">
      <c r="F978888" s="94"/>
    </row>
    <row r="978889" spans="6:6">
      <c r="F978889" s="94"/>
    </row>
    <row r="978890" spans="6:6">
      <c r="F978890" s="94"/>
    </row>
    <row r="978891" spans="6:6">
      <c r="F978891" s="94"/>
    </row>
    <row r="978892" spans="6:6">
      <c r="F978892" s="94"/>
    </row>
    <row r="978893" spans="6:6">
      <c r="F978893" s="94"/>
    </row>
    <row r="978894" spans="6:6">
      <c r="F978894" s="94"/>
    </row>
    <row r="978895" spans="6:6">
      <c r="F978895" s="94"/>
    </row>
    <row r="978896" spans="6:6">
      <c r="F978896" s="94"/>
    </row>
    <row r="978897" spans="6:6">
      <c r="F978897" s="94"/>
    </row>
    <row r="978898" spans="6:6">
      <c r="F978898" s="94"/>
    </row>
    <row r="978899" spans="6:6">
      <c r="F978899" s="94"/>
    </row>
    <row r="978900" spans="6:6">
      <c r="F978900" s="94"/>
    </row>
    <row r="978901" spans="6:6">
      <c r="F978901" s="94"/>
    </row>
    <row r="978902" spans="6:6">
      <c r="F978902" s="94"/>
    </row>
    <row r="978903" spans="6:6">
      <c r="F978903" s="94"/>
    </row>
    <row r="978904" spans="6:6">
      <c r="F978904" s="94"/>
    </row>
    <row r="978905" spans="6:6">
      <c r="F978905" s="94"/>
    </row>
    <row r="978906" spans="6:6">
      <c r="F978906" s="94"/>
    </row>
    <row r="978907" spans="6:6">
      <c r="F978907" s="94"/>
    </row>
    <row r="978908" spans="6:6">
      <c r="F978908" s="94"/>
    </row>
    <row r="978909" spans="6:6">
      <c r="F978909" s="94"/>
    </row>
    <row r="978910" spans="6:6">
      <c r="F978910" s="94"/>
    </row>
    <row r="978911" spans="6:6">
      <c r="F978911" s="94"/>
    </row>
    <row r="978912" spans="6:6">
      <c r="F978912" s="94"/>
    </row>
    <row r="978913" spans="6:6">
      <c r="F978913" s="94"/>
    </row>
    <row r="978914" spans="6:6">
      <c r="F978914" s="94"/>
    </row>
    <row r="978915" spans="6:6">
      <c r="F978915" s="94"/>
    </row>
    <row r="978916" spans="6:6">
      <c r="F978916" s="94"/>
    </row>
    <row r="978917" spans="6:6">
      <c r="F978917" s="94"/>
    </row>
    <row r="978918" spans="6:6">
      <c r="F978918" s="94"/>
    </row>
    <row r="978919" spans="6:6">
      <c r="F978919" s="94"/>
    </row>
    <row r="978920" spans="6:6">
      <c r="F978920" s="94"/>
    </row>
    <row r="978921" spans="6:6">
      <c r="F978921" s="94"/>
    </row>
    <row r="978922" spans="6:6">
      <c r="F978922" s="94"/>
    </row>
    <row r="978923" spans="6:6">
      <c r="F978923" s="94"/>
    </row>
    <row r="978924" spans="6:6">
      <c r="F978924" s="94"/>
    </row>
    <row r="978925" spans="6:6">
      <c r="F978925" s="94"/>
    </row>
    <row r="978926" spans="6:6">
      <c r="F978926" s="94"/>
    </row>
    <row r="978927" spans="6:6">
      <c r="F978927" s="94"/>
    </row>
    <row r="978928" spans="6:6">
      <c r="F978928" s="94"/>
    </row>
    <row r="978929" spans="6:6">
      <c r="F978929" s="94"/>
    </row>
    <row r="978930" spans="6:6">
      <c r="F978930" s="94"/>
    </row>
    <row r="978931" spans="6:6">
      <c r="F978931" s="94"/>
    </row>
    <row r="978932" spans="6:6">
      <c r="F978932" s="94"/>
    </row>
    <row r="978933" spans="6:6">
      <c r="F978933" s="94"/>
    </row>
    <row r="978934" spans="6:6">
      <c r="F978934" s="94"/>
    </row>
    <row r="978935" spans="6:6">
      <c r="F978935" s="94"/>
    </row>
    <row r="978936" spans="6:6">
      <c r="F978936" s="94"/>
    </row>
    <row r="978937" spans="6:6">
      <c r="F978937" s="94"/>
    </row>
    <row r="978938" spans="6:6">
      <c r="F978938" s="94"/>
    </row>
    <row r="978939" spans="6:6">
      <c r="F978939" s="94"/>
    </row>
    <row r="978940" spans="6:6">
      <c r="F978940" s="94"/>
    </row>
    <row r="978941" spans="6:6">
      <c r="F978941" s="94"/>
    </row>
    <row r="978942" spans="6:6">
      <c r="F978942" s="94"/>
    </row>
    <row r="978943" spans="6:6">
      <c r="F978943" s="94"/>
    </row>
    <row r="978944" spans="6:6">
      <c r="F978944" s="94"/>
    </row>
    <row r="978945" spans="6:6">
      <c r="F978945" s="94"/>
    </row>
    <row r="978946" spans="6:6">
      <c r="F978946" s="94"/>
    </row>
    <row r="978947" spans="6:6">
      <c r="F978947" s="94"/>
    </row>
    <row r="978948" spans="6:6">
      <c r="F978948" s="94"/>
    </row>
    <row r="978949" spans="6:6">
      <c r="F978949" s="94"/>
    </row>
    <row r="978950" spans="6:6">
      <c r="F978950" s="94"/>
    </row>
    <row r="978951" spans="6:6">
      <c r="F978951" s="94"/>
    </row>
    <row r="978952" spans="6:6">
      <c r="F978952" s="94"/>
    </row>
    <row r="978953" spans="6:6">
      <c r="F978953" s="94"/>
    </row>
    <row r="978954" spans="6:6">
      <c r="F978954" s="94"/>
    </row>
    <row r="978955" spans="6:6">
      <c r="F978955" s="94"/>
    </row>
    <row r="978956" spans="6:6">
      <c r="F978956" s="94"/>
    </row>
    <row r="978957" spans="6:6">
      <c r="F978957" s="94"/>
    </row>
    <row r="978958" spans="6:6">
      <c r="F978958" s="94"/>
    </row>
    <row r="978959" spans="6:6">
      <c r="F978959" s="94"/>
    </row>
    <row r="978960" spans="6:6">
      <c r="F978960" s="94"/>
    </row>
    <row r="978961" spans="6:6">
      <c r="F978961" s="94"/>
    </row>
    <row r="978962" spans="6:6">
      <c r="F978962" s="94"/>
    </row>
    <row r="978963" spans="6:6">
      <c r="F978963" s="94"/>
    </row>
    <row r="978964" spans="6:6">
      <c r="F978964" s="94"/>
    </row>
    <row r="978965" spans="6:6">
      <c r="F978965" s="94"/>
    </row>
    <row r="978966" spans="6:6">
      <c r="F978966" s="94"/>
    </row>
    <row r="978967" spans="6:6">
      <c r="F978967" s="94"/>
    </row>
    <row r="978968" spans="6:6">
      <c r="F978968" s="94"/>
    </row>
    <row r="978969" spans="6:6">
      <c r="F978969" s="94"/>
    </row>
    <row r="978970" spans="6:6">
      <c r="F978970" s="94"/>
    </row>
    <row r="978971" spans="6:6">
      <c r="F978971" s="94"/>
    </row>
    <row r="978972" spans="6:6">
      <c r="F978972" s="94"/>
    </row>
    <row r="978973" spans="6:6">
      <c r="F978973" s="94"/>
    </row>
    <row r="978974" spans="6:6">
      <c r="F978974" s="94"/>
    </row>
    <row r="978975" spans="6:6">
      <c r="F978975" s="94"/>
    </row>
    <row r="978976" spans="6:6">
      <c r="F978976" s="94"/>
    </row>
    <row r="978977" spans="6:6">
      <c r="F978977" s="94"/>
    </row>
    <row r="978978" spans="6:6">
      <c r="F978978" s="94"/>
    </row>
    <row r="978979" spans="6:6">
      <c r="F978979" s="94"/>
    </row>
    <row r="978980" spans="6:6">
      <c r="F978980" s="94"/>
    </row>
    <row r="978981" spans="6:6">
      <c r="F978981" s="94"/>
    </row>
    <row r="978982" spans="6:6">
      <c r="F978982" s="94"/>
    </row>
    <row r="978983" spans="6:6">
      <c r="F978983" s="94"/>
    </row>
    <row r="978984" spans="6:6">
      <c r="F978984" s="94"/>
    </row>
    <row r="978985" spans="6:6">
      <c r="F978985" s="94"/>
    </row>
    <row r="978986" spans="6:6">
      <c r="F978986" s="94"/>
    </row>
    <row r="978987" spans="6:6">
      <c r="F978987" s="94"/>
    </row>
    <row r="978988" spans="6:6">
      <c r="F978988" s="94"/>
    </row>
    <row r="978989" spans="6:6">
      <c r="F978989" s="94"/>
    </row>
    <row r="978990" spans="6:6">
      <c r="F978990" s="94"/>
    </row>
    <row r="978991" spans="6:6">
      <c r="F978991" s="94"/>
    </row>
    <row r="978992" spans="6:6">
      <c r="F978992" s="94"/>
    </row>
    <row r="978993" spans="6:6">
      <c r="F978993" s="94"/>
    </row>
    <row r="978994" spans="6:6">
      <c r="F978994" s="94"/>
    </row>
    <row r="978995" spans="6:6">
      <c r="F978995" s="94"/>
    </row>
    <row r="978996" spans="6:6">
      <c r="F978996" s="94"/>
    </row>
    <row r="978997" spans="6:6">
      <c r="F978997" s="94"/>
    </row>
    <row r="978998" spans="6:6">
      <c r="F978998" s="94"/>
    </row>
    <row r="978999" spans="6:6">
      <c r="F978999" s="94"/>
    </row>
    <row r="979000" spans="6:6">
      <c r="F979000" s="94"/>
    </row>
    <row r="979001" spans="6:6">
      <c r="F979001" s="94"/>
    </row>
    <row r="979002" spans="6:6">
      <c r="F979002" s="94"/>
    </row>
    <row r="979003" spans="6:6">
      <c r="F979003" s="94"/>
    </row>
    <row r="979004" spans="6:6">
      <c r="F979004" s="94"/>
    </row>
    <row r="979005" spans="6:6">
      <c r="F979005" s="94"/>
    </row>
    <row r="979006" spans="6:6">
      <c r="F979006" s="94"/>
    </row>
    <row r="979007" spans="6:6">
      <c r="F979007" s="94"/>
    </row>
    <row r="979008" spans="6:6">
      <c r="F979008" s="94"/>
    </row>
    <row r="979009" spans="6:6">
      <c r="F979009" s="94"/>
    </row>
    <row r="979010" spans="6:6">
      <c r="F979010" s="94"/>
    </row>
    <row r="979011" spans="6:6">
      <c r="F979011" s="94"/>
    </row>
    <row r="979012" spans="6:6">
      <c r="F979012" s="94"/>
    </row>
    <row r="979013" spans="6:6">
      <c r="F979013" s="94"/>
    </row>
    <row r="979014" spans="6:6">
      <c r="F979014" s="94"/>
    </row>
    <row r="979015" spans="6:6">
      <c r="F979015" s="94"/>
    </row>
    <row r="979016" spans="6:6">
      <c r="F979016" s="94"/>
    </row>
    <row r="979017" spans="6:6">
      <c r="F979017" s="94"/>
    </row>
    <row r="979018" spans="6:6">
      <c r="F979018" s="94"/>
    </row>
    <row r="979019" spans="6:6">
      <c r="F979019" s="94"/>
    </row>
    <row r="979020" spans="6:6">
      <c r="F979020" s="94"/>
    </row>
    <row r="979021" spans="6:6">
      <c r="F979021" s="94"/>
    </row>
    <row r="979022" spans="6:6">
      <c r="F979022" s="94"/>
    </row>
    <row r="979023" spans="6:6">
      <c r="F979023" s="94"/>
    </row>
    <row r="979024" spans="6:6">
      <c r="F979024" s="94"/>
    </row>
    <row r="979025" spans="6:6">
      <c r="F979025" s="94"/>
    </row>
    <row r="979026" spans="6:6">
      <c r="F979026" s="94"/>
    </row>
    <row r="979027" spans="6:6">
      <c r="F979027" s="94"/>
    </row>
    <row r="979028" spans="6:6">
      <c r="F979028" s="94"/>
    </row>
    <row r="979029" spans="6:6">
      <c r="F979029" s="94"/>
    </row>
    <row r="979030" spans="6:6">
      <c r="F979030" s="94"/>
    </row>
    <row r="979031" spans="6:6">
      <c r="F979031" s="94"/>
    </row>
    <row r="979032" spans="6:6">
      <c r="F979032" s="94"/>
    </row>
    <row r="979033" spans="6:6">
      <c r="F979033" s="94"/>
    </row>
    <row r="979034" spans="6:6">
      <c r="F979034" s="94"/>
    </row>
    <row r="979035" spans="6:6">
      <c r="F979035" s="94"/>
    </row>
    <row r="979036" spans="6:6">
      <c r="F979036" s="94"/>
    </row>
    <row r="979037" spans="6:6">
      <c r="F979037" s="94"/>
    </row>
    <row r="979038" spans="6:6">
      <c r="F979038" s="94"/>
    </row>
    <row r="979039" spans="6:6">
      <c r="F979039" s="94"/>
    </row>
    <row r="979040" spans="6:6">
      <c r="F979040" s="94"/>
    </row>
    <row r="979041" spans="6:6">
      <c r="F979041" s="94"/>
    </row>
    <row r="979042" spans="6:6">
      <c r="F979042" s="94"/>
    </row>
    <row r="979043" spans="6:6">
      <c r="F979043" s="94"/>
    </row>
    <row r="979044" spans="6:6">
      <c r="F979044" s="94"/>
    </row>
    <row r="979045" spans="6:6">
      <c r="F979045" s="94"/>
    </row>
    <row r="979046" spans="6:6">
      <c r="F979046" s="94"/>
    </row>
    <row r="979047" spans="6:6">
      <c r="F979047" s="94"/>
    </row>
    <row r="979048" spans="6:6">
      <c r="F979048" s="94"/>
    </row>
    <row r="979049" spans="6:6">
      <c r="F979049" s="94"/>
    </row>
    <row r="979050" spans="6:6">
      <c r="F979050" s="94"/>
    </row>
    <row r="979051" spans="6:6">
      <c r="F979051" s="94"/>
    </row>
    <row r="979052" spans="6:6">
      <c r="F979052" s="94"/>
    </row>
    <row r="979053" spans="6:6">
      <c r="F979053" s="94"/>
    </row>
    <row r="979054" spans="6:6">
      <c r="F979054" s="94"/>
    </row>
    <row r="979055" spans="6:6">
      <c r="F979055" s="94"/>
    </row>
    <row r="979056" spans="6:6">
      <c r="F979056" s="94"/>
    </row>
    <row r="979057" spans="6:6">
      <c r="F979057" s="94"/>
    </row>
    <row r="979058" spans="6:6">
      <c r="F979058" s="94"/>
    </row>
    <row r="979059" spans="6:6">
      <c r="F979059" s="94"/>
    </row>
    <row r="979060" spans="6:6">
      <c r="F979060" s="94"/>
    </row>
    <row r="979061" spans="6:6">
      <c r="F979061" s="94"/>
    </row>
    <row r="979062" spans="6:6">
      <c r="F979062" s="94"/>
    </row>
    <row r="979063" spans="6:6">
      <c r="F979063" s="94"/>
    </row>
    <row r="979064" spans="6:6">
      <c r="F979064" s="94"/>
    </row>
    <row r="979065" spans="6:6">
      <c r="F979065" s="94"/>
    </row>
    <row r="979066" spans="6:6">
      <c r="F979066" s="94"/>
    </row>
    <row r="979067" spans="6:6">
      <c r="F979067" s="94"/>
    </row>
    <row r="979068" spans="6:6">
      <c r="F979068" s="94"/>
    </row>
    <row r="979069" spans="6:6">
      <c r="F979069" s="94"/>
    </row>
    <row r="979070" spans="6:6">
      <c r="F979070" s="94"/>
    </row>
    <row r="979071" spans="6:6">
      <c r="F979071" s="94"/>
    </row>
    <row r="979072" spans="6:6">
      <c r="F979072" s="94"/>
    </row>
    <row r="979073" spans="6:6">
      <c r="F979073" s="94"/>
    </row>
    <row r="979074" spans="6:6">
      <c r="F979074" s="94"/>
    </row>
    <row r="979075" spans="6:6">
      <c r="F979075" s="94"/>
    </row>
    <row r="979076" spans="6:6">
      <c r="F979076" s="94"/>
    </row>
    <row r="979077" spans="6:6">
      <c r="F979077" s="94"/>
    </row>
    <row r="979078" spans="6:6">
      <c r="F979078" s="94"/>
    </row>
    <row r="979079" spans="6:6">
      <c r="F979079" s="94"/>
    </row>
    <row r="979080" spans="6:6">
      <c r="F979080" s="94"/>
    </row>
    <row r="979081" spans="6:6">
      <c r="F979081" s="94"/>
    </row>
    <row r="979082" spans="6:6">
      <c r="F979082" s="94"/>
    </row>
    <row r="979083" spans="6:6">
      <c r="F979083" s="94"/>
    </row>
    <row r="979084" spans="6:6">
      <c r="F979084" s="94"/>
    </row>
    <row r="979085" spans="6:6">
      <c r="F979085" s="94"/>
    </row>
    <row r="979086" spans="6:6">
      <c r="F979086" s="94"/>
    </row>
    <row r="979087" spans="6:6">
      <c r="F979087" s="94"/>
    </row>
    <row r="979088" spans="6:6">
      <c r="F979088" s="94"/>
    </row>
    <row r="979089" spans="6:6">
      <c r="F979089" s="94"/>
    </row>
    <row r="979090" spans="6:6">
      <c r="F979090" s="94"/>
    </row>
    <row r="979091" spans="6:6">
      <c r="F979091" s="94"/>
    </row>
    <row r="979092" spans="6:6">
      <c r="F979092" s="94"/>
    </row>
    <row r="979093" spans="6:6">
      <c r="F979093" s="94"/>
    </row>
    <row r="979094" spans="6:6">
      <c r="F979094" s="94"/>
    </row>
    <row r="979095" spans="6:6">
      <c r="F979095" s="94"/>
    </row>
    <row r="979096" spans="6:6">
      <c r="F979096" s="94"/>
    </row>
    <row r="979097" spans="6:6">
      <c r="F979097" s="94"/>
    </row>
    <row r="979098" spans="6:6">
      <c r="F979098" s="94"/>
    </row>
    <row r="979099" spans="6:6">
      <c r="F979099" s="94"/>
    </row>
    <row r="979100" spans="6:6">
      <c r="F979100" s="94"/>
    </row>
    <row r="979101" spans="6:6">
      <c r="F979101" s="94"/>
    </row>
    <row r="979102" spans="6:6">
      <c r="F979102" s="94"/>
    </row>
    <row r="979103" spans="6:6">
      <c r="F979103" s="94"/>
    </row>
    <row r="979104" spans="6:6">
      <c r="F979104" s="94"/>
    </row>
    <row r="979105" spans="6:6">
      <c r="F979105" s="94"/>
    </row>
    <row r="979106" spans="6:6">
      <c r="F979106" s="94"/>
    </row>
    <row r="979107" spans="6:6">
      <c r="F979107" s="94"/>
    </row>
    <row r="979108" spans="6:6">
      <c r="F979108" s="94"/>
    </row>
    <row r="979109" spans="6:6">
      <c r="F979109" s="94"/>
    </row>
    <row r="979110" spans="6:6">
      <c r="F979110" s="94"/>
    </row>
    <row r="979111" spans="6:6">
      <c r="F979111" s="94"/>
    </row>
    <row r="979112" spans="6:6">
      <c r="F979112" s="94"/>
    </row>
    <row r="979113" spans="6:6">
      <c r="F979113" s="94"/>
    </row>
    <row r="979114" spans="6:6">
      <c r="F979114" s="94"/>
    </row>
    <row r="979115" spans="6:6">
      <c r="F979115" s="94"/>
    </row>
    <row r="979116" spans="6:6">
      <c r="F979116" s="94"/>
    </row>
    <row r="979117" spans="6:6">
      <c r="F979117" s="94"/>
    </row>
    <row r="979118" spans="6:6">
      <c r="F979118" s="94"/>
    </row>
    <row r="979119" spans="6:6">
      <c r="F979119" s="94"/>
    </row>
    <row r="979120" spans="6:6">
      <c r="F979120" s="94"/>
    </row>
    <row r="979121" spans="6:6">
      <c r="F979121" s="94"/>
    </row>
    <row r="979122" spans="6:6">
      <c r="F979122" s="94"/>
    </row>
    <row r="979123" spans="6:6">
      <c r="F979123" s="94"/>
    </row>
    <row r="979124" spans="6:6">
      <c r="F979124" s="94"/>
    </row>
    <row r="979125" spans="6:6">
      <c r="F979125" s="94"/>
    </row>
    <row r="979126" spans="6:6">
      <c r="F979126" s="94"/>
    </row>
    <row r="979127" spans="6:6">
      <c r="F979127" s="94"/>
    </row>
    <row r="979128" spans="6:6">
      <c r="F979128" s="94"/>
    </row>
    <row r="979129" spans="6:6">
      <c r="F979129" s="94"/>
    </row>
    <row r="979130" spans="6:6">
      <c r="F979130" s="94"/>
    </row>
    <row r="979131" spans="6:6">
      <c r="F979131" s="94"/>
    </row>
    <row r="979132" spans="6:6">
      <c r="F979132" s="94"/>
    </row>
    <row r="979133" spans="6:6">
      <c r="F979133" s="94"/>
    </row>
    <row r="979134" spans="6:6">
      <c r="F979134" s="94"/>
    </row>
    <row r="979135" spans="6:6">
      <c r="F979135" s="94"/>
    </row>
    <row r="979136" spans="6:6">
      <c r="F979136" s="94"/>
    </row>
    <row r="979137" spans="6:6">
      <c r="F979137" s="94"/>
    </row>
    <row r="979138" spans="6:6">
      <c r="F979138" s="94"/>
    </row>
    <row r="979139" spans="6:6">
      <c r="F979139" s="94"/>
    </row>
    <row r="979140" spans="6:6">
      <c r="F979140" s="94"/>
    </row>
    <row r="979141" spans="6:6">
      <c r="F979141" s="94"/>
    </row>
    <row r="979142" spans="6:6">
      <c r="F979142" s="94"/>
    </row>
    <row r="979143" spans="6:6">
      <c r="F979143" s="94"/>
    </row>
    <row r="979144" spans="6:6">
      <c r="F979144" s="94"/>
    </row>
    <row r="979145" spans="6:6">
      <c r="F979145" s="94"/>
    </row>
    <row r="979146" spans="6:6">
      <c r="F979146" s="94"/>
    </row>
    <row r="979147" spans="6:6">
      <c r="F979147" s="94"/>
    </row>
    <row r="979148" spans="6:6">
      <c r="F979148" s="94"/>
    </row>
    <row r="979149" spans="6:6">
      <c r="F979149" s="94"/>
    </row>
    <row r="979150" spans="6:6">
      <c r="F979150" s="94"/>
    </row>
    <row r="979151" spans="6:6">
      <c r="F979151" s="94"/>
    </row>
    <row r="979152" spans="6:6">
      <c r="F979152" s="94"/>
    </row>
    <row r="979153" spans="6:6">
      <c r="F979153" s="94"/>
    </row>
    <row r="979154" spans="6:6">
      <c r="F979154" s="94"/>
    </row>
    <row r="979155" spans="6:6">
      <c r="F979155" s="94"/>
    </row>
    <row r="979156" spans="6:6">
      <c r="F979156" s="94"/>
    </row>
    <row r="979157" spans="6:6">
      <c r="F979157" s="94"/>
    </row>
    <row r="979158" spans="6:6">
      <c r="F979158" s="94"/>
    </row>
    <row r="979159" spans="6:6">
      <c r="F979159" s="94"/>
    </row>
    <row r="979160" spans="6:6">
      <c r="F979160" s="94"/>
    </row>
    <row r="979161" spans="6:6">
      <c r="F979161" s="94"/>
    </row>
    <row r="979162" spans="6:6">
      <c r="F979162" s="94"/>
    </row>
    <row r="979163" spans="6:6">
      <c r="F979163" s="94"/>
    </row>
    <row r="979164" spans="6:6">
      <c r="F979164" s="94"/>
    </row>
    <row r="979165" spans="6:6">
      <c r="F979165" s="94"/>
    </row>
    <row r="979166" spans="6:6">
      <c r="F979166" s="94"/>
    </row>
    <row r="979167" spans="6:6">
      <c r="F979167" s="94"/>
    </row>
    <row r="979168" spans="6:6">
      <c r="F979168" s="94"/>
    </row>
    <row r="979169" spans="6:6">
      <c r="F979169" s="94"/>
    </row>
    <row r="979170" spans="6:6">
      <c r="F979170" s="94"/>
    </row>
    <row r="979171" spans="6:6">
      <c r="F979171" s="94"/>
    </row>
    <row r="979172" spans="6:6">
      <c r="F979172" s="94"/>
    </row>
    <row r="979173" spans="6:6">
      <c r="F979173" s="94"/>
    </row>
    <row r="979174" spans="6:6">
      <c r="F979174" s="94"/>
    </row>
    <row r="979175" spans="6:6">
      <c r="F979175" s="94"/>
    </row>
    <row r="979176" spans="6:6">
      <c r="F979176" s="94"/>
    </row>
    <row r="979177" spans="6:6">
      <c r="F979177" s="94"/>
    </row>
    <row r="979178" spans="6:6">
      <c r="F979178" s="94"/>
    </row>
    <row r="979179" spans="6:6">
      <c r="F979179" s="94"/>
    </row>
    <row r="979180" spans="6:6">
      <c r="F979180" s="94"/>
    </row>
    <row r="979181" spans="6:6">
      <c r="F979181" s="94"/>
    </row>
    <row r="979182" spans="6:6">
      <c r="F979182" s="94"/>
    </row>
    <row r="979183" spans="6:6">
      <c r="F979183" s="94"/>
    </row>
    <row r="979184" spans="6:6">
      <c r="F979184" s="94"/>
    </row>
    <row r="979185" spans="6:6">
      <c r="F979185" s="94"/>
    </row>
    <row r="979186" spans="6:6">
      <c r="F979186" s="94"/>
    </row>
    <row r="979187" spans="6:6">
      <c r="F979187" s="94"/>
    </row>
    <row r="979188" spans="6:6">
      <c r="F979188" s="94"/>
    </row>
    <row r="979189" spans="6:6">
      <c r="F979189" s="94"/>
    </row>
    <row r="979190" spans="6:6">
      <c r="F979190" s="94"/>
    </row>
    <row r="979191" spans="6:6">
      <c r="F979191" s="94"/>
    </row>
    <row r="979192" spans="6:6">
      <c r="F979192" s="94"/>
    </row>
    <row r="979193" spans="6:6">
      <c r="F979193" s="94"/>
    </row>
    <row r="979194" spans="6:6">
      <c r="F979194" s="94"/>
    </row>
    <row r="979195" spans="6:6">
      <c r="F979195" s="94"/>
    </row>
    <row r="979196" spans="6:6">
      <c r="F979196" s="94"/>
    </row>
    <row r="979197" spans="6:6">
      <c r="F979197" s="94"/>
    </row>
    <row r="979198" spans="6:6">
      <c r="F979198" s="94"/>
    </row>
    <row r="979199" spans="6:6">
      <c r="F979199" s="94"/>
    </row>
    <row r="979200" spans="6:6">
      <c r="F979200" s="94"/>
    </row>
    <row r="979201" spans="6:6">
      <c r="F979201" s="94"/>
    </row>
    <row r="979202" spans="6:6">
      <c r="F979202" s="94"/>
    </row>
    <row r="979203" spans="6:6">
      <c r="F979203" s="94"/>
    </row>
    <row r="979204" spans="6:6">
      <c r="F979204" s="94"/>
    </row>
    <row r="979205" spans="6:6">
      <c r="F979205" s="94"/>
    </row>
    <row r="979206" spans="6:6">
      <c r="F979206" s="94"/>
    </row>
    <row r="979207" spans="6:6">
      <c r="F979207" s="94"/>
    </row>
    <row r="979208" spans="6:6">
      <c r="F979208" s="94"/>
    </row>
    <row r="979209" spans="6:6">
      <c r="F979209" s="94"/>
    </row>
    <row r="979210" spans="6:6">
      <c r="F979210" s="94"/>
    </row>
    <row r="979211" spans="6:6">
      <c r="F979211" s="94"/>
    </row>
    <row r="979212" spans="6:6">
      <c r="F979212" s="94"/>
    </row>
    <row r="979213" spans="6:6">
      <c r="F979213" s="94"/>
    </row>
    <row r="979214" spans="6:6">
      <c r="F979214" s="94"/>
    </row>
    <row r="979215" spans="6:6">
      <c r="F979215" s="94"/>
    </row>
    <row r="979216" spans="6:6">
      <c r="F979216" s="94"/>
    </row>
    <row r="979217" spans="6:6">
      <c r="F979217" s="94"/>
    </row>
    <row r="979218" spans="6:6">
      <c r="F979218" s="94"/>
    </row>
    <row r="979219" spans="6:6">
      <c r="F979219" s="94"/>
    </row>
    <row r="979220" spans="6:6">
      <c r="F979220" s="94"/>
    </row>
    <row r="979221" spans="6:6">
      <c r="F979221" s="94"/>
    </row>
    <row r="979222" spans="6:6">
      <c r="F979222" s="94"/>
    </row>
    <row r="979223" spans="6:6">
      <c r="F979223" s="94"/>
    </row>
    <row r="979224" spans="6:6">
      <c r="F979224" s="94"/>
    </row>
    <row r="979225" spans="6:6">
      <c r="F979225" s="94"/>
    </row>
    <row r="979226" spans="6:6">
      <c r="F979226" s="94"/>
    </row>
    <row r="979227" spans="6:6">
      <c r="F979227" s="94"/>
    </row>
    <row r="979228" spans="6:6">
      <c r="F979228" s="94"/>
    </row>
    <row r="979229" spans="6:6">
      <c r="F979229" s="94"/>
    </row>
    <row r="979230" spans="6:6">
      <c r="F979230" s="94"/>
    </row>
    <row r="979231" spans="6:6">
      <c r="F979231" s="94"/>
    </row>
    <row r="979232" spans="6:6">
      <c r="F979232" s="94"/>
    </row>
    <row r="979233" spans="6:6">
      <c r="F979233" s="94"/>
    </row>
    <row r="979234" spans="6:6">
      <c r="F979234" s="94"/>
    </row>
    <row r="979235" spans="6:6">
      <c r="F979235" s="94"/>
    </row>
    <row r="979236" spans="6:6">
      <c r="F979236" s="94"/>
    </row>
    <row r="979237" spans="6:6">
      <c r="F979237" s="94"/>
    </row>
    <row r="979238" spans="6:6">
      <c r="F979238" s="94"/>
    </row>
    <row r="979239" spans="6:6">
      <c r="F979239" s="94"/>
    </row>
    <row r="979240" spans="6:6">
      <c r="F979240" s="94"/>
    </row>
    <row r="979241" spans="6:6">
      <c r="F979241" s="94"/>
    </row>
    <row r="979242" spans="6:6">
      <c r="F979242" s="94"/>
    </row>
    <row r="979243" spans="6:6">
      <c r="F979243" s="94"/>
    </row>
    <row r="979244" spans="6:6">
      <c r="F979244" s="94"/>
    </row>
    <row r="979245" spans="6:6">
      <c r="F979245" s="94"/>
    </row>
    <row r="979246" spans="6:6">
      <c r="F979246" s="94"/>
    </row>
    <row r="979247" spans="6:6">
      <c r="F979247" s="94"/>
    </row>
    <row r="979248" spans="6:6">
      <c r="F979248" s="94"/>
    </row>
    <row r="979249" spans="6:6">
      <c r="F979249" s="94"/>
    </row>
    <row r="979250" spans="6:6">
      <c r="F979250" s="94"/>
    </row>
    <row r="979251" spans="6:6">
      <c r="F979251" s="94"/>
    </row>
    <row r="979252" spans="6:6">
      <c r="F979252" s="94"/>
    </row>
    <row r="979253" spans="6:6">
      <c r="F979253" s="94"/>
    </row>
    <row r="979254" spans="6:6">
      <c r="F979254" s="94"/>
    </row>
    <row r="979255" spans="6:6">
      <c r="F979255" s="94"/>
    </row>
    <row r="979256" spans="6:6">
      <c r="F979256" s="94"/>
    </row>
    <row r="979257" spans="6:6">
      <c r="F979257" s="94"/>
    </row>
    <row r="979258" spans="6:6">
      <c r="F979258" s="94"/>
    </row>
    <row r="979259" spans="6:6">
      <c r="F979259" s="94"/>
    </row>
    <row r="979260" spans="6:6">
      <c r="F979260" s="94"/>
    </row>
    <row r="979261" spans="6:6">
      <c r="F979261" s="94"/>
    </row>
    <row r="979262" spans="6:6">
      <c r="F979262" s="94"/>
    </row>
    <row r="979263" spans="6:6">
      <c r="F979263" s="94"/>
    </row>
    <row r="979264" spans="6:6">
      <c r="F979264" s="94"/>
    </row>
    <row r="979265" spans="6:6">
      <c r="F979265" s="94"/>
    </row>
    <row r="979266" spans="6:6">
      <c r="F979266" s="94"/>
    </row>
    <row r="979267" spans="6:6">
      <c r="F979267" s="94"/>
    </row>
    <row r="979268" spans="6:6">
      <c r="F979268" s="94"/>
    </row>
    <row r="979269" spans="6:6">
      <c r="F979269" s="94"/>
    </row>
    <row r="979270" spans="6:6">
      <c r="F979270" s="94"/>
    </row>
    <row r="979271" spans="6:6">
      <c r="F979271" s="94"/>
    </row>
    <row r="979272" spans="6:6">
      <c r="F979272" s="94"/>
    </row>
    <row r="979273" spans="6:6">
      <c r="F979273" s="94"/>
    </row>
    <row r="979274" spans="6:6">
      <c r="F979274" s="94"/>
    </row>
    <row r="979275" spans="6:6">
      <c r="F979275" s="94"/>
    </row>
    <row r="979276" spans="6:6">
      <c r="F979276" s="94"/>
    </row>
    <row r="979277" spans="6:6">
      <c r="F979277" s="94"/>
    </row>
    <row r="979278" spans="6:6">
      <c r="F979278" s="94"/>
    </row>
    <row r="979279" spans="6:6">
      <c r="F979279" s="94"/>
    </row>
    <row r="979280" spans="6:6">
      <c r="F979280" s="94"/>
    </row>
    <row r="979281" spans="6:6">
      <c r="F979281" s="94"/>
    </row>
    <row r="979282" spans="6:6">
      <c r="F979282" s="94"/>
    </row>
    <row r="979283" spans="6:6">
      <c r="F979283" s="94"/>
    </row>
    <row r="979284" spans="6:6">
      <c r="F979284" s="94"/>
    </row>
    <row r="979285" spans="6:6">
      <c r="F979285" s="94"/>
    </row>
    <row r="979286" spans="6:6">
      <c r="F979286" s="94"/>
    </row>
    <row r="979287" spans="6:6">
      <c r="F979287" s="94"/>
    </row>
    <row r="979288" spans="6:6">
      <c r="F979288" s="94"/>
    </row>
    <row r="979289" spans="6:6">
      <c r="F979289" s="94"/>
    </row>
    <row r="979290" spans="6:6">
      <c r="F979290" s="94"/>
    </row>
    <row r="979291" spans="6:6">
      <c r="F979291" s="94"/>
    </row>
    <row r="979292" spans="6:6">
      <c r="F979292" s="94"/>
    </row>
    <row r="979293" spans="6:6">
      <c r="F979293" s="94"/>
    </row>
    <row r="979294" spans="6:6">
      <c r="F979294" s="94"/>
    </row>
    <row r="979295" spans="6:6">
      <c r="F979295" s="94"/>
    </row>
    <row r="979296" spans="6:6">
      <c r="F979296" s="94"/>
    </row>
    <row r="979297" spans="6:6">
      <c r="F979297" s="94"/>
    </row>
    <row r="979298" spans="6:6">
      <c r="F979298" s="94"/>
    </row>
    <row r="979299" spans="6:6">
      <c r="F979299" s="94"/>
    </row>
    <row r="979300" spans="6:6">
      <c r="F979300" s="94"/>
    </row>
    <row r="979301" spans="6:6">
      <c r="F979301" s="94"/>
    </row>
    <row r="979302" spans="6:6">
      <c r="F979302" s="94"/>
    </row>
    <row r="979303" spans="6:6">
      <c r="F979303" s="94"/>
    </row>
    <row r="979304" spans="6:6">
      <c r="F979304" s="94"/>
    </row>
    <row r="979305" spans="6:6">
      <c r="F979305" s="94"/>
    </row>
    <row r="979306" spans="6:6">
      <c r="F979306" s="94"/>
    </row>
    <row r="979307" spans="6:6">
      <c r="F979307" s="94"/>
    </row>
    <row r="979308" spans="6:6">
      <c r="F979308" s="94"/>
    </row>
    <row r="979309" spans="6:6">
      <c r="F979309" s="94"/>
    </row>
    <row r="979310" spans="6:6">
      <c r="F979310" s="94"/>
    </row>
    <row r="979311" spans="6:6">
      <c r="F979311" s="94"/>
    </row>
    <row r="979312" spans="6:6">
      <c r="F979312" s="94"/>
    </row>
    <row r="979313" spans="6:6">
      <c r="F979313" s="94"/>
    </row>
    <row r="979314" spans="6:6">
      <c r="F979314" s="94"/>
    </row>
    <row r="979315" spans="6:6">
      <c r="F979315" s="94"/>
    </row>
    <row r="979316" spans="6:6">
      <c r="F979316" s="94"/>
    </row>
    <row r="979317" spans="6:6">
      <c r="F979317" s="94"/>
    </row>
    <row r="979318" spans="6:6">
      <c r="F979318" s="94"/>
    </row>
    <row r="979319" spans="6:6">
      <c r="F979319" s="94"/>
    </row>
    <row r="979320" spans="6:6">
      <c r="F979320" s="94"/>
    </row>
    <row r="979321" spans="6:6">
      <c r="F979321" s="94"/>
    </row>
    <row r="979322" spans="6:6">
      <c r="F979322" s="94"/>
    </row>
    <row r="979323" spans="6:6">
      <c r="F979323" s="94"/>
    </row>
    <row r="979324" spans="6:6">
      <c r="F979324" s="94"/>
    </row>
    <row r="979325" spans="6:6">
      <c r="F979325" s="94"/>
    </row>
    <row r="979326" spans="6:6">
      <c r="F979326" s="94"/>
    </row>
    <row r="979327" spans="6:6">
      <c r="F979327" s="94"/>
    </row>
    <row r="979328" spans="6:6">
      <c r="F979328" s="94"/>
    </row>
    <row r="979329" spans="6:6">
      <c r="F979329" s="94"/>
    </row>
    <row r="979330" spans="6:6">
      <c r="F979330" s="94"/>
    </row>
    <row r="979331" spans="6:6">
      <c r="F979331" s="94"/>
    </row>
    <row r="979332" spans="6:6">
      <c r="F979332" s="94"/>
    </row>
    <row r="979333" spans="6:6">
      <c r="F979333" s="94"/>
    </row>
    <row r="979334" spans="6:6">
      <c r="F979334" s="94"/>
    </row>
    <row r="979335" spans="6:6">
      <c r="F979335" s="94"/>
    </row>
    <row r="979336" spans="6:6">
      <c r="F979336" s="94"/>
    </row>
    <row r="979337" spans="6:6">
      <c r="F979337" s="94"/>
    </row>
    <row r="979338" spans="6:6">
      <c r="F979338" s="94"/>
    </row>
    <row r="979339" spans="6:6">
      <c r="F979339" s="94"/>
    </row>
    <row r="979340" spans="6:6">
      <c r="F979340" s="94"/>
    </row>
    <row r="979341" spans="6:6">
      <c r="F979341" s="94"/>
    </row>
    <row r="979342" spans="6:6">
      <c r="F979342" s="94"/>
    </row>
    <row r="979343" spans="6:6">
      <c r="F979343" s="94"/>
    </row>
    <row r="979344" spans="6:6">
      <c r="F979344" s="94"/>
    </row>
    <row r="979345" spans="6:6">
      <c r="F979345" s="94"/>
    </row>
    <row r="979346" spans="6:6">
      <c r="F979346" s="94"/>
    </row>
    <row r="979347" spans="6:6">
      <c r="F979347" s="94"/>
    </row>
    <row r="979348" spans="6:6">
      <c r="F979348" s="94"/>
    </row>
    <row r="979349" spans="6:6">
      <c r="F979349" s="94"/>
    </row>
    <row r="979350" spans="6:6">
      <c r="F979350" s="94"/>
    </row>
    <row r="979351" spans="6:6">
      <c r="F979351" s="94"/>
    </row>
    <row r="979352" spans="6:6">
      <c r="F979352" s="94"/>
    </row>
    <row r="979353" spans="6:6">
      <c r="F979353" s="94"/>
    </row>
    <row r="979354" spans="6:6">
      <c r="F979354" s="94"/>
    </row>
    <row r="979355" spans="6:6">
      <c r="F979355" s="94"/>
    </row>
    <row r="979356" spans="6:6">
      <c r="F979356" s="94"/>
    </row>
    <row r="979357" spans="6:6">
      <c r="F979357" s="94"/>
    </row>
    <row r="979358" spans="6:6">
      <c r="F979358" s="94"/>
    </row>
    <row r="979359" spans="6:6">
      <c r="F979359" s="94"/>
    </row>
    <row r="979360" spans="6:6">
      <c r="F979360" s="94"/>
    </row>
    <row r="979361" spans="6:6">
      <c r="F979361" s="94"/>
    </row>
    <row r="979362" spans="6:6">
      <c r="F979362" s="94"/>
    </row>
    <row r="979363" spans="6:6">
      <c r="F979363" s="94"/>
    </row>
    <row r="979364" spans="6:6">
      <c r="F979364" s="94"/>
    </row>
    <row r="979365" spans="6:6">
      <c r="F979365" s="94"/>
    </row>
    <row r="979366" spans="6:6">
      <c r="F979366" s="94"/>
    </row>
    <row r="979367" spans="6:6">
      <c r="F979367" s="94"/>
    </row>
    <row r="979368" spans="6:6">
      <c r="F979368" s="94"/>
    </row>
    <row r="979369" spans="6:6">
      <c r="F979369" s="94"/>
    </row>
    <row r="979370" spans="6:6">
      <c r="F979370" s="94"/>
    </row>
    <row r="979371" spans="6:6">
      <c r="F979371" s="94"/>
    </row>
    <row r="979372" spans="6:6">
      <c r="F979372" s="94"/>
    </row>
    <row r="979373" spans="6:6">
      <c r="F979373" s="94"/>
    </row>
    <row r="979374" spans="6:6">
      <c r="F979374" s="94"/>
    </row>
    <row r="979375" spans="6:6">
      <c r="F979375" s="94"/>
    </row>
    <row r="979376" spans="6:6">
      <c r="F979376" s="94"/>
    </row>
    <row r="979377" spans="6:6">
      <c r="F979377" s="94"/>
    </row>
    <row r="979378" spans="6:6">
      <c r="F979378" s="94"/>
    </row>
    <row r="979379" spans="6:6">
      <c r="F979379" s="94"/>
    </row>
    <row r="979380" spans="6:6">
      <c r="F979380" s="94"/>
    </row>
    <row r="979381" spans="6:6">
      <c r="F979381" s="94"/>
    </row>
    <row r="979382" spans="6:6">
      <c r="F979382" s="94"/>
    </row>
    <row r="979383" spans="6:6">
      <c r="F979383" s="94"/>
    </row>
    <row r="979384" spans="6:6">
      <c r="F979384" s="94"/>
    </row>
    <row r="979385" spans="6:6">
      <c r="F979385" s="94"/>
    </row>
    <row r="979386" spans="6:6">
      <c r="F979386" s="94"/>
    </row>
    <row r="979387" spans="6:6">
      <c r="F979387" s="94"/>
    </row>
    <row r="979388" spans="6:6">
      <c r="F979388" s="94"/>
    </row>
    <row r="979389" spans="6:6">
      <c r="F979389" s="94"/>
    </row>
    <row r="979390" spans="6:6">
      <c r="F979390" s="94"/>
    </row>
    <row r="979391" spans="6:6">
      <c r="F979391" s="94"/>
    </row>
    <row r="979392" spans="6:6">
      <c r="F979392" s="94"/>
    </row>
    <row r="979393" spans="6:6">
      <c r="F979393" s="94"/>
    </row>
    <row r="979394" spans="6:6">
      <c r="F979394" s="94"/>
    </row>
    <row r="979395" spans="6:6">
      <c r="F979395" s="94"/>
    </row>
    <row r="979396" spans="6:6">
      <c r="F979396" s="94"/>
    </row>
    <row r="979397" spans="6:6">
      <c r="F979397" s="94"/>
    </row>
    <row r="979398" spans="6:6">
      <c r="F979398" s="94"/>
    </row>
    <row r="979399" spans="6:6">
      <c r="F979399" s="94"/>
    </row>
    <row r="979400" spans="6:6">
      <c r="F979400" s="94"/>
    </row>
    <row r="979401" spans="6:6">
      <c r="F979401" s="94"/>
    </row>
    <row r="979402" spans="6:6">
      <c r="F979402" s="94"/>
    </row>
    <row r="979403" spans="6:6">
      <c r="F979403" s="94"/>
    </row>
    <row r="979404" spans="6:6">
      <c r="F979404" s="94"/>
    </row>
    <row r="979405" spans="6:6">
      <c r="F979405" s="94"/>
    </row>
    <row r="979406" spans="6:6">
      <c r="F979406" s="94"/>
    </row>
    <row r="979407" spans="6:6">
      <c r="F979407" s="94"/>
    </row>
    <row r="979408" spans="6:6">
      <c r="F979408" s="94"/>
    </row>
    <row r="979409" spans="6:6">
      <c r="F979409" s="94"/>
    </row>
    <row r="979410" spans="6:6">
      <c r="F979410" s="94"/>
    </row>
    <row r="979411" spans="6:6">
      <c r="F979411" s="94"/>
    </row>
    <row r="979412" spans="6:6">
      <c r="F979412" s="94"/>
    </row>
    <row r="979413" spans="6:6">
      <c r="F979413" s="94"/>
    </row>
    <row r="979414" spans="6:6">
      <c r="F979414" s="94"/>
    </row>
    <row r="979415" spans="6:6">
      <c r="F979415" s="94"/>
    </row>
    <row r="979416" spans="6:6">
      <c r="F979416" s="94"/>
    </row>
    <row r="979417" spans="6:6">
      <c r="F979417" s="94"/>
    </row>
    <row r="979418" spans="6:6">
      <c r="F979418" s="94"/>
    </row>
    <row r="979419" spans="6:6">
      <c r="F979419" s="94"/>
    </row>
    <row r="979420" spans="6:6">
      <c r="F979420" s="94"/>
    </row>
    <row r="979421" spans="6:6">
      <c r="F979421" s="94"/>
    </row>
    <row r="979422" spans="6:6">
      <c r="F979422" s="94"/>
    </row>
    <row r="979423" spans="6:6">
      <c r="F979423" s="94"/>
    </row>
    <row r="979424" spans="6:6">
      <c r="F979424" s="94"/>
    </row>
    <row r="979425" spans="6:6">
      <c r="F979425" s="94"/>
    </row>
    <row r="979426" spans="6:6">
      <c r="F979426" s="94"/>
    </row>
    <row r="979427" spans="6:6">
      <c r="F979427" s="94"/>
    </row>
    <row r="979428" spans="6:6">
      <c r="F979428" s="94"/>
    </row>
    <row r="979429" spans="6:6">
      <c r="F979429" s="94"/>
    </row>
    <row r="979430" spans="6:6">
      <c r="F979430" s="94"/>
    </row>
    <row r="979431" spans="6:6">
      <c r="F979431" s="94"/>
    </row>
    <row r="979432" spans="6:6">
      <c r="F979432" s="94"/>
    </row>
    <row r="979433" spans="6:6">
      <c r="F979433" s="94"/>
    </row>
    <row r="979434" spans="6:6">
      <c r="F979434" s="94"/>
    </row>
    <row r="979435" spans="6:6">
      <c r="F979435" s="94"/>
    </row>
    <row r="979436" spans="6:6">
      <c r="F979436" s="94"/>
    </row>
    <row r="979437" spans="6:6">
      <c r="F979437" s="94"/>
    </row>
    <row r="979438" spans="6:6">
      <c r="F979438" s="94"/>
    </row>
    <row r="979439" spans="6:6">
      <c r="F979439" s="94"/>
    </row>
    <row r="979440" spans="6:6">
      <c r="F979440" s="94"/>
    </row>
    <row r="979441" spans="6:6">
      <c r="F979441" s="94"/>
    </row>
    <row r="979442" spans="6:6">
      <c r="F979442" s="94"/>
    </row>
    <row r="979443" spans="6:6">
      <c r="F979443" s="94"/>
    </row>
    <row r="979444" spans="6:6">
      <c r="F979444" s="94"/>
    </row>
    <row r="979445" spans="6:6">
      <c r="F979445" s="94"/>
    </row>
    <row r="979446" spans="6:6">
      <c r="F979446" s="94"/>
    </row>
    <row r="979447" spans="6:6">
      <c r="F979447" s="94"/>
    </row>
    <row r="979448" spans="6:6">
      <c r="F979448" s="94"/>
    </row>
    <row r="979449" spans="6:6">
      <c r="F979449" s="94"/>
    </row>
    <row r="979450" spans="6:6">
      <c r="F979450" s="94"/>
    </row>
    <row r="979451" spans="6:6">
      <c r="F979451" s="94"/>
    </row>
    <row r="979452" spans="6:6">
      <c r="F979452" s="94"/>
    </row>
    <row r="979453" spans="6:6">
      <c r="F979453" s="94"/>
    </row>
    <row r="979454" spans="6:6">
      <c r="F979454" s="94"/>
    </row>
    <row r="979455" spans="6:6">
      <c r="F979455" s="94"/>
    </row>
    <row r="979456" spans="6:6">
      <c r="F979456" s="94"/>
    </row>
    <row r="979457" spans="6:6">
      <c r="F979457" s="94"/>
    </row>
    <row r="979458" spans="6:6">
      <c r="F979458" s="94"/>
    </row>
    <row r="979459" spans="6:6">
      <c r="F979459" s="94"/>
    </row>
    <row r="979460" spans="6:6">
      <c r="F979460" s="94"/>
    </row>
    <row r="979461" spans="6:6">
      <c r="F979461" s="94"/>
    </row>
    <row r="979462" spans="6:6">
      <c r="F979462" s="94"/>
    </row>
    <row r="979463" spans="6:6">
      <c r="F979463" s="94"/>
    </row>
    <row r="979464" spans="6:6">
      <c r="F979464" s="94"/>
    </row>
    <row r="979465" spans="6:6">
      <c r="F979465" s="94"/>
    </row>
    <row r="979466" spans="6:6">
      <c r="F979466" s="94"/>
    </row>
    <row r="979467" spans="6:6">
      <c r="F979467" s="94"/>
    </row>
    <row r="979468" spans="6:6">
      <c r="F979468" s="94"/>
    </row>
    <row r="979469" spans="6:6">
      <c r="F979469" s="94"/>
    </row>
    <row r="979470" spans="6:6">
      <c r="F979470" s="94"/>
    </row>
    <row r="979471" spans="6:6">
      <c r="F979471" s="94"/>
    </row>
    <row r="979472" spans="6:6">
      <c r="F979472" s="94"/>
    </row>
    <row r="979473" spans="6:6">
      <c r="F979473" s="94"/>
    </row>
    <row r="979474" spans="6:6">
      <c r="F979474" s="94"/>
    </row>
    <row r="979475" spans="6:6">
      <c r="F979475" s="94"/>
    </row>
    <row r="979476" spans="6:6">
      <c r="F979476" s="94"/>
    </row>
    <row r="979477" spans="6:6">
      <c r="F979477" s="94"/>
    </row>
    <row r="979478" spans="6:6">
      <c r="F979478" s="94"/>
    </row>
    <row r="979479" spans="6:6">
      <c r="F979479" s="94"/>
    </row>
    <row r="979480" spans="6:6">
      <c r="F979480" s="94"/>
    </row>
    <row r="979481" spans="6:6">
      <c r="F979481" s="94"/>
    </row>
    <row r="979482" spans="6:6">
      <c r="F979482" s="94"/>
    </row>
    <row r="979483" spans="6:6">
      <c r="F979483" s="94"/>
    </row>
    <row r="979484" spans="6:6">
      <c r="F979484" s="94"/>
    </row>
    <row r="979485" spans="6:6">
      <c r="F979485" s="94"/>
    </row>
    <row r="979486" spans="6:6">
      <c r="F979486" s="94"/>
    </row>
    <row r="979487" spans="6:6">
      <c r="F979487" s="94"/>
    </row>
    <row r="979488" spans="6:6">
      <c r="F979488" s="94"/>
    </row>
    <row r="979489" spans="6:6">
      <c r="F979489" s="94"/>
    </row>
    <row r="979490" spans="6:6">
      <c r="F979490" s="94"/>
    </row>
    <row r="979491" spans="6:6">
      <c r="F979491" s="94"/>
    </row>
    <row r="979492" spans="6:6">
      <c r="F979492" s="94"/>
    </row>
    <row r="979493" spans="6:6">
      <c r="F979493" s="94"/>
    </row>
    <row r="979494" spans="6:6">
      <c r="F979494" s="94"/>
    </row>
    <row r="979495" spans="6:6">
      <c r="F979495" s="94"/>
    </row>
    <row r="979496" spans="6:6">
      <c r="F979496" s="94"/>
    </row>
    <row r="979497" spans="6:6">
      <c r="F979497" s="94"/>
    </row>
    <row r="979498" spans="6:6">
      <c r="F979498" s="94"/>
    </row>
    <row r="979499" spans="6:6">
      <c r="F979499" s="94"/>
    </row>
    <row r="979500" spans="6:6">
      <c r="F979500" s="94"/>
    </row>
    <row r="979501" spans="6:6">
      <c r="F979501" s="94"/>
    </row>
    <row r="979502" spans="6:6">
      <c r="F979502" s="94"/>
    </row>
    <row r="979503" spans="6:6">
      <c r="F979503" s="94"/>
    </row>
    <row r="979504" spans="6:6">
      <c r="F979504" s="94"/>
    </row>
    <row r="979505" spans="6:6">
      <c r="F979505" s="94"/>
    </row>
    <row r="979506" spans="6:6">
      <c r="F979506" s="94"/>
    </row>
    <row r="979507" spans="6:6">
      <c r="F979507" s="94"/>
    </row>
    <row r="979508" spans="6:6">
      <c r="F979508" s="94"/>
    </row>
    <row r="979509" spans="6:6">
      <c r="F979509" s="94"/>
    </row>
    <row r="979510" spans="6:6">
      <c r="F979510" s="94"/>
    </row>
    <row r="979511" spans="6:6">
      <c r="F979511" s="94"/>
    </row>
    <row r="979512" spans="6:6">
      <c r="F979512" s="94"/>
    </row>
    <row r="979513" spans="6:6">
      <c r="F979513" s="94"/>
    </row>
    <row r="979514" spans="6:6">
      <c r="F979514" s="94"/>
    </row>
    <row r="979515" spans="6:6">
      <c r="F979515" s="94"/>
    </row>
    <row r="979516" spans="6:6">
      <c r="F979516" s="94"/>
    </row>
    <row r="979517" spans="6:6">
      <c r="F979517" s="94"/>
    </row>
    <row r="979518" spans="6:6">
      <c r="F979518" s="94"/>
    </row>
    <row r="979519" spans="6:6">
      <c r="F979519" s="94"/>
    </row>
    <row r="979520" spans="6:6">
      <c r="F979520" s="94"/>
    </row>
    <row r="979521" spans="6:6">
      <c r="F979521" s="94"/>
    </row>
    <row r="979522" spans="6:6">
      <c r="F979522" s="94"/>
    </row>
    <row r="979523" spans="6:6">
      <c r="F979523" s="94"/>
    </row>
    <row r="979524" spans="6:6">
      <c r="F979524" s="94"/>
    </row>
    <row r="979525" spans="6:6">
      <c r="F979525" s="94"/>
    </row>
    <row r="979526" spans="6:6">
      <c r="F979526" s="94"/>
    </row>
    <row r="979527" spans="6:6">
      <c r="F979527" s="94"/>
    </row>
    <row r="979528" spans="6:6">
      <c r="F979528" s="94"/>
    </row>
    <row r="979529" spans="6:6">
      <c r="F979529" s="94"/>
    </row>
    <row r="979530" spans="6:6">
      <c r="F979530" s="94"/>
    </row>
    <row r="979531" spans="6:6">
      <c r="F979531" s="94"/>
    </row>
    <row r="979532" spans="6:6">
      <c r="F979532" s="94"/>
    </row>
    <row r="979533" spans="6:6">
      <c r="F979533" s="94"/>
    </row>
    <row r="979534" spans="6:6">
      <c r="F979534" s="94"/>
    </row>
    <row r="979535" spans="6:6">
      <c r="F979535" s="94"/>
    </row>
    <row r="979536" spans="6:6">
      <c r="F979536" s="94"/>
    </row>
    <row r="979537" spans="6:6">
      <c r="F979537" s="94"/>
    </row>
    <row r="979538" spans="6:6">
      <c r="F979538" s="94"/>
    </row>
    <row r="979539" spans="6:6">
      <c r="F979539" s="94"/>
    </row>
    <row r="979540" spans="6:6">
      <c r="F979540" s="94"/>
    </row>
    <row r="979541" spans="6:6">
      <c r="F979541" s="94"/>
    </row>
    <row r="979542" spans="6:6">
      <c r="F979542" s="94"/>
    </row>
    <row r="979543" spans="6:6">
      <c r="F979543" s="94"/>
    </row>
    <row r="979544" spans="6:6">
      <c r="F979544" s="94"/>
    </row>
    <row r="979545" spans="6:6">
      <c r="F979545" s="94"/>
    </row>
    <row r="979546" spans="6:6">
      <c r="F979546" s="94"/>
    </row>
    <row r="979547" spans="6:6">
      <c r="F979547" s="94"/>
    </row>
    <row r="979548" spans="6:6">
      <c r="F979548" s="94"/>
    </row>
    <row r="979549" spans="6:6">
      <c r="F979549" s="94"/>
    </row>
    <row r="979550" spans="6:6">
      <c r="F979550" s="94"/>
    </row>
    <row r="979551" spans="6:6">
      <c r="F979551" s="94"/>
    </row>
    <row r="979552" spans="6:6">
      <c r="F979552" s="94"/>
    </row>
    <row r="979553" spans="6:6">
      <c r="F979553" s="94"/>
    </row>
    <row r="979554" spans="6:6">
      <c r="F979554" s="94"/>
    </row>
    <row r="979555" spans="6:6">
      <c r="F979555" s="94"/>
    </row>
    <row r="979556" spans="6:6">
      <c r="F979556" s="94"/>
    </row>
    <row r="979557" spans="6:6">
      <c r="F979557" s="94"/>
    </row>
    <row r="979558" spans="6:6">
      <c r="F979558" s="94"/>
    </row>
    <row r="979559" spans="6:6">
      <c r="F979559" s="94"/>
    </row>
    <row r="979560" spans="6:6">
      <c r="F979560" s="94"/>
    </row>
    <row r="979561" spans="6:6">
      <c r="F979561" s="94"/>
    </row>
    <row r="979562" spans="6:6">
      <c r="F979562" s="94"/>
    </row>
    <row r="979563" spans="6:6">
      <c r="F979563" s="94"/>
    </row>
    <row r="979564" spans="6:6">
      <c r="F979564" s="94"/>
    </row>
    <row r="979565" spans="6:6">
      <c r="F979565" s="94"/>
    </row>
    <row r="979566" spans="6:6">
      <c r="F979566" s="94"/>
    </row>
    <row r="979567" spans="6:6">
      <c r="F979567" s="94"/>
    </row>
    <row r="979568" spans="6:6">
      <c r="F979568" s="94"/>
    </row>
    <row r="979569" spans="6:6">
      <c r="F979569" s="94"/>
    </row>
    <row r="979570" spans="6:6">
      <c r="F979570" s="94"/>
    </row>
    <row r="979571" spans="6:6">
      <c r="F979571" s="94"/>
    </row>
    <row r="979572" spans="6:6">
      <c r="F979572" s="94"/>
    </row>
    <row r="979573" spans="6:6">
      <c r="F979573" s="94"/>
    </row>
    <row r="979574" spans="6:6">
      <c r="F979574" s="94"/>
    </row>
    <row r="979575" spans="6:6">
      <c r="F979575" s="94"/>
    </row>
    <row r="979576" spans="6:6">
      <c r="F979576" s="94"/>
    </row>
    <row r="979577" spans="6:6">
      <c r="F979577" s="94"/>
    </row>
    <row r="979578" spans="6:6">
      <c r="F979578" s="94"/>
    </row>
    <row r="979579" spans="6:6">
      <c r="F979579" s="94"/>
    </row>
    <row r="979580" spans="6:6">
      <c r="F979580" s="94"/>
    </row>
    <row r="979581" spans="6:6">
      <c r="F979581" s="94"/>
    </row>
    <row r="979582" spans="6:6">
      <c r="F979582" s="94"/>
    </row>
    <row r="979583" spans="6:6">
      <c r="F979583" s="94"/>
    </row>
    <row r="979584" spans="6:6">
      <c r="F979584" s="94"/>
    </row>
    <row r="979585" spans="6:6">
      <c r="F979585" s="94"/>
    </row>
    <row r="979586" spans="6:6">
      <c r="F979586" s="94"/>
    </row>
    <row r="979587" spans="6:6">
      <c r="F979587" s="94"/>
    </row>
    <row r="979588" spans="6:6">
      <c r="F979588" s="94"/>
    </row>
    <row r="979589" spans="6:6">
      <c r="F979589" s="94"/>
    </row>
    <row r="979590" spans="6:6">
      <c r="F979590" s="94"/>
    </row>
    <row r="979591" spans="6:6">
      <c r="F979591" s="94"/>
    </row>
    <row r="979592" spans="6:6">
      <c r="F979592" s="94"/>
    </row>
    <row r="979593" spans="6:6">
      <c r="F979593" s="94"/>
    </row>
    <row r="979594" spans="6:6">
      <c r="F979594" s="94"/>
    </row>
    <row r="979595" spans="6:6">
      <c r="F979595" s="94"/>
    </row>
    <row r="979596" spans="6:6">
      <c r="F979596" s="94"/>
    </row>
    <row r="979597" spans="6:6">
      <c r="F979597" s="94"/>
    </row>
    <row r="979598" spans="6:6">
      <c r="F979598" s="94"/>
    </row>
    <row r="979599" spans="6:6">
      <c r="F979599" s="94"/>
    </row>
    <row r="979600" spans="6:6">
      <c r="F979600" s="94"/>
    </row>
    <row r="979601" spans="6:6">
      <c r="F979601" s="94"/>
    </row>
    <row r="979602" spans="6:6">
      <c r="F979602" s="94"/>
    </row>
    <row r="979603" spans="6:6">
      <c r="F979603" s="94"/>
    </row>
    <row r="979604" spans="6:6">
      <c r="F979604" s="94"/>
    </row>
    <row r="979605" spans="6:6">
      <c r="F979605" s="94"/>
    </row>
    <row r="979606" spans="6:6">
      <c r="F979606" s="94"/>
    </row>
    <row r="979607" spans="6:6">
      <c r="F979607" s="94"/>
    </row>
    <row r="979608" spans="6:6">
      <c r="F979608" s="94"/>
    </row>
    <row r="979609" spans="6:6">
      <c r="F979609" s="94"/>
    </row>
    <row r="979610" spans="6:6">
      <c r="F979610" s="94"/>
    </row>
    <row r="979611" spans="6:6">
      <c r="F979611" s="94"/>
    </row>
    <row r="979612" spans="6:6">
      <c r="F979612" s="94"/>
    </row>
    <row r="979613" spans="6:6">
      <c r="F979613" s="94"/>
    </row>
    <row r="979614" spans="6:6">
      <c r="F979614" s="94"/>
    </row>
    <row r="979615" spans="6:6">
      <c r="F979615" s="94"/>
    </row>
    <row r="979616" spans="6:6">
      <c r="F979616" s="94"/>
    </row>
    <row r="979617" spans="6:6">
      <c r="F979617" s="94"/>
    </row>
    <row r="979618" spans="6:6">
      <c r="F979618" s="94"/>
    </row>
    <row r="979619" spans="6:6">
      <c r="F979619" s="94"/>
    </row>
    <row r="979620" spans="6:6">
      <c r="F979620" s="94"/>
    </row>
    <row r="979621" spans="6:6">
      <c r="F979621" s="94"/>
    </row>
    <row r="979622" spans="6:6">
      <c r="F979622" s="94"/>
    </row>
    <row r="979623" spans="6:6">
      <c r="F979623" s="94"/>
    </row>
    <row r="979624" spans="6:6">
      <c r="F979624" s="94"/>
    </row>
    <row r="979625" spans="6:6">
      <c r="F979625" s="94"/>
    </row>
    <row r="979626" spans="6:6">
      <c r="F979626" s="94"/>
    </row>
    <row r="979627" spans="6:6">
      <c r="F979627" s="94"/>
    </row>
    <row r="979628" spans="6:6">
      <c r="F979628" s="94"/>
    </row>
    <row r="979629" spans="6:6">
      <c r="F979629" s="94"/>
    </row>
    <row r="979630" spans="6:6">
      <c r="F979630" s="94"/>
    </row>
    <row r="979631" spans="6:6">
      <c r="F979631" s="94"/>
    </row>
    <row r="979632" spans="6:6">
      <c r="F979632" s="94"/>
    </row>
    <row r="979633" spans="6:6">
      <c r="F979633" s="94"/>
    </row>
    <row r="979634" spans="6:6">
      <c r="F979634" s="94"/>
    </row>
    <row r="979635" spans="6:6">
      <c r="F979635" s="94"/>
    </row>
    <row r="979636" spans="6:6">
      <c r="F979636" s="94"/>
    </row>
    <row r="979637" spans="6:6">
      <c r="F979637" s="94"/>
    </row>
    <row r="979638" spans="6:6">
      <c r="F979638" s="94"/>
    </row>
    <row r="979639" spans="6:6">
      <c r="F979639" s="94"/>
    </row>
    <row r="979640" spans="6:6">
      <c r="F979640" s="94"/>
    </row>
    <row r="979641" spans="6:6">
      <c r="F979641" s="94"/>
    </row>
    <row r="979642" spans="6:6">
      <c r="F979642" s="94"/>
    </row>
    <row r="979643" spans="6:6">
      <c r="F979643" s="94"/>
    </row>
    <row r="979644" spans="6:6">
      <c r="F979644" s="94"/>
    </row>
    <row r="979645" spans="6:6">
      <c r="F979645" s="94"/>
    </row>
    <row r="979646" spans="6:6">
      <c r="F979646" s="94"/>
    </row>
    <row r="979647" spans="6:6">
      <c r="F979647" s="94"/>
    </row>
    <row r="979648" spans="6:6">
      <c r="F979648" s="94"/>
    </row>
    <row r="979649" spans="6:6">
      <c r="F979649" s="94"/>
    </row>
    <row r="979650" spans="6:6">
      <c r="F979650" s="94"/>
    </row>
    <row r="979651" spans="6:6">
      <c r="F979651" s="94"/>
    </row>
    <row r="979652" spans="6:6">
      <c r="F979652" s="94"/>
    </row>
    <row r="979653" spans="6:6">
      <c r="F979653" s="94"/>
    </row>
    <row r="979654" spans="6:6">
      <c r="F979654" s="94"/>
    </row>
    <row r="979655" spans="6:6">
      <c r="F979655" s="94"/>
    </row>
    <row r="979656" spans="6:6">
      <c r="F979656" s="94"/>
    </row>
    <row r="979657" spans="6:6">
      <c r="F979657" s="94"/>
    </row>
    <row r="979658" spans="6:6">
      <c r="F979658" s="94"/>
    </row>
    <row r="979659" spans="6:6">
      <c r="F979659" s="94"/>
    </row>
    <row r="979660" spans="6:6">
      <c r="F979660" s="94"/>
    </row>
    <row r="979661" spans="6:6">
      <c r="F979661" s="94"/>
    </row>
    <row r="979662" spans="6:6">
      <c r="F979662" s="94"/>
    </row>
    <row r="979663" spans="6:6">
      <c r="F979663" s="94"/>
    </row>
    <row r="979664" spans="6:6">
      <c r="F979664" s="94"/>
    </row>
    <row r="979665" spans="6:6">
      <c r="F979665" s="94"/>
    </row>
    <row r="979666" spans="6:6">
      <c r="F979666" s="94"/>
    </row>
    <row r="979667" spans="6:6">
      <c r="F979667" s="94"/>
    </row>
    <row r="979668" spans="6:6">
      <c r="F979668" s="94"/>
    </row>
    <row r="979669" spans="6:6">
      <c r="F979669" s="94"/>
    </row>
    <row r="979670" spans="6:6">
      <c r="F979670" s="94"/>
    </row>
    <row r="979671" spans="6:6">
      <c r="F979671" s="94"/>
    </row>
    <row r="979672" spans="6:6">
      <c r="F979672" s="94"/>
    </row>
    <row r="979673" spans="6:6">
      <c r="F979673" s="94"/>
    </row>
    <row r="979674" spans="6:6">
      <c r="F979674" s="94"/>
    </row>
    <row r="979675" spans="6:6">
      <c r="F979675" s="94"/>
    </row>
    <row r="979676" spans="6:6">
      <c r="F979676" s="94"/>
    </row>
    <row r="979677" spans="6:6">
      <c r="F979677" s="94"/>
    </row>
    <row r="979678" spans="6:6">
      <c r="F979678" s="94"/>
    </row>
    <row r="979679" spans="6:6">
      <c r="F979679" s="94"/>
    </row>
    <row r="979680" spans="6:6">
      <c r="F979680" s="94"/>
    </row>
    <row r="979681" spans="6:6">
      <c r="F979681" s="94"/>
    </row>
    <row r="979682" spans="6:6">
      <c r="F979682" s="94"/>
    </row>
    <row r="979683" spans="6:6">
      <c r="F979683" s="94"/>
    </row>
    <row r="979684" spans="6:6">
      <c r="F979684" s="94"/>
    </row>
    <row r="979685" spans="6:6">
      <c r="F979685" s="94"/>
    </row>
    <row r="979686" spans="6:6">
      <c r="F979686" s="94"/>
    </row>
    <row r="979687" spans="6:6">
      <c r="F979687" s="94"/>
    </row>
    <row r="979688" spans="6:6">
      <c r="F979688" s="94"/>
    </row>
    <row r="979689" spans="6:6">
      <c r="F979689" s="94"/>
    </row>
    <row r="979690" spans="6:6">
      <c r="F979690" s="94"/>
    </row>
    <row r="979691" spans="6:6">
      <c r="F979691" s="94"/>
    </row>
    <row r="979692" spans="6:6">
      <c r="F979692" s="94"/>
    </row>
    <row r="979693" spans="6:6">
      <c r="F979693" s="94"/>
    </row>
    <row r="979694" spans="6:6">
      <c r="F979694" s="94"/>
    </row>
    <row r="979695" spans="6:6">
      <c r="F979695" s="94"/>
    </row>
    <row r="979696" spans="6:6">
      <c r="F979696" s="94"/>
    </row>
    <row r="979697" spans="6:6">
      <c r="F979697" s="94"/>
    </row>
    <row r="979698" spans="6:6">
      <c r="F979698" s="94"/>
    </row>
    <row r="979699" spans="6:6">
      <c r="F979699" s="94"/>
    </row>
    <row r="979700" spans="6:6">
      <c r="F979700" s="94"/>
    </row>
    <row r="979701" spans="6:6">
      <c r="F979701" s="94"/>
    </row>
    <row r="979702" spans="6:6">
      <c r="F979702" s="94"/>
    </row>
    <row r="979703" spans="6:6">
      <c r="F979703" s="94"/>
    </row>
    <row r="979704" spans="6:6">
      <c r="F979704" s="94"/>
    </row>
    <row r="979705" spans="6:6">
      <c r="F979705" s="94"/>
    </row>
    <row r="979706" spans="6:6">
      <c r="F979706" s="94"/>
    </row>
    <row r="979707" spans="6:6">
      <c r="F979707" s="94"/>
    </row>
    <row r="979708" spans="6:6">
      <c r="F979708" s="94"/>
    </row>
    <row r="979709" spans="6:6">
      <c r="F979709" s="94"/>
    </row>
    <row r="979710" spans="6:6">
      <c r="F979710" s="94"/>
    </row>
    <row r="979711" spans="6:6">
      <c r="F979711" s="94"/>
    </row>
    <row r="979712" spans="6:6">
      <c r="F979712" s="94"/>
    </row>
    <row r="979713" spans="6:6">
      <c r="F979713" s="94"/>
    </row>
    <row r="979714" spans="6:6">
      <c r="F979714" s="94"/>
    </row>
    <row r="979715" spans="6:6">
      <c r="F979715" s="94"/>
    </row>
    <row r="979716" spans="6:6">
      <c r="F979716" s="94"/>
    </row>
    <row r="979717" spans="6:6">
      <c r="F979717" s="94"/>
    </row>
    <row r="979718" spans="6:6">
      <c r="F979718" s="94"/>
    </row>
    <row r="979719" spans="6:6">
      <c r="F979719" s="94"/>
    </row>
    <row r="979720" spans="6:6">
      <c r="F979720" s="94"/>
    </row>
    <row r="979721" spans="6:6">
      <c r="F979721" s="94"/>
    </row>
    <row r="979722" spans="6:6">
      <c r="F979722" s="94"/>
    </row>
    <row r="979723" spans="6:6">
      <c r="F979723" s="94"/>
    </row>
    <row r="979724" spans="6:6">
      <c r="F979724" s="94"/>
    </row>
    <row r="979725" spans="6:6">
      <c r="F979725" s="94"/>
    </row>
    <row r="979726" spans="6:6">
      <c r="F979726" s="94"/>
    </row>
    <row r="979727" spans="6:6">
      <c r="F979727" s="94"/>
    </row>
    <row r="979728" spans="6:6">
      <c r="F979728" s="94"/>
    </row>
    <row r="979729" spans="6:6">
      <c r="F979729" s="94"/>
    </row>
    <row r="979730" spans="6:6">
      <c r="F979730" s="94"/>
    </row>
    <row r="979731" spans="6:6">
      <c r="F979731" s="94"/>
    </row>
    <row r="979732" spans="6:6">
      <c r="F979732" s="94"/>
    </row>
    <row r="979733" spans="6:6">
      <c r="F979733" s="94"/>
    </row>
    <row r="979734" spans="6:6">
      <c r="F979734" s="94"/>
    </row>
    <row r="979735" spans="6:6">
      <c r="F979735" s="94"/>
    </row>
    <row r="979736" spans="6:6">
      <c r="F979736" s="94"/>
    </row>
    <row r="979737" spans="6:6">
      <c r="F979737" s="94"/>
    </row>
    <row r="979738" spans="6:6">
      <c r="F979738" s="94"/>
    </row>
    <row r="979739" spans="6:6">
      <c r="F979739" s="94"/>
    </row>
    <row r="979740" spans="6:6">
      <c r="F979740" s="94"/>
    </row>
    <row r="979741" spans="6:6">
      <c r="F979741" s="94"/>
    </row>
    <row r="979742" spans="6:6">
      <c r="F979742" s="94"/>
    </row>
    <row r="979743" spans="6:6">
      <c r="F979743" s="94"/>
    </row>
    <row r="979744" spans="6:6">
      <c r="F979744" s="94"/>
    </row>
    <row r="979745" spans="6:6">
      <c r="F979745" s="94"/>
    </row>
    <row r="979746" spans="6:6">
      <c r="F979746" s="94"/>
    </row>
    <row r="979747" spans="6:6">
      <c r="F979747" s="94"/>
    </row>
    <row r="979748" spans="6:6">
      <c r="F979748" s="94"/>
    </row>
    <row r="979749" spans="6:6">
      <c r="F979749" s="94"/>
    </row>
    <row r="979750" spans="6:6">
      <c r="F979750" s="94"/>
    </row>
    <row r="979751" spans="6:6">
      <c r="F979751" s="94"/>
    </row>
    <row r="979752" spans="6:6">
      <c r="F979752" s="94"/>
    </row>
    <row r="979753" spans="6:6">
      <c r="F979753" s="94"/>
    </row>
    <row r="979754" spans="6:6">
      <c r="F979754" s="94"/>
    </row>
    <row r="979755" spans="6:6">
      <c r="F979755" s="94"/>
    </row>
    <row r="979756" spans="6:6">
      <c r="F979756" s="94"/>
    </row>
    <row r="979757" spans="6:6">
      <c r="F979757" s="94"/>
    </row>
    <row r="979758" spans="6:6">
      <c r="F979758" s="94"/>
    </row>
    <row r="979759" spans="6:6">
      <c r="F979759" s="94"/>
    </row>
    <row r="979760" spans="6:6">
      <c r="F979760" s="94"/>
    </row>
    <row r="979761" spans="6:6">
      <c r="F979761" s="94"/>
    </row>
    <row r="979762" spans="6:6">
      <c r="F979762" s="94"/>
    </row>
    <row r="979763" spans="6:6">
      <c r="F979763" s="94"/>
    </row>
    <row r="979764" spans="6:6">
      <c r="F979764" s="94"/>
    </row>
    <row r="979765" spans="6:6">
      <c r="F979765" s="94"/>
    </row>
    <row r="979766" spans="6:6">
      <c r="F979766" s="94"/>
    </row>
    <row r="979767" spans="6:6">
      <c r="F979767" s="94"/>
    </row>
    <row r="979768" spans="6:6">
      <c r="F979768" s="94"/>
    </row>
    <row r="979769" spans="6:6">
      <c r="F979769" s="94"/>
    </row>
    <row r="979770" spans="6:6">
      <c r="F979770" s="94"/>
    </row>
    <row r="979771" spans="6:6">
      <c r="F979771" s="94"/>
    </row>
    <row r="979772" spans="6:6">
      <c r="F979772" s="94"/>
    </row>
    <row r="979773" spans="6:6">
      <c r="F979773" s="94"/>
    </row>
    <row r="979774" spans="6:6">
      <c r="F979774" s="94"/>
    </row>
    <row r="979775" spans="6:6">
      <c r="F979775" s="94"/>
    </row>
    <row r="979776" spans="6:6">
      <c r="F979776" s="94"/>
    </row>
    <row r="979777" spans="6:6">
      <c r="F979777" s="94"/>
    </row>
    <row r="979778" spans="6:6">
      <c r="F979778" s="94"/>
    </row>
    <row r="979779" spans="6:6">
      <c r="F979779" s="94"/>
    </row>
    <row r="979780" spans="6:6">
      <c r="F979780" s="94"/>
    </row>
    <row r="979781" spans="6:6">
      <c r="F979781" s="94"/>
    </row>
    <row r="979782" spans="6:6">
      <c r="F979782" s="94"/>
    </row>
    <row r="979783" spans="6:6">
      <c r="F979783" s="94"/>
    </row>
    <row r="979784" spans="6:6">
      <c r="F979784" s="94"/>
    </row>
    <row r="979785" spans="6:6">
      <c r="F979785" s="94"/>
    </row>
    <row r="979786" spans="6:6">
      <c r="F979786" s="94"/>
    </row>
    <row r="979787" spans="6:6">
      <c r="F979787" s="94"/>
    </row>
    <row r="979788" spans="6:6">
      <c r="F979788" s="94"/>
    </row>
    <row r="979789" spans="6:6">
      <c r="F979789" s="94"/>
    </row>
    <row r="979790" spans="6:6">
      <c r="F979790" s="94"/>
    </row>
    <row r="979791" spans="6:6">
      <c r="F979791" s="94"/>
    </row>
    <row r="979792" spans="6:6">
      <c r="F979792" s="94"/>
    </row>
    <row r="979793" spans="6:6">
      <c r="F979793" s="94"/>
    </row>
    <row r="979794" spans="6:6">
      <c r="F979794" s="94"/>
    </row>
    <row r="979795" spans="6:6">
      <c r="F979795" s="94"/>
    </row>
    <row r="979796" spans="6:6">
      <c r="F979796" s="94"/>
    </row>
    <row r="979797" spans="6:6">
      <c r="F979797" s="94"/>
    </row>
    <row r="979798" spans="6:6">
      <c r="F979798" s="94"/>
    </row>
    <row r="979799" spans="6:6">
      <c r="F979799" s="94"/>
    </row>
    <row r="979800" spans="6:6">
      <c r="F979800" s="94"/>
    </row>
    <row r="979801" spans="6:6">
      <c r="F979801" s="94"/>
    </row>
    <row r="979802" spans="6:6">
      <c r="F979802" s="94"/>
    </row>
    <row r="979803" spans="6:6">
      <c r="F979803" s="94"/>
    </row>
    <row r="979804" spans="6:6">
      <c r="F979804" s="94"/>
    </row>
    <row r="979805" spans="6:6">
      <c r="F979805" s="94"/>
    </row>
    <row r="979806" spans="6:6">
      <c r="F979806" s="94"/>
    </row>
    <row r="979807" spans="6:6">
      <c r="F979807" s="94"/>
    </row>
    <row r="979808" spans="6:6">
      <c r="F979808" s="94"/>
    </row>
    <row r="979809" spans="6:6">
      <c r="F979809" s="94"/>
    </row>
    <row r="979810" spans="6:6">
      <c r="F979810" s="94"/>
    </row>
    <row r="979811" spans="6:6">
      <c r="F979811" s="94"/>
    </row>
    <row r="979812" spans="6:6">
      <c r="F979812" s="94"/>
    </row>
    <row r="979813" spans="6:6">
      <c r="F979813" s="94"/>
    </row>
    <row r="979814" spans="6:6">
      <c r="F979814" s="94"/>
    </row>
    <row r="979815" spans="6:6">
      <c r="F979815" s="94"/>
    </row>
    <row r="979816" spans="6:6">
      <c r="F979816" s="94"/>
    </row>
    <row r="979817" spans="6:6">
      <c r="F979817" s="94"/>
    </row>
    <row r="979818" spans="6:6">
      <c r="F979818" s="94"/>
    </row>
    <row r="979819" spans="6:6">
      <c r="F979819" s="94"/>
    </row>
    <row r="979820" spans="6:6">
      <c r="F979820" s="94"/>
    </row>
    <row r="979821" spans="6:6">
      <c r="F979821" s="94"/>
    </row>
    <row r="979822" spans="6:6">
      <c r="F979822" s="94"/>
    </row>
    <row r="979823" spans="6:6">
      <c r="F979823" s="94"/>
    </row>
    <row r="979824" spans="6:6">
      <c r="F979824" s="94"/>
    </row>
    <row r="979825" spans="6:6">
      <c r="F979825" s="94"/>
    </row>
    <row r="979826" spans="6:6">
      <c r="F979826" s="94"/>
    </row>
    <row r="979827" spans="6:6">
      <c r="F979827" s="94"/>
    </row>
    <row r="979828" spans="6:6">
      <c r="F979828" s="94"/>
    </row>
    <row r="979829" spans="6:6">
      <c r="F979829" s="94"/>
    </row>
    <row r="979830" spans="6:6">
      <c r="F979830" s="94"/>
    </row>
    <row r="979831" spans="6:6">
      <c r="F979831" s="94"/>
    </row>
    <row r="979832" spans="6:6">
      <c r="F979832" s="94"/>
    </row>
    <row r="979833" spans="6:6">
      <c r="F979833" s="94"/>
    </row>
    <row r="979834" spans="6:6">
      <c r="F979834" s="94"/>
    </row>
    <row r="979835" spans="6:6">
      <c r="F979835" s="94"/>
    </row>
    <row r="979836" spans="6:6">
      <c r="F979836" s="94"/>
    </row>
    <row r="979837" spans="6:6">
      <c r="F979837" s="94"/>
    </row>
    <row r="979838" spans="6:6">
      <c r="F979838" s="94"/>
    </row>
    <row r="979839" spans="6:6">
      <c r="F979839" s="94"/>
    </row>
    <row r="979840" spans="6:6">
      <c r="F979840" s="94"/>
    </row>
    <row r="979841" spans="6:6">
      <c r="F979841" s="94"/>
    </row>
    <row r="979842" spans="6:6">
      <c r="F979842" s="94"/>
    </row>
    <row r="979843" spans="6:6">
      <c r="F979843" s="94"/>
    </row>
    <row r="979844" spans="6:6">
      <c r="F979844" s="94"/>
    </row>
    <row r="979845" spans="6:6">
      <c r="F979845" s="94"/>
    </row>
    <row r="979846" spans="6:6">
      <c r="F979846" s="94"/>
    </row>
    <row r="979847" spans="6:6">
      <c r="F979847" s="94"/>
    </row>
    <row r="979848" spans="6:6">
      <c r="F979848" s="94"/>
    </row>
    <row r="979849" spans="6:6">
      <c r="F979849" s="94"/>
    </row>
    <row r="979850" spans="6:6">
      <c r="F979850" s="94"/>
    </row>
    <row r="979851" spans="6:6">
      <c r="F979851" s="94"/>
    </row>
    <row r="979852" spans="6:6">
      <c r="F979852" s="94"/>
    </row>
    <row r="979853" spans="6:6">
      <c r="F979853" s="94"/>
    </row>
    <row r="979854" spans="6:6">
      <c r="F979854" s="94"/>
    </row>
    <row r="979855" spans="6:6">
      <c r="F979855" s="94"/>
    </row>
    <row r="979856" spans="6:6">
      <c r="F979856" s="94"/>
    </row>
    <row r="979857" spans="6:6">
      <c r="F979857" s="94"/>
    </row>
    <row r="979858" spans="6:6">
      <c r="F979858" s="94"/>
    </row>
    <row r="979859" spans="6:6">
      <c r="F979859" s="94"/>
    </row>
    <row r="979860" spans="6:6">
      <c r="F979860" s="94"/>
    </row>
    <row r="979861" spans="6:6">
      <c r="F979861" s="94"/>
    </row>
    <row r="979862" spans="6:6">
      <c r="F979862" s="94"/>
    </row>
    <row r="979863" spans="6:6">
      <c r="F979863" s="94"/>
    </row>
    <row r="979864" spans="6:6">
      <c r="F979864" s="94"/>
    </row>
    <row r="979865" spans="6:6">
      <c r="F979865" s="94"/>
    </row>
    <row r="979866" spans="6:6">
      <c r="F979866" s="94"/>
    </row>
    <row r="979867" spans="6:6">
      <c r="F979867" s="94"/>
    </row>
    <row r="979868" spans="6:6">
      <c r="F979868" s="94"/>
    </row>
    <row r="979869" spans="6:6">
      <c r="F979869" s="94"/>
    </row>
    <row r="979870" spans="6:6">
      <c r="F979870" s="94"/>
    </row>
    <row r="979871" spans="6:6">
      <c r="F979871" s="94"/>
    </row>
    <row r="979872" spans="6:6">
      <c r="F979872" s="94"/>
    </row>
    <row r="979873" spans="6:6">
      <c r="F979873" s="94"/>
    </row>
    <row r="979874" spans="6:6">
      <c r="F979874" s="94"/>
    </row>
    <row r="979875" spans="6:6">
      <c r="F979875" s="94"/>
    </row>
    <row r="979876" spans="6:6">
      <c r="F979876" s="94"/>
    </row>
    <row r="979877" spans="6:6">
      <c r="F979877" s="94"/>
    </row>
    <row r="979878" spans="6:6">
      <c r="F979878" s="94"/>
    </row>
    <row r="979879" spans="6:6">
      <c r="F979879" s="94"/>
    </row>
    <row r="979880" spans="6:6">
      <c r="F979880" s="94"/>
    </row>
    <row r="979881" spans="6:6">
      <c r="F979881" s="94"/>
    </row>
    <row r="979882" spans="6:6">
      <c r="F979882" s="94"/>
    </row>
    <row r="979883" spans="6:6">
      <c r="F979883" s="94"/>
    </row>
    <row r="979884" spans="6:6">
      <c r="F979884" s="94"/>
    </row>
    <row r="979885" spans="6:6">
      <c r="F979885" s="94"/>
    </row>
    <row r="979886" spans="6:6">
      <c r="F979886" s="94"/>
    </row>
    <row r="979887" spans="6:6">
      <c r="F979887" s="94"/>
    </row>
    <row r="979888" spans="6:6">
      <c r="F979888" s="94"/>
    </row>
    <row r="979889" spans="6:6">
      <c r="F979889" s="94"/>
    </row>
    <row r="979890" spans="6:6">
      <c r="F979890" s="94"/>
    </row>
    <row r="979891" spans="6:6">
      <c r="F979891" s="94"/>
    </row>
    <row r="979892" spans="6:6">
      <c r="F979892" s="94"/>
    </row>
    <row r="979893" spans="6:6">
      <c r="F979893" s="94"/>
    </row>
    <row r="979894" spans="6:6">
      <c r="F979894" s="94"/>
    </row>
    <row r="979895" spans="6:6">
      <c r="F979895" s="94"/>
    </row>
    <row r="979896" spans="6:6">
      <c r="F979896" s="94"/>
    </row>
    <row r="979897" spans="6:6">
      <c r="F979897" s="94"/>
    </row>
    <row r="979898" spans="6:6">
      <c r="F979898" s="94"/>
    </row>
    <row r="979899" spans="6:6">
      <c r="F979899" s="94"/>
    </row>
    <row r="979900" spans="6:6">
      <c r="F979900" s="94"/>
    </row>
    <row r="979901" spans="6:6">
      <c r="F979901" s="94"/>
    </row>
    <row r="979902" spans="6:6">
      <c r="F979902" s="94"/>
    </row>
    <row r="979903" spans="6:6">
      <c r="F979903" s="94"/>
    </row>
    <row r="979904" spans="6:6">
      <c r="F979904" s="94"/>
    </row>
    <row r="979905" spans="6:6">
      <c r="F979905" s="94"/>
    </row>
    <row r="979906" spans="6:6">
      <c r="F979906" s="94"/>
    </row>
    <row r="979907" spans="6:6">
      <c r="F979907" s="94"/>
    </row>
    <row r="979908" spans="6:6">
      <c r="F979908" s="94"/>
    </row>
    <row r="979909" spans="6:6">
      <c r="F979909" s="94"/>
    </row>
    <row r="979910" spans="6:6">
      <c r="F979910" s="94"/>
    </row>
    <row r="979911" spans="6:6">
      <c r="F979911" s="94"/>
    </row>
    <row r="979912" spans="6:6">
      <c r="F979912" s="94"/>
    </row>
    <row r="979913" spans="6:6">
      <c r="F979913" s="94"/>
    </row>
    <row r="979914" spans="6:6">
      <c r="F979914" s="94"/>
    </row>
    <row r="979915" spans="6:6">
      <c r="F979915" s="94"/>
    </row>
    <row r="979916" spans="6:6">
      <c r="F979916" s="94"/>
    </row>
    <row r="979917" spans="6:6">
      <c r="F979917" s="94"/>
    </row>
    <row r="979918" spans="6:6">
      <c r="F979918" s="94"/>
    </row>
    <row r="979919" spans="6:6">
      <c r="F979919" s="94"/>
    </row>
    <row r="979920" spans="6:6">
      <c r="F979920" s="94"/>
    </row>
    <row r="979921" spans="6:6">
      <c r="F979921" s="94"/>
    </row>
    <row r="979922" spans="6:6">
      <c r="F979922" s="94"/>
    </row>
    <row r="979923" spans="6:6">
      <c r="F979923" s="94"/>
    </row>
    <row r="979924" spans="6:6">
      <c r="F979924" s="94"/>
    </row>
    <row r="979925" spans="6:6">
      <c r="F979925" s="94"/>
    </row>
    <row r="979926" spans="6:6">
      <c r="F979926" s="94"/>
    </row>
    <row r="979927" spans="6:6">
      <c r="F979927" s="94"/>
    </row>
    <row r="979928" spans="6:6">
      <c r="F979928" s="94"/>
    </row>
    <row r="979929" spans="6:6">
      <c r="F979929" s="94"/>
    </row>
    <row r="979930" spans="6:6">
      <c r="F979930" s="94"/>
    </row>
    <row r="979931" spans="6:6">
      <c r="F979931" s="94"/>
    </row>
    <row r="979932" spans="6:6">
      <c r="F979932" s="94"/>
    </row>
    <row r="979933" spans="6:6">
      <c r="F979933" s="94"/>
    </row>
    <row r="979934" spans="6:6">
      <c r="F979934" s="94"/>
    </row>
    <row r="979935" spans="6:6">
      <c r="F979935" s="94"/>
    </row>
    <row r="979936" spans="6:6">
      <c r="F979936" s="94"/>
    </row>
    <row r="979937" spans="6:6">
      <c r="F979937" s="94"/>
    </row>
    <row r="979938" spans="6:6">
      <c r="F979938" s="94"/>
    </row>
    <row r="979939" spans="6:6">
      <c r="F979939" s="94"/>
    </row>
    <row r="979940" spans="6:6">
      <c r="F979940" s="94"/>
    </row>
    <row r="979941" spans="6:6">
      <c r="F979941" s="94"/>
    </row>
    <row r="979942" spans="6:6">
      <c r="F979942" s="94"/>
    </row>
    <row r="979943" spans="6:6">
      <c r="F979943" s="94"/>
    </row>
    <row r="979944" spans="6:6">
      <c r="F979944" s="94"/>
    </row>
    <row r="979945" spans="6:6">
      <c r="F979945" s="94"/>
    </row>
    <row r="979946" spans="6:6">
      <c r="F979946" s="94"/>
    </row>
    <row r="979947" spans="6:6">
      <c r="F979947" s="94"/>
    </row>
    <row r="979948" spans="6:6">
      <c r="F979948" s="94"/>
    </row>
    <row r="979949" spans="6:6">
      <c r="F979949" s="94"/>
    </row>
    <row r="979950" spans="6:6">
      <c r="F979950" s="94"/>
    </row>
    <row r="979951" spans="6:6">
      <c r="F979951" s="94"/>
    </row>
    <row r="979952" spans="6:6">
      <c r="F979952" s="94"/>
    </row>
    <row r="979953" spans="6:6">
      <c r="F979953" s="94"/>
    </row>
    <row r="979954" spans="6:6">
      <c r="F979954" s="94"/>
    </row>
    <row r="979955" spans="6:6">
      <c r="F979955" s="94"/>
    </row>
    <row r="979956" spans="6:6">
      <c r="F979956" s="94"/>
    </row>
    <row r="979957" spans="6:6">
      <c r="F979957" s="94"/>
    </row>
    <row r="979958" spans="6:6">
      <c r="F979958" s="94"/>
    </row>
    <row r="979959" spans="6:6">
      <c r="F979959" s="94"/>
    </row>
    <row r="979960" spans="6:6">
      <c r="F979960" s="94"/>
    </row>
    <row r="979961" spans="6:6">
      <c r="F979961" s="94"/>
    </row>
    <row r="979962" spans="6:6">
      <c r="F979962" s="94"/>
    </row>
    <row r="979963" spans="6:6">
      <c r="F979963" s="94"/>
    </row>
    <row r="979964" spans="6:6">
      <c r="F979964" s="94"/>
    </row>
    <row r="979965" spans="6:6">
      <c r="F979965" s="94"/>
    </row>
    <row r="979966" spans="6:6">
      <c r="F979966" s="94"/>
    </row>
    <row r="979967" spans="6:6">
      <c r="F979967" s="94"/>
    </row>
    <row r="979968" spans="6:6">
      <c r="F979968" s="94"/>
    </row>
    <row r="979969" spans="6:6">
      <c r="F979969" s="94"/>
    </row>
    <row r="979970" spans="6:6">
      <c r="F979970" s="94"/>
    </row>
    <row r="979971" spans="6:6">
      <c r="F979971" s="94"/>
    </row>
    <row r="979972" spans="6:6">
      <c r="F979972" s="94"/>
    </row>
    <row r="979973" spans="6:6">
      <c r="F979973" s="94"/>
    </row>
    <row r="979974" spans="6:6">
      <c r="F979974" s="94"/>
    </row>
    <row r="979975" spans="6:6">
      <c r="F979975" s="94"/>
    </row>
    <row r="979976" spans="6:6">
      <c r="F979976" s="94"/>
    </row>
    <row r="979977" spans="6:6">
      <c r="F979977" s="94"/>
    </row>
    <row r="979978" spans="6:6">
      <c r="F979978" s="94"/>
    </row>
    <row r="979979" spans="6:6">
      <c r="F979979" s="94"/>
    </row>
    <row r="979980" spans="6:6">
      <c r="F979980" s="94"/>
    </row>
    <row r="979981" spans="6:6">
      <c r="F979981" s="94"/>
    </row>
    <row r="979982" spans="6:6">
      <c r="F979982" s="94"/>
    </row>
    <row r="979983" spans="6:6">
      <c r="F979983" s="94"/>
    </row>
    <row r="979984" spans="6:6">
      <c r="F979984" s="94"/>
    </row>
    <row r="979985" spans="6:6">
      <c r="F979985" s="94"/>
    </row>
    <row r="979986" spans="6:6">
      <c r="F979986" s="94"/>
    </row>
    <row r="979987" spans="6:6">
      <c r="F979987" s="94"/>
    </row>
    <row r="979988" spans="6:6">
      <c r="F979988" s="94"/>
    </row>
    <row r="979989" spans="6:6">
      <c r="F979989" s="94"/>
    </row>
    <row r="979990" spans="6:6">
      <c r="F979990" s="94"/>
    </row>
    <row r="979991" spans="6:6">
      <c r="F979991" s="94"/>
    </row>
    <row r="979992" spans="6:6">
      <c r="F979992" s="94"/>
    </row>
    <row r="979993" spans="6:6">
      <c r="F979993" s="94"/>
    </row>
    <row r="979994" spans="6:6">
      <c r="F979994" s="94"/>
    </row>
    <row r="979995" spans="6:6">
      <c r="F979995" s="94"/>
    </row>
    <row r="979996" spans="6:6">
      <c r="F979996" s="94"/>
    </row>
    <row r="979997" spans="6:6">
      <c r="F979997" s="94"/>
    </row>
    <row r="979998" spans="6:6">
      <c r="F979998" s="94"/>
    </row>
    <row r="979999" spans="6:6">
      <c r="F979999" s="94"/>
    </row>
    <row r="980000" spans="6:6">
      <c r="F980000" s="94"/>
    </row>
    <row r="980001" spans="6:6">
      <c r="F980001" s="94"/>
    </row>
    <row r="980002" spans="6:6">
      <c r="F980002" s="94"/>
    </row>
    <row r="980003" spans="6:6">
      <c r="F980003" s="94"/>
    </row>
    <row r="980004" spans="6:6">
      <c r="F980004" s="94"/>
    </row>
    <row r="980005" spans="6:6">
      <c r="F980005" s="94"/>
    </row>
    <row r="980006" spans="6:6">
      <c r="F980006" s="94"/>
    </row>
    <row r="980007" spans="6:6">
      <c r="F980007" s="94"/>
    </row>
    <row r="980008" spans="6:6">
      <c r="F980008" s="94"/>
    </row>
    <row r="980009" spans="6:6">
      <c r="F980009" s="94"/>
    </row>
    <row r="980010" spans="6:6">
      <c r="F980010" s="94"/>
    </row>
    <row r="980011" spans="6:6">
      <c r="F980011" s="94"/>
    </row>
    <row r="980012" spans="6:6">
      <c r="F980012" s="94"/>
    </row>
    <row r="980013" spans="6:6">
      <c r="F980013" s="94"/>
    </row>
    <row r="980014" spans="6:6">
      <c r="F980014" s="94"/>
    </row>
    <row r="980015" spans="6:6">
      <c r="F980015" s="94"/>
    </row>
    <row r="980016" spans="6:6">
      <c r="F980016" s="94"/>
    </row>
    <row r="980017" spans="6:6">
      <c r="F980017" s="94"/>
    </row>
    <row r="980018" spans="6:6">
      <c r="F980018" s="94"/>
    </row>
    <row r="980019" spans="6:6">
      <c r="F980019" s="94"/>
    </row>
    <row r="980020" spans="6:6">
      <c r="F980020" s="94"/>
    </row>
    <row r="980021" spans="6:6">
      <c r="F980021" s="94"/>
    </row>
    <row r="980022" spans="6:6">
      <c r="F980022" s="94"/>
    </row>
    <row r="980023" spans="6:6">
      <c r="F980023" s="94"/>
    </row>
    <row r="980024" spans="6:6">
      <c r="F980024" s="94"/>
    </row>
    <row r="980025" spans="6:6">
      <c r="F980025" s="94"/>
    </row>
    <row r="980026" spans="6:6">
      <c r="F980026" s="94"/>
    </row>
    <row r="980027" spans="6:6">
      <c r="F980027" s="94"/>
    </row>
    <row r="980028" spans="6:6">
      <c r="F980028" s="94"/>
    </row>
    <row r="980029" spans="6:6">
      <c r="F980029" s="94"/>
    </row>
    <row r="980030" spans="6:6">
      <c r="F980030" s="94"/>
    </row>
    <row r="980031" spans="6:6">
      <c r="F980031" s="94"/>
    </row>
    <row r="980032" spans="6:6">
      <c r="F980032" s="94"/>
    </row>
    <row r="980033" spans="6:6">
      <c r="F980033" s="94"/>
    </row>
    <row r="980034" spans="6:6">
      <c r="F980034" s="94"/>
    </row>
    <row r="980035" spans="6:6">
      <c r="F980035" s="94"/>
    </row>
    <row r="980036" spans="6:6">
      <c r="F980036" s="94"/>
    </row>
    <row r="980037" spans="6:6">
      <c r="F980037" s="94"/>
    </row>
    <row r="980038" spans="6:6">
      <c r="F980038" s="94"/>
    </row>
    <row r="980039" spans="6:6">
      <c r="F980039" s="94"/>
    </row>
    <row r="980040" spans="6:6">
      <c r="F980040" s="94"/>
    </row>
    <row r="980041" spans="6:6">
      <c r="F980041" s="94"/>
    </row>
    <row r="980042" spans="6:6">
      <c r="F980042" s="94"/>
    </row>
    <row r="980043" spans="6:6">
      <c r="F980043" s="94"/>
    </row>
    <row r="980044" spans="6:6">
      <c r="F980044" s="94"/>
    </row>
    <row r="980045" spans="6:6">
      <c r="F980045" s="94"/>
    </row>
    <row r="980046" spans="6:6">
      <c r="F980046" s="94"/>
    </row>
    <row r="980047" spans="6:6">
      <c r="F980047" s="94"/>
    </row>
    <row r="980048" spans="6:6">
      <c r="F980048" s="94"/>
    </row>
    <row r="980049" spans="6:6">
      <c r="F980049" s="94"/>
    </row>
    <row r="980050" spans="6:6">
      <c r="F980050" s="94"/>
    </row>
    <row r="980051" spans="6:6">
      <c r="F980051" s="94"/>
    </row>
    <row r="980052" spans="6:6">
      <c r="F980052" s="94"/>
    </row>
    <row r="980053" spans="6:6">
      <c r="F980053" s="94"/>
    </row>
    <row r="980054" spans="6:6">
      <c r="F980054" s="94"/>
    </row>
    <row r="980055" spans="6:6">
      <c r="F980055" s="94"/>
    </row>
    <row r="980056" spans="6:6">
      <c r="F980056" s="94"/>
    </row>
    <row r="980057" spans="6:6">
      <c r="F980057" s="94"/>
    </row>
    <row r="980058" spans="6:6">
      <c r="F980058" s="94"/>
    </row>
    <row r="980059" spans="6:6">
      <c r="F980059" s="94"/>
    </row>
    <row r="980060" spans="6:6">
      <c r="F980060" s="94"/>
    </row>
    <row r="980061" spans="6:6">
      <c r="F980061" s="94"/>
    </row>
    <row r="980062" spans="6:6">
      <c r="F980062" s="94"/>
    </row>
    <row r="980063" spans="6:6">
      <c r="F980063" s="94"/>
    </row>
    <row r="980064" spans="6:6">
      <c r="F980064" s="94"/>
    </row>
    <row r="980065" spans="6:6">
      <c r="F980065" s="94"/>
    </row>
    <row r="980066" spans="6:6">
      <c r="F980066" s="94"/>
    </row>
    <row r="980067" spans="6:6">
      <c r="F980067" s="94"/>
    </row>
    <row r="980068" spans="6:6">
      <c r="F980068" s="94"/>
    </row>
    <row r="980069" spans="6:6">
      <c r="F980069" s="94"/>
    </row>
    <row r="980070" spans="6:6">
      <c r="F980070" s="94"/>
    </row>
    <row r="980071" spans="6:6">
      <c r="F980071" s="94"/>
    </row>
    <row r="980072" spans="6:6">
      <c r="F980072" s="94"/>
    </row>
    <row r="980073" spans="6:6">
      <c r="F980073" s="94"/>
    </row>
    <row r="980074" spans="6:6">
      <c r="F980074" s="94"/>
    </row>
    <row r="980075" spans="6:6">
      <c r="F980075" s="94"/>
    </row>
    <row r="980076" spans="6:6">
      <c r="F980076" s="94"/>
    </row>
    <row r="980077" spans="6:6">
      <c r="F980077" s="94"/>
    </row>
    <row r="980078" spans="6:6">
      <c r="F980078" s="94"/>
    </row>
    <row r="980079" spans="6:6">
      <c r="F980079" s="94"/>
    </row>
    <row r="980080" spans="6:6">
      <c r="F980080" s="94"/>
    </row>
    <row r="980081" spans="6:6">
      <c r="F980081" s="94"/>
    </row>
    <row r="980082" spans="6:6">
      <c r="F980082" s="94"/>
    </row>
    <row r="980083" spans="6:6">
      <c r="F980083" s="94"/>
    </row>
    <row r="980084" spans="6:6">
      <c r="F980084" s="94"/>
    </row>
    <row r="980085" spans="6:6">
      <c r="F980085" s="94"/>
    </row>
    <row r="980086" spans="6:6">
      <c r="F980086" s="94"/>
    </row>
    <row r="980087" spans="6:6">
      <c r="F980087" s="94"/>
    </row>
    <row r="980088" spans="6:6">
      <c r="F980088" s="94"/>
    </row>
    <row r="980089" spans="6:6">
      <c r="F980089" s="94"/>
    </row>
    <row r="980090" spans="6:6">
      <c r="F980090" s="94"/>
    </row>
    <row r="980091" spans="6:6">
      <c r="F980091" s="94"/>
    </row>
    <row r="980092" spans="6:6">
      <c r="F980092" s="94"/>
    </row>
    <row r="980093" spans="6:6">
      <c r="F980093" s="94"/>
    </row>
    <row r="980094" spans="6:6">
      <c r="F980094" s="94"/>
    </row>
    <row r="980095" spans="6:6">
      <c r="F980095" s="94"/>
    </row>
    <row r="980096" spans="6:6">
      <c r="F980096" s="94"/>
    </row>
    <row r="980097" spans="6:6">
      <c r="F980097" s="94"/>
    </row>
    <row r="980098" spans="6:6">
      <c r="F980098" s="94"/>
    </row>
    <row r="980099" spans="6:6">
      <c r="F980099" s="94"/>
    </row>
    <row r="980100" spans="6:6">
      <c r="F980100" s="94"/>
    </row>
    <row r="980101" spans="6:6">
      <c r="F980101" s="94"/>
    </row>
    <row r="980102" spans="6:6">
      <c r="F980102" s="94"/>
    </row>
    <row r="980103" spans="6:6">
      <c r="F980103" s="94"/>
    </row>
    <row r="980104" spans="6:6">
      <c r="F980104" s="94"/>
    </row>
    <row r="980105" spans="6:6">
      <c r="F980105" s="94"/>
    </row>
    <row r="980106" spans="6:6">
      <c r="F980106" s="94"/>
    </row>
    <row r="980107" spans="6:6">
      <c r="F980107" s="94"/>
    </row>
    <row r="980108" spans="6:6">
      <c r="F980108" s="94"/>
    </row>
    <row r="980109" spans="6:6">
      <c r="F980109" s="94"/>
    </row>
    <row r="980110" spans="6:6">
      <c r="F980110" s="94"/>
    </row>
    <row r="980111" spans="6:6">
      <c r="F980111" s="94"/>
    </row>
    <row r="980112" spans="6:6">
      <c r="F980112" s="94"/>
    </row>
    <row r="980113" spans="6:6">
      <c r="F980113" s="94"/>
    </row>
    <row r="980114" spans="6:6">
      <c r="F980114" s="94"/>
    </row>
    <row r="980115" spans="6:6">
      <c r="F980115" s="94"/>
    </row>
    <row r="980116" spans="6:6">
      <c r="F980116" s="94"/>
    </row>
    <row r="980117" spans="6:6">
      <c r="F980117" s="94"/>
    </row>
    <row r="980118" spans="6:6">
      <c r="F980118" s="94"/>
    </row>
    <row r="980119" spans="6:6">
      <c r="F980119" s="94"/>
    </row>
    <row r="980120" spans="6:6">
      <c r="F980120" s="94"/>
    </row>
    <row r="980121" spans="6:6">
      <c r="F980121" s="94"/>
    </row>
    <row r="980122" spans="6:6">
      <c r="F980122" s="94"/>
    </row>
    <row r="980123" spans="6:6">
      <c r="F980123" s="94"/>
    </row>
    <row r="980124" spans="6:6">
      <c r="F980124" s="94"/>
    </row>
    <row r="980125" spans="6:6">
      <c r="F980125" s="94"/>
    </row>
    <row r="980126" spans="6:6">
      <c r="F980126" s="94"/>
    </row>
    <row r="980127" spans="6:6">
      <c r="F980127" s="94"/>
    </row>
    <row r="980128" spans="6:6">
      <c r="F980128" s="94"/>
    </row>
    <row r="980129" spans="6:6">
      <c r="F980129" s="94"/>
    </row>
    <row r="980130" spans="6:6">
      <c r="F980130" s="94"/>
    </row>
    <row r="980131" spans="6:6">
      <c r="F980131" s="94"/>
    </row>
    <row r="980132" spans="6:6">
      <c r="F980132" s="94"/>
    </row>
    <row r="980133" spans="6:6">
      <c r="F980133" s="94"/>
    </row>
    <row r="980134" spans="6:6">
      <c r="F980134" s="94"/>
    </row>
    <row r="980135" spans="6:6">
      <c r="F980135" s="94"/>
    </row>
    <row r="980136" spans="6:6">
      <c r="F980136" s="94"/>
    </row>
    <row r="980137" spans="6:6">
      <c r="F980137" s="94"/>
    </row>
    <row r="980138" spans="6:6">
      <c r="F980138" s="94"/>
    </row>
    <row r="980139" spans="6:6">
      <c r="F980139" s="94"/>
    </row>
    <row r="980140" spans="6:6">
      <c r="F980140" s="94"/>
    </row>
    <row r="980141" spans="6:6">
      <c r="F980141" s="94"/>
    </row>
    <row r="980142" spans="6:6">
      <c r="F980142" s="94"/>
    </row>
    <row r="980143" spans="6:6">
      <c r="F980143" s="94"/>
    </row>
    <row r="980144" spans="6:6">
      <c r="F980144" s="94"/>
    </row>
    <row r="980145" spans="6:6">
      <c r="F980145" s="94"/>
    </row>
    <row r="980146" spans="6:6">
      <c r="F980146" s="94"/>
    </row>
    <row r="980147" spans="6:6">
      <c r="F980147" s="94"/>
    </row>
    <row r="980148" spans="6:6">
      <c r="F980148" s="94"/>
    </row>
    <row r="980149" spans="6:6">
      <c r="F980149" s="94"/>
    </row>
    <row r="980150" spans="6:6">
      <c r="F980150" s="94"/>
    </row>
    <row r="980151" spans="6:6">
      <c r="F980151" s="94"/>
    </row>
    <row r="980152" spans="6:6">
      <c r="F980152" s="94"/>
    </row>
    <row r="980153" spans="6:6">
      <c r="F980153" s="94"/>
    </row>
    <row r="980154" spans="6:6">
      <c r="F980154" s="94"/>
    </row>
    <row r="980155" spans="6:6">
      <c r="F980155" s="94"/>
    </row>
    <row r="980156" spans="6:6">
      <c r="F980156" s="94"/>
    </row>
    <row r="980157" spans="6:6">
      <c r="F980157" s="94"/>
    </row>
    <row r="980158" spans="6:6">
      <c r="F980158" s="94"/>
    </row>
    <row r="980159" spans="6:6">
      <c r="F980159" s="94"/>
    </row>
    <row r="980160" spans="6:6">
      <c r="F980160" s="94"/>
    </row>
    <row r="980161" spans="6:6">
      <c r="F980161" s="94"/>
    </row>
    <row r="980162" spans="6:6">
      <c r="F980162" s="94"/>
    </row>
    <row r="980163" spans="6:6">
      <c r="F980163" s="94"/>
    </row>
    <row r="980164" spans="6:6">
      <c r="F980164" s="94"/>
    </row>
    <row r="980165" spans="6:6">
      <c r="F980165" s="94"/>
    </row>
    <row r="980166" spans="6:6">
      <c r="F980166" s="94"/>
    </row>
    <row r="980167" spans="6:6">
      <c r="F980167" s="94"/>
    </row>
    <row r="980168" spans="6:6">
      <c r="F980168" s="94"/>
    </row>
    <row r="980169" spans="6:6">
      <c r="F980169" s="94"/>
    </row>
    <row r="980170" spans="6:6">
      <c r="F980170" s="94"/>
    </row>
    <row r="980171" spans="6:6">
      <c r="F980171" s="94"/>
    </row>
    <row r="980172" spans="6:6">
      <c r="F980172" s="94"/>
    </row>
    <row r="980173" spans="6:6">
      <c r="F980173" s="94"/>
    </row>
    <row r="980174" spans="6:6">
      <c r="F980174" s="94"/>
    </row>
    <row r="980175" spans="6:6">
      <c r="F980175" s="94"/>
    </row>
    <row r="980176" spans="6:6">
      <c r="F980176" s="94"/>
    </row>
    <row r="980177" spans="6:6">
      <c r="F980177" s="94"/>
    </row>
    <row r="980178" spans="6:6">
      <c r="F980178" s="94"/>
    </row>
    <row r="980179" spans="6:6">
      <c r="F980179" s="94"/>
    </row>
    <row r="980180" spans="6:6">
      <c r="F980180" s="94"/>
    </row>
    <row r="980181" spans="6:6">
      <c r="F980181" s="94"/>
    </row>
    <row r="980182" spans="6:6">
      <c r="F980182" s="94"/>
    </row>
    <row r="980183" spans="6:6">
      <c r="F980183" s="94"/>
    </row>
    <row r="980184" spans="6:6">
      <c r="F980184" s="94"/>
    </row>
    <row r="980185" spans="6:6">
      <c r="F980185" s="94"/>
    </row>
    <row r="980186" spans="6:6">
      <c r="F980186" s="94"/>
    </row>
    <row r="980187" spans="6:6">
      <c r="F980187" s="94"/>
    </row>
    <row r="980188" spans="6:6">
      <c r="F980188" s="94"/>
    </row>
    <row r="980189" spans="6:6">
      <c r="F980189" s="94"/>
    </row>
    <row r="980190" spans="6:6">
      <c r="F980190" s="94"/>
    </row>
    <row r="980191" spans="6:6">
      <c r="F980191" s="94"/>
    </row>
    <row r="980192" spans="6:6">
      <c r="F980192" s="94"/>
    </row>
    <row r="980193" spans="6:6">
      <c r="F980193" s="94"/>
    </row>
    <row r="980194" spans="6:6">
      <c r="F980194" s="94"/>
    </row>
    <row r="980195" spans="6:6">
      <c r="F980195" s="94"/>
    </row>
    <row r="980196" spans="6:6">
      <c r="F980196" s="94"/>
    </row>
    <row r="980197" spans="6:6">
      <c r="F980197" s="94"/>
    </row>
    <row r="980198" spans="6:6">
      <c r="F980198" s="94"/>
    </row>
    <row r="980199" spans="6:6">
      <c r="F980199" s="94"/>
    </row>
    <row r="980200" spans="6:6">
      <c r="F980200" s="94"/>
    </row>
    <row r="980201" spans="6:6">
      <c r="F980201" s="94"/>
    </row>
    <row r="980202" spans="6:6">
      <c r="F980202" s="94"/>
    </row>
    <row r="980203" spans="6:6">
      <c r="F980203" s="94"/>
    </row>
    <row r="980204" spans="6:6">
      <c r="F980204" s="94"/>
    </row>
    <row r="980205" spans="6:6">
      <c r="F980205" s="94"/>
    </row>
    <row r="980206" spans="6:6">
      <c r="F980206" s="94"/>
    </row>
    <row r="980207" spans="6:6">
      <c r="F980207" s="94"/>
    </row>
    <row r="980208" spans="6:6">
      <c r="F980208" s="94"/>
    </row>
    <row r="980209" spans="6:6">
      <c r="F980209" s="94"/>
    </row>
    <row r="980210" spans="6:6">
      <c r="F980210" s="94"/>
    </row>
    <row r="980211" spans="6:6">
      <c r="F980211" s="94"/>
    </row>
    <row r="980212" spans="6:6">
      <c r="F980212" s="94"/>
    </row>
    <row r="980213" spans="6:6">
      <c r="F980213" s="94"/>
    </row>
    <row r="980214" spans="6:6">
      <c r="F980214" s="94"/>
    </row>
    <row r="980215" spans="6:6">
      <c r="F980215" s="94"/>
    </row>
    <row r="980216" spans="6:6">
      <c r="F980216" s="94"/>
    </row>
    <row r="980217" spans="6:6">
      <c r="F980217" s="94"/>
    </row>
    <row r="980218" spans="6:6">
      <c r="F980218" s="94"/>
    </row>
    <row r="980219" spans="6:6">
      <c r="F980219" s="94"/>
    </row>
    <row r="980220" spans="6:6">
      <c r="F980220" s="94"/>
    </row>
    <row r="980221" spans="6:6">
      <c r="F980221" s="94"/>
    </row>
    <row r="980222" spans="6:6">
      <c r="F980222" s="94"/>
    </row>
    <row r="980223" spans="6:6">
      <c r="F980223" s="94"/>
    </row>
    <row r="980224" spans="6:6">
      <c r="F980224" s="94"/>
    </row>
    <row r="980225" spans="6:6">
      <c r="F980225" s="94"/>
    </row>
    <row r="980226" spans="6:6">
      <c r="F980226" s="94"/>
    </row>
    <row r="980227" spans="6:6">
      <c r="F980227" s="94"/>
    </row>
    <row r="980228" spans="6:6">
      <c r="F980228" s="94"/>
    </row>
    <row r="980229" spans="6:6">
      <c r="F980229" s="94"/>
    </row>
    <row r="980230" spans="6:6">
      <c r="F980230" s="94"/>
    </row>
    <row r="980231" spans="6:6">
      <c r="F980231" s="94"/>
    </row>
    <row r="980232" spans="6:6">
      <c r="F980232" s="94"/>
    </row>
    <row r="980233" spans="6:6">
      <c r="F980233" s="94"/>
    </row>
    <row r="980234" spans="6:6">
      <c r="F980234" s="94"/>
    </row>
    <row r="980235" spans="6:6">
      <c r="F980235" s="94"/>
    </row>
    <row r="980236" spans="6:6">
      <c r="F980236" s="94"/>
    </row>
    <row r="980237" spans="6:6">
      <c r="F980237" s="94"/>
    </row>
    <row r="980238" spans="6:6">
      <c r="F980238" s="94"/>
    </row>
    <row r="980239" spans="6:6">
      <c r="F980239" s="94"/>
    </row>
    <row r="980240" spans="6:6">
      <c r="F980240" s="94"/>
    </row>
    <row r="980241" spans="6:6">
      <c r="F980241" s="94"/>
    </row>
    <row r="980242" spans="6:6">
      <c r="F980242" s="94"/>
    </row>
    <row r="980243" spans="6:6">
      <c r="F980243" s="94"/>
    </row>
    <row r="980244" spans="6:6">
      <c r="F980244" s="94"/>
    </row>
    <row r="980245" spans="6:6">
      <c r="F980245" s="94"/>
    </row>
    <row r="980246" spans="6:6">
      <c r="F980246" s="94"/>
    </row>
    <row r="980247" spans="6:6">
      <c r="F980247" s="94"/>
    </row>
    <row r="980248" spans="6:6">
      <c r="F980248" s="94"/>
    </row>
    <row r="980249" spans="6:6">
      <c r="F980249" s="94"/>
    </row>
    <row r="980250" spans="6:6">
      <c r="F980250" s="94"/>
    </row>
    <row r="980251" spans="6:6">
      <c r="F980251" s="94"/>
    </row>
    <row r="980252" spans="6:6">
      <c r="F980252" s="94"/>
    </row>
    <row r="980253" spans="6:6">
      <c r="F980253" s="94"/>
    </row>
    <row r="980254" spans="6:6">
      <c r="F980254" s="94"/>
    </row>
    <row r="980255" spans="6:6">
      <c r="F980255" s="94"/>
    </row>
    <row r="980256" spans="6:6">
      <c r="F980256" s="94"/>
    </row>
    <row r="980257" spans="6:6">
      <c r="F980257" s="94"/>
    </row>
    <row r="980258" spans="6:6">
      <c r="F980258" s="94"/>
    </row>
    <row r="980259" spans="6:6">
      <c r="F980259" s="94"/>
    </row>
    <row r="980260" spans="6:6">
      <c r="F980260" s="94"/>
    </row>
    <row r="980261" spans="6:6">
      <c r="F980261" s="94"/>
    </row>
    <row r="980262" spans="6:6">
      <c r="F980262" s="94"/>
    </row>
    <row r="980263" spans="6:6">
      <c r="F980263" s="94"/>
    </row>
    <row r="980264" spans="6:6">
      <c r="F980264" s="94"/>
    </row>
    <row r="980265" spans="6:6">
      <c r="F980265" s="94"/>
    </row>
    <row r="980266" spans="6:6">
      <c r="F980266" s="94"/>
    </row>
    <row r="980267" spans="6:6">
      <c r="F980267" s="94"/>
    </row>
    <row r="980268" spans="6:6">
      <c r="F980268" s="94"/>
    </row>
    <row r="980269" spans="6:6">
      <c r="F980269" s="94"/>
    </row>
    <row r="980270" spans="6:6">
      <c r="F980270" s="94"/>
    </row>
    <row r="980271" spans="6:6">
      <c r="F980271" s="94"/>
    </row>
    <row r="980272" spans="6:6">
      <c r="F980272" s="94"/>
    </row>
    <row r="980273" spans="6:6">
      <c r="F980273" s="94"/>
    </row>
    <row r="980274" spans="6:6">
      <c r="F980274" s="94"/>
    </row>
    <row r="980275" spans="6:6">
      <c r="F980275" s="94"/>
    </row>
    <row r="980276" spans="6:6">
      <c r="F980276" s="94"/>
    </row>
    <row r="980277" spans="6:6">
      <c r="F980277" s="94"/>
    </row>
    <row r="980278" spans="6:6">
      <c r="F980278" s="94"/>
    </row>
    <row r="980279" spans="6:6">
      <c r="F980279" s="94"/>
    </row>
    <row r="980280" spans="6:6">
      <c r="F980280" s="94"/>
    </row>
    <row r="980281" spans="6:6">
      <c r="F980281" s="94"/>
    </row>
    <row r="980282" spans="6:6">
      <c r="F980282" s="94"/>
    </row>
    <row r="980283" spans="6:6">
      <c r="F980283" s="94"/>
    </row>
    <row r="980284" spans="6:6">
      <c r="F980284" s="94"/>
    </row>
    <row r="980285" spans="6:6">
      <c r="F980285" s="94"/>
    </row>
    <row r="980286" spans="6:6">
      <c r="F980286" s="94"/>
    </row>
    <row r="980287" spans="6:6">
      <c r="F980287" s="94"/>
    </row>
    <row r="980288" spans="6:6">
      <c r="F980288" s="94"/>
    </row>
    <row r="980289" spans="6:6">
      <c r="F980289" s="94"/>
    </row>
    <row r="980290" spans="6:6">
      <c r="F980290" s="94"/>
    </row>
    <row r="980291" spans="6:6">
      <c r="F980291" s="94"/>
    </row>
    <row r="980292" spans="6:6">
      <c r="F980292" s="94"/>
    </row>
    <row r="980293" spans="6:6">
      <c r="F980293" s="94"/>
    </row>
    <row r="980294" spans="6:6">
      <c r="F980294" s="94"/>
    </row>
    <row r="980295" spans="6:6">
      <c r="F980295" s="94"/>
    </row>
    <row r="980296" spans="6:6">
      <c r="F980296" s="94"/>
    </row>
    <row r="980297" spans="6:6">
      <c r="F980297" s="94"/>
    </row>
    <row r="980298" spans="6:6">
      <c r="F980298" s="94"/>
    </row>
    <row r="980299" spans="6:6">
      <c r="F980299" s="94"/>
    </row>
    <row r="980300" spans="6:6">
      <c r="F980300" s="94"/>
    </row>
    <row r="980301" spans="6:6">
      <c r="F980301" s="94"/>
    </row>
    <row r="980302" spans="6:6">
      <c r="F980302" s="94"/>
    </row>
    <row r="980303" spans="6:6">
      <c r="F980303" s="94"/>
    </row>
    <row r="980304" spans="6:6">
      <c r="F980304" s="94"/>
    </row>
    <row r="980305" spans="6:6">
      <c r="F980305" s="94"/>
    </row>
    <row r="980306" spans="6:6">
      <c r="F980306" s="94"/>
    </row>
    <row r="980307" spans="6:6">
      <c r="F980307" s="94"/>
    </row>
    <row r="980308" spans="6:6">
      <c r="F980308" s="94"/>
    </row>
    <row r="980309" spans="6:6">
      <c r="F980309" s="94"/>
    </row>
    <row r="980310" spans="6:6">
      <c r="F980310" s="94"/>
    </row>
    <row r="980311" spans="6:6">
      <c r="F980311" s="94"/>
    </row>
    <row r="980312" spans="6:6">
      <c r="F980312" s="94"/>
    </row>
    <row r="980313" spans="6:6">
      <c r="F980313" s="94"/>
    </row>
    <row r="980314" spans="6:6">
      <c r="F980314" s="94"/>
    </row>
    <row r="980315" spans="6:6">
      <c r="F980315" s="94"/>
    </row>
    <row r="980316" spans="6:6">
      <c r="F980316" s="94"/>
    </row>
    <row r="980317" spans="6:6">
      <c r="F980317" s="94"/>
    </row>
    <row r="980318" spans="6:6">
      <c r="F980318" s="94"/>
    </row>
    <row r="980319" spans="6:6">
      <c r="F980319" s="94"/>
    </row>
    <row r="980320" spans="6:6">
      <c r="F980320" s="94"/>
    </row>
    <row r="980321" spans="6:6">
      <c r="F980321" s="94"/>
    </row>
    <row r="980322" spans="6:6">
      <c r="F980322" s="94"/>
    </row>
    <row r="980323" spans="6:6">
      <c r="F980323" s="94"/>
    </row>
    <row r="980324" spans="6:6">
      <c r="F980324" s="94"/>
    </row>
    <row r="980325" spans="6:6">
      <c r="F980325" s="94"/>
    </row>
    <row r="980326" spans="6:6">
      <c r="F980326" s="94"/>
    </row>
    <row r="980327" spans="6:6">
      <c r="F980327" s="94"/>
    </row>
    <row r="980328" spans="6:6">
      <c r="F980328" s="94"/>
    </row>
    <row r="980329" spans="6:6">
      <c r="F980329" s="94"/>
    </row>
    <row r="980330" spans="6:6">
      <c r="F980330" s="94"/>
    </row>
    <row r="980331" spans="6:6">
      <c r="F980331" s="94"/>
    </row>
    <row r="980332" spans="6:6">
      <c r="F980332" s="94"/>
    </row>
    <row r="980333" spans="6:6">
      <c r="F980333" s="94"/>
    </row>
    <row r="980334" spans="6:6">
      <c r="F980334" s="94"/>
    </row>
    <row r="980335" spans="6:6">
      <c r="F980335" s="94"/>
    </row>
    <row r="980336" spans="6:6">
      <c r="F980336" s="94"/>
    </row>
    <row r="980337" spans="6:6">
      <c r="F980337" s="94"/>
    </row>
    <row r="980338" spans="6:6">
      <c r="F980338" s="94"/>
    </row>
    <row r="980339" spans="6:6">
      <c r="F980339" s="94"/>
    </row>
    <row r="980340" spans="6:6">
      <c r="F980340" s="94"/>
    </row>
    <row r="980341" spans="6:6">
      <c r="F980341" s="94"/>
    </row>
    <row r="980342" spans="6:6">
      <c r="F980342" s="94"/>
    </row>
    <row r="980343" spans="6:6">
      <c r="F980343" s="94"/>
    </row>
    <row r="980344" spans="6:6">
      <c r="F980344" s="94"/>
    </row>
    <row r="980345" spans="6:6">
      <c r="F980345" s="94"/>
    </row>
    <row r="980346" spans="6:6">
      <c r="F980346" s="94"/>
    </row>
    <row r="980347" spans="6:6">
      <c r="F980347" s="94"/>
    </row>
    <row r="980348" spans="6:6">
      <c r="F980348" s="94"/>
    </row>
    <row r="980349" spans="6:6">
      <c r="F980349" s="94"/>
    </row>
    <row r="980350" spans="6:6">
      <c r="F980350" s="94"/>
    </row>
    <row r="980351" spans="6:6">
      <c r="F980351" s="94"/>
    </row>
    <row r="980352" spans="6:6">
      <c r="F980352" s="94"/>
    </row>
    <row r="980353" spans="6:6">
      <c r="F980353" s="94"/>
    </row>
    <row r="980354" spans="6:6">
      <c r="F980354" s="94"/>
    </row>
    <row r="980355" spans="6:6">
      <c r="F980355" s="94"/>
    </row>
    <row r="980356" spans="6:6">
      <c r="F980356" s="94"/>
    </row>
    <row r="980357" spans="6:6">
      <c r="F980357" s="94"/>
    </row>
    <row r="980358" spans="6:6">
      <c r="F980358" s="94"/>
    </row>
    <row r="980359" spans="6:6">
      <c r="F980359" s="94"/>
    </row>
    <row r="980360" spans="6:6">
      <c r="F980360" s="94"/>
    </row>
    <row r="980361" spans="6:6">
      <c r="F980361" s="94"/>
    </row>
    <row r="980362" spans="6:6">
      <c r="F980362" s="94"/>
    </row>
    <row r="980363" spans="6:6">
      <c r="F980363" s="94"/>
    </row>
    <row r="980364" spans="6:6">
      <c r="F980364" s="94"/>
    </row>
    <row r="980365" spans="6:6">
      <c r="F980365" s="94"/>
    </row>
    <row r="980366" spans="6:6">
      <c r="F980366" s="94"/>
    </row>
    <row r="980367" spans="6:6">
      <c r="F980367" s="94"/>
    </row>
    <row r="980368" spans="6:6">
      <c r="F980368" s="94"/>
    </row>
    <row r="980369" spans="6:6">
      <c r="F980369" s="94"/>
    </row>
    <row r="980370" spans="6:6">
      <c r="F980370" s="94"/>
    </row>
    <row r="980371" spans="6:6">
      <c r="F980371" s="94"/>
    </row>
    <row r="980372" spans="6:6">
      <c r="F980372" s="94"/>
    </row>
    <row r="980373" spans="6:6">
      <c r="F980373" s="94"/>
    </row>
    <row r="980374" spans="6:6">
      <c r="F980374" s="94"/>
    </row>
    <row r="980375" spans="6:6">
      <c r="F980375" s="94"/>
    </row>
    <row r="980376" spans="6:6">
      <c r="F980376" s="94"/>
    </row>
    <row r="980377" spans="6:6">
      <c r="F980377" s="94"/>
    </row>
    <row r="980378" spans="6:6">
      <c r="F980378" s="94"/>
    </row>
    <row r="980379" spans="6:6">
      <c r="F980379" s="94"/>
    </row>
    <row r="980380" spans="6:6">
      <c r="F980380" s="94"/>
    </row>
    <row r="980381" spans="6:6">
      <c r="F980381" s="94"/>
    </row>
    <row r="980382" spans="6:6">
      <c r="F980382" s="94"/>
    </row>
    <row r="980383" spans="6:6">
      <c r="F980383" s="94"/>
    </row>
    <row r="980384" spans="6:6">
      <c r="F980384" s="94"/>
    </row>
    <row r="980385" spans="6:6">
      <c r="F980385" s="94"/>
    </row>
    <row r="980386" spans="6:6">
      <c r="F980386" s="94"/>
    </row>
    <row r="980387" spans="6:6">
      <c r="F980387" s="94"/>
    </row>
    <row r="980388" spans="6:6">
      <c r="F980388" s="94"/>
    </row>
    <row r="980389" spans="6:6">
      <c r="F980389" s="94"/>
    </row>
    <row r="980390" spans="6:6">
      <c r="F980390" s="94"/>
    </row>
    <row r="980391" spans="6:6">
      <c r="F980391" s="94"/>
    </row>
    <row r="980392" spans="6:6">
      <c r="F980392" s="94"/>
    </row>
    <row r="980393" spans="6:6">
      <c r="F980393" s="94"/>
    </row>
    <row r="980394" spans="6:6">
      <c r="F980394" s="94"/>
    </row>
    <row r="980395" spans="6:6">
      <c r="F980395" s="94"/>
    </row>
    <row r="980396" spans="6:6">
      <c r="F980396" s="94"/>
    </row>
    <row r="980397" spans="6:6">
      <c r="F980397" s="94"/>
    </row>
    <row r="980398" spans="6:6">
      <c r="F980398" s="94"/>
    </row>
    <row r="980399" spans="6:6">
      <c r="F980399" s="94"/>
    </row>
    <row r="980400" spans="6:6">
      <c r="F980400" s="94"/>
    </row>
    <row r="980401" spans="6:6">
      <c r="F980401" s="94"/>
    </row>
    <row r="980402" spans="6:6">
      <c r="F980402" s="94"/>
    </row>
    <row r="980403" spans="6:6">
      <c r="F980403" s="94"/>
    </row>
    <row r="980404" spans="6:6">
      <c r="F980404" s="94"/>
    </row>
    <row r="980405" spans="6:6">
      <c r="F980405" s="94"/>
    </row>
    <row r="980406" spans="6:6">
      <c r="F980406" s="94"/>
    </row>
    <row r="980407" spans="6:6">
      <c r="F980407" s="94"/>
    </row>
    <row r="980408" spans="6:6">
      <c r="F980408" s="94"/>
    </row>
    <row r="980409" spans="6:6">
      <c r="F980409" s="94"/>
    </row>
    <row r="980410" spans="6:6">
      <c r="F980410" s="94"/>
    </row>
    <row r="980411" spans="6:6">
      <c r="F980411" s="94"/>
    </row>
    <row r="980412" spans="6:6">
      <c r="F980412" s="94"/>
    </row>
    <row r="980413" spans="6:6">
      <c r="F980413" s="94"/>
    </row>
    <row r="980414" spans="6:6">
      <c r="F980414" s="94"/>
    </row>
    <row r="980415" spans="6:6">
      <c r="F980415" s="94"/>
    </row>
    <row r="980416" spans="6:6">
      <c r="F980416" s="94"/>
    </row>
    <row r="980417" spans="6:6">
      <c r="F980417" s="94"/>
    </row>
    <row r="980418" spans="6:6">
      <c r="F980418" s="94"/>
    </row>
    <row r="980419" spans="6:6">
      <c r="F980419" s="94"/>
    </row>
    <row r="980420" spans="6:6">
      <c r="F980420" s="94"/>
    </row>
    <row r="980421" spans="6:6">
      <c r="F980421" s="94"/>
    </row>
    <row r="980422" spans="6:6">
      <c r="F980422" s="94"/>
    </row>
    <row r="980423" spans="6:6">
      <c r="F980423" s="94"/>
    </row>
    <row r="980424" spans="6:6">
      <c r="F980424" s="94"/>
    </row>
    <row r="980425" spans="6:6">
      <c r="F980425" s="94"/>
    </row>
    <row r="980426" spans="6:6">
      <c r="F980426" s="94"/>
    </row>
    <row r="980427" spans="6:6">
      <c r="F980427" s="94"/>
    </row>
    <row r="980428" spans="6:6">
      <c r="F980428" s="94"/>
    </row>
    <row r="980429" spans="6:6">
      <c r="F980429" s="94"/>
    </row>
    <row r="980430" spans="6:6">
      <c r="F980430" s="94"/>
    </row>
    <row r="980431" spans="6:6">
      <c r="F980431" s="94"/>
    </row>
    <row r="980432" spans="6:6">
      <c r="F980432" s="94"/>
    </row>
    <row r="980433" spans="6:6">
      <c r="F980433" s="94"/>
    </row>
    <row r="980434" spans="6:6">
      <c r="F980434" s="94"/>
    </row>
    <row r="980435" spans="6:6">
      <c r="F980435" s="94"/>
    </row>
    <row r="980436" spans="6:6">
      <c r="F980436" s="94"/>
    </row>
    <row r="980437" spans="6:6">
      <c r="F980437" s="94"/>
    </row>
    <row r="980438" spans="6:6">
      <c r="F980438" s="94"/>
    </row>
    <row r="980439" spans="6:6">
      <c r="F980439" s="94"/>
    </row>
    <row r="980440" spans="6:6">
      <c r="F980440" s="94"/>
    </row>
    <row r="980441" spans="6:6">
      <c r="F980441" s="94"/>
    </row>
    <row r="980442" spans="6:6">
      <c r="F980442" s="94"/>
    </row>
    <row r="980443" spans="6:6">
      <c r="F980443" s="94"/>
    </row>
    <row r="980444" spans="6:6">
      <c r="F980444" s="94"/>
    </row>
    <row r="980445" spans="6:6">
      <c r="F980445" s="94"/>
    </row>
    <row r="980446" spans="6:6">
      <c r="F980446" s="94"/>
    </row>
    <row r="980447" spans="6:6">
      <c r="F980447" s="94"/>
    </row>
    <row r="980448" spans="6:6">
      <c r="F980448" s="94"/>
    </row>
    <row r="980449" spans="6:6">
      <c r="F980449" s="94"/>
    </row>
    <row r="980450" spans="6:6">
      <c r="F980450" s="94"/>
    </row>
    <row r="980451" spans="6:6">
      <c r="F980451" s="94"/>
    </row>
    <row r="980452" spans="6:6">
      <c r="F980452" s="94"/>
    </row>
    <row r="980453" spans="6:6">
      <c r="F980453" s="94"/>
    </row>
    <row r="980454" spans="6:6">
      <c r="F980454" s="94"/>
    </row>
    <row r="980455" spans="6:6">
      <c r="F980455" s="94"/>
    </row>
    <row r="980456" spans="6:6">
      <c r="F980456" s="94"/>
    </row>
    <row r="980457" spans="6:6">
      <c r="F980457" s="94"/>
    </row>
    <row r="980458" spans="6:6">
      <c r="F980458" s="94"/>
    </row>
    <row r="980459" spans="6:6">
      <c r="F980459" s="94"/>
    </row>
    <row r="980460" spans="6:6">
      <c r="F980460" s="94"/>
    </row>
    <row r="980461" spans="6:6">
      <c r="F980461" s="94"/>
    </row>
    <row r="980462" spans="6:6">
      <c r="F980462" s="94"/>
    </row>
    <row r="980463" spans="6:6">
      <c r="F980463" s="94"/>
    </row>
    <row r="980464" spans="6:6">
      <c r="F980464" s="94"/>
    </row>
    <row r="980465" spans="6:6">
      <c r="F980465" s="94"/>
    </row>
    <row r="980466" spans="6:6">
      <c r="F980466" s="94"/>
    </row>
    <row r="980467" spans="6:6">
      <c r="F980467" s="94"/>
    </row>
    <row r="980468" spans="6:6">
      <c r="F980468" s="94"/>
    </row>
    <row r="980469" spans="6:6">
      <c r="F980469" s="94"/>
    </row>
    <row r="980470" spans="6:6">
      <c r="F980470" s="94"/>
    </row>
    <row r="980471" spans="6:6">
      <c r="F980471" s="94"/>
    </row>
    <row r="980472" spans="6:6">
      <c r="F980472" s="94"/>
    </row>
    <row r="980473" spans="6:6">
      <c r="F980473" s="94"/>
    </row>
    <row r="980474" spans="6:6">
      <c r="F980474" s="94"/>
    </row>
    <row r="980475" spans="6:6">
      <c r="F980475" s="94"/>
    </row>
    <row r="980476" spans="6:6">
      <c r="F980476" s="94"/>
    </row>
    <row r="980477" spans="6:6">
      <c r="F980477" s="94"/>
    </row>
    <row r="980478" spans="6:6">
      <c r="F980478" s="94"/>
    </row>
    <row r="980479" spans="6:6">
      <c r="F980479" s="94"/>
    </row>
    <row r="980480" spans="6:6">
      <c r="F980480" s="94"/>
    </row>
    <row r="980481" spans="6:6">
      <c r="F980481" s="94"/>
    </row>
    <row r="980482" spans="6:6">
      <c r="F980482" s="94"/>
    </row>
    <row r="980483" spans="6:6">
      <c r="F980483" s="94"/>
    </row>
    <row r="980484" spans="6:6">
      <c r="F980484" s="94"/>
    </row>
    <row r="980485" spans="6:6">
      <c r="F980485" s="94"/>
    </row>
    <row r="980486" spans="6:6">
      <c r="F980486" s="94"/>
    </row>
    <row r="980487" spans="6:6">
      <c r="F980487" s="94"/>
    </row>
    <row r="980488" spans="6:6">
      <c r="F980488" s="94"/>
    </row>
    <row r="980489" spans="6:6">
      <c r="F980489" s="94"/>
    </row>
    <row r="980490" spans="6:6">
      <c r="F980490" s="94"/>
    </row>
    <row r="980491" spans="6:6">
      <c r="F980491" s="94"/>
    </row>
    <row r="980492" spans="6:6">
      <c r="F980492" s="94"/>
    </row>
    <row r="980493" spans="6:6">
      <c r="F980493" s="94"/>
    </row>
    <row r="980494" spans="6:6">
      <c r="F980494" s="94"/>
    </row>
    <row r="980495" spans="6:6">
      <c r="F980495" s="94"/>
    </row>
    <row r="980496" spans="6:6">
      <c r="F980496" s="94"/>
    </row>
    <row r="980497" spans="6:6">
      <c r="F980497" s="94"/>
    </row>
    <row r="980498" spans="6:6">
      <c r="F980498" s="94"/>
    </row>
    <row r="980499" spans="6:6">
      <c r="F980499" s="94"/>
    </row>
    <row r="980500" spans="6:6">
      <c r="F980500" s="94"/>
    </row>
    <row r="980501" spans="6:6">
      <c r="F980501" s="94"/>
    </row>
    <row r="980502" spans="6:6">
      <c r="F980502" s="94"/>
    </row>
    <row r="980503" spans="6:6">
      <c r="F980503" s="94"/>
    </row>
    <row r="980504" spans="6:6">
      <c r="F980504" s="94"/>
    </row>
    <row r="980505" spans="6:6">
      <c r="F980505" s="94"/>
    </row>
    <row r="980506" spans="6:6">
      <c r="F980506" s="94"/>
    </row>
    <row r="980507" spans="6:6">
      <c r="F980507" s="94"/>
    </row>
    <row r="980508" spans="6:6">
      <c r="F980508" s="94"/>
    </row>
    <row r="980509" spans="6:6">
      <c r="F980509" s="94"/>
    </row>
    <row r="980510" spans="6:6">
      <c r="F980510" s="94"/>
    </row>
    <row r="980511" spans="6:6">
      <c r="F980511" s="94"/>
    </row>
    <row r="980512" spans="6:6">
      <c r="F980512" s="94"/>
    </row>
    <row r="980513" spans="6:6">
      <c r="F980513" s="94"/>
    </row>
    <row r="980514" spans="6:6">
      <c r="F980514" s="94"/>
    </row>
    <row r="980515" spans="6:6">
      <c r="F980515" s="94"/>
    </row>
    <row r="980516" spans="6:6">
      <c r="F980516" s="94"/>
    </row>
    <row r="980517" spans="6:6">
      <c r="F980517" s="94"/>
    </row>
    <row r="980518" spans="6:6">
      <c r="F980518" s="94"/>
    </row>
    <row r="980519" spans="6:6">
      <c r="F980519" s="94"/>
    </row>
    <row r="980520" spans="6:6">
      <c r="F980520" s="94"/>
    </row>
    <row r="980521" spans="6:6">
      <c r="F980521" s="94"/>
    </row>
    <row r="980522" spans="6:6">
      <c r="F980522" s="94"/>
    </row>
    <row r="980523" spans="6:6">
      <c r="F980523" s="94"/>
    </row>
    <row r="980524" spans="6:6">
      <c r="F980524" s="94"/>
    </row>
    <row r="980525" spans="6:6">
      <c r="F980525" s="94"/>
    </row>
    <row r="980526" spans="6:6">
      <c r="F980526" s="94"/>
    </row>
    <row r="980527" spans="6:6">
      <c r="F980527" s="94"/>
    </row>
    <row r="980528" spans="6:6">
      <c r="F980528" s="94"/>
    </row>
    <row r="980529" spans="6:6">
      <c r="F980529" s="94"/>
    </row>
    <row r="980530" spans="6:6">
      <c r="F980530" s="94"/>
    </row>
    <row r="980531" spans="6:6">
      <c r="F980531" s="94"/>
    </row>
    <row r="980532" spans="6:6">
      <c r="F980532" s="94"/>
    </row>
    <row r="980533" spans="6:6">
      <c r="F980533" s="94"/>
    </row>
    <row r="980534" spans="6:6">
      <c r="F980534" s="94"/>
    </row>
    <row r="980535" spans="6:6">
      <c r="F980535" s="94"/>
    </row>
    <row r="980536" spans="6:6">
      <c r="F980536" s="94"/>
    </row>
    <row r="980537" spans="6:6">
      <c r="F980537" s="94"/>
    </row>
    <row r="980538" spans="6:6">
      <c r="F980538" s="94"/>
    </row>
    <row r="980539" spans="6:6">
      <c r="F980539" s="94"/>
    </row>
    <row r="980540" spans="6:6">
      <c r="F980540" s="94"/>
    </row>
    <row r="980541" spans="6:6">
      <c r="F980541" s="94"/>
    </row>
    <row r="980542" spans="6:6">
      <c r="F980542" s="94"/>
    </row>
    <row r="980543" spans="6:6">
      <c r="F980543" s="94"/>
    </row>
    <row r="980544" spans="6:6">
      <c r="F980544" s="94"/>
    </row>
    <row r="980545" spans="6:6">
      <c r="F980545" s="94"/>
    </row>
    <row r="980546" spans="6:6">
      <c r="F980546" s="94"/>
    </row>
    <row r="980547" spans="6:6">
      <c r="F980547" s="94"/>
    </row>
    <row r="980548" spans="6:6">
      <c r="F980548" s="94"/>
    </row>
    <row r="980549" spans="6:6">
      <c r="F980549" s="94"/>
    </row>
    <row r="980550" spans="6:6">
      <c r="F980550" s="94"/>
    </row>
    <row r="980551" spans="6:6">
      <c r="F980551" s="94"/>
    </row>
    <row r="980552" spans="6:6">
      <c r="F980552" s="94"/>
    </row>
    <row r="980553" spans="6:6">
      <c r="F980553" s="94"/>
    </row>
    <row r="980554" spans="6:6">
      <c r="F980554" s="94"/>
    </row>
    <row r="980555" spans="6:6">
      <c r="F980555" s="94"/>
    </row>
    <row r="980556" spans="6:6">
      <c r="F980556" s="94"/>
    </row>
    <row r="980557" spans="6:6">
      <c r="F980557" s="94"/>
    </row>
    <row r="980558" spans="6:6">
      <c r="F980558" s="94"/>
    </row>
    <row r="980559" spans="6:6">
      <c r="F980559" s="94"/>
    </row>
    <row r="980560" spans="6:6">
      <c r="F980560" s="94"/>
    </row>
    <row r="980561" spans="6:6">
      <c r="F980561" s="94"/>
    </row>
    <row r="980562" spans="6:6">
      <c r="F980562" s="94"/>
    </row>
    <row r="980563" spans="6:6">
      <c r="F980563" s="94"/>
    </row>
    <row r="980564" spans="6:6">
      <c r="F980564" s="94"/>
    </row>
    <row r="980565" spans="6:6">
      <c r="F980565" s="94"/>
    </row>
    <row r="980566" spans="6:6">
      <c r="F980566" s="94"/>
    </row>
    <row r="980567" spans="6:6">
      <c r="F980567" s="94"/>
    </row>
    <row r="980568" spans="6:6">
      <c r="F980568" s="94"/>
    </row>
    <row r="980569" spans="6:6">
      <c r="F980569" s="94"/>
    </row>
    <row r="980570" spans="6:6">
      <c r="F980570" s="94"/>
    </row>
    <row r="980571" spans="6:6">
      <c r="F980571" s="94"/>
    </row>
    <row r="980572" spans="6:6">
      <c r="F980572" s="94"/>
    </row>
    <row r="980573" spans="6:6">
      <c r="F980573" s="94"/>
    </row>
    <row r="980574" spans="6:6">
      <c r="F980574" s="94"/>
    </row>
    <row r="980575" spans="6:6">
      <c r="F980575" s="94"/>
    </row>
    <row r="980576" spans="6:6">
      <c r="F980576" s="94"/>
    </row>
    <row r="980577" spans="6:6">
      <c r="F980577" s="94"/>
    </row>
    <row r="980578" spans="6:6">
      <c r="F980578" s="94"/>
    </row>
    <row r="980579" spans="6:6">
      <c r="F980579" s="94"/>
    </row>
    <row r="980580" spans="6:6">
      <c r="F980580" s="94"/>
    </row>
    <row r="980581" spans="6:6">
      <c r="F980581" s="94"/>
    </row>
    <row r="980582" spans="6:6">
      <c r="F980582" s="94"/>
    </row>
    <row r="980583" spans="6:6">
      <c r="F980583" s="94"/>
    </row>
    <row r="980584" spans="6:6">
      <c r="F980584" s="94"/>
    </row>
    <row r="980585" spans="6:6">
      <c r="F980585" s="94"/>
    </row>
    <row r="980586" spans="6:6">
      <c r="F980586" s="94"/>
    </row>
    <row r="980587" spans="6:6">
      <c r="F980587" s="94"/>
    </row>
    <row r="980588" spans="6:6">
      <c r="F980588" s="94"/>
    </row>
    <row r="980589" spans="6:6">
      <c r="F980589" s="94"/>
    </row>
    <row r="980590" spans="6:6">
      <c r="F980590" s="94"/>
    </row>
    <row r="980591" spans="6:6">
      <c r="F980591" s="94"/>
    </row>
    <row r="980592" spans="6:6">
      <c r="F980592" s="94"/>
    </row>
    <row r="980593" spans="6:6">
      <c r="F980593" s="94"/>
    </row>
    <row r="980594" spans="6:6">
      <c r="F980594" s="94"/>
    </row>
    <row r="980595" spans="6:6">
      <c r="F980595" s="94"/>
    </row>
    <row r="980596" spans="6:6">
      <c r="F980596" s="94"/>
    </row>
    <row r="980597" spans="6:6">
      <c r="F980597" s="94"/>
    </row>
    <row r="980598" spans="6:6">
      <c r="F980598" s="94"/>
    </row>
    <row r="980599" spans="6:6">
      <c r="F980599" s="94"/>
    </row>
    <row r="980600" spans="6:6">
      <c r="F980600" s="94"/>
    </row>
    <row r="980601" spans="6:6">
      <c r="F980601" s="94"/>
    </row>
    <row r="980602" spans="6:6">
      <c r="F980602" s="94"/>
    </row>
    <row r="980603" spans="6:6">
      <c r="F980603" s="94"/>
    </row>
    <row r="980604" spans="6:6">
      <c r="F980604" s="94"/>
    </row>
    <row r="980605" spans="6:6">
      <c r="F980605" s="94"/>
    </row>
    <row r="980606" spans="6:6">
      <c r="F980606" s="94"/>
    </row>
    <row r="980607" spans="6:6">
      <c r="F980607" s="94"/>
    </row>
    <row r="980608" spans="6:6">
      <c r="F980608" s="94"/>
    </row>
    <row r="980609" spans="6:6">
      <c r="F980609" s="94"/>
    </row>
    <row r="980610" spans="6:6">
      <c r="F980610" s="94"/>
    </row>
    <row r="980611" spans="6:6">
      <c r="F980611" s="94"/>
    </row>
    <row r="980612" spans="6:6">
      <c r="F980612" s="94"/>
    </row>
    <row r="980613" spans="6:6">
      <c r="F980613" s="94"/>
    </row>
    <row r="980614" spans="6:6">
      <c r="F980614" s="94"/>
    </row>
    <row r="980615" spans="6:6">
      <c r="F980615" s="94"/>
    </row>
    <row r="980616" spans="6:6">
      <c r="F980616" s="94"/>
    </row>
    <row r="980617" spans="6:6">
      <c r="F980617" s="94"/>
    </row>
    <row r="980618" spans="6:6">
      <c r="F980618" s="94"/>
    </row>
    <row r="980619" spans="6:6">
      <c r="F980619" s="94"/>
    </row>
    <row r="980620" spans="6:6">
      <c r="F980620" s="94"/>
    </row>
    <row r="980621" spans="6:6">
      <c r="F980621" s="94"/>
    </row>
    <row r="980622" spans="6:6">
      <c r="F980622" s="94"/>
    </row>
    <row r="980623" spans="6:6">
      <c r="F980623" s="94"/>
    </row>
    <row r="980624" spans="6:6">
      <c r="F980624" s="94"/>
    </row>
    <row r="980625" spans="6:6">
      <c r="F980625" s="94"/>
    </row>
    <row r="980626" spans="6:6">
      <c r="F980626" s="94"/>
    </row>
    <row r="980627" spans="6:6">
      <c r="F980627" s="94"/>
    </row>
    <row r="980628" spans="6:6">
      <c r="F980628" s="94"/>
    </row>
    <row r="980629" spans="6:6">
      <c r="F980629" s="94"/>
    </row>
    <row r="980630" spans="6:6">
      <c r="F980630" s="94"/>
    </row>
    <row r="980631" spans="6:6">
      <c r="F980631" s="94"/>
    </row>
    <row r="980632" spans="6:6">
      <c r="F980632" s="94"/>
    </row>
    <row r="980633" spans="6:6">
      <c r="F980633" s="94"/>
    </row>
    <row r="980634" spans="6:6">
      <c r="F980634" s="94"/>
    </row>
    <row r="980635" spans="6:6">
      <c r="F980635" s="94"/>
    </row>
    <row r="980636" spans="6:6">
      <c r="F980636" s="94"/>
    </row>
    <row r="980637" spans="6:6">
      <c r="F980637" s="94"/>
    </row>
    <row r="980638" spans="6:6">
      <c r="F980638" s="94"/>
    </row>
    <row r="980639" spans="6:6">
      <c r="F980639" s="94"/>
    </row>
    <row r="980640" spans="6:6">
      <c r="F980640" s="94"/>
    </row>
    <row r="980641" spans="6:6">
      <c r="F980641" s="94"/>
    </row>
    <row r="980642" spans="6:6">
      <c r="F980642" s="94"/>
    </row>
    <row r="980643" spans="6:6">
      <c r="F980643" s="94"/>
    </row>
    <row r="980644" spans="6:6">
      <c r="F980644" s="94"/>
    </row>
    <row r="980645" spans="6:6">
      <c r="F980645" s="94"/>
    </row>
    <row r="980646" spans="6:6">
      <c r="F980646" s="94"/>
    </row>
    <row r="980647" spans="6:6">
      <c r="F980647" s="94"/>
    </row>
    <row r="980648" spans="6:6">
      <c r="F980648" s="94"/>
    </row>
    <row r="980649" spans="6:6">
      <c r="F980649" s="94"/>
    </row>
    <row r="980650" spans="6:6">
      <c r="F980650" s="94"/>
    </row>
    <row r="980651" spans="6:6">
      <c r="F980651" s="94"/>
    </row>
    <row r="980652" spans="6:6">
      <c r="F980652" s="94"/>
    </row>
    <row r="980653" spans="6:6">
      <c r="F980653" s="94"/>
    </row>
    <row r="980654" spans="6:6">
      <c r="F980654" s="94"/>
    </row>
    <row r="980655" spans="6:6">
      <c r="F980655" s="94"/>
    </row>
    <row r="980656" spans="6:6">
      <c r="F980656" s="94"/>
    </row>
    <row r="980657" spans="6:6">
      <c r="F980657" s="94"/>
    </row>
    <row r="980658" spans="6:6">
      <c r="F980658" s="94"/>
    </row>
    <row r="980659" spans="6:6">
      <c r="F980659" s="94"/>
    </row>
    <row r="980660" spans="6:6">
      <c r="F980660" s="94"/>
    </row>
    <row r="980661" spans="6:6">
      <c r="F980661" s="94"/>
    </row>
    <row r="980662" spans="6:6">
      <c r="F980662" s="94"/>
    </row>
    <row r="980663" spans="6:6">
      <c r="F980663" s="94"/>
    </row>
    <row r="980664" spans="6:6">
      <c r="F980664" s="94"/>
    </row>
    <row r="980665" spans="6:6">
      <c r="F980665" s="94"/>
    </row>
    <row r="980666" spans="6:6">
      <c r="F980666" s="94"/>
    </row>
    <row r="980667" spans="6:6">
      <c r="F980667" s="94"/>
    </row>
    <row r="980668" spans="6:6">
      <c r="F980668" s="94"/>
    </row>
    <row r="980669" spans="6:6">
      <c r="F980669" s="94"/>
    </row>
    <row r="980670" spans="6:6">
      <c r="F980670" s="94"/>
    </row>
    <row r="980671" spans="6:6">
      <c r="F980671" s="94"/>
    </row>
    <row r="980672" spans="6:6">
      <c r="F980672" s="94"/>
    </row>
    <row r="980673" spans="6:6">
      <c r="F980673" s="94"/>
    </row>
    <row r="980674" spans="6:6">
      <c r="F980674" s="94"/>
    </row>
    <row r="980675" spans="6:6">
      <c r="F980675" s="94"/>
    </row>
    <row r="980676" spans="6:6">
      <c r="F980676" s="94"/>
    </row>
    <row r="980677" spans="6:6">
      <c r="F980677" s="94"/>
    </row>
    <row r="980678" spans="6:6">
      <c r="F980678" s="94"/>
    </row>
    <row r="980679" spans="6:6">
      <c r="F980679" s="94"/>
    </row>
    <row r="980680" spans="6:6">
      <c r="F980680" s="94"/>
    </row>
    <row r="980681" spans="6:6">
      <c r="F980681" s="94"/>
    </row>
    <row r="980682" spans="6:6">
      <c r="F980682" s="94"/>
    </row>
    <row r="980683" spans="6:6">
      <c r="F980683" s="94"/>
    </row>
    <row r="980684" spans="6:6">
      <c r="F980684" s="94"/>
    </row>
    <row r="980685" spans="6:6">
      <c r="F980685" s="94"/>
    </row>
    <row r="980686" spans="6:6">
      <c r="F980686" s="94"/>
    </row>
    <row r="980687" spans="6:6">
      <c r="F980687" s="94"/>
    </row>
    <row r="980688" spans="6:6">
      <c r="F980688" s="94"/>
    </row>
    <row r="980689" spans="6:6">
      <c r="F980689" s="94"/>
    </row>
    <row r="980690" spans="6:6">
      <c r="F980690" s="94"/>
    </row>
    <row r="980691" spans="6:6">
      <c r="F980691" s="94"/>
    </row>
    <row r="980692" spans="6:6">
      <c r="F980692" s="94"/>
    </row>
    <row r="980693" spans="6:6">
      <c r="F980693" s="94"/>
    </row>
    <row r="980694" spans="6:6">
      <c r="F980694" s="94"/>
    </row>
    <row r="980695" spans="6:6">
      <c r="F980695" s="94"/>
    </row>
    <row r="980696" spans="6:6">
      <c r="F980696" s="94"/>
    </row>
    <row r="980697" spans="6:6">
      <c r="F980697" s="94"/>
    </row>
    <row r="980698" spans="6:6">
      <c r="F980698" s="94"/>
    </row>
    <row r="980699" spans="6:6">
      <c r="F980699" s="94"/>
    </row>
    <row r="980700" spans="6:6">
      <c r="F980700" s="94"/>
    </row>
    <row r="980701" spans="6:6">
      <c r="F980701" s="94"/>
    </row>
    <row r="980702" spans="6:6">
      <c r="F980702" s="94"/>
    </row>
    <row r="980703" spans="6:6">
      <c r="F980703" s="94"/>
    </row>
    <row r="980704" spans="6:6">
      <c r="F980704" s="94"/>
    </row>
    <row r="980705" spans="6:6">
      <c r="F980705" s="94"/>
    </row>
    <row r="980706" spans="6:6">
      <c r="F980706" s="94"/>
    </row>
    <row r="980707" spans="6:6">
      <c r="F980707" s="94"/>
    </row>
    <row r="980708" spans="6:6">
      <c r="F980708" s="94"/>
    </row>
    <row r="980709" spans="6:6">
      <c r="F980709" s="94"/>
    </row>
    <row r="980710" spans="6:6">
      <c r="F980710" s="94"/>
    </row>
    <row r="980711" spans="6:6">
      <c r="F980711" s="94"/>
    </row>
    <row r="980712" spans="6:6">
      <c r="F980712" s="94"/>
    </row>
    <row r="980713" spans="6:6">
      <c r="F980713" s="94"/>
    </row>
    <row r="980714" spans="6:6">
      <c r="F980714" s="94"/>
    </row>
    <row r="980715" spans="6:6">
      <c r="F980715" s="94"/>
    </row>
    <row r="980716" spans="6:6">
      <c r="F980716" s="94"/>
    </row>
    <row r="980717" spans="6:6">
      <c r="F980717" s="94"/>
    </row>
    <row r="980718" spans="6:6">
      <c r="F980718" s="94"/>
    </row>
    <row r="980719" spans="6:6">
      <c r="F980719" s="94"/>
    </row>
    <row r="980720" spans="6:6">
      <c r="F980720" s="94"/>
    </row>
    <row r="980721" spans="6:6">
      <c r="F980721" s="94"/>
    </row>
    <row r="980722" spans="6:6">
      <c r="F980722" s="94"/>
    </row>
    <row r="980723" spans="6:6">
      <c r="F980723" s="94"/>
    </row>
    <row r="980724" spans="6:6">
      <c r="F980724" s="94"/>
    </row>
    <row r="980725" spans="6:6">
      <c r="F980725" s="94"/>
    </row>
    <row r="980726" spans="6:6">
      <c r="F980726" s="94"/>
    </row>
    <row r="980727" spans="6:6">
      <c r="F980727" s="94"/>
    </row>
    <row r="980728" spans="6:6">
      <c r="F980728" s="94"/>
    </row>
    <row r="980729" spans="6:6">
      <c r="F980729" s="94"/>
    </row>
    <row r="980730" spans="6:6">
      <c r="F980730" s="94"/>
    </row>
    <row r="980731" spans="6:6">
      <c r="F980731" s="94"/>
    </row>
    <row r="980732" spans="6:6">
      <c r="F980732" s="94"/>
    </row>
    <row r="980733" spans="6:6">
      <c r="F980733" s="94"/>
    </row>
    <row r="980734" spans="6:6">
      <c r="F980734" s="94"/>
    </row>
    <row r="980735" spans="6:6">
      <c r="F980735" s="94"/>
    </row>
    <row r="980736" spans="6:6">
      <c r="F980736" s="94"/>
    </row>
    <row r="980737" spans="6:6">
      <c r="F980737" s="94"/>
    </row>
    <row r="980738" spans="6:6">
      <c r="F980738" s="94"/>
    </row>
    <row r="980739" spans="6:6">
      <c r="F980739" s="94"/>
    </row>
    <row r="980740" spans="6:6">
      <c r="F980740" s="94"/>
    </row>
    <row r="980741" spans="6:6">
      <c r="F980741" s="94"/>
    </row>
    <row r="980742" spans="6:6">
      <c r="F980742" s="94"/>
    </row>
    <row r="980743" spans="6:6">
      <c r="F980743" s="94"/>
    </row>
    <row r="980744" spans="6:6">
      <c r="F980744" s="94"/>
    </row>
    <row r="980745" spans="6:6">
      <c r="F980745" s="94"/>
    </row>
    <row r="980746" spans="6:6">
      <c r="F980746" s="94"/>
    </row>
    <row r="980747" spans="6:6">
      <c r="F980747" s="94"/>
    </row>
    <row r="980748" spans="6:6">
      <c r="F980748" s="94"/>
    </row>
    <row r="980749" spans="6:6">
      <c r="F980749" s="94"/>
    </row>
    <row r="980750" spans="6:6">
      <c r="F980750" s="94"/>
    </row>
    <row r="980751" spans="6:6">
      <c r="F980751" s="94"/>
    </row>
    <row r="980752" spans="6:6">
      <c r="F980752" s="94"/>
    </row>
    <row r="980753" spans="6:6">
      <c r="F980753" s="94"/>
    </row>
    <row r="980754" spans="6:6">
      <c r="F980754" s="94"/>
    </row>
    <row r="980755" spans="6:6">
      <c r="F980755" s="94"/>
    </row>
    <row r="980756" spans="6:6">
      <c r="F980756" s="94"/>
    </row>
    <row r="980757" spans="6:6">
      <c r="F980757" s="94"/>
    </row>
    <row r="980758" spans="6:6">
      <c r="F980758" s="94"/>
    </row>
    <row r="980759" spans="6:6">
      <c r="F980759" s="94"/>
    </row>
    <row r="980760" spans="6:6">
      <c r="F980760" s="94"/>
    </row>
    <row r="980761" spans="6:6">
      <c r="F980761" s="94"/>
    </row>
    <row r="980762" spans="6:6">
      <c r="F980762" s="94"/>
    </row>
    <row r="980763" spans="6:6">
      <c r="F980763" s="94"/>
    </row>
    <row r="980764" spans="6:6">
      <c r="F980764" s="94"/>
    </row>
    <row r="980765" spans="6:6">
      <c r="F980765" s="94"/>
    </row>
    <row r="980766" spans="6:6">
      <c r="F980766" s="94"/>
    </row>
    <row r="980767" spans="6:6">
      <c r="F980767" s="94"/>
    </row>
    <row r="980768" spans="6:6">
      <c r="F980768" s="94"/>
    </row>
    <row r="980769" spans="6:6">
      <c r="F980769" s="94"/>
    </row>
    <row r="980770" spans="6:6">
      <c r="F980770" s="94"/>
    </row>
    <row r="980771" spans="6:6">
      <c r="F980771" s="94"/>
    </row>
    <row r="980772" spans="6:6">
      <c r="F980772" s="94"/>
    </row>
    <row r="980773" spans="6:6">
      <c r="F980773" s="94"/>
    </row>
    <row r="980774" spans="6:6">
      <c r="F980774" s="94"/>
    </row>
    <row r="980775" spans="6:6">
      <c r="F980775" s="94"/>
    </row>
    <row r="980776" spans="6:6">
      <c r="F980776" s="94"/>
    </row>
    <row r="980777" spans="6:6">
      <c r="F980777" s="94"/>
    </row>
    <row r="980778" spans="6:6">
      <c r="F980778" s="94"/>
    </row>
    <row r="980779" spans="6:6">
      <c r="F980779" s="94"/>
    </row>
    <row r="980780" spans="6:6">
      <c r="F980780" s="94"/>
    </row>
    <row r="980781" spans="6:6">
      <c r="F980781" s="94"/>
    </row>
    <row r="980782" spans="6:6">
      <c r="F980782" s="94"/>
    </row>
    <row r="980783" spans="6:6">
      <c r="F980783" s="94"/>
    </row>
    <row r="980784" spans="6:6">
      <c r="F980784" s="94"/>
    </row>
    <row r="980785" spans="6:6">
      <c r="F980785" s="94"/>
    </row>
    <row r="980786" spans="6:6">
      <c r="F980786" s="94"/>
    </row>
    <row r="980787" spans="6:6">
      <c r="F980787" s="94"/>
    </row>
    <row r="980788" spans="6:6">
      <c r="F980788" s="94"/>
    </row>
    <row r="980789" spans="6:6">
      <c r="F980789" s="94"/>
    </row>
    <row r="980790" spans="6:6">
      <c r="F980790" s="94"/>
    </row>
    <row r="980791" spans="6:6">
      <c r="F980791" s="94"/>
    </row>
    <row r="980792" spans="6:6">
      <c r="F980792" s="94"/>
    </row>
    <row r="980793" spans="6:6">
      <c r="F980793" s="94"/>
    </row>
    <row r="980794" spans="6:6">
      <c r="F980794" s="94"/>
    </row>
    <row r="980795" spans="6:6">
      <c r="F980795" s="94"/>
    </row>
    <row r="980796" spans="6:6">
      <c r="F980796" s="94"/>
    </row>
    <row r="980797" spans="6:6">
      <c r="F980797" s="94"/>
    </row>
    <row r="980798" spans="6:6">
      <c r="F980798" s="94"/>
    </row>
    <row r="980799" spans="6:6">
      <c r="F980799" s="94"/>
    </row>
    <row r="980800" spans="6:6">
      <c r="F980800" s="94"/>
    </row>
    <row r="980801" spans="6:6">
      <c r="F980801" s="94"/>
    </row>
    <row r="980802" spans="6:6">
      <c r="F980802" s="94"/>
    </row>
    <row r="980803" spans="6:6">
      <c r="F980803" s="94"/>
    </row>
    <row r="980804" spans="6:6">
      <c r="F980804" s="94"/>
    </row>
    <row r="980805" spans="6:6">
      <c r="F980805" s="94"/>
    </row>
    <row r="980806" spans="6:6">
      <c r="F980806" s="94"/>
    </row>
    <row r="980807" spans="6:6">
      <c r="F980807" s="94"/>
    </row>
    <row r="980808" spans="6:6">
      <c r="F980808" s="94"/>
    </row>
    <row r="980809" spans="6:6">
      <c r="F980809" s="94"/>
    </row>
    <row r="980810" spans="6:6">
      <c r="F980810" s="94"/>
    </row>
    <row r="980811" spans="6:6">
      <c r="F980811" s="94"/>
    </row>
    <row r="980812" spans="6:6">
      <c r="F980812" s="94"/>
    </row>
    <row r="980813" spans="6:6">
      <c r="F980813" s="94"/>
    </row>
    <row r="980814" spans="6:6">
      <c r="F980814" s="94"/>
    </row>
    <row r="980815" spans="6:6">
      <c r="F980815" s="94"/>
    </row>
    <row r="980816" spans="6:6">
      <c r="F980816" s="94"/>
    </row>
    <row r="980817" spans="6:6">
      <c r="F980817" s="94"/>
    </row>
    <row r="980818" spans="6:6">
      <c r="F980818" s="94"/>
    </row>
    <row r="980819" spans="6:6">
      <c r="F980819" s="94"/>
    </row>
    <row r="980820" spans="6:6">
      <c r="F980820" s="94"/>
    </row>
    <row r="980821" spans="6:6">
      <c r="F980821" s="94"/>
    </row>
    <row r="980822" spans="6:6">
      <c r="F980822" s="94"/>
    </row>
    <row r="980823" spans="6:6">
      <c r="F980823" s="94"/>
    </row>
    <row r="980824" spans="6:6">
      <c r="F980824" s="94"/>
    </row>
    <row r="980825" spans="6:6">
      <c r="F980825" s="94"/>
    </row>
    <row r="980826" spans="6:6">
      <c r="F980826" s="94"/>
    </row>
    <row r="980827" spans="6:6">
      <c r="F980827" s="94"/>
    </row>
    <row r="980828" spans="6:6">
      <c r="F980828" s="94"/>
    </row>
    <row r="980829" spans="6:6">
      <c r="F980829" s="94"/>
    </row>
    <row r="980830" spans="6:6">
      <c r="F980830" s="94"/>
    </row>
    <row r="980831" spans="6:6">
      <c r="F980831" s="94"/>
    </row>
    <row r="980832" spans="6:6">
      <c r="F980832" s="94"/>
    </row>
    <row r="980833" spans="6:6">
      <c r="F980833" s="94"/>
    </row>
    <row r="980834" spans="6:6">
      <c r="F980834" s="94"/>
    </row>
    <row r="980835" spans="6:6">
      <c r="F980835" s="94"/>
    </row>
    <row r="980836" spans="6:6">
      <c r="F980836" s="94"/>
    </row>
    <row r="980837" spans="6:6">
      <c r="F980837" s="94"/>
    </row>
    <row r="980838" spans="6:6">
      <c r="F980838" s="94"/>
    </row>
    <row r="980839" spans="6:6">
      <c r="F980839" s="94"/>
    </row>
    <row r="980840" spans="6:6">
      <c r="F980840" s="94"/>
    </row>
    <row r="980841" spans="6:6">
      <c r="F980841" s="94"/>
    </row>
    <row r="980842" spans="6:6">
      <c r="F980842" s="94"/>
    </row>
    <row r="980843" spans="6:6">
      <c r="F980843" s="94"/>
    </row>
    <row r="980844" spans="6:6">
      <c r="F980844" s="94"/>
    </row>
    <row r="980845" spans="6:6">
      <c r="F980845" s="94"/>
    </row>
    <row r="980846" spans="6:6">
      <c r="F980846" s="94"/>
    </row>
    <row r="980847" spans="6:6">
      <c r="F980847" s="94"/>
    </row>
    <row r="980848" spans="6:6">
      <c r="F980848" s="94"/>
    </row>
    <row r="980849" spans="6:6">
      <c r="F980849" s="94"/>
    </row>
    <row r="980850" spans="6:6">
      <c r="F980850" s="94"/>
    </row>
    <row r="980851" spans="6:6">
      <c r="F980851" s="94"/>
    </row>
    <row r="980852" spans="6:6">
      <c r="F980852" s="94"/>
    </row>
    <row r="980853" spans="6:6">
      <c r="F980853" s="94"/>
    </row>
    <row r="980854" spans="6:6">
      <c r="F980854" s="94"/>
    </row>
    <row r="980855" spans="6:6">
      <c r="F980855" s="94"/>
    </row>
    <row r="980856" spans="6:6">
      <c r="F980856" s="94"/>
    </row>
    <row r="980857" spans="6:6">
      <c r="F980857" s="94"/>
    </row>
    <row r="980858" spans="6:6">
      <c r="F980858" s="94"/>
    </row>
    <row r="980859" spans="6:6">
      <c r="F980859" s="94"/>
    </row>
    <row r="980860" spans="6:6">
      <c r="F980860" s="94"/>
    </row>
    <row r="980861" spans="6:6">
      <c r="F980861" s="94"/>
    </row>
    <row r="980862" spans="6:6">
      <c r="F980862" s="94"/>
    </row>
    <row r="980863" spans="6:6">
      <c r="F980863" s="94"/>
    </row>
    <row r="980864" spans="6:6">
      <c r="F980864" s="94"/>
    </row>
    <row r="980865" spans="6:6">
      <c r="F980865" s="94"/>
    </row>
    <row r="980866" spans="6:6">
      <c r="F980866" s="94"/>
    </row>
    <row r="980867" spans="6:6">
      <c r="F980867" s="94"/>
    </row>
    <row r="980868" spans="6:6">
      <c r="F980868" s="94"/>
    </row>
    <row r="980869" spans="6:6">
      <c r="F980869" s="94"/>
    </row>
    <row r="980870" spans="6:6">
      <c r="F980870" s="94"/>
    </row>
    <row r="980871" spans="6:6">
      <c r="F980871" s="94"/>
    </row>
    <row r="980872" spans="6:6">
      <c r="F980872" s="94"/>
    </row>
    <row r="980873" spans="6:6">
      <c r="F980873" s="94"/>
    </row>
    <row r="980874" spans="6:6">
      <c r="F980874" s="94"/>
    </row>
    <row r="980875" spans="6:6">
      <c r="F980875" s="94"/>
    </row>
    <row r="980876" spans="6:6">
      <c r="F980876" s="94"/>
    </row>
    <row r="980877" spans="6:6">
      <c r="F980877" s="94"/>
    </row>
    <row r="980878" spans="6:6">
      <c r="F980878" s="94"/>
    </row>
    <row r="980879" spans="6:6">
      <c r="F980879" s="94"/>
    </row>
    <row r="980880" spans="6:6">
      <c r="F980880" s="94"/>
    </row>
    <row r="980881" spans="6:6">
      <c r="F980881" s="94"/>
    </row>
    <row r="980882" spans="6:6">
      <c r="F980882" s="94"/>
    </row>
    <row r="980883" spans="6:6">
      <c r="F980883" s="94"/>
    </row>
    <row r="980884" spans="6:6">
      <c r="F980884" s="94"/>
    </row>
    <row r="980885" spans="6:6">
      <c r="F980885" s="94"/>
    </row>
    <row r="980886" spans="6:6">
      <c r="F980886" s="94"/>
    </row>
    <row r="980887" spans="6:6">
      <c r="F980887" s="94"/>
    </row>
    <row r="980888" spans="6:6">
      <c r="F980888" s="94"/>
    </row>
    <row r="980889" spans="6:6">
      <c r="F980889" s="94"/>
    </row>
    <row r="980890" spans="6:6">
      <c r="F980890" s="94"/>
    </row>
    <row r="980891" spans="6:6">
      <c r="F980891" s="94"/>
    </row>
    <row r="980892" spans="6:6">
      <c r="F980892" s="94"/>
    </row>
    <row r="980893" spans="6:6">
      <c r="F980893" s="94"/>
    </row>
    <row r="980894" spans="6:6">
      <c r="F980894" s="94"/>
    </row>
    <row r="980895" spans="6:6">
      <c r="F980895" s="94"/>
    </row>
    <row r="980896" spans="6:6">
      <c r="F980896" s="94"/>
    </row>
    <row r="980897" spans="6:6">
      <c r="F980897" s="94"/>
    </row>
    <row r="980898" spans="6:6">
      <c r="F980898" s="94"/>
    </row>
    <row r="980899" spans="6:6">
      <c r="F980899" s="94"/>
    </row>
    <row r="980900" spans="6:6">
      <c r="F980900" s="94"/>
    </row>
    <row r="980901" spans="6:6">
      <c r="F980901" s="94"/>
    </row>
    <row r="980902" spans="6:6">
      <c r="F980902" s="94"/>
    </row>
    <row r="980903" spans="6:6">
      <c r="F980903" s="94"/>
    </row>
    <row r="980904" spans="6:6">
      <c r="F980904" s="94"/>
    </row>
    <row r="980905" spans="6:6">
      <c r="F980905" s="94"/>
    </row>
    <row r="980906" spans="6:6">
      <c r="F980906" s="94"/>
    </row>
    <row r="980907" spans="6:6">
      <c r="F980907" s="94"/>
    </row>
    <row r="980908" spans="6:6">
      <c r="F980908" s="94"/>
    </row>
    <row r="980909" spans="6:6">
      <c r="F980909" s="94"/>
    </row>
    <row r="980910" spans="6:6">
      <c r="F980910" s="94"/>
    </row>
    <row r="980911" spans="6:6">
      <c r="F980911" s="94"/>
    </row>
    <row r="980912" spans="6:6">
      <c r="F980912" s="94"/>
    </row>
    <row r="980913" spans="6:6">
      <c r="F980913" s="94"/>
    </row>
    <row r="980914" spans="6:6">
      <c r="F980914" s="94"/>
    </row>
    <row r="980915" spans="6:6">
      <c r="F980915" s="94"/>
    </row>
    <row r="980916" spans="6:6">
      <c r="F980916" s="94"/>
    </row>
    <row r="980917" spans="6:6">
      <c r="F980917" s="94"/>
    </row>
    <row r="980918" spans="6:6">
      <c r="F980918" s="94"/>
    </row>
    <row r="980919" spans="6:6">
      <c r="F980919" s="94"/>
    </row>
    <row r="980920" spans="6:6">
      <c r="F980920" s="94"/>
    </row>
    <row r="980921" spans="6:6">
      <c r="F980921" s="94"/>
    </row>
    <row r="980922" spans="6:6">
      <c r="F980922" s="94"/>
    </row>
    <row r="980923" spans="6:6">
      <c r="F980923" s="94"/>
    </row>
    <row r="980924" spans="6:6">
      <c r="F980924" s="94"/>
    </row>
    <row r="980925" spans="6:6">
      <c r="F980925" s="94"/>
    </row>
    <row r="980926" spans="6:6">
      <c r="F980926" s="94"/>
    </row>
    <row r="980927" spans="6:6">
      <c r="F980927" s="94"/>
    </row>
    <row r="980928" spans="6:6">
      <c r="F980928" s="94"/>
    </row>
    <row r="980929" spans="6:6">
      <c r="F980929" s="94"/>
    </row>
    <row r="980930" spans="6:6">
      <c r="F980930" s="94"/>
    </row>
    <row r="980931" spans="6:6">
      <c r="F980931" s="94"/>
    </row>
    <row r="980932" spans="6:6">
      <c r="F980932" s="94"/>
    </row>
    <row r="980933" spans="6:6">
      <c r="F980933" s="94"/>
    </row>
    <row r="980934" spans="6:6">
      <c r="F980934" s="94"/>
    </row>
    <row r="980935" spans="6:6">
      <c r="F980935" s="94"/>
    </row>
    <row r="980936" spans="6:6">
      <c r="F980936" s="94"/>
    </row>
    <row r="980937" spans="6:6">
      <c r="F980937" s="94"/>
    </row>
    <row r="980938" spans="6:6">
      <c r="F980938" s="94"/>
    </row>
    <row r="980939" spans="6:6">
      <c r="F980939" s="94"/>
    </row>
    <row r="980940" spans="6:6">
      <c r="F980940" s="94"/>
    </row>
    <row r="980941" spans="6:6">
      <c r="F980941" s="94"/>
    </row>
    <row r="980942" spans="6:6">
      <c r="F980942" s="94"/>
    </row>
    <row r="980943" spans="6:6">
      <c r="F980943" s="94"/>
    </row>
    <row r="980944" spans="6:6">
      <c r="F980944" s="94"/>
    </row>
    <row r="980945" spans="6:6">
      <c r="F980945" s="94"/>
    </row>
    <row r="980946" spans="6:6">
      <c r="F980946" s="94"/>
    </row>
    <row r="980947" spans="6:6">
      <c r="F980947" s="94"/>
    </row>
    <row r="980948" spans="6:6">
      <c r="F980948" s="94"/>
    </row>
    <row r="980949" spans="6:6">
      <c r="F980949" s="94"/>
    </row>
    <row r="980950" spans="6:6">
      <c r="F980950" s="94"/>
    </row>
    <row r="980951" spans="6:6">
      <c r="F980951" s="94"/>
    </row>
    <row r="980952" spans="6:6">
      <c r="F980952" s="94"/>
    </row>
    <row r="980953" spans="6:6">
      <c r="F980953" s="94"/>
    </row>
    <row r="980954" spans="6:6">
      <c r="F980954" s="94"/>
    </row>
    <row r="980955" spans="6:6">
      <c r="F980955" s="94"/>
    </row>
    <row r="980956" spans="6:6">
      <c r="F980956" s="94"/>
    </row>
    <row r="980957" spans="6:6">
      <c r="F980957" s="94"/>
    </row>
    <row r="980958" spans="6:6">
      <c r="F980958" s="94"/>
    </row>
    <row r="980959" spans="6:6">
      <c r="F980959" s="94"/>
    </row>
    <row r="980960" spans="6:6">
      <c r="F980960" s="94"/>
    </row>
    <row r="980961" spans="6:6">
      <c r="F980961" s="94"/>
    </row>
    <row r="980962" spans="6:6">
      <c r="F980962" s="94"/>
    </row>
    <row r="980963" spans="6:6">
      <c r="F980963" s="94"/>
    </row>
    <row r="980964" spans="6:6">
      <c r="F980964" s="94"/>
    </row>
    <row r="980965" spans="6:6">
      <c r="F980965" s="94"/>
    </row>
    <row r="980966" spans="6:6">
      <c r="F980966" s="94"/>
    </row>
    <row r="980967" spans="6:6">
      <c r="F980967" s="94"/>
    </row>
    <row r="980968" spans="6:6">
      <c r="F980968" s="94"/>
    </row>
    <row r="980969" spans="6:6">
      <c r="F980969" s="94"/>
    </row>
    <row r="980970" spans="6:6">
      <c r="F980970" s="94"/>
    </row>
    <row r="980971" spans="6:6">
      <c r="F980971" s="94"/>
    </row>
    <row r="980972" spans="6:6">
      <c r="F980972" s="94"/>
    </row>
    <row r="980973" spans="6:6">
      <c r="F980973" s="94"/>
    </row>
    <row r="980974" spans="6:6">
      <c r="F980974" s="94"/>
    </row>
    <row r="980975" spans="6:6">
      <c r="F980975" s="94"/>
    </row>
    <row r="980976" spans="6:6">
      <c r="F980976" s="94"/>
    </row>
    <row r="980977" spans="6:6">
      <c r="F980977" s="94"/>
    </row>
    <row r="980978" spans="6:6">
      <c r="F980978" s="94"/>
    </row>
    <row r="980979" spans="6:6">
      <c r="F980979" s="94"/>
    </row>
    <row r="980980" spans="6:6">
      <c r="F980980" s="94"/>
    </row>
    <row r="980981" spans="6:6">
      <c r="F980981" s="94"/>
    </row>
    <row r="980982" spans="6:6">
      <c r="F980982" s="94"/>
    </row>
    <row r="980983" spans="6:6">
      <c r="F980983" s="94"/>
    </row>
    <row r="980984" spans="6:6">
      <c r="F980984" s="94"/>
    </row>
    <row r="980985" spans="6:6">
      <c r="F980985" s="94"/>
    </row>
    <row r="980986" spans="6:6">
      <c r="F980986" s="94"/>
    </row>
    <row r="980987" spans="6:6">
      <c r="F980987" s="94"/>
    </row>
    <row r="980988" spans="6:6">
      <c r="F980988" s="94"/>
    </row>
    <row r="980989" spans="6:6">
      <c r="F980989" s="94"/>
    </row>
    <row r="980990" spans="6:6">
      <c r="F980990" s="94"/>
    </row>
    <row r="980991" spans="6:6">
      <c r="F980991" s="94"/>
    </row>
    <row r="980992" spans="6:6">
      <c r="F980992" s="94"/>
    </row>
    <row r="980993" spans="6:6">
      <c r="F980993" s="94"/>
    </row>
    <row r="980994" spans="6:6">
      <c r="F980994" s="94"/>
    </row>
    <row r="980995" spans="6:6">
      <c r="F980995" s="94"/>
    </row>
    <row r="980996" spans="6:6">
      <c r="F980996" s="94"/>
    </row>
    <row r="980997" spans="6:6">
      <c r="F980997" s="94"/>
    </row>
    <row r="980998" spans="6:6">
      <c r="F980998" s="94"/>
    </row>
    <row r="980999" spans="6:6">
      <c r="F980999" s="94"/>
    </row>
    <row r="981000" spans="6:6">
      <c r="F981000" s="94"/>
    </row>
    <row r="981001" spans="6:6">
      <c r="F981001" s="94"/>
    </row>
    <row r="981002" spans="6:6">
      <c r="F981002" s="94"/>
    </row>
    <row r="981003" spans="6:6">
      <c r="F981003" s="94"/>
    </row>
    <row r="981004" spans="6:6">
      <c r="F981004" s="94"/>
    </row>
    <row r="981005" spans="6:6">
      <c r="F981005" s="94"/>
    </row>
    <row r="981006" spans="6:6">
      <c r="F981006" s="94"/>
    </row>
    <row r="981007" spans="6:6">
      <c r="F981007" s="94"/>
    </row>
    <row r="981008" spans="6:6">
      <c r="F981008" s="94"/>
    </row>
    <row r="981009" spans="6:6">
      <c r="F981009" s="94"/>
    </row>
    <row r="981010" spans="6:6">
      <c r="F981010" s="94"/>
    </row>
    <row r="981011" spans="6:6">
      <c r="F981011" s="94"/>
    </row>
    <row r="981012" spans="6:6">
      <c r="F981012" s="94"/>
    </row>
    <row r="981013" spans="6:6">
      <c r="F981013" s="94"/>
    </row>
    <row r="981014" spans="6:6">
      <c r="F981014" s="94"/>
    </row>
    <row r="981015" spans="6:6">
      <c r="F981015" s="94"/>
    </row>
    <row r="981016" spans="6:6">
      <c r="F981016" s="94"/>
    </row>
    <row r="981017" spans="6:6">
      <c r="F981017" s="94"/>
    </row>
    <row r="981018" spans="6:6">
      <c r="F981018" s="94"/>
    </row>
    <row r="981019" spans="6:6">
      <c r="F981019" s="94"/>
    </row>
    <row r="981020" spans="6:6">
      <c r="F981020" s="94"/>
    </row>
    <row r="981021" spans="6:6">
      <c r="F981021" s="94"/>
    </row>
    <row r="981022" spans="6:6">
      <c r="F981022" s="94"/>
    </row>
    <row r="981023" spans="6:6">
      <c r="F981023" s="94"/>
    </row>
    <row r="981024" spans="6:6">
      <c r="F981024" s="94"/>
    </row>
    <row r="981025" spans="6:6">
      <c r="F981025" s="94"/>
    </row>
    <row r="981026" spans="6:6">
      <c r="F981026" s="94"/>
    </row>
    <row r="981027" spans="6:6">
      <c r="F981027" s="94"/>
    </row>
    <row r="981028" spans="6:6">
      <c r="F981028" s="94"/>
    </row>
    <row r="981029" spans="6:6">
      <c r="F981029" s="94"/>
    </row>
    <row r="981030" spans="6:6">
      <c r="F981030" s="94"/>
    </row>
    <row r="981031" spans="6:6">
      <c r="F981031" s="94"/>
    </row>
    <row r="981032" spans="6:6">
      <c r="F981032" s="94"/>
    </row>
    <row r="981033" spans="6:6">
      <c r="F981033" s="94"/>
    </row>
    <row r="981034" spans="6:6">
      <c r="F981034" s="94"/>
    </row>
    <row r="981035" spans="6:6">
      <c r="F981035" s="94"/>
    </row>
    <row r="981036" spans="6:6">
      <c r="F981036" s="94"/>
    </row>
    <row r="981037" spans="6:6">
      <c r="F981037" s="94"/>
    </row>
    <row r="981038" spans="6:6">
      <c r="F981038" s="94"/>
    </row>
    <row r="981039" spans="6:6">
      <c r="F981039" s="94"/>
    </row>
    <row r="981040" spans="6:6">
      <c r="F981040" s="94"/>
    </row>
    <row r="981041" spans="6:6">
      <c r="F981041" s="94"/>
    </row>
    <row r="981042" spans="6:6">
      <c r="F981042" s="94"/>
    </row>
    <row r="981043" spans="6:6">
      <c r="F981043" s="94"/>
    </row>
    <row r="981044" spans="6:6">
      <c r="F981044" s="94"/>
    </row>
    <row r="981045" spans="6:6">
      <c r="F981045" s="94"/>
    </row>
    <row r="981046" spans="6:6">
      <c r="F981046" s="94"/>
    </row>
    <row r="981047" spans="6:6">
      <c r="F981047" s="94"/>
    </row>
    <row r="981048" spans="6:6">
      <c r="F981048" s="94"/>
    </row>
    <row r="981049" spans="6:6">
      <c r="F981049" s="94"/>
    </row>
    <row r="981050" spans="6:6">
      <c r="F981050" s="94"/>
    </row>
    <row r="981051" spans="6:6">
      <c r="F981051" s="94"/>
    </row>
    <row r="981052" spans="6:6">
      <c r="F981052" s="94"/>
    </row>
    <row r="981053" spans="6:6">
      <c r="F981053" s="94"/>
    </row>
    <row r="981054" spans="6:6">
      <c r="F981054" s="94"/>
    </row>
    <row r="981055" spans="6:6">
      <c r="F981055" s="94"/>
    </row>
    <row r="981056" spans="6:6">
      <c r="F981056" s="94"/>
    </row>
    <row r="981057" spans="6:6">
      <c r="F981057" s="94"/>
    </row>
    <row r="981058" spans="6:6">
      <c r="F981058" s="94"/>
    </row>
    <row r="981059" spans="6:6">
      <c r="F981059" s="94"/>
    </row>
    <row r="981060" spans="6:6">
      <c r="F981060" s="94"/>
    </row>
    <row r="981061" spans="6:6">
      <c r="F981061" s="94"/>
    </row>
    <row r="981062" spans="6:6">
      <c r="F981062" s="94"/>
    </row>
    <row r="981063" spans="6:6">
      <c r="F981063" s="94"/>
    </row>
    <row r="981064" spans="6:6">
      <c r="F981064" s="94"/>
    </row>
    <row r="981065" spans="6:6">
      <c r="F981065" s="94"/>
    </row>
    <row r="981066" spans="6:6">
      <c r="F981066" s="94"/>
    </row>
    <row r="981067" spans="6:6">
      <c r="F981067" s="94"/>
    </row>
    <row r="981068" spans="6:6">
      <c r="F981068" s="94"/>
    </row>
    <row r="981069" spans="6:6">
      <c r="F981069" s="94"/>
    </row>
    <row r="981070" spans="6:6">
      <c r="F981070" s="94"/>
    </row>
    <row r="981071" spans="6:6">
      <c r="F981071" s="94"/>
    </row>
    <row r="981072" spans="6:6">
      <c r="F981072" s="94"/>
    </row>
    <row r="981073" spans="6:6">
      <c r="F981073" s="94"/>
    </row>
    <row r="981074" spans="6:6">
      <c r="F981074" s="94"/>
    </row>
    <row r="981075" spans="6:6">
      <c r="F981075" s="94"/>
    </row>
    <row r="981076" spans="6:6">
      <c r="F981076" s="94"/>
    </row>
    <row r="981077" spans="6:6">
      <c r="F981077" s="94"/>
    </row>
    <row r="981078" spans="6:6">
      <c r="F981078" s="94"/>
    </row>
    <row r="981079" spans="6:6">
      <c r="F981079" s="94"/>
    </row>
    <row r="981080" spans="6:6">
      <c r="F981080" s="94"/>
    </row>
    <row r="981081" spans="6:6">
      <c r="F981081" s="94"/>
    </row>
    <row r="981082" spans="6:6">
      <c r="F981082" s="94"/>
    </row>
    <row r="981083" spans="6:6">
      <c r="F981083" s="94"/>
    </row>
    <row r="981084" spans="6:6">
      <c r="F981084" s="94"/>
    </row>
    <row r="981085" spans="6:6">
      <c r="F981085" s="94"/>
    </row>
    <row r="981086" spans="6:6">
      <c r="F981086" s="94"/>
    </row>
    <row r="981087" spans="6:6">
      <c r="F981087" s="94"/>
    </row>
    <row r="981088" spans="6:6">
      <c r="F981088" s="94"/>
    </row>
    <row r="981089" spans="6:6">
      <c r="F981089" s="94"/>
    </row>
    <row r="981090" spans="6:6">
      <c r="F981090" s="94"/>
    </row>
    <row r="981091" spans="6:6">
      <c r="F981091" s="94"/>
    </row>
    <row r="981092" spans="6:6">
      <c r="F981092" s="94"/>
    </row>
    <row r="981093" spans="6:6">
      <c r="F981093" s="94"/>
    </row>
    <row r="981094" spans="6:6">
      <c r="F981094" s="94"/>
    </row>
    <row r="981095" spans="6:6">
      <c r="F981095" s="94"/>
    </row>
    <row r="981096" spans="6:6">
      <c r="F981096" s="94"/>
    </row>
    <row r="981097" spans="6:6">
      <c r="F981097" s="94"/>
    </row>
    <row r="981098" spans="6:6">
      <c r="F981098" s="94"/>
    </row>
    <row r="981099" spans="6:6">
      <c r="F981099" s="94"/>
    </row>
    <row r="981100" spans="6:6">
      <c r="F981100" s="94"/>
    </row>
    <row r="981101" spans="6:6">
      <c r="F981101" s="94"/>
    </row>
    <row r="981102" spans="6:6">
      <c r="F981102" s="94"/>
    </row>
    <row r="981103" spans="6:6">
      <c r="F981103" s="94"/>
    </row>
    <row r="981104" spans="6:6">
      <c r="F981104" s="94"/>
    </row>
    <row r="981105" spans="6:6">
      <c r="F981105" s="94"/>
    </row>
    <row r="981106" spans="6:6">
      <c r="F981106" s="94"/>
    </row>
    <row r="981107" spans="6:6">
      <c r="F981107" s="94"/>
    </row>
    <row r="981108" spans="6:6">
      <c r="F981108" s="94"/>
    </row>
    <row r="981109" spans="6:6">
      <c r="F981109" s="94"/>
    </row>
    <row r="981110" spans="6:6">
      <c r="F981110" s="94"/>
    </row>
    <row r="981111" spans="6:6">
      <c r="F981111" s="94"/>
    </row>
    <row r="981112" spans="6:6">
      <c r="F981112" s="94"/>
    </row>
    <row r="981113" spans="6:6">
      <c r="F981113" s="94"/>
    </row>
    <row r="981114" spans="6:6">
      <c r="F981114" s="94"/>
    </row>
    <row r="981115" spans="6:6">
      <c r="F981115" s="94"/>
    </row>
    <row r="981116" spans="6:6">
      <c r="F981116" s="94"/>
    </row>
    <row r="981117" spans="6:6">
      <c r="F981117" s="94"/>
    </row>
    <row r="981118" spans="6:6">
      <c r="F981118" s="94"/>
    </row>
    <row r="981119" spans="6:6">
      <c r="F981119" s="94"/>
    </row>
    <row r="981120" spans="6:6">
      <c r="F981120" s="94"/>
    </row>
    <row r="981121" spans="6:6">
      <c r="F981121" s="94"/>
    </row>
    <row r="981122" spans="6:6">
      <c r="F981122" s="94"/>
    </row>
    <row r="981123" spans="6:6">
      <c r="F981123" s="94"/>
    </row>
    <row r="981124" spans="6:6">
      <c r="F981124" s="94"/>
    </row>
    <row r="981125" spans="6:6">
      <c r="F981125" s="94"/>
    </row>
    <row r="981126" spans="6:6">
      <c r="F981126" s="94"/>
    </row>
    <row r="981127" spans="6:6">
      <c r="F981127" s="94"/>
    </row>
    <row r="981128" spans="6:6">
      <c r="F981128" s="94"/>
    </row>
    <row r="981129" spans="6:6">
      <c r="F981129" s="94"/>
    </row>
    <row r="981130" spans="6:6">
      <c r="F981130" s="94"/>
    </row>
    <row r="981131" spans="6:6">
      <c r="F981131" s="94"/>
    </row>
    <row r="981132" spans="6:6">
      <c r="F981132" s="94"/>
    </row>
    <row r="981133" spans="6:6">
      <c r="F981133" s="94"/>
    </row>
    <row r="981134" spans="6:6">
      <c r="F981134" s="94"/>
    </row>
    <row r="981135" spans="6:6">
      <c r="F981135" s="94"/>
    </row>
    <row r="981136" spans="6:6">
      <c r="F981136" s="94"/>
    </row>
    <row r="981137" spans="6:6">
      <c r="F981137" s="94"/>
    </row>
    <row r="981138" spans="6:6">
      <c r="F981138" s="94"/>
    </row>
    <row r="981139" spans="6:6">
      <c r="F981139" s="94"/>
    </row>
    <row r="981140" spans="6:6">
      <c r="F981140" s="94"/>
    </row>
    <row r="981141" spans="6:6">
      <c r="F981141" s="94"/>
    </row>
    <row r="981142" spans="6:6">
      <c r="F981142" s="94"/>
    </row>
    <row r="981143" spans="6:6">
      <c r="F981143" s="94"/>
    </row>
    <row r="981144" spans="6:6">
      <c r="F981144" s="94"/>
    </row>
    <row r="981145" spans="6:6">
      <c r="F981145" s="94"/>
    </row>
    <row r="981146" spans="6:6">
      <c r="F981146" s="94"/>
    </row>
    <row r="981147" spans="6:6">
      <c r="F981147" s="94"/>
    </row>
    <row r="981148" spans="6:6">
      <c r="F981148" s="94"/>
    </row>
    <row r="981149" spans="6:6">
      <c r="F981149" s="94"/>
    </row>
    <row r="981150" spans="6:6">
      <c r="F981150" s="94"/>
    </row>
    <row r="981151" spans="6:6">
      <c r="F981151" s="94"/>
    </row>
    <row r="981152" spans="6:6">
      <c r="F981152" s="94"/>
    </row>
    <row r="981153" spans="6:6">
      <c r="F981153" s="94"/>
    </row>
    <row r="981154" spans="6:6">
      <c r="F981154" s="94"/>
    </row>
    <row r="981155" spans="6:6">
      <c r="F981155" s="94"/>
    </row>
    <row r="981156" spans="6:6">
      <c r="F981156" s="94"/>
    </row>
    <row r="981157" spans="6:6">
      <c r="F981157" s="94"/>
    </row>
    <row r="981158" spans="6:6">
      <c r="F981158" s="94"/>
    </row>
    <row r="981159" spans="6:6">
      <c r="F981159" s="94"/>
    </row>
    <row r="981160" spans="6:6">
      <c r="F981160" s="94"/>
    </row>
    <row r="981161" spans="6:6">
      <c r="F981161" s="94"/>
    </row>
    <row r="981162" spans="6:6">
      <c r="F981162" s="94"/>
    </row>
    <row r="981163" spans="6:6">
      <c r="F981163" s="94"/>
    </row>
    <row r="981164" spans="6:6">
      <c r="F981164" s="94"/>
    </row>
    <row r="981165" spans="6:6">
      <c r="F981165" s="94"/>
    </row>
    <row r="981166" spans="6:6">
      <c r="F981166" s="94"/>
    </row>
    <row r="981167" spans="6:6">
      <c r="F981167" s="94"/>
    </row>
    <row r="981168" spans="6:6">
      <c r="F981168" s="94"/>
    </row>
    <row r="981169" spans="6:6">
      <c r="F981169" s="94"/>
    </row>
    <row r="981170" spans="6:6">
      <c r="F981170" s="94"/>
    </row>
    <row r="981171" spans="6:6">
      <c r="F981171" s="94"/>
    </row>
    <row r="981172" spans="6:6">
      <c r="F981172" s="94"/>
    </row>
    <row r="981173" spans="6:6">
      <c r="F981173" s="94"/>
    </row>
    <row r="981174" spans="6:6">
      <c r="F981174" s="94"/>
    </row>
    <row r="981175" spans="6:6">
      <c r="F981175" s="94"/>
    </row>
    <row r="981176" spans="6:6">
      <c r="F981176" s="94"/>
    </row>
    <row r="981177" spans="6:6">
      <c r="F981177" s="94"/>
    </row>
    <row r="981178" spans="6:6">
      <c r="F981178" s="94"/>
    </row>
    <row r="981179" spans="6:6">
      <c r="F981179" s="94"/>
    </row>
    <row r="981180" spans="6:6">
      <c r="F981180" s="94"/>
    </row>
    <row r="981181" spans="6:6">
      <c r="F981181" s="94"/>
    </row>
    <row r="981182" spans="6:6">
      <c r="F981182" s="94"/>
    </row>
    <row r="981183" spans="6:6">
      <c r="F981183" s="94"/>
    </row>
    <row r="981184" spans="6:6">
      <c r="F981184" s="94"/>
    </row>
    <row r="981185" spans="6:6">
      <c r="F981185" s="94"/>
    </row>
    <row r="981186" spans="6:6">
      <c r="F981186" s="94"/>
    </row>
    <row r="981187" spans="6:6">
      <c r="F981187" s="94"/>
    </row>
    <row r="981188" spans="6:6">
      <c r="F981188" s="94"/>
    </row>
    <row r="981189" spans="6:6">
      <c r="F981189" s="94"/>
    </row>
    <row r="981190" spans="6:6">
      <c r="F981190" s="94"/>
    </row>
    <row r="981191" spans="6:6">
      <c r="F981191" s="94"/>
    </row>
    <row r="981192" spans="6:6">
      <c r="F981192" s="94"/>
    </row>
    <row r="981193" spans="6:6">
      <c r="F981193" s="94"/>
    </row>
    <row r="981194" spans="6:6">
      <c r="F981194" s="94"/>
    </row>
    <row r="981195" spans="6:6">
      <c r="F981195" s="94"/>
    </row>
    <row r="981196" spans="6:6">
      <c r="F981196" s="94"/>
    </row>
    <row r="981197" spans="6:6">
      <c r="F981197" s="94"/>
    </row>
    <row r="981198" spans="6:6">
      <c r="F981198" s="94"/>
    </row>
    <row r="981199" spans="6:6">
      <c r="F981199" s="94"/>
    </row>
    <row r="981200" spans="6:6">
      <c r="F981200" s="94"/>
    </row>
    <row r="981201" spans="6:6">
      <c r="F981201" s="94"/>
    </row>
    <row r="981202" spans="6:6">
      <c r="F981202" s="94"/>
    </row>
    <row r="981203" spans="6:6">
      <c r="F981203" s="94"/>
    </row>
    <row r="981204" spans="6:6">
      <c r="F981204" s="94"/>
    </row>
    <row r="981205" spans="6:6">
      <c r="F981205" s="94"/>
    </row>
    <row r="981206" spans="6:6">
      <c r="F981206" s="94"/>
    </row>
    <row r="981207" spans="6:6">
      <c r="F981207" s="94"/>
    </row>
    <row r="981208" spans="6:6">
      <c r="F981208" s="94"/>
    </row>
    <row r="981209" spans="6:6">
      <c r="F981209" s="94"/>
    </row>
    <row r="981210" spans="6:6">
      <c r="F981210" s="94"/>
    </row>
    <row r="981211" spans="6:6">
      <c r="F981211" s="94"/>
    </row>
    <row r="981212" spans="6:6">
      <c r="F981212" s="94"/>
    </row>
    <row r="981213" spans="6:6">
      <c r="F981213" s="94"/>
    </row>
    <row r="981214" spans="6:6">
      <c r="F981214" s="94"/>
    </row>
    <row r="981215" spans="6:6">
      <c r="F981215" s="94"/>
    </row>
    <row r="981216" spans="6:6">
      <c r="F981216" s="94"/>
    </row>
    <row r="981217" spans="6:6">
      <c r="F981217" s="94"/>
    </row>
    <row r="981218" spans="6:6">
      <c r="F981218" s="94"/>
    </row>
    <row r="981219" spans="6:6">
      <c r="F981219" s="94"/>
    </row>
    <row r="981220" spans="6:6">
      <c r="F981220" s="94"/>
    </row>
    <row r="981221" spans="6:6">
      <c r="F981221" s="94"/>
    </row>
    <row r="981222" spans="6:6">
      <c r="F981222" s="94"/>
    </row>
    <row r="981223" spans="6:6">
      <c r="F981223" s="94"/>
    </row>
    <row r="981224" spans="6:6">
      <c r="F981224" s="94"/>
    </row>
    <row r="981225" spans="6:6">
      <c r="F981225" s="94"/>
    </row>
    <row r="981226" spans="6:6">
      <c r="F981226" s="94"/>
    </row>
    <row r="981227" spans="6:6">
      <c r="F981227" s="94"/>
    </row>
    <row r="981228" spans="6:6">
      <c r="F981228" s="94"/>
    </row>
    <row r="981229" spans="6:6">
      <c r="F981229" s="94"/>
    </row>
    <row r="981230" spans="6:6">
      <c r="F981230" s="94"/>
    </row>
    <row r="981231" spans="6:6">
      <c r="F981231" s="94"/>
    </row>
    <row r="981232" spans="6:6">
      <c r="F981232" s="94"/>
    </row>
    <row r="981233" spans="6:6">
      <c r="F981233" s="94"/>
    </row>
    <row r="981234" spans="6:6">
      <c r="F981234" s="94"/>
    </row>
    <row r="981235" spans="6:6">
      <c r="F981235" s="94"/>
    </row>
    <row r="981236" spans="6:6">
      <c r="F981236" s="94"/>
    </row>
    <row r="981237" spans="6:6">
      <c r="F981237" s="94"/>
    </row>
    <row r="981238" spans="6:6">
      <c r="F981238" s="94"/>
    </row>
    <row r="981239" spans="6:6">
      <c r="F981239" s="94"/>
    </row>
    <row r="981240" spans="6:6">
      <c r="F981240" s="94"/>
    </row>
    <row r="981241" spans="6:6">
      <c r="F981241" s="94"/>
    </row>
    <row r="981242" spans="6:6">
      <c r="F981242" s="94"/>
    </row>
    <row r="981243" spans="6:6">
      <c r="F981243" s="94"/>
    </row>
    <row r="981244" spans="6:6">
      <c r="F981244" s="94"/>
    </row>
    <row r="981245" spans="6:6">
      <c r="F981245" s="94"/>
    </row>
    <row r="981246" spans="6:6">
      <c r="F981246" s="94"/>
    </row>
    <row r="981247" spans="6:6">
      <c r="F981247" s="94"/>
    </row>
    <row r="981248" spans="6:6">
      <c r="F981248" s="94"/>
    </row>
    <row r="981249" spans="6:6">
      <c r="F981249" s="94"/>
    </row>
    <row r="981250" spans="6:6">
      <c r="F981250" s="94"/>
    </row>
    <row r="981251" spans="6:6">
      <c r="F981251" s="94"/>
    </row>
    <row r="981252" spans="6:6">
      <c r="F981252" s="94"/>
    </row>
    <row r="981253" spans="6:6">
      <c r="F981253" s="94"/>
    </row>
    <row r="981254" spans="6:6">
      <c r="F981254" s="94"/>
    </row>
    <row r="981255" spans="6:6">
      <c r="F981255" s="94"/>
    </row>
    <row r="981256" spans="6:6">
      <c r="F981256" s="94"/>
    </row>
    <row r="981257" spans="6:6">
      <c r="F981257" s="94"/>
    </row>
    <row r="981258" spans="6:6">
      <c r="F981258" s="94"/>
    </row>
    <row r="981259" spans="6:6">
      <c r="F981259" s="94"/>
    </row>
    <row r="981260" spans="6:6">
      <c r="F981260" s="94"/>
    </row>
    <row r="981261" spans="6:6">
      <c r="F981261" s="94"/>
    </row>
    <row r="981262" spans="6:6">
      <c r="F981262" s="94"/>
    </row>
    <row r="981263" spans="6:6">
      <c r="F981263" s="94"/>
    </row>
    <row r="981264" spans="6:6">
      <c r="F981264" s="94"/>
    </row>
    <row r="981265" spans="6:6">
      <c r="F981265" s="94"/>
    </row>
    <row r="981266" spans="6:6">
      <c r="F981266" s="94"/>
    </row>
    <row r="981267" spans="6:6">
      <c r="F981267" s="94"/>
    </row>
    <row r="981268" spans="6:6">
      <c r="F981268" s="94"/>
    </row>
    <row r="981269" spans="6:6">
      <c r="F981269" s="94"/>
    </row>
    <row r="981270" spans="6:6">
      <c r="F981270" s="94"/>
    </row>
    <row r="981271" spans="6:6">
      <c r="F981271" s="94"/>
    </row>
    <row r="981272" spans="6:6">
      <c r="F981272" s="94"/>
    </row>
    <row r="981273" spans="6:6">
      <c r="F981273" s="94"/>
    </row>
    <row r="981274" spans="6:6">
      <c r="F981274" s="94"/>
    </row>
    <row r="981275" spans="6:6">
      <c r="F981275" s="94"/>
    </row>
    <row r="981276" spans="6:6">
      <c r="F981276" s="94"/>
    </row>
    <row r="981277" spans="6:6">
      <c r="F981277" s="94"/>
    </row>
    <row r="981278" spans="6:6">
      <c r="F981278" s="94"/>
    </row>
    <row r="981279" spans="6:6">
      <c r="F981279" s="94"/>
    </row>
    <row r="981280" spans="6:6">
      <c r="F981280" s="94"/>
    </row>
    <row r="981281" spans="6:6">
      <c r="F981281" s="94"/>
    </row>
    <row r="981282" spans="6:6">
      <c r="F981282" s="94"/>
    </row>
    <row r="981283" spans="6:6">
      <c r="F981283" s="94"/>
    </row>
    <row r="981284" spans="6:6">
      <c r="F981284" s="94"/>
    </row>
    <row r="981285" spans="6:6">
      <c r="F981285" s="94"/>
    </row>
    <row r="981286" spans="6:6">
      <c r="F981286" s="94"/>
    </row>
    <row r="981287" spans="6:6">
      <c r="F981287" s="94"/>
    </row>
    <row r="981288" spans="6:6">
      <c r="F981288" s="94"/>
    </row>
    <row r="981289" spans="6:6">
      <c r="F981289" s="94"/>
    </row>
    <row r="981290" spans="6:6">
      <c r="F981290" s="94"/>
    </row>
    <row r="981291" spans="6:6">
      <c r="F981291" s="94"/>
    </row>
    <row r="981292" spans="6:6">
      <c r="F981292" s="94"/>
    </row>
    <row r="981293" spans="6:6">
      <c r="F981293" s="94"/>
    </row>
    <row r="981294" spans="6:6">
      <c r="F981294" s="94"/>
    </row>
    <row r="981295" spans="6:6">
      <c r="F981295" s="94"/>
    </row>
    <row r="981296" spans="6:6">
      <c r="F981296" s="94"/>
    </row>
    <row r="981297" spans="6:6">
      <c r="F981297" s="94"/>
    </row>
    <row r="981298" spans="6:6">
      <c r="F981298" s="94"/>
    </row>
    <row r="981299" spans="6:6">
      <c r="F981299" s="94"/>
    </row>
    <row r="981300" spans="6:6">
      <c r="F981300" s="94"/>
    </row>
    <row r="981301" spans="6:6">
      <c r="F981301" s="94"/>
    </row>
    <row r="981302" spans="6:6">
      <c r="F981302" s="94"/>
    </row>
    <row r="981303" spans="6:6">
      <c r="F981303" s="94"/>
    </row>
    <row r="981304" spans="6:6">
      <c r="F981304" s="94"/>
    </row>
    <row r="981305" spans="6:6">
      <c r="F981305" s="94"/>
    </row>
    <row r="981306" spans="6:6">
      <c r="F981306" s="94"/>
    </row>
    <row r="981307" spans="6:6">
      <c r="F981307" s="94"/>
    </row>
    <row r="981308" spans="6:6">
      <c r="F981308" s="94"/>
    </row>
    <row r="981309" spans="6:6">
      <c r="F981309" s="94"/>
    </row>
    <row r="981310" spans="6:6">
      <c r="F981310" s="94"/>
    </row>
    <row r="981311" spans="6:6">
      <c r="F981311" s="94"/>
    </row>
    <row r="981312" spans="6:6">
      <c r="F981312" s="94"/>
    </row>
    <row r="981313" spans="6:6">
      <c r="F981313" s="94"/>
    </row>
    <row r="981314" spans="6:6">
      <c r="F981314" s="94"/>
    </row>
    <row r="981315" spans="6:6">
      <c r="F981315" s="94"/>
    </row>
    <row r="981316" spans="6:6">
      <c r="F981316" s="94"/>
    </row>
    <row r="981317" spans="6:6">
      <c r="F981317" s="94"/>
    </row>
    <row r="981318" spans="6:6">
      <c r="F981318" s="94"/>
    </row>
    <row r="981319" spans="6:6">
      <c r="F981319" s="94"/>
    </row>
    <row r="981320" spans="6:6">
      <c r="F981320" s="94"/>
    </row>
    <row r="981321" spans="6:6">
      <c r="F981321" s="94"/>
    </row>
    <row r="981322" spans="6:6">
      <c r="F981322" s="94"/>
    </row>
    <row r="981323" spans="6:6">
      <c r="F981323" s="94"/>
    </row>
    <row r="981324" spans="6:6">
      <c r="F981324" s="94"/>
    </row>
    <row r="981325" spans="6:6">
      <c r="F981325" s="94"/>
    </row>
    <row r="981326" spans="6:6">
      <c r="F981326" s="94"/>
    </row>
    <row r="981327" spans="6:6">
      <c r="F981327" s="94"/>
    </row>
    <row r="981328" spans="6:6">
      <c r="F981328" s="94"/>
    </row>
    <row r="981329" spans="6:6">
      <c r="F981329" s="94"/>
    </row>
    <row r="981330" spans="6:6">
      <c r="F981330" s="94"/>
    </row>
    <row r="981331" spans="6:6">
      <c r="F981331" s="94"/>
    </row>
    <row r="981332" spans="6:6">
      <c r="F981332" s="94"/>
    </row>
    <row r="981333" spans="6:6">
      <c r="F981333" s="94"/>
    </row>
    <row r="981334" spans="6:6">
      <c r="F981334" s="94"/>
    </row>
    <row r="981335" spans="6:6">
      <c r="F981335" s="94"/>
    </row>
    <row r="981336" spans="6:6">
      <c r="F981336" s="94"/>
    </row>
    <row r="981337" spans="6:6">
      <c r="F981337" s="94"/>
    </row>
    <row r="981338" spans="6:6">
      <c r="F981338" s="94"/>
    </row>
    <row r="981339" spans="6:6">
      <c r="F981339" s="94"/>
    </row>
    <row r="981340" spans="6:6">
      <c r="F981340" s="94"/>
    </row>
    <row r="981341" spans="6:6">
      <c r="F981341" s="94"/>
    </row>
    <row r="981342" spans="6:6">
      <c r="F981342" s="94"/>
    </row>
    <row r="981343" spans="6:6">
      <c r="F981343" s="94"/>
    </row>
    <row r="981344" spans="6:6">
      <c r="F981344" s="94"/>
    </row>
    <row r="981345" spans="6:6">
      <c r="F981345" s="94"/>
    </row>
    <row r="981346" spans="6:6">
      <c r="F981346" s="94"/>
    </row>
    <row r="981347" spans="6:6">
      <c r="F981347" s="94"/>
    </row>
    <row r="981348" spans="6:6">
      <c r="F981348" s="94"/>
    </row>
    <row r="981349" spans="6:6">
      <c r="F981349" s="94"/>
    </row>
    <row r="981350" spans="6:6">
      <c r="F981350" s="94"/>
    </row>
    <row r="981351" spans="6:6">
      <c r="F981351" s="94"/>
    </row>
    <row r="981352" spans="6:6">
      <c r="F981352" s="94"/>
    </row>
    <row r="981353" spans="6:6">
      <c r="F981353" s="94"/>
    </row>
    <row r="981354" spans="6:6">
      <c r="F981354" s="94"/>
    </row>
    <row r="981355" spans="6:6">
      <c r="F981355" s="94"/>
    </row>
    <row r="981356" spans="6:6">
      <c r="F981356" s="94"/>
    </row>
    <row r="981357" spans="6:6">
      <c r="F981357" s="94"/>
    </row>
    <row r="981358" spans="6:6">
      <c r="F981358" s="94"/>
    </row>
    <row r="981359" spans="6:6">
      <c r="F981359" s="94"/>
    </row>
    <row r="981360" spans="6:6">
      <c r="F981360" s="94"/>
    </row>
    <row r="981361" spans="6:6">
      <c r="F981361" s="94"/>
    </row>
    <row r="981362" spans="6:6">
      <c r="F981362" s="94"/>
    </row>
    <row r="981363" spans="6:6">
      <c r="F981363" s="94"/>
    </row>
    <row r="981364" spans="6:6">
      <c r="F981364" s="94"/>
    </row>
    <row r="981365" spans="6:6">
      <c r="F981365" s="94"/>
    </row>
    <row r="981366" spans="6:6">
      <c r="F981366" s="94"/>
    </row>
    <row r="981367" spans="6:6">
      <c r="F981367" s="94"/>
    </row>
    <row r="981368" spans="6:6">
      <c r="F981368" s="94"/>
    </row>
    <row r="981369" spans="6:6">
      <c r="F981369" s="94"/>
    </row>
    <row r="981370" spans="6:6">
      <c r="F981370" s="94"/>
    </row>
    <row r="981371" spans="6:6">
      <c r="F981371" s="94"/>
    </row>
    <row r="981372" spans="6:6">
      <c r="F981372" s="94"/>
    </row>
    <row r="981373" spans="6:6">
      <c r="F981373" s="94"/>
    </row>
    <row r="981374" spans="6:6">
      <c r="F981374" s="94"/>
    </row>
    <row r="981375" spans="6:6">
      <c r="F981375" s="94"/>
    </row>
    <row r="981376" spans="6:6">
      <c r="F981376" s="94"/>
    </row>
    <row r="981377" spans="6:6">
      <c r="F981377" s="94"/>
    </row>
    <row r="981378" spans="6:6">
      <c r="F981378" s="94"/>
    </row>
    <row r="981379" spans="6:6">
      <c r="F981379" s="94"/>
    </row>
    <row r="981380" spans="6:6">
      <c r="F981380" s="94"/>
    </row>
    <row r="981381" spans="6:6">
      <c r="F981381" s="94"/>
    </row>
    <row r="981382" spans="6:6">
      <c r="F981382" s="94"/>
    </row>
    <row r="981383" spans="6:6">
      <c r="F981383" s="94"/>
    </row>
    <row r="981384" spans="6:6">
      <c r="F981384" s="94"/>
    </row>
    <row r="981385" spans="6:6">
      <c r="F981385" s="94"/>
    </row>
    <row r="981386" spans="6:6">
      <c r="F981386" s="94"/>
    </row>
    <row r="981387" spans="6:6">
      <c r="F981387" s="94"/>
    </row>
    <row r="981388" spans="6:6">
      <c r="F981388" s="94"/>
    </row>
    <row r="981389" spans="6:6">
      <c r="F981389" s="94"/>
    </row>
    <row r="981390" spans="6:6">
      <c r="F981390" s="94"/>
    </row>
    <row r="981391" spans="6:6">
      <c r="F981391" s="94"/>
    </row>
    <row r="981392" spans="6:6">
      <c r="F981392" s="94"/>
    </row>
    <row r="981393" spans="6:6">
      <c r="F981393" s="94"/>
    </row>
    <row r="981394" spans="6:6">
      <c r="F981394" s="94"/>
    </row>
    <row r="981395" spans="6:6">
      <c r="F981395" s="94"/>
    </row>
    <row r="981396" spans="6:6">
      <c r="F981396" s="94"/>
    </row>
    <row r="981397" spans="6:6">
      <c r="F981397" s="94"/>
    </row>
    <row r="981398" spans="6:6">
      <c r="F981398" s="94"/>
    </row>
    <row r="981399" spans="6:6">
      <c r="F981399" s="94"/>
    </row>
    <row r="981400" spans="6:6">
      <c r="F981400" s="94"/>
    </row>
    <row r="981401" spans="6:6">
      <c r="F981401" s="94"/>
    </row>
    <row r="981402" spans="6:6">
      <c r="F981402" s="94"/>
    </row>
    <row r="981403" spans="6:6">
      <c r="F981403" s="94"/>
    </row>
    <row r="981404" spans="6:6">
      <c r="F981404" s="94"/>
    </row>
    <row r="981405" spans="6:6">
      <c r="F981405" s="94"/>
    </row>
    <row r="981406" spans="6:6">
      <c r="F981406" s="94"/>
    </row>
    <row r="981407" spans="6:6">
      <c r="F981407" s="94"/>
    </row>
    <row r="981408" spans="6:6">
      <c r="F981408" s="94"/>
    </row>
    <row r="981409" spans="6:6">
      <c r="F981409" s="94"/>
    </row>
    <row r="981410" spans="6:6">
      <c r="F981410" s="94"/>
    </row>
    <row r="981411" spans="6:6">
      <c r="F981411" s="94"/>
    </row>
    <row r="981412" spans="6:6">
      <c r="F981412" s="94"/>
    </row>
    <row r="981413" spans="6:6">
      <c r="F981413" s="94"/>
    </row>
    <row r="981414" spans="6:6">
      <c r="F981414" s="94"/>
    </row>
    <row r="981415" spans="6:6">
      <c r="F981415" s="94"/>
    </row>
    <row r="981416" spans="6:6">
      <c r="F981416" s="94"/>
    </row>
    <row r="981417" spans="6:6">
      <c r="F981417" s="94"/>
    </row>
    <row r="981418" spans="6:6">
      <c r="F981418" s="94"/>
    </row>
    <row r="981419" spans="6:6">
      <c r="F981419" s="94"/>
    </row>
    <row r="981420" spans="6:6">
      <c r="F981420" s="94"/>
    </row>
    <row r="981421" spans="6:6">
      <c r="F981421" s="94"/>
    </row>
    <row r="981422" spans="6:6">
      <c r="F981422" s="94"/>
    </row>
    <row r="981423" spans="6:6">
      <c r="F981423" s="94"/>
    </row>
    <row r="981424" spans="6:6">
      <c r="F981424" s="94"/>
    </row>
    <row r="981425" spans="6:6">
      <c r="F981425" s="94"/>
    </row>
    <row r="981426" spans="6:6">
      <c r="F981426" s="94"/>
    </row>
    <row r="981427" spans="6:6">
      <c r="F981427" s="94"/>
    </row>
    <row r="981428" spans="6:6">
      <c r="F981428" s="94"/>
    </row>
    <row r="981429" spans="6:6">
      <c r="F981429" s="94"/>
    </row>
    <row r="981430" spans="6:6">
      <c r="F981430" s="94"/>
    </row>
    <row r="981431" spans="6:6">
      <c r="F981431" s="94"/>
    </row>
    <row r="981432" spans="6:6">
      <c r="F981432" s="94"/>
    </row>
    <row r="981433" spans="6:6">
      <c r="F981433" s="94"/>
    </row>
    <row r="981434" spans="6:6">
      <c r="F981434" s="94"/>
    </row>
    <row r="981435" spans="6:6">
      <c r="F981435" s="94"/>
    </row>
    <row r="981436" spans="6:6">
      <c r="F981436" s="94"/>
    </row>
    <row r="981437" spans="6:6">
      <c r="F981437" s="94"/>
    </row>
    <row r="981438" spans="6:6">
      <c r="F981438" s="94"/>
    </row>
    <row r="981439" spans="6:6">
      <c r="F981439" s="94"/>
    </row>
    <row r="981440" spans="6:6">
      <c r="F981440" s="94"/>
    </row>
    <row r="981441" spans="6:6">
      <c r="F981441" s="94"/>
    </row>
    <row r="981442" spans="6:6">
      <c r="F981442" s="94"/>
    </row>
    <row r="981443" spans="6:6">
      <c r="F981443" s="94"/>
    </row>
    <row r="981444" spans="6:6">
      <c r="F981444" s="94"/>
    </row>
    <row r="981445" spans="6:6">
      <c r="F981445" s="94"/>
    </row>
    <row r="981446" spans="6:6">
      <c r="F981446" s="94"/>
    </row>
    <row r="981447" spans="6:6">
      <c r="F981447" s="94"/>
    </row>
    <row r="981448" spans="6:6">
      <c r="F981448" s="94"/>
    </row>
    <row r="981449" spans="6:6">
      <c r="F981449" s="94"/>
    </row>
    <row r="981450" spans="6:6">
      <c r="F981450" s="94"/>
    </row>
    <row r="981451" spans="6:6">
      <c r="F981451" s="94"/>
    </row>
    <row r="981452" spans="6:6">
      <c r="F981452" s="94"/>
    </row>
    <row r="981453" spans="6:6">
      <c r="F981453" s="94"/>
    </row>
    <row r="981454" spans="6:6">
      <c r="F981454" s="94"/>
    </row>
    <row r="981455" spans="6:6">
      <c r="F981455" s="94"/>
    </row>
    <row r="981456" spans="6:6">
      <c r="F981456" s="94"/>
    </row>
    <row r="981457" spans="6:6">
      <c r="F981457" s="94"/>
    </row>
    <row r="981458" spans="6:6">
      <c r="F981458" s="94"/>
    </row>
    <row r="981459" spans="6:6">
      <c r="F981459" s="94"/>
    </row>
    <row r="981460" spans="6:6">
      <c r="F981460" s="94"/>
    </row>
    <row r="981461" spans="6:6">
      <c r="F981461" s="94"/>
    </row>
    <row r="981462" spans="6:6">
      <c r="F981462" s="94"/>
    </row>
    <row r="981463" spans="6:6">
      <c r="F981463" s="94"/>
    </row>
    <row r="981464" spans="6:6">
      <c r="F981464" s="94"/>
    </row>
    <row r="981465" spans="6:6">
      <c r="F981465" s="94"/>
    </row>
    <row r="981466" spans="6:6">
      <c r="F981466" s="94"/>
    </row>
    <row r="981467" spans="6:6">
      <c r="F981467" s="94"/>
    </row>
    <row r="981468" spans="6:6">
      <c r="F981468" s="94"/>
    </row>
    <row r="981469" spans="6:6">
      <c r="F981469" s="94"/>
    </row>
    <row r="981470" spans="6:6">
      <c r="F981470" s="94"/>
    </row>
    <row r="981471" spans="6:6">
      <c r="F981471" s="94"/>
    </row>
    <row r="981472" spans="6:6">
      <c r="F981472" s="94"/>
    </row>
    <row r="981473" spans="6:6">
      <c r="F981473" s="94"/>
    </row>
    <row r="981474" spans="6:6">
      <c r="F981474" s="94"/>
    </row>
    <row r="981475" spans="6:6">
      <c r="F981475" s="94"/>
    </row>
    <row r="981476" spans="6:6">
      <c r="F981476" s="94"/>
    </row>
    <row r="981477" spans="6:6">
      <c r="F981477" s="94"/>
    </row>
    <row r="981478" spans="6:6">
      <c r="F981478" s="94"/>
    </row>
    <row r="981479" spans="6:6">
      <c r="F981479" s="94"/>
    </row>
    <row r="981480" spans="6:6">
      <c r="F981480" s="94"/>
    </row>
    <row r="981481" spans="6:6">
      <c r="F981481" s="94"/>
    </row>
    <row r="981482" spans="6:6">
      <c r="F981482" s="94"/>
    </row>
    <row r="981483" spans="6:6">
      <c r="F981483" s="94"/>
    </row>
    <row r="981484" spans="6:6">
      <c r="F981484" s="94"/>
    </row>
    <row r="981485" spans="6:6">
      <c r="F981485" s="94"/>
    </row>
    <row r="981486" spans="6:6">
      <c r="F981486" s="94"/>
    </row>
    <row r="981487" spans="6:6">
      <c r="F981487" s="94"/>
    </row>
    <row r="981488" spans="6:6">
      <c r="F981488" s="94"/>
    </row>
    <row r="981489" spans="6:6">
      <c r="F981489" s="94"/>
    </row>
    <row r="981490" spans="6:6">
      <c r="F981490" s="94"/>
    </row>
    <row r="981491" spans="6:6">
      <c r="F981491" s="94"/>
    </row>
    <row r="981492" spans="6:6">
      <c r="F981492" s="94"/>
    </row>
    <row r="981493" spans="6:6">
      <c r="F981493" s="94"/>
    </row>
    <row r="981494" spans="6:6">
      <c r="F981494" s="94"/>
    </row>
    <row r="981495" spans="6:6">
      <c r="F981495" s="94"/>
    </row>
    <row r="981496" spans="6:6">
      <c r="F981496" s="94"/>
    </row>
    <row r="981497" spans="6:6">
      <c r="F981497" s="94"/>
    </row>
    <row r="981498" spans="6:6">
      <c r="F981498" s="94"/>
    </row>
    <row r="981499" spans="6:6">
      <c r="F981499" s="94"/>
    </row>
    <row r="981500" spans="6:6">
      <c r="F981500" s="94"/>
    </row>
    <row r="981501" spans="6:6">
      <c r="F981501" s="94"/>
    </row>
    <row r="981502" spans="6:6">
      <c r="F981502" s="94"/>
    </row>
    <row r="981503" spans="6:6">
      <c r="F981503" s="94"/>
    </row>
    <row r="981504" spans="6:6">
      <c r="F981504" s="94"/>
    </row>
    <row r="981505" spans="6:6">
      <c r="F981505" s="94"/>
    </row>
    <row r="981506" spans="6:6">
      <c r="F981506" s="94"/>
    </row>
    <row r="981507" spans="6:6">
      <c r="F981507" s="94"/>
    </row>
    <row r="981508" spans="6:6">
      <c r="F981508" s="94"/>
    </row>
    <row r="981509" spans="6:6">
      <c r="F981509" s="94"/>
    </row>
    <row r="981510" spans="6:6">
      <c r="F981510" s="94"/>
    </row>
    <row r="981511" spans="6:6">
      <c r="F981511" s="94"/>
    </row>
    <row r="981512" spans="6:6">
      <c r="F981512" s="94"/>
    </row>
    <row r="981513" spans="6:6">
      <c r="F981513" s="94"/>
    </row>
    <row r="981514" spans="6:6">
      <c r="F981514" s="94"/>
    </row>
    <row r="981515" spans="6:6">
      <c r="F981515" s="94"/>
    </row>
    <row r="981516" spans="6:6">
      <c r="F981516" s="94"/>
    </row>
    <row r="981517" spans="6:6">
      <c r="F981517" s="94"/>
    </row>
    <row r="981518" spans="6:6">
      <c r="F981518" s="94"/>
    </row>
    <row r="981519" spans="6:6">
      <c r="F981519" s="94"/>
    </row>
    <row r="981520" spans="6:6">
      <c r="F981520" s="94"/>
    </row>
    <row r="981521" spans="6:6">
      <c r="F981521" s="94"/>
    </row>
    <row r="981522" spans="6:6">
      <c r="F981522" s="94"/>
    </row>
    <row r="981523" spans="6:6">
      <c r="F981523" s="94"/>
    </row>
    <row r="981524" spans="6:6">
      <c r="F981524" s="94"/>
    </row>
    <row r="981525" spans="6:6">
      <c r="F981525" s="94"/>
    </row>
    <row r="981526" spans="6:6">
      <c r="F981526" s="94"/>
    </row>
    <row r="981527" spans="6:6">
      <c r="F981527" s="94"/>
    </row>
    <row r="981528" spans="6:6">
      <c r="F981528" s="94"/>
    </row>
    <row r="981529" spans="6:6">
      <c r="F981529" s="94"/>
    </row>
    <row r="981530" spans="6:6">
      <c r="F981530" s="94"/>
    </row>
    <row r="981531" spans="6:6">
      <c r="F981531" s="94"/>
    </row>
    <row r="981532" spans="6:6">
      <c r="F981532" s="94"/>
    </row>
    <row r="981533" spans="6:6">
      <c r="F981533" s="94"/>
    </row>
    <row r="981534" spans="6:6">
      <c r="F981534" s="94"/>
    </row>
    <row r="981535" spans="6:6">
      <c r="F981535" s="94"/>
    </row>
    <row r="981536" spans="6:6">
      <c r="F981536" s="94"/>
    </row>
    <row r="981537" spans="6:6">
      <c r="F981537" s="94"/>
    </row>
    <row r="981538" spans="6:6">
      <c r="F981538" s="94"/>
    </row>
    <row r="981539" spans="6:6">
      <c r="F981539" s="94"/>
    </row>
    <row r="981540" spans="6:6">
      <c r="F981540" s="94"/>
    </row>
    <row r="981541" spans="6:6">
      <c r="F981541" s="94"/>
    </row>
    <row r="981542" spans="6:6">
      <c r="F981542" s="94"/>
    </row>
    <row r="981543" spans="6:6">
      <c r="F981543" s="94"/>
    </row>
    <row r="981544" spans="6:6">
      <c r="F981544" s="94"/>
    </row>
    <row r="981545" spans="6:6">
      <c r="F981545" s="94"/>
    </row>
    <row r="981546" spans="6:6">
      <c r="F981546" s="94"/>
    </row>
    <row r="981547" spans="6:6">
      <c r="F981547" s="94"/>
    </row>
    <row r="981548" spans="6:6">
      <c r="F981548" s="94"/>
    </row>
    <row r="981549" spans="6:6">
      <c r="F981549" s="94"/>
    </row>
    <row r="981550" spans="6:6">
      <c r="F981550" s="94"/>
    </row>
    <row r="981551" spans="6:6">
      <c r="F981551" s="94"/>
    </row>
    <row r="981552" spans="6:6">
      <c r="F981552" s="94"/>
    </row>
    <row r="981553" spans="6:6">
      <c r="F981553" s="94"/>
    </row>
    <row r="981554" spans="6:6">
      <c r="F981554" s="94"/>
    </row>
    <row r="981555" spans="6:6">
      <c r="F981555" s="94"/>
    </row>
    <row r="981556" spans="6:6">
      <c r="F981556" s="94"/>
    </row>
    <row r="981557" spans="6:6">
      <c r="F981557" s="94"/>
    </row>
    <row r="981558" spans="6:6">
      <c r="F981558" s="94"/>
    </row>
    <row r="981559" spans="6:6">
      <c r="F981559" s="94"/>
    </row>
    <row r="981560" spans="6:6">
      <c r="F981560" s="94"/>
    </row>
    <row r="981561" spans="6:6">
      <c r="F981561" s="94"/>
    </row>
    <row r="981562" spans="6:6">
      <c r="F981562" s="94"/>
    </row>
    <row r="981563" spans="6:6">
      <c r="F981563" s="94"/>
    </row>
    <row r="981564" spans="6:6">
      <c r="F981564" s="94"/>
    </row>
    <row r="981565" spans="6:6">
      <c r="F981565" s="94"/>
    </row>
    <row r="981566" spans="6:6">
      <c r="F981566" s="94"/>
    </row>
    <row r="981567" spans="6:6">
      <c r="F981567" s="94"/>
    </row>
    <row r="981568" spans="6:6">
      <c r="F981568" s="94"/>
    </row>
    <row r="981569" spans="6:6">
      <c r="F981569" s="94"/>
    </row>
    <row r="981570" spans="6:6">
      <c r="F981570" s="94"/>
    </row>
    <row r="981571" spans="6:6">
      <c r="F981571" s="94"/>
    </row>
    <row r="981572" spans="6:6">
      <c r="F981572" s="94"/>
    </row>
    <row r="981573" spans="6:6">
      <c r="F981573" s="94"/>
    </row>
    <row r="981574" spans="6:6">
      <c r="F981574" s="94"/>
    </row>
    <row r="981575" spans="6:6">
      <c r="F981575" s="94"/>
    </row>
    <row r="981576" spans="6:6">
      <c r="F981576" s="94"/>
    </row>
    <row r="981577" spans="6:6">
      <c r="F981577" s="94"/>
    </row>
    <row r="981578" spans="6:6">
      <c r="F981578" s="94"/>
    </row>
    <row r="981579" spans="6:6">
      <c r="F981579" s="94"/>
    </row>
    <row r="981580" spans="6:6">
      <c r="F981580" s="94"/>
    </row>
    <row r="981581" spans="6:6">
      <c r="F981581" s="94"/>
    </row>
    <row r="981582" spans="6:6">
      <c r="F981582" s="94"/>
    </row>
    <row r="981583" spans="6:6">
      <c r="F981583" s="94"/>
    </row>
    <row r="981584" spans="6:6">
      <c r="F981584" s="94"/>
    </row>
    <row r="981585" spans="6:6">
      <c r="F981585" s="94"/>
    </row>
    <row r="981586" spans="6:6">
      <c r="F981586" s="94"/>
    </row>
    <row r="981587" spans="6:6">
      <c r="F981587" s="94"/>
    </row>
    <row r="981588" spans="6:6">
      <c r="F981588" s="94"/>
    </row>
    <row r="981589" spans="6:6">
      <c r="F981589" s="94"/>
    </row>
    <row r="981590" spans="6:6">
      <c r="F981590" s="94"/>
    </row>
    <row r="981591" spans="6:6">
      <c r="F981591" s="94"/>
    </row>
    <row r="981592" spans="6:6">
      <c r="F981592" s="94"/>
    </row>
    <row r="981593" spans="6:6">
      <c r="F981593" s="94"/>
    </row>
    <row r="981594" spans="6:6">
      <c r="F981594" s="94"/>
    </row>
    <row r="981595" spans="6:6">
      <c r="F981595" s="94"/>
    </row>
    <row r="981596" spans="6:6">
      <c r="F981596" s="94"/>
    </row>
    <row r="981597" spans="6:6">
      <c r="F981597" s="94"/>
    </row>
    <row r="981598" spans="6:6">
      <c r="F981598" s="94"/>
    </row>
    <row r="981599" spans="6:6">
      <c r="F981599" s="94"/>
    </row>
    <row r="981600" spans="6:6">
      <c r="F981600" s="94"/>
    </row>
    <row r="981601" spans="6:6">
      <c r="F981601" s="94"/>
    </row>
    <row r="981602" spans="6:6">
      <c r="F981602" s="94"/>
    </row>
    <row r="981603" spans="6:6">
      <c r="F981603" s="94"/>
    </row>
    <row r="981604" spans="6:6">
      <c r="F981604" s="94"/>
    </row>
    <row r="981605" spans="6:6">
      <c r="F981605" s="94"/>
    </row>
    <row r="981606" spans="6:6">
      <c r="F981606" s="94"/>
    </row>
    <row r="981607" spans="6:6">
      <c r="F981607" s="94"/>
    </row>
    <row r="981608" spans="6:6">
      <c r="F981608" s="94"/>
    </row>
    <row r="981609" spans="6:6">
      <c r="F981609" s="94"/>
    </row>
    <row r="981610" spans="6:6">
      <c r="F981610" s="94"/>
    </row>
    <row r="981611" spans="6:6">
      <c r="F981611" s="94"/>
    </row>
    <row r="981612" spans="6:6">
      <c r="F981612" s="94"/>
    </row>
    <row r="981613" spans="6:6">
      <c r="F981613" s="94"/>
    </row>
    <row r="981614" spans="6:6">
      <c r="F981614" s="94"/>
    </row>
    <row r="981615" spans="6:6">
      <c r="F981615" s="94"/>
    </row>
    <row r="981616" spans="6:6">
      <c r="F981616" s="94"/>
    </row>
    <row r="981617" spans="6:6">
      <c r="F981617" s="94"/>
    </row>
    <row r="981618" spans="6:6">
      <c r="F981618" s="94"/>
    </row>
    <row r="981619" spans="6:6">
      <c r="F981619" s="94"/>
    </row>
    <row r="981620" spans="6:6">
      <c r="F981620" s="94"/>
    </row>
    <row r="981621" spans="6:6">
      <c r="F981621" s="94"/>
    </row>
    <row r="981622" spans="6:6">
      <c r="F981622" s="94"/>
    </row>
    <row r="981623" spans="6:6">
      <c r="F981623" s="94"/>
    </row>
    <row r="981624" spans="6:6">
      <c r="F981624" s="94"/>
    </row>
    <row r="981625" spans="6:6">
      <c r="F981625" s="94"/>
    </row>
    <row r="981626" spans="6:6">
      <c r="F981626" s="94"/>
    </row>
    <row r="981627" spans="6:6">
      <c r="F981627" s="94"/>
    </row>
    <row r="981628" spans="6:6">
      <c r="F981628" s="94"/>
    </row>
    <row r="981629" spans="6:6">
      <c r="F981629" s="94"/>
    </row>
    <row r="981630" spans="6:6">
      <c r="F981630" s="94"/>
    </row>
    <row r="981631" spans="6:6">
      <c r="F981631" s="94"/>
    </row>
    <row r="981632" spans="6:6">
      <c r="F981632" s="94"/>
    </row>
    <row r="981633" spans="6:6">
      <c r="F981633" s="94"/>
    </row>
    <row r="981634" spans="6:6">
      <c r="F981634" s="94"/>
    </row>
    <row r="981635" spans="6:6">
      <c r="F981635" s="94"/>
    </row>
    <row r="981636" spans="6:6">
      <c r="F981636" s="94"/>
    </row>
    <row r="981637" spans="6:6">
      <c r="F981637" s="94"/>
    </row>
    <row r="981638" spans="6:6">
      <c r="F981638" s="94"/>
    </row>
    <row r="981639" spans="6:6">
      <c r="F981639" s="94"/>
    </row>
    <row r="981640" spans="6:6">
      <c r="F981640" s="94"/>
    </row>
    <row r="981641" spans="6:6">
      <c r="F981641" s="94"/>
    </row>
    <row r="981642" spans="6:6">
      <c r="F981642" s="94"/>
    </row>
    <row r="981643" spans="6:6">
      <c r="F981643" s="94"/>
    </row>
    <row r="981644" spans="6:6">
      <c r="F981644" s="94"/>
    </row>
    <row r="981645" spans="6:6">
      <c r="F981645" s="94"/>
    </row>
    <row r="981646" spans="6:6">
      <c r="F981646" s="94"/>
    </row>
    <row r="981647" spans="6:6">
      <c r="F981647" s="94"/>
    </row>
    <row r="981648" spans="6:6">
      <c r="F981648" s="94"/>
    </row>
    <row r="981649" spans="6:6">
      <c r="F981649" s="94"/>
    </row>
    <row r="981650" spans="6:6">
      <c r="F981650" s="94"/>
    </row>
    <row r="981651" spans="6:6">
      <c r="F981651" s="94"/>
    </row>
    <row r="981652" spans="6:6">
      <c r="F981652" s="94"/>
    </row>
    <row r="981653" spans="6:6">
      <c r="F981653" s="94"/>
    </row>
    <row r="981654" spans="6:6">
      <c r="F981654" s="94"/>
    </row>
    <row r="981655" spans="6:6">
      <c r="F981655" s="94"/>
    </row>
    <row r="981656" spans="6:6">
      <c r="F981656" s="94"/>
    </row>
    <row r="981657" spans="6:6">
      <c r="F981657" s="94"/>
    </row>
    <row r="981658" spans="6:6">
      <c r="F981658" s="94"/>
    </row>
    <row r="981659" spans="6:6">
      <c r="F981659" s="94"/>
    </row>
    <row r="981660" spans="6:6">
      <c r="F981660" s="94"/>
    </row>
    <row r="981661" spans="6:6">
      <c r="F981661" s="94"/>
    </row>
    <row r="981662" spans="6:6">
      <c r="F981662" s="94"/>
    </row>
    <row r="981663" spans="6:6">
      <c r="F981663" s="94"/>
    </row>
    <row r="981664" spans="6:6">
      <c r="F981664" s="94"/>
    </row>
    <row r="981665" spans="6:6">
      <c r="F981665" s="94"/>
    </row>
    <row r="981666" spans="6:6">
      <c r="F981666" s="94"/>
    </row>
    <row r="981667" spans="6:6">
      <c r="F981667" s="94"/>
    </row>
    <row r="981668" spans="6:6">
      <c r="F981668" s="94"/>
    </row>
    <row r="981669" spans="6:6">
      <c r="F981669" s="94"/>
    </row>
    <row r="981670" spans="6:6">
      <c r="F981670" s="94"/>
    </row>
    <row r="981671" spans="6:6">
      <c r="F981671" s="94"/>
    </row>
    <row r="981672" spans="6:6">
      <c r="F981672" s="94"/>
    </row>
    <row r="981673" spans="6:6">
      <c r="F981673" s="94"/>
    </row>
    <row r="981674" spans="6:6">
      <c r="F981674" s="94"/>
    </row>
    <row r="981675" spans="6:6">
      <c r="F981675" s="94"/>
    </row>
    <row r="981676" spans="6:6">
      <c r="F981676" s="94"/>
    </row>
    <row r="981677" spans="6:6">
      <c r="F981677" s="94"/>
    </row>
    <row r="981678" spans="6:6">
      <c r="F981678" s="94"/>
    </row>
    <row r="981679" spans="6:6">
      <c r="F981679" s="94"/>
    </row>
    <row r="981680" spans="6:6">
      <c r="F981680" s="94"/>
    </row>
    <row r="981681" spans="6:6">
      <c r="F981681" s="94"/>
    </row>
    <row r="981682" spans="6:6">
      <c r="F981682" s="94"/>
    </row>
    <row r="981683" spans="6:6">
      <c r="F981683" s="94"/>
    </row>
    <row r="981684" spans="6:6">
      <c r="F981684" s="94"/>
    </row>
    <row r="981685" spans="6:6">
      <c r="F981685" s="94"/>
    </row>
    <row r="981686" spans="6:6">
      <c r="F981686" s="94"/>
    </row>
    <row r="981687" spans="6:6">
      <c r="F981687" s="94"/>
    </row>
    <row r="981688" spans="6:6">
      <c r="F981688" s="94"/>
    </row>
    <row r="981689" spans="6:6">
      <c r="F981689" s="94"/>
    </row>
    <row r="981690" spans="6:6">
      <c r="F981690" s="94"/>
    </row>
    <row r="981691" spans="6:6">
      <c r="F981691" s="94"/>
    </row>
    <row r="981692" spans="6:6">
      <c r="F981692" s="94"/>
    </row>
    <row r="981693" spans="6:6">
      <c r="F981693" s="94"/>
    </row>
    <row r="981694" spans="6:6">
      <c r="F981694" s="94"/>
    </row>
    <row r="981695" spans="6:6">
      <c r="F981695" s="94"/>
    </row>
    <row r="981696" spans="6:6">
      <c r="F981696" s="94"/>
    </row>
    <row r="981697" spans="6:6">
      <c r="F981697" s="94"/>
    </row>
    <row r="981698" spans="6:6">
      <c r="F981698" s="94"/>
    </row>
    <row r="981699" spans="6:6">
      <c r="F981699" s="94"/>
    </row>
    <row r="981700" spans="6:6">
      <c r="F981700" s="94"/>
    </row>
    <row r="981701" spans="6:6">
      <c r="F981701" s="94"/>
    </row>
    <row r="981702" spans="6:6">
      <c r="F981702" s="94"/>
    </row>
    <row r="981703" spans="6:6">
      <c r="F981703" s="94"/>
    </row>
    <row r="981704" spans="6:6">
      <c r="F981704" s="94"/>
    </row>
    <row r="981705" spans="6:6">
      <c r="F981705" s="94"/>
    </row>
    <row r="981706" spans="6:6">
      <c r="F981706" s="94"/>
    </row>
    <row r="981707" spans="6:6">
      <c r="F981707" s="94"/>
    </row>
    <row r="981708" spans="6:6">
      <c r="F981708" s="94"/>
    </row>
    <row r="981709" spans="6:6">
      <c r="F981709" s="94"/>
    </row>
    <row r="981710" spans="6:6">
      <c r="F981710" s="94"/>
    </row>
    <row r="981711" spans="6:6">
      <c r="F981711" s="94"/>
    </row>
    <row r="981712" spans="6:6">
      <c r="F981712" s="94"/>
    </row>
    <row r="981713" spans="6:6">
      <c r="F981713" s="94"/>
    </row>
    <row r="981714" spans="6:6">
      <c r="F981714" s="94"/>
    </row>
    <row r="981715" spans="6:6">
      <c r="F981715" s="94"/>
    </row>
    <row r="981716" spans="6:6">
      <c r="F981716" s="94"/>
    </row>
    <row r="981717" spans="6:6">
      <c r="F981717" s="94"/>
    </row>
    <row r="981718" spans="6:6">
      <c r="F981718" s="94"/>
    </row>
    <row r="981719" spans="6:6">
      <c r="F981719" s="94"/>
    </row>
    <row r="981720" spans="6:6">
      <c r="F981720" s="94"/>
    </row>
    <row r="981721" spans="6:6">
      <c r="F981721" s="94"/>
    </row>
    <row r="981722" spans="6:6">
      <c r="F981722" s="94"/>
    </row>
    <row r="981723" spans="6:6">
      <c r="F981723" s="94"/>
    </row>
    <row r="981724" spans="6:6">
      <c r="F981724" s="94"/>
    </row>
    <row r="981725" spans="6:6">
      <c r="F981725" s="94"/>
    </row>
    <row r="981726" spans="6:6">
      <c r="F981726" s="94"/>
    </row>
    <row r="981727" spans="6:6">
      <c r="F981727" s="94"/>
    </row>
    <row r="981728" spans="6:6">
      <c r="F981728" s="94"/>
    </row>
    <row r="981729" spans="6:6">
      <c r="F981729" s="94"/>
    </row>
    <row r="981730" spans="6:6">
      <c r="F981730" s="94"/>
    </row>
    <row r="981731" spans="6:6">
      <c r="F981731" s="94"/>
    </row>
    <row r="981732" spans="6:6">
      <c r="F981732" s="94"/>
    </row>
    <row r="981733" spans="6:6">
      <c r="F981733" s="94"/>
    </row>
    <row r="981734" spans="6:6">
      <c r="F981734" s="94"/>
    </row>
    <row r="981735" spans="6:6">
      <c r="F981735" s="94"/>
    </row>
    <row r="981736" spans="6:6">
      <c r="F981736" s="94"/>
    </row>
    <row r="981737" spans="6:6">
      <c r="F981737" s="94"/>
    </row>
    <row r="981738" spans="6:6">
      <c r="F981738" s="94"/>
    </row>
    <row r="981739" spans="6:6">
      <c r="F981739" s="94"/>
    </row>
    <row r="981740" spans="6:6">
      <c r="F981740" s="94"/>
    </row>
    <row r="981741" spans="6:6">
      <c r="F981741" s="94"/>
    </row>
    <row r="981742" spans="6:6">
      <c r="F981742" s="94"/>
    </row>
    <row r="981743" spans="6:6">
      <c r="F981743" s="94"/>
    </row>
    <row r="981744" spans="6:6">
      <c r="F981744" s="94"/>
    </row>
    <row r="981745" spans="6:6">
      <c r="F981745" s="94"/>
    </row>
    <row r="981746" spans="6:6">
      <c r="F981746" s="94"/>
    </row>
    <row r="981747" spans="6:6">
      <c r="F981747" s="94"/>
    </row>
    <row r="981748" spans="6:6">
      <c r="F981748" s="94"/>
    </row>
    <row r="981749" spans="6:6">
      <c r="F981749" s="94"/>
    </row>
    <row r="981750" spans="6:6">
      <c r="F981750" s="94"/>
    </row>
    <row r="981751" spans="6:6">
      <c r="F981751" s="94"/>
    </row>
    <row r="981752" spans="6:6">
      <c r="F981752" s="94"/>
    </row>
    <row r="981753" spans="6:6">
      <c r="F981753" s="94"/>
    </row>
    <row r="981754" spans="6:6">
      <c r="F981754" s="94"/>
    </row>
    <row r="981755" spans="6:6">
      <c r="F981755" s="94"/>
    </row>
    <row r="981756" spans="6:6">
      <c r="F981756" s="94"/>
    </row>
    <row r="981757" spans="6:6">
      <c r="F981757" s="94"/>
    </row>
    <row r="981758" spans="6:6">
      <c r="F981758" s="94"/>
    </row>
    <row r="981759" spans="6:6">
      <c r="F981759" s="94"/>
    </row>
    <row r="981760" spans="6:6">
      <c r="F981760" s="94"/>
    </row>
    <row r="981761" spans="6:6">
      <c r="F981761" s="94"/>
    </row>
    <row r="981762" spans="6:6">
      <c r="F981762" s="94"/>
    </row>
    <row r="981763" spans="6:6">
      <c r="F981763" s="94"/>
    </row>
    <row r="981764" spans="6:6">
      <c r="F981764" s="94"/>
    </row>
    <row r="981765" spans="6:6">
      <c r="F981765" s="94"/>
    </row>
    <row r="981766" spans="6:6">
      <c r="F981766" s="94"/>
    </row>
    <row r="981767" spans="6:6">
      <c r="F981767" s="94"/>
    </row>
    <row r="981768" spans="6:6">
      <c r="F981768" s="94"/>
    </row>
    <row r="981769" spans="6:6">
      <c r="F981769" s="94"/>
    </row>
    <row r="981770" spans="6:6">
      <c r="F981770" s="94"/>
    </row>
    <row r="981771" spans="6:6">
      <c r="F981771" s="94"/>
    </row>
    <row r="981772" spans="6:6">
      <c r="F981772" s="94"/>
    </row>
    <row r="981773" spans="6:6">
      <c r="F981773" s="94"/>
    </row>
    <row r="981774" spans="6:6">
      <c r="F981774" s="94"/>
    </row>
    <row r="981775" spans="6:6">
      <c r="F981775" s="94"/>
    </row>
    <row r="981776" spans="6:6">
      <c r="F981776" s="94"/>
    </row>
    <row r="981777" spans="6:6">
      <c r="F981777" s="94"/>
    </row>
    <row r="981778" spans="6:6">
      <c r="F981778" s="94"/>
    </row>
    <row r="981779" spans="6:6">
      <c r="F981779" s="94"/>
    </row>
    <row r="981780" spans="6:6">
      <c r="F981780" s="94"/>
    </row>
    <row r="981781" spans="6:6">
      <c r="F981781" s="94"/>
    </row>
    <row r="981782" spans="6:6">
      <c r="F981782" s="94"/>
    </row>
    <row r="981783" spans="6:6">
      <c r="F981783" s="94"/>
    </row>
    <row r="981784" spans="6:6">
      <c r="F981784" s="94"/>
    </row>
    <row r="981785" spans="6:6">
      <c r="F981785" s="94"/>
    </row>
    <row r="981786" spans="6:6">
      <c r="F981786" s="94"/>
    </row>
    <row r="981787" spans="6:6">
      <c r="F981787" s="94"/>
    </row>
    <row r="981788" spans="6:6">
      <c r="F981788" s="94"/>
    </row>
    <row r="981789" spans="6:6">
      <c r="F981789" s="94"/>
    </row>
    <row r="981790" spans="6:6">
      <c r="F981790" s="94"/>
    </row>
    <row r="981791" spans="6:6">
      <c r="F981791" s="94"/>
    </row>
    <row r="981792" spans="6:6">
      <c r="F981792" s="94"/>
    </row>
    <row r="981793" spans="6:6">
      <c r="F981793" s="94"/>
    </row>
    <row r="981794" spans="6:6">
      <c r="F981794" s="94"/>
    </row>
    <row r="981795" spans="6:6">
      <c r="F981795" s="94"/>
    </row>
    <row r="981796" spans="6:6">
      <c r="F981796" s="94"/>
    </row>
    <row r="981797" spans="6:6">
      <c r="F981797" s="94"/>
    </row>
    <row r="981798" spans="6:6">
      <c r="F981798" s="94"/>
    </row>
    <row r="981799" spans="6:6">
      <c r="F981799" s="94"/>
    </row>
    <row r="981800" spans="6:6">
      <c r="F981800" s="94"/>
    </row>
    <row r="981801" spans="6:6">
      <c r="F981801" s="94"/>
    </row>
    <row r="981802" spans="6:6">
      <c r="F981802" s="94"/>
    </row>
    <row r="981803" spans="6:6">
      <c r="F981803" s="94"/>
    </row>
    <row r="981804" spans="6:6">
      <c r="F981804" s="94"/>
    </row>
    <row r="981805" spans="6:6">
      <c r="F981805" s="94"/>
    </row>
    <row r="981806" spans="6:6">
      <c r="F981806" s="94"/>
    </row>
    <row r="981807" spans="6:6">
      <c r="F981807" s="94"/>
    </row>
    <row r="981808" spans="6:6">
      <c r="F981808" s="94"/>
    </row>
    <row r="981809" spans="6:6">
      <c r="F981809" s="94"/>
    </row>
    <row r="981810" spans="6:6">
      <c r="F981810" s="94"/>
    </row>
    <row r="981811" spans="6:6">
      <c r="F981811" s="94"/>
    </row>
    <row r="981812" spans="6:6">
      <c r="F981812" s="94"/>
    </row>
    <row r="981813" spans="6:6">
      <c r="F981813" s="94"/>
    </row>
    <row r="981814" spans="6:6">
      <c r="F981814" s="94"/>
    </row>
    <row r="981815" spans="6:6">
      <c r="F981815" s="94"/>
    </row>
    <row r="981816" spans="6:6">
      <c r="F981816" s="94"/>
    </row>
    <row r="981817" spans="6:6">
      <c r="F981817" s="94"/>
    </row>
    <row r="981818" spans="6:6">
      <c r="F981818" s="94"/>
    </row>
    <row r="981819" spans="6:6">
      <c r="F981819" s="94"/>
    </row>
    <row r="981820" spans="6:6">
      <c r="F981820" s="94"/>
    </row>
    <row r="981821" spans="6:6">
      <c r="F981821" s="94"/>
    </row>
    <row r="981822" spans="6:6">
      <c r="F981822" s="94"/>
    </row>
    <row r="981823" spans="6:6">
      <c r="F981823" s="94"/>
    </row>
    <row r="981824" spans="6:6">
      <c r="F981824" s="94"/>
    </row>
    <row r="981825" spans="6:6">
      <c r="F981825" s="94"/>
    </row>
    <row r="981826" spans="6:6">
      <c r="F981826" s="94"/>
    </row>
    <row r="981827" spans="6:6">
      <c r="F981827" s="94"/>
    </row>
    <row r="981828" spans="6:6">
      <c r="F981828" s="94"/>
    </row>
    <row r="981829" spans="6:6">
      <c r="F981829" s="94"/>
    </row>
    <row r="981830" spans="6:6">
      <c r="F981830" s="94"/>
    </row>
    <row r="981831" spans="6:6">
      <c r="F981831" s="94"/>
    </row>
    <row r="981832" spans="6:6">
      <c r="F981832" s="94"/>
    </row>
    <row r="981833" spans="6:6">
      <c r="F981833" s="94"/>
    </row>
    <row r="981834" spans="6:6">
      <c r="F981834" s="94"/>
    </row>
    <row r="981835" spans="6:6">
      <c r="F981835" s="94"/>
    </row>
    <row r="981836" spans="6:6">
      <c r="F981836" s="94"/>
    </row>
    <row r="981837" spans="6:6">
      <c r="F981837" s="94"/>
    </row>
    <row r="981838" spans="6:6">
      <c r="F981838" s="94"/>
    </row>
    <row r="981839" spans="6:6">
      <c r="F981839" s="94"/>
    </row>
    <row r="981840" spans="6:6">
      <c r="F981840" s="94"/>
    </row>
    <row r="981841" spans="6:6">
      <c r="F981841" s="94"/>
    </row>
    <row r="981842" spans="6:6">
      <c r="F981842" s="94"/>
    </row>
    <row r="981843" spans="6:6">
      <c r="F981843" s="94"/>
    </row>
    <row r="981844" spans="6:6">
      <c r="F981844" s="94"/>
    </row>
    <row r="981845" spans="6:6">
      <c r="F981845" s="94"/>
    </row>
    <row r="981846" spans="6:6">
      <c r="F981846" s="94"/>
    </row>
    <row r="981847" spans="6:6">
      <c r="F981847" s="94"/>
    </row>
    <row r="981848" spans="6:6">
      <c r="F981848" s="94"/>
    </row>
    <row r="981849" spans="6:6">
      <c r="F981849" s="94"/>
    </row>
    <row r="981850" spans="6:6">
      <c r="F981850" s="94"/>
    </row>
    <row r="981851" spans="6:6">
      <c r="F981851" s="94"/>
    </row>
    <row r="981852" spans="6:6">
      <c r="F981852" s="94"/>
    </row>
    <row r="981853" spans="6:6">
      <c r="F981853" s="94"/>
    </row>
    <row r="981854" spans="6:6">
      <c r="F981854" s="94"/>
    </row>
    <row r="981855" spans="6:6">
      <c r="F981855" s="94"/>
    </row>
    <row r="981856" spans="6:6">
      <c r="F981856" s="94"/>
    </row>
    <row r="981857" spans="6:6">
      <c r="F981857" s="94"/>
    </row>
    <row r="981858" spans="6:6">
      <c r="F981858" s="94"/>
    </row>
    <row r="981859" spans="6:6">
      <c r="F981859" s="94"/>
    </row>
    <row r="981860" spans="6:6">
      <c r="F981860" s="94"/>
    </row>
    <row r="981861" spans="6:6">
      <c r="F981861" s="94"/>
    </row>
    <row r="981862" spans="6:6">
      <c r="F981862" s="94"/>
    </row>
    <row r="981863" spans="6:6">
      <c r="F981863" s="94"/>
    </row>
    <row r="981864" spans="6:6">
      <c r="F981864" s="94"/>
    </row>
    <row r="981865" spans="6:6">
      <c r="F981865" s="94"/>
    </row>
    <row r="981866" spans="6:6">
      <c r="F981866" s="94"/>
    </row>
    <row r="981867" spans="6:6">
      <c r="F981867" s="94"/>
    </row>
    <row r="981868" spans="6:6">
      <c r="F981868" s="94"/>
    </row>
    <row r="981869" spans="6:6">
      <c r="F981869" s="94"/>
    </row>
    <row r="981870" spans="6:6">
      <c r="F981870" s="94"/>
    </row>
    <row r="981871" spans="6:6">
      <c r="F981871" s="94"/>
    </row>
    <row r="981872" spans="6:6">
      <c r="F981872" s="94"/>
    </row>
    <row r="981873" spans="6:6">
      <c r="F981873" s="94"/>
    </row>
    <row r="981874" spans="6:6">
      <c r="F981874" s="94"/>
    </row>
    <row r="981875" spans="6:6">
      <c r="F981875" s="94"/>
    </row>
    <row r="981876" spans="6:6">
      <c r="F981876" s="94"/>
    </row>
    <row r="981877" spans="6:6">
      <c r="F981877" s="94"/>
    </row>
    <row r="981878" spans="6:6">
      <c r="F981878" s="94"/>
    </row>
    <row r="981879" spans="6:6">
      <c r="F981879" s="94"/>
    </row>
    <row r="981880" spans="6:6">
      <c r="F981880" s="94"/>
    </row>
    <row r="981881" spans="6:6">
      <c r="F981881" s="94"/>
    </row>
    <row r="981882" spans="6:6">
      <c r="F981882" s="94"/>
    </row>
    <row r="981883" spans="6:6">
      <c r="F981883" s="94"/>
    </row>
    <row r="981884" spans="6:6">
      <c r="F981884" s="94"/>
    </row>
    <row r="981885" spans="6:6">
      <c r="F981885" s="94"/>
    </row>
    <row r="981886" spans="6:6">
      <c r="F981886" s="94"/>
    </row>
    <row r="981887" spans="6:6">
      <c r="F981887" s="94"/>
    </row>
    <row r="981888" spans="6:6">
      <c r="F981888" s="94"/>
    </row>
    <row r="981889" spans="6:6">
      <c r="F981889" s="94"/>
    </row>
    <row r="981890" spans="6:6">
      <c r="F981890" s="94"/>
    </row>
    <row r="981891" spans="6:6">
      <c r="F981891" s="94"/>
    </row>
    <row r="981892" spans="6:6">
      <c r="F981892" s="94"/>
    </row>
    <row r="981893" spans="6:6">
      <c r="F981893" s="94"/>
    </row>
    <row r="981894" spans="6:6">
      <c r="F981894" s="94"/>
    </row>
    <row r="981895" spans="6:6">
      <c r="F981895" s="94"/>
    </row>
    <row r="981896" spans="6:6">
      <c r="F981896" s="94"/>
    </row>
    <row r="981897" spans="6:6">
      <c r="F981897" s="94"/>
    </row>
    <row r="981898" spans="6:6">
      <c r="F981898" s="94"/>
    </row>
    <row r="981899" spans="6:6">
      <c r="F981899" s="94"/>
    </row>
    <row r="981900" spans="6:6">
      <c r="F981900" s="94"/>
    </row>
    <row r="981901" spans="6:6">
      <c r="F981901" s="94"/>
    </row>
    <row r="981902" spans="6:6">
      <c r="F981902" s="94"/>
    </row>
    <row r="981903" spans="6:6">
      <c r="F981903" s="94"/>
    </row>
    <row r="981904" spans="6:6">
      <c r="F981904" s="94"/>
    </row>
    <row r="981905" spans="6:6">
      <c r="F981905" s="94"/>
    </row>
    <row r="981906" spans="6:6">
      <c r="F981906" s="94"/>
    </row>
    <row r="981907" spans="6:6">
      <c r="F981907" s="94"/>
    </row>
    <row r="981908" spans="6:6">
      <c r="F981908" s="94"/>
    </row>
    <row r="981909" spans="6:6">
      <c r="F981909" s="94"/>
    </row>
    <row r="981910" spans="6:6">
      <c r="F981910" s="94"/>
    </row>
    <row r="981911" spans="6:6">
      <c r="F981911" s="94"/>
    </row>
    <row r="981912" spans="6:6">
      <c r="F981912" s="94"/>
    </row>
    <row r="981913" spans="6:6">
      <c r="F981913" s="94"/>
    </row>
    <row r="981914" spans="6:6">
      <c r="F981914" s="94"/>
    </row>
    <row r="981915" spans="6:6">
      <c r="F981915" s="94"/>
    </row>
    <row r="981916" spans="6:6">
      <c r="F981916" s="94"/>
    </row>
    <row r="981917" spans="6:6">
      <c r="F981917" s="94"/>
    </row>
    <row r="981918" spans="6:6">
      <c r="F981918" s="94"/>
    </row>
    <row r="981919" spans="6:6">
      <c r="F981919" s="94"/>
    </row>
    <row r="981920" spans="6:6">
      <c r="F981920" s="94"/>
    </row>
    <row r="981921" spans="6:6">
      <c r="F981921" s="94"/>
    </row>
    <row r="981922" spans="6:6">
      <c r="F981922" s="94"/>
    </row>
    <row r="981923" spans="6:6">
      <c r="F981923" s="94"/>
    </row>
    <row r="981924" spans="6:6">
      <c r="F981924" s="94"/>
    </row>
    <row r="981925" spans="6:6">
      <c r="F981925" s="94"/>
    </row>
    <row r="981926" spans="6:6">
      <c r="F981926" s="94"/>
    </row>
    <row r="981927" spans="6:6">
      <c r="F981927" s="94"/>
    </row>
    <row r="981928" spans="6:6">
      <c r="F981928" s="94"/>
    </row>
    <row r="981929" spans="6:6">
      <c r="F981929" s="94"/>
    </row>
    <row r="981930" spans="6:6">
      <c r="F981930" s="94"/>
    </row>
    <row r="981931" spans="6:6">
      <c r="F981931" s="94"/>
    </row>
    <row r="981932" spans="6:6">
      <c r="F981932" s="94"/>
    </row>
    <row r="981933" spans="6:6">
      <c r="F981933" s="94"/>
    </row>
    <row r="981934" spans="6:6">
      <c r="F981934" s="94"/>
    </row>
    <row r="981935" spans="6:6">
      <c r="F981935" s="94"/>
    </row>
    <row r="981936" spans="6:6">
      <c r="F981936" s="94"/>
    </row>
    <row r="981937" spans="6:6">
      <c r="F981937" s="94"/>
    </row>
    <row r="981938" spans="6:6">
      <c r="F981938" s="94"/>
    </row>
    <row r="981939" spans="6:6">
      <c r="F981939" s="94"/>
    </row>
    <row r="981940" spans="6:6">
      <c r="F981940" s="94"/>
    </row>
    <row r="981941" spans="6:6">
      <c r="F981941" s="94"/>
    </row>
    <row r="981942" spans="6:6">
      <c r="F981942" s="94"/>
    </row>
    <row r="981943" spans="6:6">
      <c r="F981943" s="94"/>
    </row>
    <row r="981944" spans="6:6">
      <c r="F981944" s="94"/>
    </row>
    <row r="981945" spans="6:6">
      <c r="F981945" s="94"/>
    </row>
    <row r="981946" spans="6:6">
      <c r="F981946" s="94"/>
    </row>
    <row r="981947" spans="6:6">
      <c r="F981947" s="94"/>
    </row>
    <row r="981948" spans="6:6">
      <c r="F981948" s="94"/>
    </row>
    <row r="981949" spans="6:6">
      <c r="F981949" s="94"/>
    </row>
    <row r="981950" spans="6:6">
      <c r="F981950" s="94"/>
    </row>
    <row r="981951" spans="6:6">
      <c r="F981951" s="94"/>
    </row>
    <row r="981952" spans="6:6">
      <c r="F981952" s="94"/>
    </row>
    <row r="981953" spans="6:6">
      <c r="F981953" s="94"/>
    </row>
    <row r="981954" spans="6:6">
      <c r="F981954" s="94"/>
    </row>
    <row r="981955" spans="6:6">
      <c r="F981955" s="94"/>
    </row>
    <row r="981956" spans="6:6">
      <c r="F981956" s="94"/>
    </row>
    <row r="981957" spans="6:6">
      <c r="F981957" s="94"/>
    </row>
    <row r="981958" spans="6:6">
      <c r="F981958" s="94"/>
    </row>
    <row r="981959" spans="6:6">
      <c r="F981959" s="94"/>
    </row>
    <row r="981960" spans="6:6">
      <c r="F981960" s="94"/>
    </row>
    <row r="981961" spans="6:6">
      <c r="F981961" s="94"/>
    </row>
    <row r="981962" spans="6:6">
      <c r="F981962" s="94"/>
    </row>
    <row r="981963" spans="6:6">
      <c r="F981963" s="94"/>
    </row>
    <row r="981964" spans="6:6">
      <c r="F981964" s="94"/>
    </row>
    <row r="981965" spans="6:6">
      <c r="F981965" s="94"/>
    </row>
    <row r="981966" spans="6:6">
      <c r="F981966" s="94"/>
    </row>
    <row r="981967" spans="6:6">
      <c r="F981967" s="94"/>
    </row>
    <row r="981968" spans="6:6">
      <c r="F981968" s="94"/>
    </row>
    <row r="981969" spans="6:6">
      <c r="F981969" s="94"/>
    </row>
    <row r="981970" spans="6:6">
      <c r="F981970" s="94"/>
    </row>
    <row r="981971" spans="6:6">
      <c r="F981971" s="94"/>
    </row>
    <row r="981972" spans="6:6">
      <c r="F981972" s="94"/>
    </row>
    <row r="981973" spans="6:6">
      <c r="F981973" s="94"/>
    </row>
    <row r="981974" spans="6:6">
      <c r="F981974" s="94"/>
    </row>
    <row r="981975" spans="6:6">
      <c r="F981975" s="94"/>
    </row>
    <row r="981976" spans="6:6">
      <c r="F981976" s="94"/>
    </row>
    <row r="981977" spans="6:6">
      <c r="F981977" s="94"/>
    </row>
    <row r="981978" spans="6:6">
      <c r="F981978" s="94"/>
    </row>
    <row r="981979" spans="6:6">
      <c r="F981979" s="94"/>
    </row>
    <row r="981980" spans="6:6">
      <c r="F981980" s="94"/>
    </row>
    <row r="981981" spans="6:6">
      <c r="F981981" s="94"/>
    </row>
    <row r="981982" spans="6:6">
      <c r="F981982" s="94"/>
    </row>
    <row r="981983" spans="6:6">
      <c r="F981983" s="94"/>
    </row>
    <row r="981984" spans="6:6">
      <c r="F981984" s="94"/>
    </row>
    <row r="981985" spans="6:6">
      <c r="F981985" s="94"/>
    </row>
    <row r="981986" spans="6:6">
      <c r="F981986" s="94"/>
    </row>
    <row r="981987" spans="6:6">
      <c r="F981987" s="94"/>
    </row>
    <row r="981988" spans="6:6">
      <c r="F981988" s="94"/>
    </row>
    <row r="981989" spans="6:6">
      <c r="F981989" s="94"/>
    </row>
    <row r="981990" spans="6:6">
      <c r="F981990" s="94"/>
    </row>
    <row r="981991" spans="6:6">
      <c r="F981991" s="94"/>
    </row>
    <row r="981992" spans="6:6">
      <c r="F981992" s="94"/>
    </row>
    <row r="981993" spans="6:6">
      <c r="F981993" s="94"/>
    </row>
    <row r="981994" spans="6:6">
      <c r="F981994" s="94"/>
    </row>
    <row r="981995" spans="6:6">
      <c r="F981995" s="94"/>
    </row>
    <row r="981996" spans="6:6">
      <c r="F981996" s="94"/>
    </row>
    <row r="981997" spans="6:6">
      <c r="F981997" s="94"/>
    </row>
    <row r="981998" spans="6:6">
      <c r="F981998" s="94"/>
    </row>
    <row r="981999" spans="6:6">
      <c r="F981999" s="94"/>
    </row>
    <row r="982000" spans="6:6">
      <c r="F982000" s="94"/>
    </row>
    <row r="982001" spans="6:6">
      <c r="F982001" s="94"/>
    </row>
    <row r="982002" spans="6:6">
      <c r="F982002" s="94"/>
    </row>
    <row r="982003" spans="6:6">
      <c r="F982003" s="94"/>
    </row>
    <row r="982004" spans="6:6">
      <c r="F982004" s="94"/>
    </row>
    <row r="982005" spans="6:6">
      <c r="F982005" s="94"/>
    </row>
    <row r="982006" spans="6:6">
      <c r="F982006" s="94"/>
    </row>
    <row r="982007" spans="6:6">
      <c r="F982007" s="94"/>
    </row>
    <row r="982008" spans="6:6">
      <c r="F982008" s="94"/>
    </row>
    <row r="982009" spans="6:6">
      <c r="F982009" s="94"/>
    </row>
    <row r="982010" spans="6:6">
      <c r="F982010" s="94"/>
    </row>
    <row r="982011" spans="6:6">
      <c r="F982011" s="94"/>
    </row>
    <row r="982012" spans="6:6">
      <c r="F982012" s="94"/>
    </row>
    <row r="982013" spans="6:6">
      <c r="F982013" s="94"/>
    </row>
    <row r="982014" spans="6:6">
      <c r="F982014" s="94"/>
    </row>
    <row r="982015" spans="6:6">
      <c r="F982015" s="94"/>
    </row>
    <row r="982016" spans="6:6">
      <c r="F982016" s="94"/>
    </row>
    <row r="982017" spans="6:6">
      <c r="F982017" s="94"/>
    </row>
    <row r="982018" spans="6:6">
      <c r="F982018" s="94"/>
    </row>
    <row r="982019" spans="6:6">
      <c r="F982019" s="94"/>
    </row>
    <row r="982020" spans="6:6">
      <c r="F982020" s="94"/>
    </row>
    <row r="982021" spans="6:6">
      <c r="F982021" s="94"/>
    </row>
    <row r="982022" spans="6:6">
      <c r="F982022" s="94"/>
    </row>
    <row r="982023" spans="6:6">
      <c r="F982023" s="94"/>
    </row>
    <row r="982024" spans="6:6">
      <c r="F982024" s="94"/>
    </row>
    <row r="982025" spans="6:6">
      <c r="F982025" s="94"/>
    </row>
    <row r="982026" spans="6:6">
      <c r="F982026" s="94"/>
    </row>
    <row r="982027" spans="6:6">
      <c r="F982027" s="94"/>
    </row>
    <row r="982028" spans="6:6">
      <c r="F982028" s="94"/>
    </row>
    <row r="982029" spans="6:6">
      <c r="F982029" s="94"/>
    </row>
    <row r="982030" spans="6:6">
      <c r="F982030" s="94"/>
    </row>
    <row r="982031" spans="6:6">
      <c r="F982031" s="94"/>
    </row>
    <row r="982032" spans="6:6">
      <c r="F982032" s="94"/>
    </row>
    <row r="982033" spans="6:6">
      <c r="F982033" s="94"/>
    </row>
    <row r="982034" spans="6:6">
      <c r="F982034" s="94"/>
    </row>
    <row r="982035" spans="6:6">
      <c r="F982035" s="94"/>
    </row>
    <row r="982036" spans="6:6">
      <c r="F982036" s="94"/>
    </row>
    <row r="982037" spans="6:6">
      <c r="F982037" s="94"/>
    </row>
    <row r="982038" spans="6:6">
      <c r="F982038" s="94"/>
    </row>
    <row r="982039" spans="6:6">
      <c r="F982039" s="94"/>
    </row>
    <row r="982040" spans="6:6">
      <c r="F982040" s="94"/>
    </row>
    <row r="982041" spans="6:6">
      <c r="F982041" s="94"/>
    </row>
    <row r="982042" spans="6:6">
      <c r="F982042" s="94"/>
    </row>
    <row r="982043" spans="6:6">
      <c r="F982043" s="94"/>
    </row>
    <row r="982044" spans="6:6">
      <c r="F982044" s="94"/>
    </row>
    <row r="982045" spans="6:6">
      <c r="F982045" s="94"/>
    </row>
    <row r="982046" spans="6:6">
      <c r="F982046" s="94"/>
    </row>
    <row r="982047" spans="6:6">
      <c r="F982047" s="94"/>
    </row>
    <row r="982048" spans="6:6">
      <c r="F982048" s="94"/>
    </row>
    <row r="982049" spans="6:6">
      <c r="F982049" s="94"/>
    </row>
    <row r="982050" spans="6:6">
      <c r="F982050" s="94"/>
    </row>
    <row r="982051" spans="6:6">
      <c r="F982051" s="94"/>
    </row>
    <row r="982052" spans="6:6">
      <c r="F982052" s="94"/>
    </row>
    <row r="982053" spans="6:6">
      <c r="F982053" s="94"/>
    </row>
    <row r="982054" spans="6:6">
      <c r="F982054" s="94"/>
    </row>
    <row r="982055" spans="6:6">
      <c r="F982055" s="94"/>
    </row>
    <row r="982056" spans="6:6">
      <c r="F982056" s="94"/>
    </row>
    <row r="982057" spans="6:6">
      <c r="F982057" s="94"/>
    </row>
    <row r="982058" spans="6:6">
      <c r="F982058" s="94"/>
    </row>
    <row r="982059" spans="6:6">
      <c r="F982059" s="94"/>
    </row>
    <row r="982060" spans="6:6">
      <c r="F982060" s="94"/>
    </row>
    <row r="982061" spans="6:6">
      <c r="F982061" s="94"/>
    </row>
    <row r="982062" spans="6:6">
      <c r="F982062" s="94"/>
    </row>
    <row r="982063" spans="6:6">
      <c r="F982063" s="94"/>
    </row>
    <row r="982064" spans="6:6">
      <c r="F982064" s="94"/>
    </row>
    <row r="982065" spans="6:6">
      <c r="F982065" s="94"/>
    </row>
    <row r="982066" spans="6:6">
      <c r="F982066" s="94"/>
    </row>
    <row r="982067" spans="6:6">
      <c r="F982067" s="94"/>
    </row>
    <row r="982068" spans="6:6">
      <c r="F982068" s="94"/>
    </row>
    <row r="982069" spans="6:6">
      <c r="F982069" s="94"/>
    </row>
    <row r="982070" spans="6:6">
      <c r="F982070" s="94"/>
    </row>
    <row r="982071" spans="6:6">
      <c r="F982071" s="94"/>
    </row>
    <row r="982072" spans="6:6">
      <c r="F982072" s="94"/>
    </row>
    <row r="982073" spans="6:6">
      <c r="F982073" s="94"/>
    </row>
    <row r="982074" spans="6:6">
      <c r="F982074" s="94"/>
    </row>
    <row r="982075" spans="6:6">
      <c r="F982075" s="94"/>
    </row>
    <row r="982076" spans="6:6">
      <c r="F982076" s="94"/>
    </row>
    <row r="982077" spans="6:6">
      <c r="F982077" s="94"/>
    </row>
    <row r="982078" spans="6:6">
      <c r="F982078" s="94"/>
    </row>
    <row r="982079" spans="6:6">
      <c r="F982079" s="94"/>
    </row>
    <row r="982080" spans="6:6">
      <c r="F982080" s="94"/>
    </row>
    <row r="982081" spans="6:6">
      <c r="F982081" s="94"/>
    </row>
    <row r="982082" spans="6:6">
      <c r="F982082" s="94"/>
    </row>
    <row r="982083" spans="6:6">
      <c r="F982083" s="94"/>
    </row>
    <row r="982084" spans="6:6">
      <c r="F982084" s="94"/>
    </row>
    <row r="982085" spans="6:6">
      <c r="F982085" s="94"/>
    </row>
    <row r="982086" spans="6:6">
      <c r="F982086" s="94"/>
    </row>
    <row r="982087" spans="6:6">
      <c r="F982087" s="94"/>
    </row>
    <row r="982088" spans="6:6">
      <c r="F982088" s="94"/>
    </row>
    <row r="982089" spans="6:6">
      <c r="F982089" s="94"/>
    </row>
    <row r="982090" spans="6:6">
      <c r="F982090" s="94"/>
    </row>
    <row r="982091" spans="6:6">
      <c r="F982091" s="94"/>
    </row>
    <row r="982092" spans="6:6">
      <c r="F982092" s="94"/>
    </row>
    <row r="982093" spans="6:6">
      <c r="F982093" s="94"/>
    </row>
    <row r="982094" spans="6:6">
      <c r="F982094" s="94"/>
    </row>
    <row r="982095" spans="6:6">
      <c r="F982095" s="94"/>
    </row>
    <row r="982096" spans="6:6">
      <c r="F982096" s="94"/>
    </row>
    <row r="982097" spans="6:6">
      <c r="F982097" s="94"/>
    </row>
    <row r="982098" spans="6:6">
      <c r="F982098" s="94"/>
    </row>
    <row r="982099" spans="6:6">
      <c r="F982099" s="94"/>
    </row>
    <row r="982100" spans="6:6">
      <c r="F982100" s="94"/>
    </row>
    <row r="982101" spans="6:6">
      <c r="F982101" s="94"/>
    </row>
    <row r="982102" spans="6:6">
      <c r="F982102" s="94"/>
    </row>
    <row r="982103" spans="6:6">
      <c r="F982103" s="94"/>
    </row>
    <row r="982104" spans="6:6">
      <c r="F982104" s="94"/>
    </row>
    <row r="982105" spans="6:6">
      <c r="F982105" s="94"/>
    </row>
    <row r="982106" spans="6:6">
      <c r="F982106" s="94"/>
    </row>
    <row r="982107" spans="6:6">
      <c r="F982107" s="94"/>
    </row>
    <row r="982108" spans="6:6">
      <c r="F982108" s="94"/>
    </row>
    <row r="982109" spans="6:6">
      <c r="F982109" s="94"/>
    </row>
    <row r="982110" spans="6:6">
      <c r="F982110" s="94"/>
    </row>
    <row r="982111" spans="6:6">
      <c r="F982111" s="94"/>
    </row>
    <row r="982112" spans="6:6">
      <c r="F982112" s="94"/>
    </row>
    <row r="982113" spans="6:6">
      <c r="F982113" s="94"/>
    </row>
    <row r="982114" spans="6:6">
      <c r="F982114" s="94"/>
    </row>
    <row r="982115" spans="6:6">
      <c r="F982115" s="94"/>
    </row>
    <row r="982116" spans="6:6">
      <c r="F982116" s="94"/>
    </row>
    <row r="982117" spans="6:6">
      <c r="F982117" s="94"/>
    </row>
    <row r="982118" spans="6:6">
      <c r="F982118" s="94"/>
    </row>
    <row r="982119" spans="6:6">
      <c r="F982119" s="94"/>
    </row>
    <row r="982120" spans="6:6">
      <c r="F982120" s="94"/>
    </row>
    <row r="982121" spans="6:6">
      <c r="F982121" s="94"/>
    </row>
    <row r="982122" spans="6:6">
      <c r="F982122" s="94"/>
    </row>
    <row r="982123" spans="6:6">
      <c r="F982123" s="94"/>
    </row>
    <row r="982124" spans="6:6">
      <c r="F982124" s="94"/>
    </row>
    <row r="982125" spans="6:6">
      <c r="F982125" s="94"/>
    </row>
    <row r="982126" spans="6:6">
      <c r="F982126" s="94"/>
    </row>
    <row r="982127" spans="6:6">
      <c r="F982127" s="94"/>
    </row>
    <row r="982128" spans="6:6">
      <c r="F982128" s="94"/>
    </row>
    <row r="982129" spans="6:6">
      <c r="F982129" s="94"/>
    </row>
    <row r="982130" spans="6:6">
      <c r="F982130" s="94"/>
    </row>
    <row r="982131" spans="6:6">
      <c r="F982131" s="94"/>
    </row>
    <row r="982132" spans="6:6">
      <c r="F982132" s="94"/>
    </row>
    <row r="982133" spans="6:6">
      <c r="F982133" s="94"/>
    </row>
    <row r="982134" spans="6:6">
      <c r="F982134" s="94"/>
    </row>
    <row r="982135" spans="6:6">
      <c r="F982135" s="94"/>
    </row>
    <row r="982136" spans="6:6">
      <c r="F982136" s="94"/>
    </row>
    <row r="982137" spans="6:6">
      <c r="F982137" s="94"/>
    </row>
    <row r="982138" spans="6:6">
      <c r="F982138" s="94"/>
    </row>
    <row r="982139" spans="6:6">
      <c r="F982139" s="94"/>
    </row>
    <row r="982140" spans="6:6">
      <c r="F982140" s="94"/>
    </row>
    <row r="982141" spans="6:6">
      <c r="F982141" s="94"/>
    </row>
    <row r="982142" spans="6:6">
      <c r="F982142" s="94"/>
    </row>
    <row r="982143" spans="6:6">
      <c r="F982143" s="94"/>
    </row>
    <row r="982144" spans="6:6">
      <c r="F982144" s="94"/>
    </row>
    <row r="982145" spans="6:6">
      <c r="F982145" s="94"/>
    </row>
    <row r="982146" spans="6:6">
      <c r="F982146" s="94"/>
    </row>
    <row r="982147" spans="6:6">
      <c r="F982147" s="94"/>
    </row>
    <row r="982148" spans="6:6">
      <c r="F982148" s="94"/>
    </row>
    <row r="982149" spans="6:6">
      <c r="F982149" s="94"/>
    </row>
    <row r="982150" spans="6:6">
      <c r="F982150" s="94"/>
    </row>
    <row r="982151" spans="6:6">
      <c r="F982151" s="94"/>
    </row>
    <row r="982152" spans="6:6">
      <c r="F982152" s="94"/>
    </row>
    <row r="982153" spans="6:6">
      <c r="F982153" s="94"/>
    </row>
    <row r="982154" spans="6:6">
      <c r="F982154" s="94"/>
    </row>
    <row r="982155" spans="6:6">
      <c r="F982155" s="94"/>
    </row>
    <row r="982156" spans="6:6">
      <c r="F982156" s="94"/>
    </row>
    <row r="982157" spans="6:6">
      <c r="F982157" s="94"/>
    </row>
    <row r="982158" spans="6:6">
      <c r="F982158" s="94"/>
    </row>
    <row r="982159" spans="6:6">
      <c r="F982159" s="94"/>
    </row>
    <row r="982160" spans="6:6">
      <c r="F982160" s="94"/>
    </row>
    <row r="982161" spans="6:6">
      <c r="F982161" s="94"/>
    </row>
    <row r="982162" spans="6:6">
      <c r="F982162" s="94"/>
    </row>
    <row r="982163" spans="6:6">
      <c r="F982163" s="94"/>
    </row>
    <row r="982164" spans="6:6">
      <c r="F982164" s="94"/>
    </row>
    <row r="982165" spans="6:6">
      <c r="F982165" s="94"/>
    </row>
    <row r="982166" spans="6:6">
      <c r="F982166" s="94"/>
    </row>
    <row r="982167" spans="6:6">
      <c r="F982167" s="94"/>
    </row>
    <row r="982168" spans="6:6">
      <c r="F982168" s="94"/>
    </row>
    <row r="982169" spans="6:6">
      <c r="F982169" s="94"/>
    </row>
    <row r="982170" spans="6:6">
      <c r="F982170" s="94"/>
    </row>
    <row r="982171" spans="6:6">
      <c r="F982171" s="94"/>
    </row>
    <row r="982172" spans="6:6">
      <c r="F982172" s="94"/>
    </row>
    <row r="982173" spans="6:6">
      <c r="F982173" s="94"/>
    </row>
    <row r="982174" spans="6:6">
      <c r="F982174" s="94"/>
    </row>
    <row r="982175" spans="6:6">
      <c r="F982175" s="94"/>
    </row>
    <row r="982176" spans="6:6">
      <c r="F982176" s="94"/>
    </row>
    <row r="982177" spans="6:6">
      <c r="F982177" s="94"/>
    </row>
    <row r="982178" spans="6:6">
      <c r="F982178" s="94"/>
    </row>
    <row r="982179" spans="6:6">
      <c r="F982179" s="94"/>
    </row>
    <row r="982180" spans="6:6">
      <c r="F982180" s="94"/>
    </row>
    <row r="982181" spans="6:6">
      <c r="F982181" s="94"/>
    </row>
    <row r="982182" spans="6:6">
      <c r="F982182" s="94"/>
    </row>
    <row r="982183" spans="6:6">
      <c r="F982183" s="94"/>
    </row>
    <row r="982184" spans="6:6">
      <c r="F982184" s="94"/>
    </row>
    <row r="982185" spans="6:6">
      <c r="F982185" s="94"/>
    </row>
    <row r="982186" spans="6:6">
      <c r="F982186" s="94"/>
    </row>
    <row r="982187" spans="6:6">
      <c r="F982187" s="94"/>
    </row>
    <row r="982188" spans="6:6">
      <c r="F982188" s="94"/>
    </row>
    <row r="982189" spans="6:6">
      <c r="F982189" s="94"/>
    </row>
    <row r="982190" spans="6:6">
      <c r="F982190" s="94"/>
    </row>
    <row r="982191" spans="6:6">
      <c r="F982191" s="94"/>
    </row>
    <row r="982192" spans="6:6">
      <c r="F982192" s="94"/>
    </row>
    <row r="982193" spans="6:6">
      <c r="F982193" s="94"/>
    </row>
    <row r="982194" spans="6:6">
      <c r="F982194" s="94"/>
    </row>
    <row r="982195" spans="6:6">
      <c r="F982195" s="94"/>
    </row>
    <row r="982196" spans="6:6">
      <c r="F982196" s="94"/>
    </row>
    <row r="982197" spans="6:6">
      <c r="F982197" s="94"/>
    </row>
    <row r="982198" spans="6:6">
      <c r="F982198" s="94"/>
    </row>
    <row r="982199" spans="6:6">
      <c r="F982199" s="94"/>
    </row>
    <row r="982200" spans="6:6">
      <c r="F982200" s="94"/>
    </row>
    <row r="982201" spans="6:6">
      <c r="F982201" s="94"/>
    </row>
    <row r="982202" spans="6:6">
      <c r="F982202" s="94"/>
    </row>
    <row r="982203" spans="6:6">
      <c r="F982203" s="94"/>
    </row>
    <row r="982204" spans="6:6">
      <c r="F982204" s="94"/>
    </row>
    <row r="982205" spans="6:6">
      <c r="F982205" s="94"/>
    </row>
    <row r="982206" spans="6:6">
      <c r="F982206" s="94"/>
    </row>
    <row r="982207" spans="6:6">
      <c r="F982207" s="94"/>
    </row>
    <row r="982208" spans="6:6">
      <c r="F982208" s="94"/>
    </row>
    <row r="982209" spans="6:6">
      <c r="F982209" s="94"/>
    </row>
    <row r="982210" spans="6:6">
      <c r="F982210" s="94"/>
    </row>
    <row r="982211" spans="6:6">
      <c r="F982211" s="94"/>
    </row>
    <row r="982212" spans="6:6">
      <c r="F982212" s="94"/>
    </row>
    <row r="982213" spans="6:6">
      <c r="F982213" s="94"/>
    </row>
    <row r="982214" spans="6:6">
      <c r="F982214" s="94"/>
    </row>
    <row r="982215" spans="6:6">
      <c r="F982215" s="94"/>
    </row>
    <row r="982216" spans="6:6">
      <c r="F982216" s="94"/>
    </row>
    <row r="982217" spans="6:6">
      <c r="F982217" s="94"/>
    </row>
    <row r="982218" spans="6:6">
      <c r="F982218" s="94"/>
    </row>
    <row r="982219" spans="6:6">
      <c r="F982219" s="94"/>
    </row>
    <row r="982220" spans="6:6">
      <c r="F982220" s="94"/>
    </row>
    <row r="982221" spans="6:6">
      <c r="F982221" s="94"/>
    </row>
    <row r="982222" spans="6:6">
      <c r="F982222" s="94"/>
    </row>
    <row r="982223" spans="6:6">
      <c r="F982223" s="94"/>
    </row>
    <row r="982224" spans="6:6">
      <c r="F982224" s="94"/>
    </row>
    <row r="982225" spans="6:6">
      <c r="F982225" s="94"/>
    </row>
    <row r="982226" spans="6:6">
      <c r="F982226" s="94"/>
    </row>
    <row r="982227" spans="6:6">
      <c r="F982227" s="94"/>
    </row>
    <row r="982228" spans="6:6">
      <c r="F982228" s="94"/>
    </row>
    <row r="982229" spans="6:6">
      <c r="F982229" s="94"/>
    </row>
    <row r="982230" spans="6:6">
      <c r="F982230" s="94"/>
    </row>
    <row r="982231" spans="6:6">
      <c r="F982231" s="94"/>
    </row>
    <row r="982232" spans="6:6">
      <c r="F982232" s="94"/>
    </row>
    <row r="982233" spans="6:6">
      <c r="F982233" s="94"/>
    </row>
    <row r="982234" spans="6:6">
      <c r="F982234" s="94"/>
    </row>
    <row r="982235" spans="6:6">
      <c r="F982235" s="94"/>
    </row>
    <row r="982236" spans="6:6">
      <c r="F982236" s="94"/>
    </row>
    <row r="982237" spans="6:6">
      <c r="F982237" s="94"/>
    </row>
    <row r="982238" spans="6:6">
      <c r="F982238" s="94"/>
    </row>
    <row r="982239" spans="6:6">
      <c r="F982239" s="94"/>
    </row>
    <row r="982240" spans="6:6">
      <c r="F982240" s="94"/>
    </row>
    <row r="982241" spans="6:6">
      <c r="F982241" s="94"/>
    </row>
    <row r="982242" spans="6:6">
      <c r="F982242" s="94"/>
    </row>
    <row r="982243" spans="6:6">
      <c r="F982243" s="94"/>
    </row>
    <row r="982244" spans="6:6">
      <c r="F982244" s="94"/>
    </row>
    <row r="982245" spans="6:6">
      <c r="F982245" s="94"/>
    </row>
    <row r="982246" spans="6:6">
      <c r="F982246" s="94"/>
    </row>
    <row r="982247" spans="6:6">
      <c r="F982247" s="94"/>
    </row>
    <row r="982248" spans="6:6">
      <c r="F982248" s="94"/>
    </row>
    <row r="982249" spans="6:6">
      <c r="F982249" s="94"/>
    </row>
    <row r="982250" spans="6:6">
      <c r="F982250" s="94"/>
    </row>
    <row r="982251" spans="6:6">
      <c r="F982251" s="94"/>
    </row>
    <row r="982252" spans="6:6">
      <c r="F982252" s="94"/>
    </row>
    <row r="982253" spans="6:6">
      <c r="F982253" s="94"/>
    </row>
    <row r="982254" spans="6:6">
      <c r="F982254" s="94"/>
    </row>
    <row r="982255" spans="6:6">
      <c r="F982255" s="94"/>
    </row>
    <row r="982256" spans="6:6">
      <c r="F982256" s="94"/>
    </row>
    <row r="982257" spans="6:6">
      <c r="F982257" s="94"/>
    </row>
    <row r="982258" spans="6:6">
      <c r="F982258" s="94"/>
    </row>
    <row r="982259" spans="6:6">
      <c r="F982259" s="94"/>
    </row>
    <row r="982260" spans="6:6">
      <c r="F982260" s="94"/>
    </row>
    <row r="982261" spans="6:6">
      <c r="F982261" s="94"/>
    </row>
    <row r="982262" spans="6:6">
      <c r="F982262" s="94"/>
    </row>
    <row r="982263" spans="6:6">
      <c r="F982263" s="94"/>
    </row>
    <row r="982264" spans="6:6">
      <c r="F982264" s="94"/>
    </row>
    <row r="982265" spans="6:6">
      <c r="F982265" s="94"/>
    </row>
    <row r="982266" spans="6:6">
      <c r="F982266" s="94"/>
    </row>
    <row r="982267" spans="6:6">
      <c r="F982267" s="94"/>
    </row>
    <row r="982268" spans="6:6">
      <c r="F982268" s="94"/>
    </row>
    <row r="982269" spans="6:6">
      <c r="F982269" s="94"/>
    </row>
    <row r="982270" spans="6:6">
      <c r="F982270" s="94"/>
    </row>
    <row r="982271" spans="6:6">
      <c r="F982271" s="94"/>
    </row>
    <row r="982272" spans="6:6">
      <c r="F982272" s="94"/>
    </row>
    <row r="982273" spans="6:6">
      <c r="F982273" s="94"/>
    </row>
    <row r="982274" spans="6:6">
      <c r="F982274" s="94"/>
    </row>
    <row r="982275" spans="6:6">
      <c r="F982275" s="94"/>
    </row>
    <row r="982276" spans="6:6">
      <c r="F982276" s="94"/>
    </row>
    <row r="982277" spans="6:6">
      <c r="F982277" s="94"/>
    </row>
    <row r="982278" spans="6:6">
      <c r="F982278" s="94"/>
    </row>
    <row r="982279" spans="6:6">
      <c r="F982279" s="94"/>
    </row>
    <row r="982280" spans="6:6">
      <c r="F982280" s="94"/>
    </row>
    <row r="982281" spans="6:6">
      <c r="F982281" s="94"/>
    </row>
    <row r="982282" spans="6:6">
      <c r="F982282" s="94"/>
    </row>
    <row r="982283" spans="6:6">
      <c r="F982283" s="94"/>
    </row>
    <row r="982284" spans="6:6">
      <c r="F982284" s="94"/>
    </row>
    <row r="982285" spans="6:6">
      <c r="F982285" s="94"/>
    </row>
    <row r="982286" spans="6:6">
      <c r="F982286" s="94"/>
    </row>
    <row r="982287" spans="6:6">
      <c r="F982287" s="94"/>
    </row>
    <row r="982288" spans="6:6">
      <c r="F982288" s="94"/>
    </row>
    <row r="982289" spans="6:6">
      <c r="F982289" s="94"/>
    </row>
    <row r="982290" spans="6:6">
      <c r="F982290" s="94"/>
    </row>
    <row r="982291" spans="6:6">
      <c r="F982291" s="94"/>
    </row>
    <row r="982292" spans="6:6">
      <c r="F982292" s="94"/>
    </row>
    <row r="982293" spans="6:6">
      <c r="F982293" s="94"/>
    </row>
    <row r="982294" spans="6:6">
      <c r="F982294" s="94"/>
    </row>
    <row r="982295" spans="6:6">
      <c r="F982295" s="94"/>
    </row>
    <row r="982296" spans="6:6">
      <c r="F982296" s="94"/>
    </row>
    <row r="982297" spans="6:6">
      <c r="F982297" s="94"/>
    </row>
    <row r="982298" spans="6:6">
      <c r="F982298" s="94"/>
    </row>
    <row r="982299" spans="6:6">
      <c r="F982299" s="94"/>
    </row>
    <row r="982300" spans="6:6">
      <c r="F982300" s="94"/>
    </row>
    <row r="982301" spans="6:6">
      <c r="F982301" s="94"/>
    </row>
    <row r="982302" spans="6:6">
      <c r="F982302" s="94"/>
    </row>
    <row r="982303" spans="6:6">
      <c r="F982303" s="94"/>
    </row>
    <row r="982304" spans="6:6">
      <c r="F982304" s="94"/>
    </row>
    <row r="982305" spans="6:6">
      <c r="F982305" s="94"/>
    </row>
    <row r="982306" spans="6:6">
      <c r="F982306" s="94"/>
    </row>
    <row r="982307" spans="6:6">
      <c r="F982307" s="94"/>
    </row>
    <row r="982308" spans="6:6">
      <c r="F982308" s="94"/>
    </row>
    <row r="982309" spans="6:6">
      <c r="F982309" s="94"/>
    </row>
    <row r="982310" spans="6:6">
      <c r="F982310" s="94"/>
    </row>
    <row r="982311" spans="6:6">
      <c r="F982311" s="94"/>
    </row>
    <row r="982312" spans="6:6">
      <c r="F982312" s="94"/>
    </row>
    <row r="982313" spans="6:6">
      <c r="F982313" s="94"/>
    </row>
    <row r="982314" spans="6:6">
      <c r="F982314" s="94"/>
    </row>
    <row r="982315" spans="6:6">
      <c r="F982315" s="94"/>
    </row>
    <row r="982316" spans="6:6">
      <c r="F982316" s="94"/>
    </row>
    <row r="982317" spans="6:6">
      <c r="F982317" s="94"/>
    </row>
    <row r="982318" spans="6:6">
      <c r="F982318" s="94"/>
    </row>
    <row r="982319" spans="6:6">
      <c r="F982319" s="94"/>
    </row>
    <row r="982320" spans="6:6">
      <c r="F982320" s="94"/>
    </row>
    <row r="982321" spans="6:6">
      <c r="F982321" s="94"/>
    </row>
    <row r="982322" spans="6:6">
      <c r="F982322" s="94"/>
    </row>
    <row r="982323" spans="6:6">
      <c r="F982323" s="94"/>
    </row>
    <row r="982324" spans="6:6">
      <c r="F982324" s="94"/>
    </row>
    <row r="982325" spans="6:6">
      <c r="F982325" s="94"/>
    </row>
    <row r="982326" spans="6:6">
      <c r="F982326" s="94"/>
    </row>
    <row r="982327" spans="6:6">
      <c r="F982327" s="94"/>
    </row>
    <row r="982328" spans="6:6">
      <c r="F982328" s="94"/>
    </row>
    <row r="982329" spans="6:6">
      <c r="F982329" s="94"/>
    </row>
    <row r="982330" spans="6:6">
      <c r="F982330" s="94"/>
    </row>
    <row r="982331" spans="6:6">
      <c r="F982331" s="94"/>
    </row>
    <row r="982332" spans="6:6">
      <c r="F982332" s="94"/>
    </row>
    <row r="982333" spans="6:6">
      <c r="F982333" s="94"/>
    </row>
    <row r="982334" spans="6:6">
      <c r="F982334" s="94"/>
    </row>
    <row r="982335" spans="6:6">
      <c r="F982335" s="94"/>
    </row>
    <row r="982336" spans="6:6">
      <c r="F982336" s="94"/>
    </row>
    <row r="982337" spans="6:6">
      <c r="F982337" s="94"/>
    </row>
    <row r="982338" spans="6:6">
      <c r="F982338" s="94"/>
    </row>
    <row r="982339" spans="6:6">
      <c r="F982339" s="94"/>
    </row>
    <row r="982340" spans="6:6">
      <c r="F982340" s="94"/>
    </row>
    <row r="982341" spans="6:6">
      <c r="F982341" s="94"/>
    </row>
    <row r="982342" spans="6:6">
      <c r="F982342" s="94"/>
    </row>
    <row r="982343" spans="6:6">
      <c r="F982343" s="94"/>
    </row>
    <row r="982344" spans="6:6">
      <c r="F982344" s="94"/>
    </row>
    <row r="982345" spans="6:6">
      <c r="F982345" s="94"/>
    </row>
    <row r="982346" spans="6:6">
      <c r="F982346" s="94"/>
    </row>
    <row r="982347" spans="6:6">
      <c r="F982347" s="94"/>
    </row>
    <row r="982348" spans="6:6">
      <c r="F982348" s="94"/>
    </row>
    <row r="982349" spans="6:6">
      <c r="F982349" s="94"/>
    </row>
    <row r="982350" spans="6:6">
      <c r="F982350" s="94"/>
    </row>
    <row r="982351" spans="6:6">
      <c r="F982351" s="94"/>
    </row>
    <row r="982352" spans="6:6">
      <c r="F982352" s="94"/>
    </row>
    <row r="982353" spans="6:6">
      <c r="F982353" s="94"/>
    </row>
    <row r="982354" spans="6:6">
      <c r="F982354" s="94"/>
    </row>
    <row r="982355" spans="6:6">
      <c r="F982355" s="94"/>
    </row>
    <row r="982356" spans="6:6">
      <c r="F982356" s="94"/>
    </row>
    <row r="982357" spans="6:6">
      <c r="F982357" s="94"/>
    </row>
    <row r="982358" spans="6:6">
      <c r="F982358" s="94"/>
    </row>
    <row r="982359" spans="6:6">
      <c r="F982359" s="94"/>
    </row>
    <row r="982360" spans="6:6">
      <c r="F982360" s="94"/>
    </row>
    <row r="982361" spans="6:6">
      <c r="F982361" s="94"/>
    </row>
    <row r="982362" spans="6:6">
      <c r="F982362" s="94"/>
    </row>
    <row r="982363" spans="6:6">
      <c r="F982363" s="94"/>
    </row>
    <row r="982364" spans="6:6">
      <c r="F982364" s="94"/>
    </row>
    <row r="982365" spans="6:6">
      <c r="F982365" s="94"/>
    </row>
    <row r="982366" spans="6:6">
      <c r="F982366" s="94"/>
    </row>
    <row r="982367" spans="6:6">
      <c r="F982367" s="94"/>
    </row>
    <row r="982368" spans="6:6">
      <c r="F982368" s="94"/>
    </row>
    <row r="982369" spans="6:6">
      <c r="F982369" s="94"/>
    </row>
    <row r="982370" spans="6:6">
      <c r="F982370" s="94"/>
    </row>
    <row r="982371" spans="6:6">
      <c r="F982371" s="94"/>
    </row>
    <row r="982372" spans="6:6">
      <c r="F982372" s="94"/>
    </row>
    <row r="982373" spans="6:6">
      <c r="F982373" s="94"/>
    </row>
    <row r="982374" spans="6:6">
      <c r="F982374" s="94"/>
    </row>
    <row r="982375" spans="6:6">
      <c r="F982375" s="94"/>
    </row>
    <row r="982376" spans="6:6">
      <c r="F982376" s="94"/>
    </row>
    <row r="982377" spans="6:6">
      <c r="F982377" s="94"/>
    </row>
    <row r="982378" spans="6:6">
      <c r="F982378" s="94"/>
    </row>
    <row r="982379" spans="6:6">
      <c r="F982379" s="94"/>
    </row>
    <row r="982380" spans="6:6">
      <c r="F982380" s="94"/>
    </row>
    <row r="982381" spans="6:6">
      <c r="F982381" s="94"/>
    </row>
    <row r="982382" spans="6:6">
      <c r="F982382" s="94"/>
    </row>
    <row r="982383" spans="6:6">
      <c r="F982383" s="94"/>
    </row>
    <row r="982384" spans="6:6">
      <c r="F982384" s="94"/>
    </row>
    <row r="982385" spans="6:6">
      <c r="F982385" s="94"/>
    </row>
    <row r="982386" spans="6:6">
      <c r="F982386" s="94"/>
    </row>
    <row r="982387" spans="6:6">
      <c r="F982387" s="94"/>
    </row>
    <row r="982388" spans="6:6">
      <c r="F982388" s="94"/>
    </row>
    <row r="982389" spans="6:6">
      <c r="F982389" s="94"/>
    </row>
    <row r="982390" spans="6:6">
      <c r="F982390" s="94"/>
    </row>
    <row r="982391" spans="6:6">
      <c r="F982391" s="94"/>
    </row>
    <row r="982392" spans="6:6">
      <c r="F982392" s="94"/>
    </row>
    <row r="982393" spans="6:6">
      <c r="F982393" s="94"/>
    </row>
    <row r="982394" spans="6:6">
      <c r="F982394" s="94"/>
    </row>
    <row r="982395" spans="6:6">
      <c r="F982395" s="94"/>
    </row>
    <row r="982396" spans="6:6">
      <c r="F982396" s="94"/>
    </row>
    <row r="982397" spans="6:6">
      <c r="F982397" s="94"/>
    </row>
    <row r="982398" spans="6:6">
      <c r="F982398" s="94"/>
    </row>
    <row r="982399" spans="6:6">
      <c r="F982399" s="94"/>
    </row>
    <row r="982400" spans="6:6">
      <c r="F982400" s="94"/>
    </row>
    <row r="982401" spans="6:6">
      <c r="F982401" s="94"/>
    </row>
    <row r="982402" spans="6:6">
      <c r="F982402" s="94"/>
    </row>
    <row r="982403" spans="6:6">
      <c r="F982403" s="94"/>
    </row>
    <row r="982404" spans="6:6">
      <c r="F982404" s="94"/>
    </row>
    <row r="982405" spans="6:6">
      <c r="F982405" s="94"/>
    </row>
    <row r="982406" spans="6:6">
      <c r="F982406" s="94"/>
    </row>
    <row r="982407" spans="6:6">
      <c r="F982407" s="94"/>
    </row>
    <row r="982408" spans="6:6">
      <c r="F982408" s="94"/>
    </row>
    <row r="982409" spans="6:6">
      <c r="F982409" s="94"/>
    </row>
    <row r="982410" spans="6:6">
      <c r="F982410" s="94"/>
    </row>
    <row r="982411" spans="6:6">
      <c r="F982411" s="94"/>
    </row>
    <row r="982412" spans="6:6">
      <c r="F982412" s="94"/>
    </row>
    <row r="982413" spans="6:6">
      <c r="F982413" s="94"/>
    </row>
    <row r="982414" spans="6:6">
      <c r="F982414" s="94"/>
    </row>
    <row r="982415" spans="6:6">
      <c r="F982415" s="94"/>
    </row>
    <row r="982416" spans="6:6">
      <c r="F982416" s="94"/>
    </row>
    <row r="982417" spans="6:6">
      <c r="F982417" s="94"/>
    </row>
    <row r="982418" spans="6:6">
      <c r="F982418" s="94"/>
    </row>
    <row r="982419" spans="6:6">
      <c r="F982419" s="94"/>
    </row>
    <row r="982420" spans="6:6">
      <c r="F982420" s="94"/>
    </row>
    <row r="982421" spans="6:6">
      <c r="F982421" s="94"/>
    </row>
    <row r="982422" spans="6:6">
      <c r="F982422" s="94"/>
    </row>
    <row r="982423" spans="6:6">
      <c r="F982423" s="94"/>
    </row>
    <row r="982424" spans="6:6">
      <c r="F982424" s="94"/>
    </row>
    <row r="982425" spans="6:6">
      <c r="F982425" s="94"/>
    </row>
    <row r="982426" spans="6:6">
      <c r="F982426" s="94"/>
    </row>
    <row r="982427" spans="6:6">
      <c r="F982427" s="94"/>
    </row>
    <row r="982428" spans="6:6">
      <c r="F982428" s="94"/>
    </row>
    <row r="982429" spans="6:6">
      <c r="F982429" s="94"/>
    </row>
    <row r="982430" spans="6:6">
      <c r="F982430" s="94"/>
    </row>
    <row r="982431" spans="6:6">
      <c r="F982431" s="94"/>
    </row>
    <row r="982432" spans="6:6">
      <c r="F982432" s="94"/>
    </row>
    <row r="982433" spans="6:6">
      <c r="F982433" s="94"/>
    </row>
    <row r="982434" spans="6:6">
      <c r="F982434" s="94"/>
    </row>
    <row r="982435" spans="6:6">
      <c r="F982435" s="94"/>
    </row>
    <row r="982436" spans="6:6">
      <c r="F982436" s="94"/>
    </row>
    <row r="982437" spans="6:6">
      <c r="F982437" s="94"/>
    </row>
    <row r="982438" spans="6:6">
      <c r="F982438" s="94"/>
    </row>
    <row r="982439" spans="6:6">
      <c r="F982439" s="94"/>
    </row>
    <row r="982440" spans="6:6">
      <c r="F982440" s="94"/>
    </row>
    <row r="982441" spans="6:6">
      <c r="F982441" s="94"/>
    </row>
    <row r="982442" spans="6:6">
      <c r="F982442" s="94"/>
    </row>
    <row r="982443" spans="6:6">
      <c r="F982443" s="94"/>
    </row>
    <row r="982444" spans="6:6">
      <c r="F982444" s="94"/>
    </row>
    <row r="982445" spans="6:6">
      <c r="F982445" s="94"/>
    </row>
    <row r="982446" spans="6:6">
      <c r="F982446" s="94"/>
    </row>
    <row r="982447" spans="6:6">
      <c r="F982447" s="94"/>
    </row>
    <row r="982448" spans="6:6">
      <c r="F982448" s="94"/>
    </row>
    <row r="982449" spans="6:6">
      <c r="F982449" s="94"/>
    </row>
    <row r="982450" spans="6:6">
      <c r="F982450" s="94"/>
    </row>
    <row r="982451" spans="6:6">
      <c r="F982451" s="94"/>
    </row>
    <row r="982452" spans="6:6">
      <c r="F982452" s="94"/>
    </row>
    <row r="982453" spans="6:6">
      <c r="F982453" s="94"/>
    </row>
    <row r="982454" spans="6:6">
      <c r="F982454" s="94"/>
    </row>
    <row r="982455" spans="6:6">
      <c r="F982455" s="94"/>
    </row>
    <row r="982456" spans="6:6">
      <c r="F982456" s="94"/>
    </row>
    <row r="982457" spans="6:6">
      <c r="F982457" s="94"/>
    </row>
    <row r="982458" spans="6:6">
      <c r="F982458" s="94"/>
    </row>
    <row r="982459" spans="6:6">
      <c r="F982459" s="94"/>
    </row>
    <row r="982460" spans="6:6">
      <c r="F982460" s="94"/>
    </row>
    <row r="982461" spans="6:6">
      <c r="F982461" s="94"/>
    </row>
    <row r="982462" spans="6:6">
      <c r="F982462" s="94"/>
    </row>
    <row r="982463" spans="6:6">
      <c r="F982463" s="94"/>
    </row>
    <row r="982464" spans="6:6">
      <c r="F982464" s="94"/>
    </row>
    <row r="982465" spans="6:6">
      <c r="F982465" s="94"/>
    </row>
    <row r="982466" spans="6:6">
      <c r="F982466" s="94"/>
    </row>
    <row r="982467" spans="6:6">
      <c r="F982467" s="94"/>
    </row>
    <row r="982468" spans="6:6">
      <c r="F982468" s="94"/>
    </row>
    <row r="982469" spans="6:6">
      <c r="F982469" s="94"/>
    </row>
    <row r="982470" spans="6:6">
      <c r="F982470" s="94"/>
    </row>
    <row r="982471" spans="6:6">
      <c r="F982471" s="94"/>
    </row>
    <row r="982472" spans="6:6">
      <c r="F982472" s="94"/>
    </row>
    <row r="982473" spans="6:6">
      <c r="F982473" s="94"/>
    </row>
    <row r="982474" spans="6:6">
      <c r="F982474" s="94"/>
    </row>
    <row r="982475" spans="6:6">
      <c r="F982475" s="94"/>
    </row>
    <row r="982476" spans="6:6">
      <c r="F982476" s="94"/>
    </row>
    <row r="982477" spans="6:6">
      <c r="F982477" s="94"/>
    </row>
    <row r="982478" spans="6:6">
      <c r="F982478" s="94"/>
    </row>
    <row r="982479" spans="6:6">
      <c r="F982479" s="94"/>
    </row>
    <row r="982480" spans="6:6">
      <c r="F982480" s="94"/>
    </row>
    <row r="982481" spans="6:6">
      <c r="F982481" s="94"/>
    </row>
    <row r="982482" spans="6:6">
      <c r="F982482" s="94"/>
    </row>
    <row r="982483" spans="6:6">
      <c r="F982483" s="94"/>
    </row>
    <row r="982484" spans="6:6">
      <c r="F982484" s="94"/>
    </row>
    <row r="982485" spans="6:6">
      <c r="F982485" s="94"/>
    </row>
    <row r="982486" spans="6:6">
      <c r="F982486" s="94"/>
    </row>
    <row r="982487" spans="6:6">
      <c r="F982487" s="94"/>
    </row>
    <row r="982488" spans="6:6">
      <c r="F982488" s="94"/>
    </row>
    <row r="982489" spans="6:6">
      <c r="F982489" s="94"/>
    </row>
    <row r="982490" spans="6:6">
      <c r="F982490" s="94"/>
    </row>
    <row r="982491" spans="6:6">
      <c r="F982491" s="94"/>
    </row>
    <row r="982492" spans="6:6">
      <c r="F982492" s="94"/>
    </row>
    <row r="982493" spans="6:6">
      <c r="F982493" s="94"/>
    </row>
    <row r="982494" spans="6:6">
      <c r="F982494" s="94"/>
    </row>
    <row r="982495" spans="6:6">
      <c r="F982495" s="94"/>
    </row>
    <row r="982496" spans="6:6">
      <c r="F982496" s="94"/>
    </row>
    <row r="982497" spans="6:6">
      <c r="F982497" s="94"/>
    </row>
    <row r="982498" spans="6:6">
      <c r="F982498" s="94"/>
    </row>
    <row r="982499" spans="6:6">
      <c r="F982499" s="94"/>
    </row>
    <row r="982500" spans="6:6">
      <c r="F982500" s="94"/>
    </row>
    <row r="982501" spans="6:6">
      <c r="F982501" s="94"/>
    </row>
    <row r="982502" spans="6:6">
      <c r="F982502" s="94"/>
    </row>
    <row r="982503" spans="6:6">
      <c r="F982503" s="94"/>
    </row>
    <row r="982504" spans="6:6">
      <c r="F982504" s="94"/>
    </row>
    <row r="982505" spans="6:6">
      <c r="F982505" s="94"/>
    </row>
    <row r="982506" spans="6:6">
      <c r="F982506" s="94"/>
    </row>
    <row r="982507" spans="6:6">
      <c r="F982507" s="94"/>
    </row>
    <row r="982508" spans="6:6">
      <c r="F982508" s="94"/>
    </row>
    <row r="982509" spans="6:6">
      <c r="F982509" s="94"/>
    </row>
    <row r="982510" spans="6:6">
      <c r="F982510" s="94"/>
    </row>
    <row r="982511" spans="6:6">
      <c r="F982511" s="94"/>
    </row>
    <row r="982512" spans="6:6">
      <c r="F982512" s="94"/>
    </row>
    <row r="982513" spans="6:6">
      <c r="F982513" s="94"/>
    </row>
    <row r="982514" spans="6:6">
      <c r="F982514" s="94"/>
    </row>
    <row r="982515" spans="6:6">
      <c r="F982515" s="94"/>
    </row>
    <row r="982516" spans="6:6">
      <c r="F982516" s="94"/>
    </row>
    <row r="982517" spans="6:6">
      <c r="F982517" s="94"/>
    </row>
    <row r="982518" spans="6:6">
      <c r="F982518" s="94"/>
    </row>
    <row r="982519" spans="6:6">
      <c r="F982519" s="94"/>
    </row>
    <row r="982520" spans="6:6">
      <c r="F982520" s="94"/>
    </row>
    <row r="982521" spans="6:6">
      <c r="F982521" s="94"/>
    </row>
    <row r="982522" spans="6:6">
      <c r="F982522" s="94"/>
    </row>
    <row r="982523" spans="6:6">
      <c r="F982523" s="94"/>
    </row>
    <row r="982524" spans="6:6">
      <c r="F982524" s="94"/>
    </row>
    <row r="982525" spans="6:6">
      <c r="F982525" s="94"/>
    </row>
    <row r="982526" spans="6:6">
      <c r="F982526" s="94"/>
    </row>
    <row r="982527" spans="6:6">
      <c r="F982527" s="94"/>
    </row>
    <row r="982528" spans="6:6">
      <c r="F982528" s="94"/>
    </row>
    <row r="982529" spans="6:6">
      <c r="F982529" s="94"/>
    </row>
    <row r="982530" spans="6:6">
      <c r="F982530" s="94"/>
    </row>
    <row r="982531" spans="6:6">
      <c r="F982531" s="94"/>
    </row>
    <row r="982532" spans="6:6">
      <c r="F982532" s="94"/>
    </row>
    <row r="982533" spans="6:6">
      <c r="F982533" s="94"/>
    </row>
    <row r="982534" spans="6:6">
      <c r="F982534" s="94"/>
    </row>
    <row r="982535" spans="6:6">
      <c r="F982535" s="94"/>
    </row>
    <row r="982536" spans="6:6">
      <c r="F982536" s="94"/>
    </row>
    <row r="982537" spans="6:6">
      <c r="F982537" s="94"/>
    </row>
    <row r="982538" spans="6:6">
      <c r="F982538" s="94"/>
    </row>
    <row r="982539" spans="6:6">
      <c r="F982539" s="94"/>
    </row>
    <row r="982540" spans="6:6">
      <c r="F982540" s="94"/>
    </row>
    <row r="982541" spans="6:6">
      <c r="F982541" s="94"/>
    </row>
    <row r="982542" spans="6:6">
      <c r="F982542" s="94"/>
    </row>
    <row r="982543" spans="6:6">
      <c r="F982543" s="94"/>
    </row>
    <row r="982544" spans="6:6">
      <c r="F982544" s="94"/>
    </row>
    <row r="982545" spans="6:6">
      <c r="F982545" s="94"/>
    </row>
    <row r="982546" spans="6:6">
      <c r="F982546" s="94"/>
    </row>
    <row r="982547" spans="6:6">
      <c r="F982547" s="94"/>
    </row>
    <row r="982548" spans="6:6">
      <c r="F982548" s="94"/>
    </row>
    <row r="982549" spans="6:6">
      <c r="F982549" s="94"/>
    </row>
    <row r="982550" spans="6:6">
      <c r="F982550" s="94"/>
    </row>
    <row r="982551" spans="6:6">
      <c r="F982551" s="94"/>
    </row>
    <row r="982552" spans="6:6">
      <c r="F982552" s="94"/>
    </row>
    <row r="982553" spans="6:6">
      <c r="F982553" s="94"/>
    </row>
    <row r="982554" spans="6:6">
      <c r="F982554" s="94"/>
    </row>
    <row r="982555" spans="6:6">
      <c r="F982555" s="94"/>
    </row>
    <row r="982556" spans="6:6">
      <c r="F982556" s="94"/>
    </row>
    <row r="982557" spans="6:6">
      <c r="F982557" s="94"/>
    </row>
    <row r="982558" spans="6:6">
      <c r="F982558" s="94"/>
    </row>
    <row r="982559" spans="6:6">
      <c r="F982559" s="94"/>
    </row>
    <row r="982560" spans="6:6">
      <c r="F982560" s="94"/>
    </row>
    <row r="982561" spans="6:6">
      <c r="F982561" s="94"/>
    </row>
    <row r="982562" spans="6:6">
      <c r="F982562" s="94"/>
    </row>
    <row r="982563" spans="6:6">
      <c r="F982563" s="94"/>
    </row>
    <row r="982564" spans="6:6">
      <c r="F982564" s="94"/>
    </row>
    <row r="982565" spans="6:6">
      <c r="F982565" s="94"/>
    </row>
    <row r="982566" spans="6:6">
      <c r="F982566" s="94"/>
    </row>
    <row r="982567" spans="6:6">
      <c r="F982567" s="94"/>
    </row>
    <row r="982568" spans="6:6">
      <c r="F982568" s="94"/>
    </row>
    <row r="982569" spans="6:6">
      <c r="F982569" s="94"/>
    </row>
    <row r="982570" spans="6:6">
      <c r="F982570" s="94"/>
    </row>
    <row r="982571" spans="6:6">
      <c r="F982571" s="94"/>
    </row>
    <row r="982572" spans="6:6">
      <c r="F982572" s="94"/>
    </row>
    <row r="982573" spans="6:6">
      <c r="F982573" s="94"/>
    </row>
    <row r="982574" spans="6:6">
      <c r="F982574" s="94"/>
    </row>
    <row r="982575" spans="6:6">
      <c r="F982575" s="94"/>
    </row>
    <row r="982576" spans="6:6">
      <c r="F982576" s="94"/>
    </row>
    <row r="982577" spans="6:6">
      <c r="F982577" s="94"/>
    </row>
    <row r="982578" spans="6:6">
      <c r="F982578" s="94"/>
    </row>
    <row r="982579" spans="6:6">
      <c r="F982579" s="94"/>
    </row>
    <row r="982580" spans="6:6">
      <c r="F982580" s="94"/>
    </row>
    <row r="982581" spans="6:6">
      <c r="F982581" s="94"/>
    </row>
    <row r="982582" spans="6:6">
      <c r="F982582" s="94"/>
    </row>
    <row r="982583" spans="6:6">
      <c r="F982583" s="94"/>
    </row>
    <row r="982584" spans="6:6">
      <c r="F982584" s="94"/>
    </row>
    <row r="982585" spans="6:6">
      <c r="F982585" s="94"/>
    </row>
    <row r="982586" spans="6:6">
      <c r="F982586" s="94"/>
    </row>
    <row r="982587" spans="6:6">
      <c r="F982587" s="94"/>
    </row>
    <row r="982588" spans="6:6">
      <c r="F982588" s="94"/>
    </row>
    <row r="982589" spans="6:6">
      <c r="F982589" s="94"/>
    </row>
    <row r="982590" spans="6:6">
      <c r="F982590" s="94"/>
    </row>
    <row r="982591" spans="6:6">
      <c r="F982591" s="94"/>
    </row>
    <row r="982592" spans="6:6">
      <c r="F982592" s="94"/>
    </row>
    <row r="982593" spans="6:6">
      <c r="F982593" s="94"/>
    </row>
    <row r="982594" spans="6:6">
      <c r="F982594" s="94"/>
    </row>
    <row r="982595" spans="6:6">
      <c r="F982595" s="94"/>
    </row>
    <row r="982596" spans="6:6">
      <c r="F982596" s="94"/>
    </row>
    <row r="982597" spans="6:6">
      <c r="F982597" s="94"/>
    </row>
    <row r="982598" spans="6:6">
      <c r="F982598" s="94"/>
    </row>
    <row r="982599" spans="6:6">
      <c r="F982599" s="94"/>
    </row>
    <row r="982600" spans="6:6">
      <c r="F982600" s="94"/>
    </row>
    <row r="982601" spans="6:6">
      <c r="F982601" s="94"/>
    </row>
    <row r="982602" spans="6:6">
      <c r="F982602" s="94"/>
    </row>
    <row r="982603" spans="6:6">
      <c r="F982603" s="94"/>
    </row>
    <row r="982604" spans="6:6">
      <c r="F982604" s="94"/>
    </row>
    <row r="982605" spans="6:6">
      <c r="F982605" s="94"/>
    </row>
    <row r="982606" spans="6:6">
      <c r="F982606" s="94"/>
    </row>
    <row r="982607" spans="6:6">
      <c r="F982607" s="94"/>
    </row>
    <row r="982608" spans="6:6">
      <c r="F982608" s="94"/>
    </row>
    <row r="982609" spans="6:6">
      <c r="F982609" s="94"/>
    </row>
    <row r="982610" spans="6:6">
      <c r="F982610" s="94"/>
    </row>
    <row r="982611" spans="6:6">
      <c r="F982611" s="94"/>
    </row>
    <row r="982612" spans="6:6">
      <c r="F982612" s="94"/>
    </row>
    <row r="982613" spans="6:6">
      <c r="F982613" s="94"/>
    </row>
    <row r="982614" spans="6:6">
      <c r="F982614" s="94"/>
    </row>
    <row r="982615" spans="6:6">
      <c r="F982615" s="94"/>
    </row>
    <row r="982616" spans="6:6">
      <c r="F982616" s="94"/>
    </row>
    <row r="982617" spans="6:6">
      <c r="F982617" s="94"/>
    </row>
    <row r="982618" spans="6:6">
      <c r="F982618" s="94"/>
    </row>
    <row r="982619" spans="6:6">
      <c r="F982619" s="94"/>
    </row>
    <row r="982620" spans="6:6">
      <c r="F982620" s="94"/>
    </row>
    <row r="982621" spans="6:6">
      <c r="F982621" s="94"/>
    </row>
    <row r="982622" spans="6:6">
      <c r="F982622" s="94"/>
    </row>
    <row r="982623" spans="6:6">
      <c r="F982623" s="94"/>
    </row>
    <row r="982624" spans="6:6">
      <c r="F982624" s="94"/>
    </row>
    <row r="982625" spans="6:6">
      <c r="F982625" s="94"/>
    </row>
    <row r="982626" spans="6:6">
      <c r="F982626" s="94"/>
    </row>
    <row r="982627" spans="6:6">
      <c r="F982627" s="94"/>
    </row>
    <row r="982628" spans="6:6">
      <c r="F982628" s="94"/>
    </row>
    <row r="982629" spans="6:6">
      <c r="F982629" s="94"/>
    </row>
    <row r="982630" spans="6:6">
      <c r="F982630" s="94"/>
    </row>
    <row r="982631" spans="6:6">
      <c r="F982631" s="94"/>
    </row>
    <row r="982632" spans="6:6">
      <c r="F982632" s="94"/>
    </row>
    <row r="982633" spans="6:6">
      <c r="F982633" s="94"/>
    </row>
    <row r="982634" spans="6:6">
      <c r="F982634" s="94"/>
    </row>
    <row r="982635" spans="6:6">
      <c r="F982635" s="94"/>
    </row>
    <row r="982636" spans="6:6">
      <c r="F982636" s="94"/>
    </row>
    <row r="982637" spans="6:6">
      <c r="F982637" s="94"/>
    </row>
    <row r="982638" spans="6:6">
      <c r="F982638" s="94"/>
    </row>
    <row r="982639" spans="6:6">
      <c r="F982639" s="94"/>
    </row>
    <row r="982640" spans="6:6">
      <c r="F982640" s="94"/>
    </row>
    <row r="982641" spans="6:6">
      <c r="F982641" s="94"/>
    </row>
    <row r="982642" spans="6:6">
      <c r="F982642" s="94"/>
    </row>
    <row r="982643" spans="6:6">
      <c r="F982643" s="94"/>
    </row>
    <row r="982644" spans="6:6">
      <c r="F982644" s="94"/>
    </row>
    <row r="982645" spans="6:6">
      <c r="F982645" s="94"/>
    </row>
    <row r="982646" spans="6:6">
      <c r="F982646" s="94"/>
    </row>
    <row r="982647" spans="6:6">
      <c r="F982647" s="94"/>
    </row>
    <row r="982648" spans="6:6">
      <c r="F982648" s="94"/>
    </row>
    <row r="982649" spans="6:6">
      <c r="F982649" s="94"/>
    </row>
    <row r="982650" spans="6:6">
      <c r="F982650" s="94"/>
    </row>
    <row r="982651" spans="6:6">
      <c r="F982651" s="94"/>
    </row>
    <row r="982652" spans="6:6">
      <c r="F982652" s="94"/>
    </row>
    <row r="982653" spans="6:6">
      <c r="F982653" s="94"/>
    </row>
    <row r="982654" spans="6:6">
      <c r="F982654" s="94"/>
    </row>
    <row r="982655" spans="6:6">
      <c r="F982655" s="94"/>
    </row>
    <row r="982656" spans="6:6">
      <c r="F982656" s="94"/>
    </row>
    <row r="982657" spans="6:6">
      <c r="F982657" s="94"/>
    </row>
    <row r="982658" spans="6:6">
      <c r="F982658" s="94"/>
    </row>
    <row r="982659" spans="6:6">
      <c r="F982659" s="94"/>
    </row>
    <row r="982660" spans="6:6">
      <c r="F982660" s="94"/>
    </row>
    <row r="982661" spans="6:6">
      <c r="F982661" s="94"/>
    </row>
    <row r="982662" spans="6:6">
      <c r="F982662" s="94"/>
    </row>
    <row r="982663" spans="6:6">
      <c r="F982663" s="94"/>
    </row>
    <row r="982664" spans="6:6">
      <c r="F982664" s="94"/>
    </row>
    <row r="982665" spans="6:6">
      <c r="F982665" s="94"/>
    </row>
    <row r="982666" spans="6:6">
      <c r="F982666" s="94"/>
    </row>
    <row r="982667" spans="6:6">
      <c r="F982667" s="94"/>
    </row>
    <row r="982668" spans="6:6">
      <c r="F982668" s="94"/>
    </row>
    <row r="982669" spans="6:6">
      <c r="F982669" s="94"/>
    </row>
    <row r="982670" spans="6:6">
      <c r="F982670" s="94"/>
    </row>
    <row r="982671" spans="6:6">
      <c r="F982671" s="94"/>
    </row>
    <row r="982672" spans="6:6">
      <c r="F982672" s="94"/>
    </row>
    <row r="982673" spans="6:6">
      <c r="F982673" s="94"/>
    </row>
    <row r="982674" spans="6:6">
      <c r="F982674" s="94"/>
    </row>
    <row r="982675" spans="6:6">
      <c r="F982675" s="94"/>
    </row>
    <row r="982676" spans="6:6">
      <c r="F982676" s="94"/>
    </row>
    <row r="982677" spans="6:6">
      <c r="F982677" s="94"/>
    </row>
    <row r="982678" spans="6:6">
      <c r="F982678" s="94"/>
    </row>
    <row r="982679" spans="6:6">
      <c r="F982679" s="94"/>
    </row>
    <row r="982680" spans="6:6">
      <c r="F982680" s="94"/>
    </row>
    <row r="982681" spans="6:6">
      <c r="F982681" s="94"/>
    </row>
    <row r="982682" spans="6:6">
      <c r="F982682" s="94"/>
    </row>
    <row r="982683" spans="6:6">
      <c r="F982683" s="94"/>
    </row>
    <row r="982684" spans="6:6">
      <c r="F982684" s="94"/>
    </row>
    <row r="982685" spans="6:6">
      <c r="F982685" s="94"/>
    </row>
    <row r="982686" spans="6:6">
      <c r="F982686" s="94"/>
    </row>
    <row r="982687" spans="6:6">
      <c r="F982687" s="94"/>
    </row>
    <row r="982688" spans="6:6">
      <c r="F982688" s="94"/>
    </row>
    <row r="982689" spans="6:6">
      <c r="F982689" s="94"/>
    </row>
    <row r="982690" spans="6:6">
      <c r="F982690" s="94"/>
    </row>
    <row r="982691" spans="6:6">
      <c r="F982691" s="94"/>
    </row>
    <row r="982692" spans="6:6">
      <c r="F982692" s="94"/>
    </row>
    <row r="982693" spans="6:6">
      <c r="F982693" s="94"/>
    </row>
    <row r="982694" spans="6:6">
      <c r="F982694" s="94"/>
    </row>
    <row r="982695" spans="6:6">
      <c r="F982695" s="94"/>
    </row>
    <row r="982696" spans="6:6">
      <c r="F982696" s="94"/>
    </row>
    <row r="982697" spans="6:6">
      <c r="F982697" s="94"/>
    </row>
    <row r="982698" spans="6:6">
      <c r="F982698" s="94"/>
    </row>
    <row r="982699" spans="6:6">
      <c r="F982699" s="94"/>
    </row>
    <row r="982700" spans="6:6">
      <c r="F982700" s="94"/>
    </row>
    <row r="982701" spans="6:6">
      <c r="F982701" s="94"/>
    </row>
    <row r="982702" spans="6:6">
      <c r="F982702" s="94"/>
    </row>
    <row r="982703" spans="6:6">
      <c r="F982703" s="94"/>
    </row>
    <row r="982704" spans="6:6">
      <c r="F982704" s="94"/>
    </row>
    <row r="982705" spans="6:6">
      <c r="F982705" s="94"/>
    </row>
    <row r="982706" spans="6:6">
      <c r="F982706" s="94"/>
    </row>
    <row r="982707" spans="6:6">
      <c r="F982707" s="94"/>
    </row>
    <row r="982708" spans="6:6">
      <c r="F982708" s="94"/>
    </row>
    <row r="982709" spans="6:6">
      <c r="F982709" s="94"/>
    </row>
    <row r="982710" spans="6:6">
      <c r="F982710" s="94"/>
    </row>
    <row r="982711" spans="6:6">
      <c r="F982711" s="94"/>
    </row>
    <row r="982712" spans="6:6">
      <c r="F982712" s="94"/>
    </row>
    <row r="982713" spans="6:6">
      <c r="F982713" s="94"/>
    </row>
    <row r="982714" spans="6:6">
      <c r="F982714" s="94"/>
    </row>
    <row r="982715" spans="6:6">
      <c r="F982715" s="94"/>
    </row>
    <row r="982716" spans="6:6">
      <c r="F982716" s="94"/>
    </row>
    <row r="982717" spans="6:6">
      <c r="F982717" s="94"/>
    </row>
    <row r="982718" spans="6:6">
      <c r="F982718" s="94"/>
    </row>
    <row r="982719" spans="6:6">
      <c r="F982719" s="94"/>
    </row>
    <row r="982720" spans="6:6">
      <c r="F982720" s="94"/>
    </row>
    <row r="982721" spans="6:6">
      <c r="F982721" s="94"/>
    </row>
    <row r="982722" spans="6:6">
      <c r="F982722" s="94"/>
    </row>
    <row r="982723" spans="6:6">
      <c r="F982723" s="94"/>
    </row>
    <row r="982724" spans="6:6">
      <c r="F982724" s="94"/>
    </row>
    <row r="982725" spans="6:6">
      <c r="F982725" s="94"/>
    </row>
    <row r="982726" spans="6:6">
      <c r="F982726" s="94"/>
    </row>
    <row r="982727" spans="6:6">
      <c r="F982727" s="94"/>
    </row>
    <row r="982728" spans="6:6">
      <c r="F982728" s="94"/>
    </row>
    <row r="982729" spans="6:6">
      <c r="F982729" s="94"/>
    </row>
    <row r="982730" spans="6:6">
      <c r="F982730" s="94"/>
    </row>
    <row r="982731" spans="6:6">
      <c r="F982731" s="94"/>
    </row>
    <row r="982732" spans="6:6">
      <c r="F982732" s="94"/>
    </row>
    <row r="982733" spans="6:6">
      <c r="F982733" s="94"/>
    </row>
    <row r="982734" spans="6:6">
      <c r="F982734" s="94"/>
    </row>
    <row r="982735" spans="6:6">
      <c r="F982735" s="94"/>
    </row>
    <row r="982736" spans="6:6">
      <c r="F982736" s="94"/>
    </row>
    <row r="982737" spans="6:6">
      <c r="F982737" s="94"/>
    </row>
    <row r="982738" spans="6:6">
      <c r="F982738" s="94"/>
    </row>
    <row r="982739" spans="6:6">
      <c r="F982739" s="94"/>
    </row>
    <row r="982740" spans="6:6">
      <c r="F982740" s="94"/>
    </row>
    <row r="982741" spans="6:6">
      <c r="F982741" s="94"/>
    </row>
    <row r="982742" spans="6:6">
      <c r="F982742" s="94"/>
    </row>
    <row r="982743" spans="6:6">
      <c r="F982743" s="94"/>
    </row>
    <row r="982744" spans="6:6">
      <c r="F982744" s="94"/>
    </row>
    <row r="982745" spans="6:6">
      <c r="F982745" s="94"/>
    </row>
    <row r="982746" spans="6:6">
      <c r="F982746" s="94"/>
    </row>
    <row r="982747" spans="6:6">
      <c r="F982747" s="94"/>
    </row>
    <row r="982748" spans="6:6">
      <c r="F982748" s="94"/>
    </row>
    <row r="982749" spans="6:6">
      <c r="F982749" s="94"/>
    </row>
    <row r="982750" spans="6:6">
      <c r="F982750" s="94"/>
    </row>
    <row r="982751" spans="6:6">
      <c r="F982751" s="94"/>
    </row>
    <row r="982752" spans="6:6">
      <c r="F982752" s="94"/>
    </row>
    <row r="982753" spans="6:6">
      <c r="F982753" s="94"/>
    </row>
    <row r="982754" spans="6:6">
      <c r="F982754" s="94"/>
    </row>
    <row r="982755" spans="6:6">
      <c r="F982755" s="94"/>
    </row>
    <row r="982756" spans="6:6">
      <c r="F982756" s="94"/>
    </row>
    <row r="982757" spans="6:6">
      <c r="F982757" s="94"/>
    </row>
    <row r="982758" spans="6:6">
      <c r="F982758" s="94"/>
    </row>
    <row r="982759" spans="6:6">
      <c r="F982759" s="94"/>
    </row>
    <row r="982760" spans="6:6">
      <c r="F982760" s="94"/>
    </row>
    <row r="982761" spans="6:6">
      <c r="F982761" s="94"/>
    </row>
    <row r="982762" spans="6:6">
      <c r="F982762" s="94"/>
    </row>
    <row r="982763" spans="6:6">
      <c r="F982763" s="94"/>
    </row>
    <row r="982764" spans="6:6">
      <c r="F982764" s="94"/>
    </row>
    <row r="982765" spans="6:6">
      <c r="F982765" s="94"/>
    </row>
    <row r="982766" spans="6:6">
      <c r="F982766" s="94"/>
    </row>
    <row r="982767" spans="6:6">
      <c r="F982767" s="94"/>
    </row>
    <row r="982768" spans="6:6">
      <c r="F982768" s="94"/>
    </row>
    <row r="982769" spans="6:6">
      <c r="F982769" s="94"/>
    </row>
    <row r="982770" spans="6:6">
      <c r="F982770" s="94"/>
    </row>
    <row r="982771" spans="6:6">
      <c r="F982771" s="94"/>
    </row>
    <row r="982772" spans="6:6">
      <c r="F982772" s="94"/>
    </row>
    <row r="982773" spans="6:6">
      <c r="F982773" s="94"/>
    </row>
    <row r="982774" spans="6:6">
      <c r="F982774" s="94"/>
    </row>
    <row r="982775" spans="6:6">
      <c r="F982775" s="94"/>
    </row>
    <row r="982776" spans="6:6">
      <c r="F982776" s="94"/>
    </row>
    <row r="982777" spans="6:6">
      <c r="F982777" s="94"/>
    </row>
    <row r="982778" spans="6:6">
      <c r="F982778" s="94"/>
    </row>
    <row r="982779" spans="6:6">
      <c r="F982779" s="94"/>
    </row>
    <row r="982780" spans="6:6">
      <c r="F982780" s="94"/>
    </row>
    <row r="982781" spans="6:6">
      <c r="F982781" s="94"/>
    </row>
    <row r="982782" spans="6:6">
      <c r="F982782" s="94"/>
    </row>
    <row r="982783" spans="6:6">
      <c r="F982783" s="94"/>
    </row>
    <row r="982784" spans="6:6">
      <c r="F982784" s="94"/>
    </row>
    <row r="982785" spans="6:6">
      <c r="F982785" s="94"/>
    </row>
    <row r="982786" spans="6:6">
      <c r="F982786" s="94"/>
    </row>
    <row r="982787" spans="6:6">
      <c r="F982787" s="94"/>
    </row>
    <row r="982788" spans="6:6">
      <c r="F982788" s="94"/>
    </row>
    <row r="982789" spans="6:6">
      <c r="F982789" s="94"/>
    </row>
    <row r="982790" spans="6:6">
      <c r="F982790" s="94"/>
    </row>
    <row r="982791" spans="6:6">
      <c r="F982791" s="94"/>
    </row>
    <row r="982792" spans="6:6">
      <c r="F982792" s="94"/>
    </row>
    <row r="982793" spans="6:6">
      <c r="F982793" s="94"/>
    </row>
    <row r="982794" spans="6:6">
      <c r="F982794" s="94"/>
    </row>
    <row r="982795" spans="6:6">
      <c r="F982795" s="94"/>
    </row>
    <row r="982796" spans="6:6">
      <c r="F982796" s="94"/>
    </row>
    <row r="982797" spans="6:6">
      <c r="F982797" s="94"/>
    </row>
    <row r="982798" spans="6:6">
      <c r="F982798" s="94"/>
    </row>
    <row r="982799" spans="6:6">
      <c r="F982799" s="94"/>
    </row>
    <row r="982800" spans="6:6">
      <c r="F982800" s="94"/>
    </row>
    <row r="982801" spans="6:6">
      <c r="F982801" s="94"/>
    </row>
    <row r="982802" spans="6:6">
      <c r="F982802" s="94"/>
    </row>
    <row r="982803" spans="6:6">
      <c r="F982803" s="94"/>
    </row>
    <row r="982804" spans="6:6">
      <c r="F982804" s="94"/>
    </row>
    <row r="982805" spans="6:6">
      <c r="F982805" s="94"/>
    </row>
    <row r="982806" spans="6:6">
      <c r="F982806" s="94"/>
    </row>
    <row r="982807" spans="6:6">
      <c r="F982807" s="94"/>
    </row>
    <row r="982808" spans="6:6">
      <c r="F982808" s="94"/>
    </row>
    <row r="982809" spans="6:6">
      <c r="F982809" s="94"/>
    </row>
    <row r="982810" spans="6:6">
      <c r="F982810" s="94"/>
    </row>
    <row r="982811" spans="6:6">
      <c r="F982811" s="94"/>
    </row>
    <row r="982812" spans="6:6">
      <c r="F982812" s="94"/>
    </row>
    <row r="982813" spans="6:6">
      <c r="F982813" s="94"/>
    </row>
    <row r="982814" spans="6:6">
      <c r="F982814" s="94"/>
    </row>
    <row r="982815" spans="6:6">
      <c r="F982815" s="94"/>
    </row>
    <row r="982816" spans="6:6">
      <c r="F982816" s="94"/>
    </row>
    <row r="982817" spans="6:6">
      <c r="F982817" s="94"/>
    </row>
    <row r="982818" spans="6:6">
      <c r="F982818" s="94"/>
    </row>
    <row r="982819" spans="6:6">
      <c r="F982819" s="94"/>
    </row>
    <row r="982820" spans="6:6">
      <c r="F982820" s="94"/>
    </row>
    <row r="982821" spans="6:6">
      <c r="F982821" s="94"/>
    </row>
    <row r="982822" spans="6:6">
      <c r="F982822" s="94"/>
    </row>
    <row r="982823" spans="6:6">
      <c r="F982823" s="94"/>
    </row>
    <row r="982824" spans="6:6">
      <c r="F982824" s="94"/>
    </row>
    <row r="982825" spans="6:6">
      <c r="F982825" s="94"/>
    </row>
    <row r="982826" spans="6:6">
      <c r="F982826" s="94"/>
    </row>
    <row r="982827" spans="6:6">
      <c r="F982827" s="94"/>
    </row>
    <row r="982828" spans="6:6">
      <c r="F982828" s="94"/>
    </row>
    <row r="982829" spans="6:6">
      <c r="F982829" s="94"/>
    </row>
    <row r="982830" spans="6:6">
      <c r="F982830" s="94"/>
    </row>
    <row r="982831" spans="6:6">
      <c r="F982831" s="94"/>
    </row>
    <row r="982832" spans="6:6">
      <c r="F982832" s="94"/>
    </row>
    <row r="982833" spans="6:6">
      <c r="F982833" s="94"/>
    </row>
    <row r="982834" spans="6:6">
      <c r="F982834" s="94"/>
    </row>
    <row r="982835" spans="6:6">
      <c r="F982835" s="94"/>
    </row>
    <row r="982836" spans="6:6">
      <c r="F982836" s="94"/>
    </row>
    <row r="982837" spans="6:6">
      <c r="F982837" s="94"/>
    </row>
    <row r="982838" spans="6:6">
      <c r="F982838" s="94"/>
    </row>
    <row r="982839" spans="6:6">
      <c r="F982839" s="94"/>
    </row>
    <row r="982840" spans="6:6">
      <c r="F982840" s="94"/>
    </row>
    <row r="982841" spans="6:6">
      <c r="F982841" s="94"/>
    </row>
    <row r="982842" spans="6:6">
      <c r="F982842" s="94"/>
    </row>
    <row r="982843" spans="6:6">
      <c r="F982843" s="94"/>
    </row>
    <row r="982844" spans="6:6">
      <c r="F982844" s="94"/>
    </row>
    <row r="982845" spans="6:6">
      <c r="F982845" s="94"/>
    </row>
    <row r="982846" spans="6:6">
      <c r="F982846" s="94"/>
    </row>
    <row r="982847" spans="6:6">
      <c r="F982847" s="94"/>
    </row>
    <row r="982848" spans="6:6">
      <c r="F982848" s="94"/>
    </row>
    <row r="982849" spans="6:6">
      <c r="F982849" s="94"/>
    </row>
    <row r="982850" spans="6:6">
      <c r="F982850" s="94"/>
    </row>
    <row r="982851" spans="6:6">
      <c r="F982851" s="94"/>
    </row>
    <row r="982852" spans="6:6">
      <c r="F982852" s="94"/>
    </row>
    <row r="982853" spans="6:6">
      <c r="F982853" s="94"/>
    </row>
    <row r="982854" spans="6:6">
      <c r="F982854" s="94"/>
    </row>
    <row r="982855" spans="6:6">
      <c r="F982855" s="94"/>
    </row>
    <row r="982856" spans="6:6">
      <c r="F982856" s="94"/>
    </row>
    <row r="982857" spans="6:6">
      <c r="F982857" s="94"/>
    </row>
    <row r="982858" spans="6:6">
      <c r="F982858" s="94"/>
    </row>
    <row r="982859" spans="6:6">
      <c r="F982859" s="94"/>
    </row>
    <row r="982860" spans="6:6">
      <c r="F982860" s="94"/>
    </row>
    <row r="982861" spans="6:6">
      <c r="F982861" s="94"/>
    </row>
    <row r="982862" spans="6:6">
      <c r="F982862" s="94"/>
    </row>
    <row r="982863" spans="6:6">
      <c r="F982863" s="94"/>
    </row>
    <row r="982864" spans="6:6">
      <c r="F982864" s="94"/>
    </row>
    <row r="982865" spans="6:6">
      <c r="F982865" s="94"/>
    </row>
    <row r="982866" spans="6:6">
      <c r="F982866" s="94"/>
    </row>
    <row r="982867" spans="6:6">
      <c r="F982867" s="94"/>
    </row>
    <row r="982868" spans="6:6">
      <c r="F982868" s="94"/>
    </row>
    <row r="982869" spans="6:6">
      <c r="F982869" s="94"/>
    </row>
    <row r="982870" spans="6:6">
      <c r="F982870" s="94"/>
    </row>
    <row r="982871" spans="6:6">
      <c r="F982871" s="94"/>
    </row>
    <row r="982872" spans="6:6">
      <c r="F982872" s="94"/>
    </row>
    <row r="982873" spans="6:6">
      <c r="F982873" s="94"/>
    </row>
    <row r="982874" spans="6:6">
      <c r="F982874" s="94"/>
    </row>
    <row r="982875" spans="6:6">
      <c r="F982875" s="94"/>
    </row>
    <row r="982876" spans="6:6">
      <c r="F982876" s="94"/>
    </row>
    <row r="982877" spans="6:6">
      <c r="F982877" s="94"/>
    </row>
    <row r="982878" spans="6:6">
      <c r="F982878" s="94"/>
    </row>
    <row r="982879" spans="6:6">
      <c r="F982879" s="94"/>
    </row>
    <row r="982880" spans="6:6">
      <c r="F982880" s="94"/>
    </row>
    <row r="982881" spans="6:6">
      <c r="F982881" s="94"/>
    </row>
    <row r="982882" spans="6:6">
      <c r="F982882" s="94"/>
    </row>
    <row r="982883" spans="6:6">
      <c r="F982883" s="94"/>
    </row>
    <row r="982884" spans="6:6">
      <c r="F982884" s="94"/>
    </row>
    <row r="982885" spans="6:6">
      <c r="F982885" s="94"/>
    </row>
    <row r="982886" spans="6:6">
      <c r="F982886" s="94"/>
    </row>
    <row r="982887" spans="6:6">
      <c r="F982887" s="94"/>
    </row>
    <row r="982888" spans="6:6">
      <c r="F982888" s="94"/>
    </row>
    <row r="982889" spans="6:6">
      <c r="F982889" s="94"/>
    </row>
    <row r="982890" spans="6:6">
      <c r="F982890" s="94"/>
    </row>
    <row r="982891" spans="6:6">
      <c r="F982891" s="94"/>
    </row>
    <row r="982892" spans="6:6">
      <c r="F982892" s="94"/>
    </row>
    <row r="982893" spans="6:6">
      <c r="F982893" s="94"/>
    </row>
    <row r="982894" spans="6:6">
      <c r="F982894" s="94"/>
    </row>
    <row r="982895" spans="6:6">
      <c r="F982895" s="94"/>
    </row>
    <row r="982896" spans="6:6">
      <c r="F982896" s="94"/>
    </row>
    <row r="982897" spans="6:6">
      <c r="F982897" s="94"/>
    </row>
    <row r="982898" spans="6:6">
      <c r="F982898" s="94"/>
    </row>
    <row r="982899" spans="6:6">
      <c r="F982899" s="94"/>
    </row>
    <row r="982900" spans="6:6">
      <c r="F982900" s="94"/>
    </row>
    <row r="982901" spans="6:6">
      <c r="F982901" s="94"/>
    </row>
    <row r="982902" spans="6:6">
      <c r="F982902" s="94"/>
    </row>
    <row r="982903" spans="6:6">
      <c r="F982903" s="94"/>
    </row>
    <row r="982904" spans="6:6">
      <c r="F982904" s="94"/>
    </row>
    <row r="982905" spans="6:6">
      <c r="F982905" s="94"/>
    </row>
    <row r="982906" spans="6:6">
      <c r="F982906" s="94"/>
    </row>
    <row r="982907" spans="6:6">
      <c r="F982907" s="94"/>
    </row>
    <row r="982908" spans="6:6">
      <c r="F982908" s="94"/>
    </row>
    <row r="982909" spans="6:6">
      <c r="F982909" s="94"/>
    </row>
    <row r="982910" spans="6:6">
      <c r="F982910" s="94"/>
    </row>
    <row r="982911" spans="6:6">
      <c r="F982911" s="94"/>
    </row>
    <row r="982912" spans="6:6">
      <c r="F982912" s="94"/>
    </row>
    <row r="982913" spans="6:6">
      <c r="F982913" s="94"/>
    </row>
    <row r="982914" spans="6:6">
      <c r="F982914" s="94"/>
    </row>
    <row r="982915" spans="6:6">
      <c r="F982915" s="94"/>
    </row>
    <row r="982916" spans="6:6">
      <c r="F982916" s="94"/>
    </row>
    <row r="982917" spans="6:6">
      <c r="F982917" s="94"/>
    </row>
    <row r="982918" spans="6:6">
      <c r="F982918" s="94"/>
    </row>
    <row r="982919" spans="6:6">
      <c r="F982919" s="94"/>
    </row>
    <row r="982920" spans="6:6">
      <c r="F982920" s="94"/>
    </row>
    <row r="982921" spans="6:6">
      <c r="F982921" s="94"/>
    </row>
    <row r="982922" spans="6:6">
      <c r="F982922" s="94"/>
    </row>
    <row r="982923" spans="6:6">
      <c r="F982923" s="94"/>
    </row>
    <row r="982924" spans="6:6">
      <c r="F982924" s="94"/>
    </row>
    <row r="982925" spans="6:6">
      <c r="F982925" s="94"/>
    </row>
    <row r="982926" spans="6:6">
      <c r="F982926" s="94"/>
    </row>
    <row r="982927" spans="6:6">
      <c r="F982927" s="94"/>
    </row>
    <row r="982928" spans="6:6">
      <c r="F982928" s="94"/>
    </row>
    <row r="982929" spans="6:6">
      <c r="F982929" s="94"/>
    </row>
    <row r="982930" spans="6:6">
      <c r="F982930" s="94"/>
    </row>
    <row r="982931" spans="6:6">
      <c r="F982931" s="94"/>
    </row>
    <row r="982932" spans="6:6">
      <c r="F982932" s="94"/>
    </row>
    <row r="982933" spans="6:6">
      <c r="F982933" s="94"/>
    </row>
    <row r="982934" spans="6:6">
      <c r="F982934" s="94"/>
    </row>
    <row r="982935" spans="6:6">
      <c r="F982935" s="94"/>
    </row>
    <row r="982936" spans="6:6">
      <c r="F982936" s="94"/>
    </row>
    <row r="982937" spans="6:6">
      <c r="F982937" s="94"/>
    </row>
    <row r="982938" spans="6:6">
      <c r="F982938" s="94"/>
    </row>
    <row r="982939" spans="6:6">
      <c r="F982939" s="94"/>
    </row>
    <row r="982940" spans="6:6">
      <c r="F982940" s="94"/>
    </row>
    <row r="982941" spans="6:6">
      <c r="F982941" s="94"/>
    </row>
    <row r="982942" spans="6:6">
      <c r="F982942" s="94"/>
    </row>
    <row r="982943" spans="6:6">
      <c r="F982943" s="94"/>
    </row>
    <row r="982944" spans="6:6">
      <c r="F982944" s="94"/>
    </row>
    <row r="982945" spans="6:6">
      <c r="F982945" s="94"/>
    </row>
    <row r="982946" spans="6:6">
      <c r="F982946" s="94"/>
    </row>
    <row r="982947" spans="6:6">
      <c r="F982947" s="94"/>
    </row>
    <row r="982948" spans="6:6">
      <c r="F982948" s="94"/>
    </row>
    <row r="982949" spans="6:6">
      <c r="F982949" s="94"/>
    </row>
    <row r="982950" spans="6:6">
      <c r="F982950" s="94"/>
    </row>
    <row r="982951" spans="6:6">
      <c r="F982951" s="94"/>
    </row>
    <row r="982952" spans="6:6">
      <c r="F982952" s="94"/>
    </row>
    <row r="982953" spans="6:6">
      <c r="F982953" s="94"/>
    </row>
    <row r="982954" spans="6:6">
      <c r="F982954" s="94"/>
    </row>
    <row r="982955" spans="6:6">
      <c r="F982955" s="94"/>
    </row>
    <row r="982956" spans="6:6">
      <c r="F982956" s="94"/>
    </row>
    <row r="982957" spans="6:6">
      <c r="F982957" s="94"/>
    </row>
    <row r="982958" spans="6:6">
      <c r="F982958" s="94"/>
    </row>
    <row r="982959" spans="6:6">
      <c r="F982959" s="94"/>
    </row>
    <row r="982960" spans="6:6">
      <c r="F982960" s="94"/>
    </row>
    <row r="982961" spans="6:6">
      <c r="F982961" s="94"/>
    </row>
    <row r="982962" spans="6:6">
      <c r="F982962" s="94"/>
    </row>
    <row r="982963" spans="6:6">
      <c r="F982963" s="94"/>
    </row>
    <row r="982964" spans="6:6">
      <c r="F982964" s="94"/>
    </row>
    <row r="982965" spans="6:6">
      <c r="F982965" s="94"/>
    </row>
    <row r="982966" spans="6:6">
      <c r="F982966" s="94"/>
    </row>
    <row r="982967" spans="6:6">
      <c r="F982967" s="94"/>
    </row>
    <row r="982968" spans="6:6">
      <c r="F982968" s="94"/>
    </row>
    <row r="982969" spans="6:6">
      <c r="F982969" s="94"/>
    </row>
    <row r="982970" spans="6:6">
      <c r="F982970" s="94"/>
    </row>
    <row r="982971" spans="6:6">
      <c r="F982971" s="94"/>
    </row>
    <row r="982972" spans="6:6">
      <c r="F982972" s="94"/>
    </row>
    <row r="982973" spans="6:6">
      <c r="F982973" s="94"/>
    </row>
    <row r="982974" spans="6:6">
      <c r="F982974" s="94"/>
    </row>
    <row r="982975" spans="6:6">
      <c r="F982975" s="94"/>
    </row>
    <row r="982976" spans="6:6">
      <c r="F982976" s="94"/>
    </row>
    <row r="982977" spans="6:6">
      <c r="F982977" s="94"/>
    </row>
    <row r="982978" spans="6:6">
      <c r="F982978" s="94"/>
    </row>
    <row r="982979" spans="6:6">
      <c r="F982979" s="94"/>
    </row>
    <row r="982980" spans="6:6">
      <c r="F982980" s="94"/>
    </row>
    <row r="982981" spans="6:6">
      <c r="F982981" s="94"/>
    </row>
    <row r="982982" spans="6:6">
      <c r="F982982" s="94"/>
    </row>
    <row r="982983" spans="6:6">
      <c r="F982983" s="94"/>
    </row>
    <row r="982984" spans="6:6">
      <c r="F982984" s="94"/>
    </row>
    <row r="982985" spans="6:6">
      <c r="F982985" s="94"/>
    </row>
    <row r="982986" spans="6:6">
      <c r="F982986" s="94"/>
    </row>
    <row r="982987" spans="6:6">
      <c r="F982987" s="94"/>
    </row>
    <row r="982988" spans="6:6">
      <c r="F982988" s="94"/>
    </row>
    <row r="982989" spans="6:6">
      <c r="F982989" s="94"/>
    </row>
    <row r="982990" spans="6:6">
      <c r="F982990" s="94"/>
    </row>
    <row r="982991" spans="6:6">
      <c r="F982991" s="94"/>
    </row>
    <row r="982992" spans="6:6">
      <c r="F982992" s="94"/>
    </row>
    <row r="982993" spans="6:6">
      <c r="F982993" s="94"/>
    </row>
    <row r="982994" spans="6:6">
      <c r="F982994" s="94"/>
    </row>
    <row r="982995" spans="6:6">
      <c r="F982995" s="94"/>
    </row>
    <row r="982996" spans="6:6">
      <c r="F982996" s="94"/>
    </row>
    <row r="982997" spans="6:6">
      <c r="F982997" s="94"/>
    </row>
    <row r="982998" spans="6:6">
      <c r="F982998" s="94"/>
    </row>
    <row r="982999" spans="6:6">
      <c r="F982999" s="94"/>
    </row>
    <row r="983000" spans="6:6">
      <c r="F983000" s="94"/>
    </row>
    <row r="983001" spans="6:6">
      <c r="F983001" s="94"/>
    </row>
    <row r="983002" spans="6:6">
      <c r="F983002" s="94"/>
    </row>
    <row r="983003" spans="6:6">
      <c r="F983003" s="94"/>
    </row>
    <row r="983004" spans="6:6">
      <c r="F983004" s="94"/>
    </row>
    <row r="983005" spans="6:6">
      <c r="F983005" s="94"/>
    </row>
    <row r="983006" spans="6:6">
      <c r="F983006" s="94"/>
    </row>
    <row r="983007" spans="6:6">
      <c r="F983007" s="94"/>
    </row>
    <row r="983008" spans="6:6">
      <c r="F983008" s="94"/>
    </row>
    <row r="983009" spans="6:6">
      <c r="F983009" s="94"/>
    </row>
    <row r="983010" spans="6:6">
      <c r="F983010" s="94"/>
    </row>
    <row r="983011" spans="6:6">
      <c r="F983011" s="94"/>
    </row>
    <row r="983012" spans="6:6">
      <c r="F983012" s="94"/>
    </row>
    <row r="983013" spans="6:6">
      <c r="F983013" s="94"/>
    </row>
    <row r="983014" spans="6:6">
      <c r="F983014" s="94"/>
    </row>
    <row r="983015" spans="6:6">
      <c r="F983015" s="94"/>
    </row>
    <row r="983016" spans="6:6">
      <c r="F983016" s="94"/>
    </row>
    <row r="983017" spans="6:6">
      <c r="F983017" s="94"/>
    </row>
    <row r="983018" spans="6:6">
      <c r="F983018" s="94"/>
    </row>
    <row r="983019" spans="6:6">
      <c r="F983019" s="94"/>
    </row>
    <row r="983020" spans="6:6">
      <c r="F983020" s="94"/>
    </row>
    <row r="983021" spans="6:6">
      <c r="F983021" s="94"/>
    </row>
    <row r="983022" spans="6:6">
      <c r="F983022" s="94"/>
    </row>
    <row r="983023" spans="6:6">
      <c r="F983023" s="94"/>
    </row>
    <row r="983024" spans="6:6">
      <c r="F983024" s="94"/>
    </row>
    <row r="983025" spans="6:6">
      <c r="F983025" s="94"/>
    </row>
    <row r="983026" spans="6:6">
      <c r="F983026" s="94"/>
    </row>
    <row r="983027" spans="6:6">
      <c r="F983027" s="94"/>
    </row>
    <row r="983028" spans="6:6">
      <c r="F983028" s="94"/>
    </row>
    <row r="983029" spans="6:6">
      <c r="F983029" s="94"/>
    </row>
    <row r="983030" spans="6:6">
      <c r="F983030" s="94"/>
    </row>
    <row r="983031" spans="6:6">
      <c r="F983031" s="94"/>
    </row>
    <row r="983032" spans="6:6">
      <c r="F983032" s="94"/>
    </row>
    <row r="983033" spans="6:6">
      <c r="F983033" s="94"/>
    </row>
    <row r="983034" spans="6:6">
      <c r="F983034" s="94"/>
    </row>
    <row r="983035" spans="6:6">
      <c r="F983035" s="94"/>
    </row>
    <row r="983036" spans="6:6">
      <c r="F983036" s="94"/>
    </row>
    <row r="983037" spans="6:6">
      <c r="F983037" s="94"/>
    </row>
    <row r="983038" spans="6:6">
      <c r="F983038" s="94"/>
    </row>
    <row r="983039" spans="6:6">
      <c r="F983039" s="94"/>
    </row>
    <row r="983040" spans="6:6">
      <c r="F983040" s="94"/>
    </row>
    <row r="983041" spans="6:6">
      <c r="F983041" s="94"/>
    </row>
    <row r="983042" spans="6:6">
      <c r="F983042" s="94"/>
    </row>
    <row r="983043" spans="6:6">
      <c r="F983043" s="94"/>
    </row>
    <row r="983044" spans="6:6">
      <c r="F983044" s="94"/>
    </row>
    <row r="983045" spans="6:6">
      <c r="F983045" s="94"/>
    </row>
    <row r="983046" spans="6:6">
      <c r="F983046" s="94"/>
    </row>
    <row r="983047" spans="6:6">
      <c r="F983047" s="94"/>
    </row>
    <row r="983048" spans="6:6">
      <c r="F983048" s="94"/>
    </row>
    <row r="983049" spans="6:6">
      <c r="F983049" s="94"/>
    </row>
    <row r="983050" spans="6:6">
      <c r="F983050" s="94"/>
    </row>
    <row r="983051" spans="6:6">
      <c r="F983051" s="94"/>
    </row>
    <row r="983052" spans="6:6">
      <c r="F983052" s="94"/>
    </row>
    <row r="983053" spans="6:6">
      <c r="F983053" s="94"/>
    </row>
    <row r="983054" spans="6:6">
      <c r="F983054" s="94"/>
    </row>
    <row r="983055" spans="6:6">
      <c r="F983055" s="94"/>
    </row>
    <row r="983056" spans="6:6">
      <c r="F983056" s="94"/>
    </row>
    <row r="983057" spans="6:6">
      <c r="F983057" s="94"/>
    </row>
    <row r="983058" spans="6:6">
      <c r="F983058" s="94"/>
    </row>
    <row r="983059" spans="6:6">
      <c r="F983059" s="94"/>
    </row>
    <row r="983060" spans="6:6">
      <c r="F983060" s="94"/>
    </row>
    <row r="983061" spans="6:6">
      <c r="F983061" s="94"/>
    </row>
    <row r="983062" spans="6:6">
      <c r="F983062" s="94"/>
    </row>
    <row r="983063" spans="6:6">
      <c r="F983063" s="94"/>
    </row>
    <row r="983064" spans="6:6">
      <c r="F983064" s="94"/>
    </row>
    <row r="983065" spans="6:6">
      <c r="F983065" s="94"/>
    </row>
    <row r="983066" spans="6:6">
      <c r="F983066" s="94"/>
    </row>
    <row r="983067" spans="6:6">
      <c r="F983067" s="94"/>
    </row>
    <row r="983068" spans="6:6">
      <c r="F983068" s="94"/>
    </row>
    <row r="983069" spans="6:6">
      <c r="F983069" s="94"/>
    </row>
    <row r="983070" spans="6:6">
      <c r="F983070" s="94"/>
    </row>
    <row r="983071" spans="6:6">
      <c r="F983071" s="94"/>
    </row>
    <row r="983072" spans="6:6">
      <c r="F983072" s="94"/>
    </row>
    <row r="983073" spans="6:6">
      <c r="F983073" s="94"/>
    </row>
    <row r="983074" spans="6:6">
      <c r="F983074" s="94"/>
    </row>
    <row r="983075" spans="6:6">
      <c r="F983075" s="94"/>
    </row>
    <row r="983076" spans="6:6">
      <c r="F983076" s="94"/>
    </row>
    <row r="983077" spans="6:6">
      <c r="F983077" s="94"/>
    </row>
    <row r="983078" spans="6:6">
      <c r="F983078" s="94"/>
    </row>
    <row r="983079" spans="6:6">
      <c r="F983079" s="94"/>
    </row>
    <row r="983080" spans="6:6">
      <c r="F983080" s="94"/>
    </row>
    <row r="983081" spans="6:6">
      <c r="F983081" s="94"/>
    </row>
    <row r="983082" spans="6:6">
      <c r="F983082" s="94"/>
    </row>
    <row r="983083" spans="6:6">
      <c r="F983083" s="94"/>
    </row>
    <row r="983084" spans="6:6">
      <c r="F983084" s="94"/>
    </row>
    <row r="983085" spans="6:6">
      <c r="F983085" s="94"/>
    </row>
    <row r="983086" spans="6:6">
      <c r="F983086" s="94"/>
    </row>
    <row r="983087" spans="6:6">
      <c r="F983087" s="94"/>
    </row>
    <row r="983088" spans="6:6">
      <c r="F983088" s="94"/>
    </row>
    <row r="983089" spans="6:6">
      <c r="F983089" s="94"/>
    </row>
    <row r="983090" spans="6:6">
      <c r="F983090" s="94"/>
    </row>
    <row r="983091" spans="6:6">
      <c r="F983091" s="94"/>
    </row>
    <row r="983092" spans="6:6">
      <c r="F983092" s="94"/>
    </row>
    <row r="983093" spans="6:6">
      <c r="F983093" s="94"/>
    </row>
    <row r="983094" spans="6:6">
      <c r="F983094" s="94"/>
    </row>
    <row r="983095" spans="6:6">
      <c r="F983095" s="94"/>
    </row>
    <row r="983096" spans="6:6">
      <c r="F983096" s="94"/>
    </row>
    <row r="983097" spans="6:6">
      <c r="F983097" s="94"/>
    </row>
    <row r="983098" spans="6:6">
      <c r="F983098" s="94"/>
    </row>
    <row r="983099" spans="6:6">
      <c r="F983099" s="94"/>
    </row>
    <row r="983100" spans="6:6">
      <c r="F983100" s="94"/>
    </row>
    <row r="983101" spans="6:6">
      <c r="F983101" s="94"/>
    </row>
    <row r="983102" spans="6:6">
      <c r="F983102" s="94"/>
    </row>
    <row r="983103" spans="6:6">
      <c r="F983103" s="94"/>
    </row>
    <row r="983104" spans="6:6">
      <c r="F983104" s="94"/>
    </row>
    <row r="983105" spans="6:6">
      <c r="F983105" s="94"/>
    </row>
    <row r="983106" spans="6:6">
      <c r="F983106" s="94"/>
    </row>
    <row r="983107" spans="6:6">
      <c r="F983107" s="94"/>
    </row>
    <row r="983108" spans="6:6">
      <c r="F983108" s="94"/>
    </row>
    <row r="983109" spans="6:6">
      <c r="F983109" s="94"/>
    </row>
    <row r="983110" spans="6:6">
      <c r="F983110" s="94"/>
    </row>
    <row r="983111" spans="6:6">
      <c r="F983111" s="94"/>
    </row>
    <row r="983112" spans="6:6">
      <c r="F983112" s="94"/>
    </row>
    <row r="983113" spans="6:6">
      <c r="F983113" s="94"/>
    </row>
    <row r="983114" spans="6:6">
      <c r="F983114" s="94"/>
    </row>
    <row r="983115" spans="6:6">
      <c r="F983115" s="94"/>
    </row>
    <row r="983116" spans="6:6">
      <c r="F983116" s="94"/>
    </row>
    <row r="983117" spans="6:6">
      <c r="F983117" s="94"/>
    </row>
    <row r="983118" spans="6:6">
      <c r="F983118" s="94"/>
    </row>
    <row r="983119" spans="6:6">
      <c r="F983119" s="94"/>
    </row>
    <row r="983120" spans="6:6">
      <c r="F983120" s="94"/>
    </row>
    <row r="983121" spans="6:6">
      <c r="F983121" s="94"/>
    </row>
    <row r="983122" spans="6:6">
      <c r="F983122" s="94"/>
    </row>
    <row r="983123" spans="6:6">
      <c r="F983123" s="94"/>
    </row>
    <row r="983124" spans="6:6">
      <c r="F983124" s="94"/>
    </row>
    <row r="983125" spans="6:6">
      <c r="F983125" s="94"/>
    </row>
    <row r="983126" spans="6:6">
      <c r="F983126" s="94"/>
    </row>
    <row r="983127" spans="6:6">
      <c r="F983127" s="94"/>
    </row>
    <row r="983128" spans="6:6">
      <c r="F983128" s="94"/>
    </row>
    <row r="983129" spans="6:6">
      <c r="F983129" s="94"/>
    </row>
    <row r="983130" spans="6:6">
      <c r="F983130" s="94"/>
    </row>
    <row r="983131" spans="6:6">
      <c r="F983131" s="94"/>
    </row>
    <row r="983132" spans="6:6">
      <c r="F983132" s="94"/>
    </row>
    <row r="983133" spans="6:6">
      <c r="F983133" s="94"/>
    </row>
    <row r="983134" spans="6:6">
      <c r="F983134" s="94"/>
    </row>
    <row r="983135" spans="6:6">
      <c r="F983135" s="94"/>
    </row>
    <row r="983136" spans="6:6">
      <c r="F983136" s="94"/>
    </row>
    <row r="983137" spans="6:6">
      <c r="F983137" s="94"/>
    </row>
    <row r="983138" spans="6:6">
      <c r="F983138" s="94"/>
    </row>
    <row r="983139" spans="6:6">
      <c r="F983139" s="94"/>
    </row>
    <row r="983140" spans="6:6">
      <c r="F983140" s="94"/>
    </row>
    <row r="983141" spans="6:6">
      <c r="F983141" s="94"/>
    </row>
    <row r="983142" spans="6:6">
      <c r="F983142" s="94"/>
    </row>
    <row r="983143" spans="6:6">
      <c r="F983143" s="94"/>
    </row>
    <row r="983144" spans="6:6">
      <c r="F983144" s="94"/>
    </row>
    <row r="983145" spans="6:6">
      <c r="F983145" s="94"/>
    </row>
    <row r="983146" spans="6:6">
      <c r="F983146" s="94"/>
    </row>
    <row r="983147" spans="6:6">
      <c r="F983147" s="94"/>
    </row>
    <row r="983148" spans="6:6">
      <c r="F983148" s="94"/>
    </row>
    <row r="983149" spans="6:6">
      <c r="F983149" s="94"/>
    </row>
    <row r="983150" spans="6:6">
      <c r="F983150" s="94"/>
    </row>
    <row r="983151" spans="6:6">
      <c r="F983151" s="94"/>
    </row>
    <row r="983152" spans="6:6">
      <c r="F983152" s="94"/>
    </row>
    <row r="983153" spans="6:6">
      <c r="F983153" s="94"/>
    </row>
    <row r="983154" spans="6:6">
      <c r="F983154" s="94"/>
    </row>
    <row r="983155" spans="6:6">
      <c r="F983155" s="94"/>
    </row>
    <row r="983156" spans="6:6">
      <c r="F983156" s="94"/>
    </row>
    <row r="983157" spans="6:6">
      <c r="F983157" s="94"/>
    </row>
    <row r="983158" spans="6:6">
      <c r="F983158" s="94"/>
    </row>
    <row r="983159" spans="6:6">
      <c r="F983159" s="94"/>
    </row>
    <row r="983160" spans="6:6">
      <c r="F983160" s="94"/>
    </row>
    <row r="983161" spans="6:6">
      <c r="F983161" s="94"/>
    </row>
    <row r="983162" spans="6:6">
      <c r="F983162" s="94"/>
    </row>
    <row r="983163" spans="6:6">
      <c r="F983163" s="94"/>
    </row>
    <row r="983164" spans="6:6">
      <c r="F983164" s="94"/>
    </row>
    <row r="983165" spans="6:6">
      <c r="F983165" s="94"/>
    </row>
    <row r="983166" spans="6:6">
      <c r="F983166" s="94"/>
    </row>
    <row r="983167" spans="6:6">
      <c r="F983167" s="94"/>
    </row>
    <row r="983168" spans="6:6">
      <c r="F983168" s="94"/>
    </row>
    <row r="983169" spans="6:6">
      <c r="F983169" s="94"/>
    </row>
    <row r="983170" spans="6:6">
      <c r="F983170" s="94"/>
    </row>
    <row r="983171" spans="6:6">
      <c r="F983171" s="94"/>
    </row>
    <row r="983172" spans="6:6">
      <c r="F983172" s="94"/>
    </row>
    <row r="983173" spans="6:6">
      <c r="F983173" s="94"/>
    </row>
    <row r="983174" spans="6:6">
      <c r="F983174" s="94"/>
    </row>
    <row r="983175" spans="6:6">
      <c r="F983175" s="94"/>
    </row>
    <row r="983176" spans="6:6">
      <c r="F983176" s="94"/>
    </row>
    <row r="983177" spans="6:6">
      <c r="F983177" s="94"/>
    </row>
    <row r="983178" spans="6:6">
      <c r="F983178" s="94"/>
    </row>
    <row r="983179" spans="6:6">
      <c r="F983179" s="94"/>
    </row>
    <row r="983180" spans="6:6">
      <c r="F983180" s="94"/>
    </row>
    <row r="983181" spans="6:6">
      <c r="F983181" s="94"/>
    </row>
    <row r="983182" spans="6:6">
      <c r="F983182" s="94"/>
    </row>
    <row r="983183" spans="6:6">
      <c r="F983183" s="94"/>
    </row>
    <row r="983184" spans="6:6">
      <c r="F983184" s="94"/>
    </row>
    <row r="983185" spans="6:6">
      <c r="F983185" s="94"/>
    </row>
    <row r="983186" spans="6:6">
      <c r="F983186" s="94"/>
    </row>
    <row r="983187" spans="6:6">
      <c r="F983187" s="94"/>
    </row>
    <row r="983188" spans="6:6">
      <c r="F983188" s="94"/>
    </row>
    <row r="983189" spans="6:6">
      <c r="F983189" s="94"/>
    </row>
    <row r="983190" spans="6:6">
      <c r="F983190" s="94"/>
    </row>
    <row r="983191" spans="6:6">
      <c r="F983191" s="94"/>
    </row>
    <row r="983192" spans="6:6">
      <c r="F983192" s="94"/>
    </row>
    <row r="983193" spans="6:6">
      <c r="F983193" s="94"/>
    </row>
    <row r="983194" spans="6:6">
      <c r="F983194" s="94"/>
    </row>
    <row r="983195" spans="6:6">
      <c r="F983195" s="94"/>
    </row>
    <row r="983196" spans="6:6">
      <c r="F983196" s="94"/>
    </row>
    <row r="983197" spans="6:6">
      <c r="F983197" s="94"/>
    </row>
    <row r="983198" spans="6:6">
      <c r="F983198" s="94"/>
    </row>
    <row r="983199" spans="6:6">
      <c r="F983199" s="94"/>
    </row>
    <row r="983200" spans="6:6">
      <c r="F983200" s="94"/>
    </row>
    <row r="983201" spans="6:6">
      <c r="F983201" s="94"/>
    </row>
    <row r="983202" spans="6:6">
      <c r="F983202" s="94"/>
    </row>
    <row r="983203" spans="6:6">
      <c r="F983203" s="94"/>
    </row>
    <row r="983204" spans="6:6">
      <c r="F983204" s="94"/>
    </row>
    <row r="983205" spans="6:6">
      <c r="F983205" s="94"/>
    </row>
    <row r="983206" spans="6:6">
      <c r="F983206" s="94"/>
    </row>
    <row r="983207" spans="6:6">
      <c r="F983207" s="94"/>
    </row>
    <row r="983208" spans="6:6">
      <c r="F983208" s="94"/>
    </row>
    <row r="983209" spans="6:6">
      <c r="F983209" s="94"/>
    </row>
    <row r="983210" spans="6:6">
      <c r="F983210" s="94"/>
    </row>
    <row r="983211" spans="6:6">
      <c r="F983211" s="94"/>
    </row>
    <row r="983212" spans="6:6">
      <c r="F983212" s="94"/>
    </row>
    <row r="983213" spans="6:6">
      <c r="F983213" s="94"/>
    </row>
    <row r="983214" spans="6:6">
      <c r="F983214" s="94"/>
    </row>
    <row r="983215" spans="6:6">
      <c r="F983215" s="94"/>
    </row>
    <row r="983216" spans="6:6">
      <c r="F983216" s="94"/>
    </row>
    <row r="983217" spans="6:6">
      <c r="F983217" s="94"/>
    </row>
    <row r="983218" spans="6:6">
      <c r="F983218" s="94"/>
    </row>
    <row r="983219" spans="6:6">
      <c r="F983219" s="94"/>
    </row>
    <row r="983220" spans="6:6">
      <c r="F983220" s="94"/>
    </row>
    <row r="983221" spans="6:6">
      <c r="F983221" s="94"/>
    </row>
    <row r="983222" spans="6:6">
      <c r="F983222" s="94"/>
    </row>
    <row r="983223" spans="6:6">
      <c r="F983223" s="94"/>
    </row>
    <row r="983224" spans="6:6">
      <c r="F983224" s="94"/>
    </row>
    <row r="983225" spans="6:6">
      <c r="F983225" s="94"/>
    </row>
    <row r="983226" spans="6:6">
      <c r="F983226" s="94"/>
    </row>
    <row r="983227" spans="6:6">
      <c r="F983227" s="94"/>
    </row>
    <row r="983228" spans="6:6">
      <c r="F983228" s="94"/>
    </row>
    <row r="983229" spans="6:6">
      <c r="F983229" s="94"/>
    </row>
    <row r="983230" spans="6:6">
      <c r="F983230" s="94"/>
    </row>
    <row r="983231" spans="6:6">
      <c r="F983231" s="94"/>
    </row>
    <row r="983232" spans="6:6">
      <c r="F983232" s="94"/>
    </row>
    <row r="983233" spans="6:6">
      <c r="F983233" s="94"/>
    </row>
    <row r="983234" spans="6:6">
      <c r="F983234" s="94"/>
    </row>
    <row r="983235" spans="6:6">
      <c r="F983235" s="94"/>
    </row>
    <row r="983236" spans="6:6">
      <c r="F983236" s="94"/>
    </row>
    <row r="983237" spans="6:6">
      <c r="F983237" s="94"/>
    </row>
    <row r="983238" spans="6:6">
      <c r="F983238" s="94"/>
    </row>
    <row r="983239" spans="6:6">
      <c r="F983239" s="94"/>
    </row>
    <row r="983240" spans="6:6">
      <c r="F983240" s="94"/>
    </row>
    <row r="983241" spans="6:6">
      <c r="F983241" s="94"/>
    </row>
    <row r="983242" spans="6:6">
      <c r="F983242" s="94"/>
    </row>
    <row r="983243" spans="6:6">
      <c r="F983243" s="94"/>
    </row>
    <row r="983244" spans="6:6">
      <c r="F983244" s="94"/>
    </row>
    <row r="983245" spans="6:6">
      <c r="F983245" s="94"/>
    </row>
    <row r="983246" spans="6:6">
      <c r="F983246" s="94"/>
    </row>
    <row r="983247" spans="6:6">
      <c r="F983247" s="94"/>
    </row>
    <row r="983248" spans="6:6">
      <c r="F983248" s="94"/>
    </row>
    <row r="983249" spans="6:6">
      <c r="F983249" s="94"/>
    </row>
    <row r="983250" spans="6:6">
      <c r="F983250" s="94"/>
    </row>
    <row r="983251" spans="6:6">
      <c r="F983251" s="94"/>
    </row>
    <row r="983252" spans="6:6">
      <c r="F983252" s="94"/>
    </row>
    <row r="983253" spans="6:6">
      <c r="F983253" s="94"/>
    </row>
    <row r="983254" spans="6:6">
      <c r="F983254" s="94"/>
    </row>
    <row r="983255" spans="6:6">
      <c r="F983255" s="94"/>
    </row>
    <row r="983256" spans="6:6">
      <c r="F983256" s="94"/>
    </row>
    <row r="983257" spans="6:6">
      <c r="F983257" s="94"/>
    </row>
    <row r="983258" spans="6:6">
      <c r="F983258" s="94"/>
    </row>
    <row r="983259" spans="6:6">
      <c r="F983259" s="94"/>
    </row>
    <row r="983260" spans="6:6">
      <c r="F983260" s="94"/>
    </row>
    <row r="983261" spans="6:6">
      <c r="F983261" s="94"/>
    </row>
    <row r="983262" spans="6:6">
      <c r="F983262" s="94"/>
    </row>
    <row r="983263" spans="6:6">
      <c r="F983263" s="94"/>
    </row>
    <row r="983264" spans="6:6">
      <c r="F983264" s="94"/>
    </row>
    <row r="983265" spans="6:6">
      <c r="F983265" s="94"/>
    </row>
    <row r="983266" spans="6:6">
      <c r="F983266" s="94"/>
    </row>
    <row r="983267" spans="6:6">
      <c r="F983267" s="94"/>
    </row>
    <row r="983268" spans="6:6">
      <c r="F983268" s="94"/>
    </row>
    <row r="983269" spans="6:6">
      <c r="F983269" s="94"/>
    </row>
    <row r="983270" spans="6:6">
      <c r="F983270" s="94"/>
    </row>
    <row r="983271" spans="6:6">
      <c r="F983271" s="94"/>
    </row>
    <row r="983272" spans="6:6">
      <c r="F983272" s="94"/>
    </row>
    <row r="983273" spans="6:6">
      <c r="F983273" s="94"/>
    </row>
    <row r="983274" spans="6:6">
      <c r="F983274" s="94"/>
    </row>
    <row r="983275" spans="6:6">
      <c r="F983275" s="94"/>
    </row>
    <row r="983276" spans="6:6">
      <c r="F983276" s="94"/>
    </row>
    <row r="983277" spans="6:6">
      <c r="F983277" s="94"/>
    </row>
    <row r="983278" spans="6:6">
      <c r="F983278" s="94"/>
    </row>
    <row r="983279" spans="6:6">
      <c r="F983279" s="94"/>
    </row>
    <row r="983280" spans="6:6">
      <c r="F983280" s="94"/>
    </row>
    <row r="983281" spans="6:6">
      <c r="F983281" s="94"/>
    </row>
    <row r="983282" spans="6:6">
      <c r="F983282" s="94"/>
    </row>
    <row r="983283" spans="6:6">
      <c r="F983283" s="94"/>
    </row>
    <row r="983284" spans="6:6">
      <c r="F983284" s="94"/>
    </row>
    <row r="983285" spans="6:6">
      <c r="F983285" s="94"/>
    </row>
    <row r="983286" spans="6:6">
      <c r="F983286" s="94"/>
    </row>
    <row r="983287" spans="6:6">
      <c r="F983287" s="94"/>
    </row>
    <row r="983288" spans="6:6">
      <c r="F983288" s="94"/>
    </row>
    <row r="983289" spans="6:6">
      <c r="F983289" s="94"/>
    </row>
    <row r="983290" spans="6:6">
      <c r="F983290" s="94"/>
    </row>
    <row r="983291" spans="6:6">
      <c r="F983291" s="94"/>
    </row>
    <row r="983292" spans="6:6">
      <c r="F983292" s="94"/>
    </row>
    <row r="983293" spans="6:6">
      <c r="F983293" s="94"/>
    </row>
    <row r="983294" spans="6:6">
      <c r="F983294" s="94"/>
    </row>
    <row r="983295" spans="6:6">
      <c r="F983295" s="94"/>
    </row>
    <row r="983296" spans="6:6">
      <c r="F983296" s="94"/>
    </row>
    <row r="983297" spans="6:6">
      <c r="F983297" s="94"/>
    </row>
    <row r="983298" spans="6:6">
      <c r="F983298" s="94"/>
    </row>
    <row r="983299" spans="6:6">
      <c r="F983299" s="94"/>
    </row>
    <row r="983300" spans="6:6">
      <c r="F983300" s="94"/>
    </row>
    <row r="983301" spans="6:6">
      <c r="F983301" s="94"/>
    </row>
    <row r="983302" spans="6:6">
      <c r="F983302" s="94"/>
    </row>
    <row r="983303" spans="6:6">
      <c r="F983303" s="94"/>
    </row>
    <row r="983304" spans="6:6">
      <c r="F983304" s="94"/>
    </row>
    <row r="983305" spans="6:6">
      <c r="F983305" s="94"/>
    </row>
    <row r="983306" spans="6:6">
      <c r="F983306" s="94"/>
    </row>
    <row r="983307" spans="6:6">
      <c r="F983307" s="94"/>
    </row>
    <row r="983308" spans="6:6">
      <c r="F983308" s="94"/>
    </row>
    <row r="983309" spans="6:6">
      <c r="F983309" s="94"/>
    </row>
    <row r="983310" spans="6:6">
      <c r="F983310" s="94"/>
    </row>
    <row r="983311" spans="6:6">
      <c r="F983311" s="94"/>
    </row>
    <row r="983312" spans="6:6">
      <c r="F983312" s="94"/>
    </row>
    <row r="983313" spans="6:6">
      <c r="F983313" s="94"/>
    </row>
    <row r="983314" spans="6:6">
      <c r="F983314" s="94"/>
    </row>
    <row r="983315" spans="6:6">
      <c r="F983315" s="94"/>
    </row>
    <row r="983316" spans="6:6">
      <c r="F983316" s="94"/>
    </row>
    <row r="983317" spans="6:6">
      <c r="F983317" s="94"/>
    </row>
    <row r="983318" spans="6:6">
      <c r="F983318" s="94"/>
    </row>
    <row r="983319" spans="6:6">
      <c r="F983319" s="94"/>
    </row>
    <row r="983320" spans="6:6">
      <c r="F983320" s="94"/>
    </row>
    <row r="983321" spans="6:6">
      <c r="F983321" s="94"/>
    </row>
    <row r="983322" spans="6:6">
      <c r="F983322" s="94"/>
    </row>
    <row r="983323" spans="6:6">
      <c r="F983323" s="94"/>
    </row>
    <row r="983324" spans="6:6">
      <c r="F983324" s="94"/>
    </row>
    <row r="983325" spans="6:6">
      <c r="F983325" s="94"/>
    </row>
    <row r="983326" spans="6:6">
      <c r="F983326" s="94"/>
    </row>
    <row r="983327" spans="6:6">
      <c r="F983327" s="94"/>
    </row>
    <row r="983328" spans="6:6">
      <c r="F983328" s="94"/>
    </row>
    <row r="983329" spans="6:6">
      <c r="F983329" s="94"/>
    </row>
    <row r="983330" spans="6:6">
      <c r="F983330" s="94"/>
    </row>
    <row r="983331" spans="6:6">
      <c r="F983331" s="94"/>
    </row>
    <row r="983332" spans="6:6">
      <c r="F983332" s="94"/>
    </row>
    <row r="983333" spans="6:6">
      <c r="F983333" s="94"/>
    </row>
    <row r="983334" spans="6:6">
      <c r="F983334" s="94"/>
    </row>
    <row r="983335" spans="6:6">
      <c r="F983335" s="94"/>
    </row>
    <row r="983336" spans="6:6">
      <c r="F983336" s="94"/>
    </row>
    <row r="983337" spans="6:6">
      <c r="F983337" s="94"/>
    </row>
    <row r="983338" spans="6:6">
      <c r="F983338" s="94"/>
    </row>
    <row r="983339" spans="6:6">
      <c r="F983339" s="94"/>
    </row>
    <row r="983340" spans="6:6">
      <c r="F983340" s="94"/>
    </row>
    <row r="983341" spans="6:6">
      <c r="F983341" s="94"/>
    </row>
    <row r="983342" spans="6:6">
      <c r="F983342" s="94"/>
    </row>
    <row r="983343" spans="6:6">
      <c r="F983343" s="94"/>
    </row>
    <row r="983344" spans="6:6">
      <c r="F983344" s="94"/>
    </row>
    <row r="983345" spans="6:6">
      <c r="F983345" s="94"/>
    </row>
    <row r="983346" spans="6:6">
      <c r="F983346" s="94"/>
    </row>
    <row r="983347" spans="6:6">
      <c r="F983347" s="94"/>
    </row>
    <row r="983348" spans="6:6">
      <c r="F983348" s="94"/>
    </row>
    <row r="983349" spans="6:6">
      <c r="F983349" s="94"/>
    </row>
    <row r="983350" spans="6:6">
      <c r="F983350" s="94"/>
    </row>
    <row r="983351" spans="6:6">
      <c r="F983351" s="94"/>
    </row>
    <row r="983352" spans="6:6">
      <c r="F983352" s="94"/>
    </row>
    <row r="983353" spans="6:6">
      <c r="F983353" s="94"/>
    </row>
    <row r="983354" spans="6:6">
      <c r="F983354" s="94"/>
    </row>
    <row r="983355" spans="6:6">
      <c r="F983355" s="94"/>
    </row>
    <row r="983356" spans="6:6">
      <c r="F983356" s="94"/>
    </row>
    <row r="983357" spans="6:6">
      <c r="F983357" s="94"/>
    </row>
    <row r="983358" spans="6:6">
      <c r="F983358" s="94"/>
    </row>
    <row r="983359" spans="6:6">
      <c r="F983359" s="94"/>
    </row>
    <row r="983360" spans="6:6">
      <c r="F983360" s="94"/>
    </row>
    <row r="983361" spans="6:6">
      <c r="F983361" s="94"/>
    </row>
    <row r="983362" spans="6:6">
      <c r="F983362" s="94"/>
    </row>
    <row r="983363" spans="6:6">
      <c r="F983363" s="94"/>
    </row>
    <row r="983364" spans="6:6">
      <c r="F983364" s="94"/>
    </row>
    <row r="983365" spans="6:6">
      <c r="F983365" s="94"/>
    </row>
    <row r="983366" spans="6:6">
      <c r="F983366" s="94"/>
    </row>
    <row r="983367" spans="6:6">
      <c r="F983367" s="94"/>
    </row>
    <row r="983368" spans="6:6">
      <c r="F983368" s="94"/>
    </row>
    <row r="983369" spans="6:6">
      <c r="F983369" s="94"/>
    </row>
    <row r="983370" spans="6:6">
      <c r="F983370" s="94"/>
    </row>
    <row r="983371" spans="6:6">
      <c r="F983371" s="94"/>
    </row>
    <row r="983372" spans="6:6">
      <c r="F983372" s="94"/>
    </row>
    <row r="983373" spans="6:6">
      <c r="F983373" s="94"/>
    </row>
    <row r="983374" spans="6:6">
      <c r="F983374" s="94"/>
    </row>
    <row r="983375" spans="6:6">
      <c r="F983375" s="94"/>
    </row>
    <row r="983376" spans="6:6">
      <c r="F983376" s="94"/>
    </row>
    <row r="983377" spans="6:6">
      <c r="F983377" s="94"/>
    </row>
    <row r="983378" spans="6:6">
      <c r="F983378" s="94"/>
    </row>
    <row r="983379" spans="6:6">
      <c r="F983379" s="94"/>
    </row>
    <row r="983380" spans="6:6">
      <c r="F983380" s="94"/>
    </row>
    <row r="983381" spans="6:6">
      <c r="F983381" s="94"/>
    </row>
    <row r="983382" spans="6:6">
      <c r="F983382" s="94"/>
    </row>
    <row r="983383" spans="6:6">
      <c r="F983383" s="94"/>
    </row>
    <row r="983384" spans="6:6">
      <c r="F983384" s="94"/>
    </row>
    <row r="983385" spans="6:6">
      <c r="F983385" s="94"/>
    </row>
    <row r="983386" spans="6:6">
      <c r="F983386" s="94"/>
    </row>
    <row r="983387" spans="6:6">
      <c r="F983387" s="94"/>
    </row>
    <row r="983388" spans="6:6">
      <c r="F983388" s="94"/>
    </row>
    <row r="983389" spans="6:6">
      <c r="F983389" s="94"/>
    </row>
    <row r="983390" spans="6:6">
      <c r="F983390" s="94"/>
    </row>
    <row r="983391" spans="6:6">
      <c r="F983391" s="94"/>
    </row>
    <row r="983392" spans="6:6">
      <c r="F983392" s="94"/>
    </row>
    <row r="983393" spans="6:6">
      <c r="F983393" s="94"/>
    </row>
    <row r="983394" spans="6:6">
      <c r="F983394" s="94"/>
    </row>
    <row r="983395" spans="6:6">
      <c r="F983395" s="94"/>
    </row>
    <row r="983396" spans="6:6">
      <c r="F983396" s="94"/>
    </row>
    <row r="983397" spans="6:6">
      <c r="F983397" s="94"/>
    </row>
    <row r="983398" spans="6:6">
      <c r="F983398" s="94"/>
    </row>
    <row r="983399" spans="6:6">
      <c r="F983399" s="94"/>
    </row>
    <row r="983400" spans="6:6">
      <c r="F983400" s="94"/>
    </row>
    <row r="983401" spans="6:6">
      <c r="F983401" s="94"/>
    </row>
    <row r="983402" spans="6:6">
      <c r="F983402" s="94"/>
    </row>
    <row r="983403" spans="6:6">
      <c r="F983403" s="94"/>
    </row>
    <row r="983404" spans="6:6">
      <c r="F983404" s="94"/>
    </row>
    <row r="983405" spans="6:6">
      <c r="F983405" s="94"/>
    </row>
    <row r="983406" spans="6:6">
      <c r="F983406" s="94"/>
    </row>
    <row r="983407" spans="6:6">
      <c r="F983407" s="94"/>
    </row>
    <row r="983408" spans="6:6">
      <c r="F983408" s="94"/>
    </row>
    <row r="983409" spans="6:6">
      <c r="F983409" s="94"/>
    </row>
    <row r="983410" spans="6:6">
      <c r="F983410" s="94"/>
    </row>
    <row r="983411" spans="6:6">
      <c r="F983411" s="94"/>
    </row>
    <row r="983412" spans="6:6">
      <c r="F983412" s="94"/>
    </row>
    <row r="983413" spans="6:6">
      <c r="F983413" s="94"/>
    </row>
    <row r="983414" spans="6:6">
      <c r="F983414" s="94"/>
    </row>
    <row r="983415" spans="6:6">
      <c r="F983415" s="94"/>
    </row>
    <row r="983416" spans="6:6">
      <c r="F983416" s="94"/>
    </row>
    <row r="983417" spans="6:6">
      <c r="F983417" s="94"/>
    </row>
    <row r="983418" spans="6:6">
      <c r="F983418" s="94"/>
    </row>
    <row r="983419" spans="6:6">
      <c r="F983419" s="94"/>
    </row>
    <row r="983420" spans="6:6">
      <c r="F983420" s="94"/>
    </row>
    <row r="983421" spans="6:6">
      <c r="F983421" s="94"/>
    </row>
    <row r="983422" spans="6:6">
      <c r="F983422" s="94"/>
    </row>
    <row r="983423" spans="6:6">
      <c r="F983423" s="94"/>
    </row>
    <row r="983424" spans="6:6">
      <c r="F983424" s="94"/>
    </row>
    <row r="983425" spans="6:6">
      <c r="F983425" s="94"/>
    </row>
    <row r="983426" spans="6:6">
      <c r="F983426" s="94"/>
    </row>
    <row r="983427" spans="6:6">
      <c r="F983427" s="94"/>
    </row>
    <row r="983428" spans="6:6">
      <c r="F983428" s="94"/>
    </row>
    <row r="983429" spans="6:6">
      <c r="F983429" s="94"/>
    </row>
    <row r="983430" spans="6:6">
      <c r="F983430" s="94"/>
    </row>
    <row r="983431" spans="6:6">
      <c r="F983431" s="94"/>
    </row>
    <row r="983432" spans="6:6">
      <c r="F983432" s="94"/>
    </row>
    <row r="983433" spans="6:6">
      <c r="F983433" s="94"/>
    </row>
    <row r="983434" spans="6:6">
      <c r="F983434" s="94"/>
    </row>
    <row r="983435" spans="6:6">
      <c r="F983435" s="94"/>
    </row>
    <row r="983436" spans="6:6">
      <c r="F983436" s="94"/>
    </row>
    <row r="983437" spans="6:6">
      <c r="F983437" s="94"/>
    </row>
    <row r="983438" spans="6:6">
      <c r="F983438" s="94"/>
    </row>
    <row r="983439" spans="6:6">
      <c r="F983439" s="94"/>
    </row>
    <row r="983440" spans="6:6">
      <c r="F983440" s="94"/>
    </row>
    <row r="983441" spans="6:6">
      <c r="F983441" s="94"/>
    </row>
    <row r="983442" spans="6:6">
      <c r="F983442" s="94"/>
    </row>
    <row r="983443" spans="6:6">
      <c r="F983443" s="94"/>
    </row>
    <row r="983444" spans="6:6">
      <c r="F983444" s="94"/>
    </row>
    <row r="983445" spans="6:6">
      <c r="F983445" s="94"/>
    </row>
    <row r="983446" spans="6:6">
      <c r="F983446" s="94"/>
    </row>
    <row r="983447" spans="6:6">
      <c r="F983447" s="94"/>
    </row>
    <row r="983448" spans="6:6">
      <c r="F983448" s="94"/>
    </row>
    <row r="983449" spans="6:6">
      <c r="F983449" s="94"/>
    </row>
    <row r="983450" spans="6:6">
      <c r="F983450" s="94"/>
    </row>
    <row r="983451" spans="6:6">
      <c r="F983451" s="94"/>
    </row>
    <row r="983452" spans="6:6">
      <c r="F983452" s="94"/>
    </row>
    <row r="983453" spans="6:6">
      <c r="F983453" s="94"/>
    </row>
    <row r="983454" spans="6:6">
      <c r="F983454" s="94"/>
    </row>
    <row r="983455" spans="6:6">
      <c r="F983455" s="94"/>
    </row>
    <row r="983456" spans="6:6">
      <c r="F983456" s="94"/>
    </row>
    <row r="983457" spans="6:6">
      <c r="F983457" s="94"/>
    </row>
    <row r="983458" spans="6:6">
      <c r="F983458" s="94"/>
    </row>
    <row r="983459" spans="6:6">
      <c r="F983459" s="94"/>
    </row>
    <row r="983460" spans="6:6">
      <c r="F983460" s="94"/>
    </row>
    <row r="983461" spans="6:6">
      <c r="F983461" s="94"/>
    </row>
    <row r="983462" spans="6:6">
      <c r="F983462" s="94"/>
    </row>
    <row r="983463" spans="6:6">
      <c r="F983463" s="94"/>
    </row>
    <row r="983464" spans="6:6">
      <c r="F983464" s="94"/>
    </row>
    <row r="983465" spans="6:6">
      <c r="F983465" s="94"/>
    </row>
    <row r="983466" spans="6:6">
      <c r="F983466" s="94"/>
    </row>
    <row r="983467" spans="6:6">
      <c r="F983467" s="94"/>
    </row>
    <row r="983468" spans="6:6">
      <c r="F983468" s="94"/>
    </row>
    <row r="983469" spans="6:6">
      <c r="F983469" s="94"/>
    </row>
    <row r="983470" spans="6:6">
      <c r="F983470" s="94"/>
    </row>
    <row r="983471" spans="6:6">
      <c r="F983471" s="94"/>
    </row>
    <row r="983472" spans="6:6">
      <c r="F983472" s="94"/>
    </row>
    <row r="983473" spans="6:6">
      <c r="F983473" s="94"/>
    </row>
    <row r="983474" spans="6:6">
      <c r="F983474" s="94"/>
    </row>
    <row r="983475" spans="6:6">
      <c r="F983475" s="94"/>
    </row>
    <row r="983476" spans="6:6">
      <c r="F983476" s="94"/>
    </row>
    <row r="983477" spans="6:6">
      <c r="F983477" s="94"/>
    </row>
    <row r="983478" spans="6:6">
      <c r="F983478" s="94"/>
    </row>
    <row r="983479" spans="6:6">
      <c r="F983479" s="94"/>
    </row>
    <row r="983480" spans="6:6">
      <c r="F983480" s="94"/>
    </row>
    <row r="983481" spans="6:6">
      <c r="F983481" s="94"/>
    </row>
    <row r="983482" spans="6:6">
      <c r="F983482" s="94"/>
    </row>
    <row r="983483" spans="6:6">
      <c r="F983483" s="94"/>
    </row>
    <row r="983484" spans="6:6">
      <c r="F983484" s="94"/>
    </row>
    <row r="983485" spans="6:6">
      <c r="F983485" s="94"/>
    </row>
    <row r="983486" spans="6:6">
      <c r="F983486" s="94"/>
    </row>
    <row r="983487" spans="6:6">
      <c r="F983487" s="94"/>
    </row>
    <row r="983488" spans="6:6">
      <c r="F983488" s="94"/>
    </row>
    <row r="983489" spans="6:6">
      <c r="F983489" s="94"/>
    </row>
    <row r="983490" spans="6:6">
      <c r="F983490" s="94"/>
    </row>
    <row r="983491" spans="6:6">
      <c r="F983491" s="94"/>
    </row>
    <row r="983492" spans="6:6">
      <c r="F983492" s="94"/>
    </row>
    <row r="983493" spans="6:6">
      <c r="F983493" s="94"/>
    </row>
    <row r="983494" spans="6:6">
      <c r="F983494" s="94"/>
    </row>
    <row r="983495" spans="6:6">
      <c r="F983495" s="94"/>
    </row>
    <row r="983496" spans="6:6">
      <c r="F983496" s="94"/>
    </row>
    <row r="983497" spans="6:6">
      <c r="F983497" s="94"/>
    </row>
    <row r="983498" spans="6:6">
      <c r="F983498" s="94"/>
    </row>
    <row r="983499" spans="6:6">
      <c r="F983499" s="94"/>
    </row>
    <row r="983500" spans="6:6">
      <c r="F983500" s="94"/>
    </row>
    <row r="983501" spans="6:6">
      <c r="F983501" s="94"/>
    </row>
    <row r="983502" spans="6:6">
      <c r="F983502" s="94"/>
    </row>
    <row r="983503" spans="6:6">
      <c r="F983503" s="94"/>
    </row>
    <row r="983504" spans="6:6">
      <c r="F983504" s="94"/>
    </row>
    <row r="983505" spans="6:6">
      <c r="F983505" s="94"/>
    </row>
    <row r="983506" spans="6:6">
      <c r="F983506" s="94"/>
    </row>
    <row r="983507" spans="6:6">
      <c r="F983507" s="94"/>
    </row>
    <row r="983508" spans="6:6">
      <c r="F983508" s="94"/>
    </row>
    <row r="983509" spans="6:6">
      <c r="F983509" s="94"/>
    </row>
    <row r="983510" spans="6:6">
      <c r="F983510" s="94"/>
    </row>
    <row r="983511" spans="6:6">
      <c r="F983511" s="94"/>
    </row>
    <row r="983512" spans="6:6">
      <c r="F983512" s="94"/>
    </row>
    <row r="983513" spans="6:6">
      <c r="F983513" s="94"/>
    </row>
    <row r="983514" spans="6:6">
      <c r="F983514" s="94"/>
    </row>
    <row r="983515" spans="6:6">
      <c r="F983515" s="94"/>
    </row>
    <row r="983516" spans="6:6">
      <c r="F983516" s="94"/>
    </row>
    <row r="983517" spans="6:6">
      <c r="F983517" s="94"/>
    </row>
    <row r="983518" spans="6:6">
      <c r="F983518" s="94"/>
    </row>
    <row r="983519" spans="6:6">
      <c r="F983519" s="94"/>
    </row>
    <row r="983520" spans="6:6">
      <c r="F983520" s="94"/>
    </row>
    <row r="983521" spans="6:6">
      <c r="F983521" s="94"/>
    </row>
    <row r="983522" spans="6:6">
      <c r="F983522" s="94"/>
    </row>
    <row r="983523" spans="6:6">
      <c r="F983523" s="94"/>
    </row>
    <row r="983524" spans="6:6">
      <c r="F983524" s="94"/>
    </row>
    <row r="983525" spans="6:6">
      <c r="F983525" s="94"/>
    </row>
    <row r="983526" spans="6:6">
      <c r="F983526" s="94"/>
    </row>
    <row r="983527" spans="6:6">
      <c r="F983527" s="94"/>
    </row>
    <row r="983528" spans="6:6">
      <c r="F983528" s="94"/>
    </row>
    <row r="983529" spans="6:6">
      <c r="F983529" s="94"/>
    </row>
    <row r="983530" spans="6:6">
      <c r="F983530" s="94"/>
    </row>
    <row r="983531" spans="6:6">
      <c r="F983531" s="94"/>
    </row>
    <row r="983532" spans="6:6">
      <c r="F983532" s="94"/>
    </row>
    <row r="983533" spans="6:6">
      <c r="F983533" s="94"/>
    </row>
    <row r="983534" spans="6:6">
      <c r="F983534" s="94"/>
    </row>
    <row r="983535" spans="6:6">
      <c r="F983535" s="94"/>
    </row>
    <row r="983536" spans="6:6">
      <c r="F983536" s="94"/>
    </row>
    <row r="983537" spans="6:6">
      <c r="F983537" s="94"/>
    </row>
    <row r="983538" spans="6:6">
      <c r="F983538" s="94"/>
    </row>
    <row r="983539" spans="6:6">
      <c r="F983539" s="94"/>
    </row>
    <row r="983540" spans="6:6">
      <c r="F983540" s="94"/>
    </row>
    <row r="983541" spans="6:6">
      <c r="F983541" s="94"/>
    </row>
    <row r="983542" spans="6:6">
      <c r="F983542" s="94"/>
    </row>
    <row r="983543" spans="6:6">
      <c r="F983543" s="94"/>
    </row>
    <row r="983544" spans="6:6">
      <c r="F983544" s="94"/>
    </row>
    <row r="983545" spans="6:6">
      <c r="F983545" s="94"/>
    </row>
    <row r="983546" spans="6:6">
      <c r="F983546" s="94"/>
    </row>
    <row r="983547" spans="6:6">
      <c r="F983547" s="94"/>
    </row>
    <row r="983548" spans="6:6">
      <c r="F983548" s="94"/>
    </row>
    <row r="983549" spans="6:6">
      <c r="F983549" s="94"/>
    </row>
    <row r="983550" spans="6:6">
      <c r="F983550" s="94"/>
    </row>
    <row r="983551" spans="6:6">
      <c r="F983551" s="94"/>
    </row>
    <row r="983552" spans="6:6">
      <c r="F983552" s="94"/>
    </row>
    <row r="983553" spans="6:6">
      <c r="F983553" s="94"/>
    </row>
    <row r="983554" spans="6:6">
      <c r="F983554" s="94"/>
    </row>
    <row r="983555" spans="6:6">
      <c r="F983555" s="94"/>
    </row>
    <row r="983556" spans="6:6">
      <c r="F983556" s="94"/>
    </row>
    <row r="983557" spans="6:6">
      <c r="F983557" s="94"/>
    </row>
    <row r="983558" spans="6:6">
      <c r="F983558" s="94"/>
    </row>
    <row r="983559" spans="6:6">
      <c r="F983559" s="94"/>
    </row>
    <row r="983560" spans="6:6">
      <c r="F983560" s="94"/>
    </row>
    <row r="983561" spans="6:6">
      <c r="F983561" s="94"/>
    </row>
    <row r="983562" spans="6:6">
      <c r="F983562" s="94"/>
    </row>
    <row r="983563" spans="6:6">
      <c r="F983563" s="94"/>
    </row>
    <row r="983564" spans="6:6">
      <c r="F983564" s="94"/>
    </row>
    <row r="983565" spans="6:6">
      <c r="F983565" s="94"/>
    </row>
    <row r="983566" spans="6:6">
      <c r="F983566" s="94"/>
    </row>
    <row r="983567" spans="6:6">
      <c r="F983567" s="94"/>
    </row>
    <row r="983568" spans="6:6">
      <c r="F983568" s="94"/>
    </row>
    <row r="983569" spans="6:6">
      <c r="F983569" s="94"/>
    </row>
    <row r="983570" spans="6:6">
      <c r="F983570" s="94"/>
    </row>
    <row r="983571" spans="6:6">
      <c r="F983571" s="94"/>
    </row>
    <row r="983572" spans="6:6">
      <c r="F983572" s="94"/>
    </row>
    <row r="983573" spans="6:6">
      <c r="F983573" s="94"/>
    </row>
    <row r="983574" spans="6:6">
      <c r="F983574" s="94"/>
    </row>
    <row r="983575" spans="6:6">
      <c r="F983575" s="94"/>
    </row>
    <row r="983576" spans="6:6">
      <c r="F983576" s="94"/>
    </row>
    <row r="983577" spans="6:6">
      <c r="F983577" s="94"/>
    </row>
    <row r="983578" spans="6:6">
      <c r="F983578" s="94"/>
    </row>
    <row r="983579" spans="6:6">
      <c r="F983579" s="94"/>
    </row>
    <row r="983580" spans="6:6">
      <c r="F983580" s="94"/>
    </row>
    <row r="983581" spans="6:6">
      <c r="F983581" s="94"/>
    </row>
    <row r="983582" spans="6:6">
      <c r="F983582" s="94"/>
    </row>
    <row r="983583" spans="6:6">
      <c r="F983583" s="94"/>
    </row>
    <row r="983584" spans="6:6">
      <c r="F983584" s="94"/>
    </row>
    <row r="983585" spans="6:6">
      <c r="F983585" s="94"/>
    </row>
    <row r="983586" spans="6:6">
      <c r="F983586" s="94"/>
    </row>
    <row r="983587" spans="6:6">
      <c r="F983587" s="94"/>
    </row>
    <row r="983588" spans="6:6">
      <c r="F983588" s="94"/>
    </row>
    <row r="983589" spans="6:6">
      <c r="F983589" s="94"/>
    </row>
    <row r="983590" spans="6:6">
      <c r="F983590" s="94"/>
    </row>
    <row r="983591" spans="6:6">
      <c r="F983591" s="94"/>
    </row>
    <row r="983592" spans="6:6">
      <c r="F983592" s="94"/>
    </row>
    <row r="983593" spans="6:6">
      <c r="F983593" s="94"/>
    </row>
    <row r="983594" spans="6:6">
      <c r="F983594" s="94"/>
    </row>
    <row r="983595" spans="6:6">
      <c r="F983595" s="94"/>
    </row>
    <row r="983596" spans="6:6">
      <c r="F983596" s="94"/>
    </row>
    <row r="983597" spans="6:6">
      <c r="F983597" s="94"/>
    </row>
    <row r="983598" spans="6:6">
      <c r="F983598" s="94"/>
    </row>
    <row r="983599" spans="6:6">
      <c r="F983599" s="94"/>
    </row>
    <row r="983600" spans="6:6">
      <c r="F983600" s="94"/>
    </row>
    <row r="983601" spans="6:6">
      <c r="F983601" s="94"/>
    </row>
    <row r="983602" spans="6:6">
      <c r="F983602" s="94"/>
    </row>
    <row r="983603" spans="6:6">
      <c r="F983603" s="94"/>
    </row>
    <row r="983604" spans="6:6">
      <c r="F983604" s="94"/>
    </row>
    <row r="983605" spans="6:6">
      <c r="F983605" s="94"/>
    </row>
    <row r="983606" spans="6:6">
      <c r="F983606" s="94"/>
    </row>
    <row r="983607" spans="6:6">
      <c r="F983607" s="94"/>
    </row>
    <row r="983608" spans="6:6">
      <c r="F983608" s="94"/>
    </row>
    <row r="983609" spans="6:6">
      <c r="F983609" s="94"/>
    </row>
    <row r="983610" spans="6:6">
      <c r="F983610" s="94"/>
    </row>
    <row r="983611" spans="6:6">
      <c r="F983611" s="94"/>
    </row>
    <row r="983612" spans="6:6">
      <c r="F983612" s="94"/>
    </row>
    <row r="983613" spans="6:6">
      <c r="F983613" s="94"/>
    </row>
    <row r="983614" spans="6:6">
      <c r="F983614" s="94"/>
    </row>
    <row r="983615" spans="6:6">
      <c r="F983615" s="94"/>
    </row>
    <row r="983616" spans="6:6">
      <c r="F983616" s="94"/>
    </row>
    <row r="983617" spans="6:6">
      <c r="F983617" s="94"/>
    </row>
    <row r="983618" spans="6:6">
      <c r="F983618" s="94"/>
    </row>
    <row r="983619" spans="6:6">
      <c r="F983619" s="94"/>
    </row>
    <row r="983620" spans="6:6">
      <c r="F983620" s="94"/>
    </row>
    <row r="983621" spans="6:6">
      <c r="F983621" s="94"/>
    </row>
    <row r="983622" spans="6:6">
      <c r="F983622" s="94"/>
    </row>
    <row r="983623" spans="6:6">
      <c r="F983623" s="94"/>
    </row>
    <row r="983624" spans="6:6">
      <c r="F983624" s="94"/>
    </row>
    <row r="983625" spans="6:6">
      <c r="F983625" s="94"/>
    </row>
    <row r="983626" spans="6:6">
      <c r="F983626" s="94"/>
    </row>
    <row r="983627" spans="6:6">
      <c r="F983627" s="94"/>
    </row>
    <row r="983628" spans="6:6">
      <c r="F983628" s="94"/>
    </row>
    <row r="983629" spans="6:6">
      <c r="F983629" s="94"/>
    </row>
    <row r="983630" spans="6:6">
      <c r="F983630" s="94"/>
    </row>
    <row r="983631" spans="6:6">
      <c r="F983631" s="94"/>
    </row>
    <row r="983632" spans="6:6">
      <c r="F983632" s="94"/>
    </row>
    <row r="983633" spans="6:6">
      <c r="F983633" s="94"/>
    </row>
    <row r="983634" spans="6:6">
      <c r="F983634" s="94"/>
    </row>
    <row r="983635" spans="6:6">
      <c r="F983635" s="94"/>
    </row>
    <row r="983636" spans="6:6">
      <c r="F983636" s="94"/>
    </row>
    <row r="983637" spans="6:6">
      <c r="F983637" s="94"/>
    </row>
    <row r="983638" spans="6:6">
      <c r="F983638" s="94"/>
    </row>
    <row r="983639" spans="6:6">
      <c r="F983639" s="94"/>
    </row>
    <row r="983640" spans="6:6">
      <c r="F983640" s="94"/>
    </row>
    <row r="983641" spans="6:6">
      <c r="F983641" s="94"/>
    </row>
    <row r="983642" spans="6:6">
      <c r="F983642" s="94"/>
    </row>
    <row r="983643" spans="6:6">
      <c r="F983643" s="94"/>
    </row>
    <row r="983644" spans="6:6">
      <c r="F983644" s="94"/>
    </row>
    <row r="983645" spans="6:6">
      <c r="F983645" s="94"/>
    </row>
    <row r="983646" spans="6:6">
      <c r="F983646" s="94"/>
    </row>
    <row r="983647" spans="6:6">
      <c r="F983647" s="94"/>
    </row>
    <row r="983648" spans="6:6">
      <c r="F983648" s="94"/>
    </row>
    <row r="983649" spans="6:6">
      <c r="F983649" s="94"/>
    </row>
    <row r="983650" spans="6:6">
      <c r="F983650" s="94"/>
    </row>
    <row r="983651" spans="6:6">
      <c r="F983651" s="94"/>
    </row>
    <row r="983652" spans="6:6">
      <c r="F983652" s="94"/>
    </row>
    <row r="983653" spans="6:6">
      <c r="F983653" s="94"/>
    </row>
    <row r="983654" spans="6:6">
      <c r="F983654" s="94"/>
    </row>
    <row r="983655" spans="6:6">
      <c r="F983655" s="94"/>
    </row>
    <row r="983656" spans="6:6">
      <c r="F983656" s="94"/>
    </row>
    <row r="983657" spans="6:6">
      <c r="F983657" s="94"/>
    </row>
    <row r="983658" spans="6:6">
      <c r="F983658" s="94"/>
    </row>
    <row r="983659" spans="6:6">
      <c r="F983659" s="94"/>
    </row>
    <row r="983660" spans="6:6">
      <c r="F983660" s="94"/>
    </row>
    <row r="983661" spans="6:6">
      <c r="F983661" s="94"/>
    </row>
    <row r="983662" spans="6:6">
      <c r="F983662" s="94"/>
    </row>
    <row r="983663" spans="6:6">
      <c r="F983663" s="94"/>
    </row>
    <row r="983664" spans="6:6">
      <c r="F983664" s="94"/>
    </row>
    <row r="983665" spans="6:6">
      <c r="F983665" s="94"/>
    </row>
    <row r="983666" spans="6:6">
      <c r="F983666" s="94"/>
    </row>
    <row r="983667" spans="6:6">
      <c r="F983667" s="94"/>
    </row>
    <row r="983668" spans="6:6">
      <c r="F983668" s="94"/>
    </row>
    <row r="983669" spans="6:6">
      <c r="F983669" s="94"/>
    </row>
    <row r="983670" spans="6:6">
      <c r="F983670" s="94"/>
    </row>
    <row r="983671" spans="6:6">
      <c r="F983671" s="94"/>
    </row>
    <row r="983672" spans="6:6">
      <c r="F983672" s="94"/>
    </row>
    <row r="983673" spans="6:6">
      <c r="F983673" s="94"/>
    </row>
    <row r="983674" spans="6:6">
      <c r="F983674" s="94"/>
    </row>
    <row r="983675" spans="6:6">
      <c r="F983675" s="94"/>
    </row>
    <row r="983676" spans="6:6">
      <c r="F983676" s="94"/>
    </row>
    <row r="983677" spans="6:6">
      <c r="F983677" s="94"/>
    </row>
    <row r="983678" spans="6:6">
      <c r="F983678" s="94"/>
    </row>
    <row r="983679" spans="6:6">
      <c r="F983679" s="94"/>
    </row>
    <row r="983680" spans="6:6">
      <c r="F983680" s="94"/>
    </row>
    <row r="983681" spans="6:6">
      <c r="F983681" s="94"/>
    </row>
    <row r="983682" spans="6:6">
      <c r="F983682" s="94"/>
    </row>
    <row r="983683" spans="6:6">
      <c r="F983683" s="94"/>
    </row>
    <row r="983684" spans="6:6">
      <c r="F983684" s="94"/>
    </row>
    <row r="983685" spans="6:6">
      <c r="F983685" s="94"/>
    </row>
    <row r="983686" spans="6:6">
      <c r="F983686" s="94"/>
    </row>
    <row r="983687" spans="6:6">
      <c r="F983687" s="94"/>
    </row>
    <row r="983688" spans="6:6">
      <c r="F983688" s="94"/>
    </row>
    <row r="983689" spans="6:6">
      <c r="F983689" s="94"/>
    </row>
    <row r="983690" spans="6:6">
      <c r="F983690" s="94"/>
    </row>
    <row r="983691" spans="6:6">
      <c r="F983691" s="94"/>
    </row>
    <row r="983692" spans="6:6">
      <c r="F983692" s="94"/>
    </row>
    <row r="983693" spans="6:6">
      <c r="F983693" s="94"/>
    </row>
    <row r="983694" spans="6:6">
      <c r="F983694" s="94"/>
    </row>
    <row r="983695" spans="6:6">
      <c r="F983695" s="94"/>
    </row>
    <row r="983696" spans="6:6">
      <c r="F983696" s="94"/>
    </row>
    <row r="983697" spans="6:6">
      <c r="F983697" s="94"/>
    </row>
    <row r="983698" spans="6:6">
      <c r="F983698" s="94"/>
    </row>
    <row r="983699" spans="6:6">
      <c r="F983699" s="94"/>
    </row>
    <row r="983700" spans="6:6">
      <c r="F983700" s="94"/>
    </row>
    <row r="983701" spans="6:6">
      <c r="F983701" s="94"/>
    </row>
    <row r="983702" spans="6:6">
      <c r="F983702" s="94"/>
    </row>
    <row r="983703" spans="6:6">
      <c r="F983703" s="94"/>
    </row>
    <row r="983704" spans="6:6">
      <c r="F983704" s="94"/>
    </row>
    <row r="983705" spans="6:6">
      <c r="F983705" s="94"/>
    </row>
    <row r="983706" spans="6:6">
      <c r="F983706" s="94"/>
    </row>
    <row r="983707" spans="6:6">
      <c r="F983707" s="94"/>
    </row>
    <row r="983708" spans="6:6">
      <c r="F983708" s="94"/>
    </row>
    <row r="983709" spans="6:6">
      <c r="F983709" s="94"/>
    </row>
    <row r="983710" spans="6:6">
      <c r="F983710" s="94"/>
    </row>
    <row r="983711" spans="6:6">
      <c r="F983711" s="94"/>
    </row>
    <row r="983712" spans="6:6">
      <c r="F983712" s="94"/>
    </row>
    <row r="983713" spans="6:6">
      <c r="F983713" s="94"/>
    </row>
    <row r="983714" spans="6:6">
      <c r="F983714" s="94"/>
    </row>
    <row r="983715" spans="6:6">
      <c r="F983715" s="94"/>
    </row>
    <row r="983716" spans="6:6">
      <c r="F983716" s="94"/>
    </row>
    <row r="983717" spans="6:6">
      <c r="F983717" s="94"/>
    </row>
    <row r="983718" spans="6:6">
      <c r="F983718" s="94"/>
    </row>
    <row r="983719" spans="6:6">
      <c r="F983719" s="94"/>
    </row>
    <row r="983720" spans="6:6">
      <c r="F983720" s="94"/>
    </row>
    <row r="983721" spans="6:6">
      <c r="F983721" s="94"/>
    </row>
    <row r="983722" spans="6:6">
      <c r="F983722" s="94"/>
    </row>
    <row r="983723" spans="6:6">
      <c r="F983723" s="94"/>
    </row>
    <row r="983724" spans="6:6">
      <c r="F983724" s="94"/>
    </row>
    <row r="983725" spans="6:6">
      <c r="F983725" s="94"/>
    </row>
    <row r="983726" spans="6:6">
      <c r="F983726" s="94"/>
    </row>
    <row r="983727" spans="6:6">
      <c r="F983727" s="94"/>
    </row>
    <row r="983728" spans="6:6">
      <c r="F983728" s="94"/>
    </row>
    <row r="983729" spans="6:6">
      <c r="F983729" s="94"/>
    </row>
    <row r="983730" spans="6:6">
      <c r="F983730" s="94"/>
    </row>
    <row r="983731" spans="6:6">
      <c r="F983731" s="94"/>
    </row>
    <row r="983732" spans="6:6">
      <c r="F983732" s="94"/>
    </row>
    <row r="983733" spans="6:6">
      <c r="F983733" s="94"/>
    </row>
    <row r="983734" spans="6:6">
      <c r="F983734" s="94"/>
    </row>
    <row r="983735" spans="6:6">
      <c r="F983735" s="94"/>
    </row>
    <row r="983736" spans="6:6">
      <c r="F983736" s="94"/>
    </row>
    <row r="983737" spans="6:6">
      <c r="F983737" s="94"/>
    </row>
    <row r="983738" spans="6:6">
      <c r="F983738" s="94"/>
    </row>
    <row r="983739" spans="6:6">
      <c r="F983739" s="94"/>
    </row>
    <row r="983740" spans="6:6">
      <c r="F983740" s="94"/>
    </row>
    <row r="983741" spans="6:6">
      <c r="F983741" s="94"/>
    </row>
    <row r="983742" spans="6:6">
      <c r="F983742" s="94"/>
    </row>
    <row r="983743" spans="6:6">
      <c r="F983743" s="94"/>
    </row>
    <row r="983744" spans="6:6">
      <c r="F983744" s="94"/>
    </row>
    <row r="983745" spans="6:6">
      <c r="F983745" s="94"/>
    </row>
    <row r="983746" spans="6:6">
      <c r="F983746" s="94"/>
    </row>
    <row r="983747" spans="6:6">
      <c r="F983747" s="94"/>
    </row>
    <row r="983748" spans="6:6">
      <c r="F983748" s="94"/>
    </row>
    <row r="983749" spans="6:6">
      <c r="F983749" s="94"/>
    </row>
    <row r="983750" spans="6:6">
      <c r="F983750" s="94"/>
    </row>
    <row r="983751" spans="6:6">
      <c r="F983751" s="94"/>
    </row>
    <row r="983752" spans="6:6">
      <c r="F983752" s="94"/>
    </row>
    <row r="983753" spans="6:6">
      <c r="F983753" s="94"/>
    </row>
    <row r="983754" spans="6:6">
      <c r="F983754" s="94"/>
    </row>
    <row r="983755" spans="6:6">
      <c r="F983755" s="94"/>
    </row>
    <row r="983756" spans="6:6">
      <c r="F983756" s="94"/>
    </row>
    <row r="983757" spans="6:6">
      <c r="F983757" s="94"/>
    </row>
    <row r="983758" spans="6:6">
      <c r="F983758" s="94"/>
    </row>
    <row r="983759" spans="6:6">
      <c r="F983759" s="94"/>
    </row>
    <row r="983760" spans="6:6">
      <c r="F983760" s="94"/>
    </row>
    <row r="983761" spans="6:6">
      <c r="F983761" s="94"/>
    </row>
    <row r="983762" spans="6:6">
      <c r="F983762" s="94"/>
    </row>
    <row r="983763" spans="6:6">
      <c r="F983763" s="94"/>
    </row>
    <row r="983764" spans="6:6">
      <c r="F983764" s="94"/>
    </row>
    <row r="983765" spans="6:6">
      <c r="F983765" s="94"/>
    </row>
    <row r="983766" spans="6:6">
      <c r="F983766" s="94"/>
    </row>
    <row r="983767" spans="6:6">
      <c r="F983767" s="94"/>
    </row>
    <row r="983768" spans="6:6">
      <c r="F983768" s="94"/>
    </row>
    <row r="983769" spans="6:6">
      <c r="F983769" s="94"/>
    </row>
    <row r="983770" spans="6:6">
      <c r="F983770" s="94"/>
    </row>
    <row r="983771" spans="6:6">
      <c r="F983771" s="94"/>
    </row>
    <row r="983772" spans="6:6">
      <c r="F983772" s="94"/>
    </row>
    <row r="983773" spans="6:6">
      <c r="F983773" s="94"/>
    </row>
    <row r="983774" spans="6:6">
      <c r="F983774" s="94"/>
    </row>
    <row r="983775" spans="6:6">
      <c r="F983775" s="94"/>
    </row>
    <row r="983776" spans="6:6">
      <c r="F983776" s="94"/>
    </row>
    <row r="983777" spans="6:6">
      <c r="F983777" s="94"/>
    </row>
    <row r="983778" spans="6:6">
      <c r="F983778" s="94"/>
    </row>
    <row r="983779" spans="6:6">
      <c r="F983779" s="94"/>
    </row>
    <row r="983780" spans="6:6">
      <c r="F983780" s="94"/>
    </row>
    <row r="983781" spans="6:6">
      <c r="F983781" s="94"/>
    </row>
    <row r="983782" spans="6:6">
      <c r="F983782" s="94"/>
    </row>
    <row r="983783" spans="6:6">
      <c r="F983783" s="94"/>
    </row>
    <row r="983784" spans="6:6">
      <c r="F983784" s="94"/>
    </row>
    <row r="983785" spans="6:6">
      <c r="F983785" s="94"/>
    </row>
    <row r="983786" spans="6:6">
      <c r="F983786" s="94"/>
    </row>
    <row r="983787" spans="6:6">
      <c r="F983787" s="94"/>
    </row>
    <row r="983788" spans="6:6">
      <c r="F983788" s="94"/>
    </row>
    <row r="983789" spans="6:6">
      <c r="F983789" s="94"/>
    </row>
    <row r="983790" spans="6:6">
      <c r="F983790" s="94"/>
    </row>
    <row r="983791" spans="6:6">
      <c r="F983791" s="94"/>
    </row>
    <row r="983792" spans="6:6">
      <c r="F983792" s="94"/>
    </row>
    <row r="983793" spans="6:6">
      <c r="F983793" s="94"/>
    </row>
    <row r="983794" spans="6:6">
      <c r="F983794" s="94"/>
    </row>
    <row r="983795" spans="6:6">
      <c r="F983795" s="94"/>
    </row>
    <row r="983796" spans="6:6">
      <c r="F983796" s="94"/>
    </row>
    <row r="983797" spans="6:6">
      <c r="F983797" s="94"/>
    </row>
    <row r="983798" spans="6:6">
      <c r="F983798" s="94"/>
    </row>
    <row r="983799" spans="6:6">
      <c r="F983799" s="94"/>
    </row>
    <row r="983800" spans="6:6">
      <c r="F983800" s="94"/>
    </row>
    <row r="983801" spans="6:6">
      <c r="F983801" s="94"/>
    </row>
    <row r="983802" spans="6:6">
      <c r="F983802" s="94"/>
    </row>
    <row r="983803" spans="6:6">
      <c r="F983803" s="94"/>
    </row>
    <row r="983804" spans="6:6">
      <c r="F983804" s="94"/>
    </row>
    <row r="983805" spans="6:6">
      <c r="F983805" s="94"/>
    </row>
    <row r="983806" spans="6:6">
      <c r="F983806" s="94"/>
    </row>
    <row r="983807" spans="6:6">
      <c r="F983807" s="94"/>
    </row>
    <row r="983808" spans="6:6">
      <c r="F983808" s="94"/>
    </row>
    <row r="983809" spans="6:6">
      <c r="F983809" s="94"/>
    </row>
    <row r="983810" spans="6:6">
      <c r="F983810" s="94"/>
    </row>
    <row r="983811" spans="6:6">
      <c r="F983811" s="94"/>
    </row>
    <row r="983812" spans="6:6">
      <c r="F983812" s="94"/>
    </row>
    <row r="983813" spans="6:6">
      <c r="F983813" s="94"/>
    </row>
    <row r="983814" spans="6:6">
      <c r="F983814" s="94"/>
    </row>
    <row r="983815" spans="6:6">
      <c r="F983815" s="94"/>
    </row>
    <row r="983816" spans="6:6">
      <c r="F983816" s="94"/>
    </row>
    <row r="983817" spans="6:6">
      <c r="F983817" s="94"/>
    </row>
    <row r="983818" spans="6:6">
      <c r="F983818" s="94"/>
    </row>
    <row r="983819" spans="6:6">
      <c r="F983819" s="94"/>
    </row>
    <row r="983820" spans="6:6">
      <c r="F983820" s="94"/>
    </row>
    <row r="983821" spans="6:6">
      <c r="F983821" s="94"/>
    </row>
    <row r="983822" spans="6:6">
      <c r="F983822" s="94"/>
    </row>
    <row r="983823" spans="6:6">
      <c r="F983823" s="94"/>
    </row>
    <row r="983824" spans="6:6">
      <c r="F983824" s="94"/>
    </row>
    <row r="983825" spans="6:6">
      <c r="F983825" s="94"/>
    </row>
    <row r="983826" spans="6:6">
      <c r="F983826" s="94"/>
    </row>
    <row r="983827" spans="6:6">
      <c r="F983827" s="94"/>
    </row>
    <row r="983828" spans="6:6">
      <c r="F983828" s="94"/>
    </row>
    <row r="983829" spans="6:6">
      <c r="F983829" s="94"/>
    </row>
    <row r="983830" spans="6:6">
      <c r="F983830" s="94"/>
    </row>
    <row r="983831" spans="6:6">
      <c r="F983831" s="94"/>
    </row>
    <row r="983832" spans="6:6">
      <c r="F983832" s="94"/>
    </row>
    <row r="983833" spans="6:6">
      <c r="F983833" s="94"/>
    </row>
    <row r="983834" spans="6:6">
      <c r="F983834" s="94"/>
    </row>
    <row r="983835" spans="6:6">
      <c r="F983835" s="94"/>
    </row>
    <row r="983836" spans="6:6">
      <c r="F983836" s="94"/>
    </row>
    <row r="983837" spans="6:6">
      <c r="F983837" s="94"/>
    </row>
    <row r="983838" spans="6:6">
      <c r="F983838" s="94"/>
    </row>
    <row r="983839" spans="6:6">
      <c r="F983839" s="94"/>
    </row>
    <row r="983840" spans="6:6">
      <c r="F983840" s="94"/>
    </row>
    <row r="983841" spans="6:6">
      <c r="F983841" s="94"/>
    </row>
    <row r="983842" spans="6:6">
      <c r="F983842" s="94"/>
    </row>
    <row r="983843" spans="6:6">
      <c r="F983843" s="94"/>
    </row>
    <row r="983844" spans="6:6">
      <c r="F983844" s="94"/>
    </row>
    <row r="983845" spans="6:6">
      <c r="F983845" s="94"/>
    </row>
    <row r="983846" spans="6:6">
      <c r="F983846" s="94"/>
    </row>
    <row r="983847" spans="6:6">
      <c r="F983847" s="94"/>
    </row>
    <row r="983848" spans="6:6">
      <c r="F983848" s="94"/>
    </row>
    <row r="983849" spans="6:6">
      <c r="F983849" s="94"/>
    </row>
    <row r="983850" spans="6:6">
      <c r="F983850" s="94"/>
    </row>
    <row r="983851" spans="6:6">
      <c r="F983851" s="94"/>
    </row>
    <row r="983852" spans="6:6">
      <c r="F983852" s="94"/>
    </row>
    <row r="983853" spans="6:6">
      <c r="F983853" s="94"/>
    </row>
    <row r="983854" spans="6:6">
      <c r="F983854" s="94"/>
    </row>
    <row r="983855" spans="6:6">
      <c r="F983855" s="94"/>
    </row>
    <row r="983856" spans="6:6">
      <c r="F983856" s="94"/>
    </row>
    <row r="983857" spans="6:6">
      <c r="F983857" s="94"/>
    </row>
    <row r="983858" spans="6:6">
      <c r="F983858" s="94"/>
    </row>
    <row r="983859" spans="6:6">
      <c r="F983859" s="94"/>
    </row>
    <row r="983860" spans="6:6">
      <c r="F983860" s="94"/>
    </row>
    <row r="983861" spans="6:6">
      <c r="F983861" s="94"/>
    </row>
    <row r="983862" spans="6:6">
      <c r="F983862" s="94"/>
    </row>
    <row r="983863" spans="6:6">
      <c r="F983863" s="94"/>
    </row>
    <row r="983864" spans="6:6">
      <c r="F983864" s="94"/>
    </row>
    <row r="983865" spans="6:6">
      <c r="F983865" s="94"/>
    </row>
    <row r="983866" spans="6:6">
      <c r="F983866" s="94"/>
    </row>
    <row r="983867" spans="6:6">
      <c r="F983867" s="94"/>
    </row>
    <row r="983868" spans="6:6">
      <c r="F983868" s="94"/>
    </row>
    <row r="983869" spans="6:6">
      <c r="F983869" s="94"/>
    </row>
    <row r="983870" spans="6:6">
      <c r="F983870" s="94"/>
    </row>
    <row r="983871" spans="6:6">
      <c r="F983871" s="94"/>
    </row>
    <row r="983872" spans="6:6">
      <c r="F983872" s="94"/>
    </row>
    <row r="983873" spans="6:6">
      <c r="F983873" s="94"/>
    </row>
    <row r="983874" spans="6:6">
      <c r="F983874" s="94"/>
    </row>
    <row r="983875" spans="6:6">
      <c r="F983875" s="94"/>
    </row>
    <row r="983876" spans="6:6">
      <c r="F983876" s="94"/>
    </row>
    <row r="983877" spans="6:6">
      <c r="F983877" s="94"/>
    </row>
    <row r="983878" spans="6:6">
      <c r="F983878" s="94"/>
    </row>
    <row r="983879" spans="6:6">
      <c r="F983879" s="94"/>
    </row>
    <row r="983880" spans="6:6">
      <c r="F983880" s="94"/>
    </row>
    <row r="983881" spans="6:6">
      <c r="F983881" s="94"/>
    </row>
    <row r="983882" spans="6:6">
      <c r="F983882" s="94"/>
    </row>
    <row r="983883" spans="6:6">
      <c r="F983883" s="94"/>
    </row>
    <row r="983884" spans="6:6">
      <c r="F983884" s="94"/>
    </row>
    <row r="983885" spans="6:6">
      <c r="F983885" s="94"/>
    </row>
    <row r="983886" spans="6:6">
      <c r="F983886" s="94"/>
    </row>
    <row r="983887" spans="6:6">
      <c r="F983887" s="94"/>
    </row>
    <row r="983888" spans="6:6">
      <c r="F983888" s="94"/>
    </row>
    <row r="983889" spans="6:6">
      <c r="F983889" s="94"/>
    </row>
    <row r="983890" spans="6:6">
      <c r="F983890" s="94"/>
    </row>
    <row r="983891" spans="6:6">
      <c r="F983891" s="94"/>
    </row>
    <row r="983892" spans="6:6">
      <c r="F983892" s="94"/>
    </row>
    <row r="983893" spans="6:6">
      <c r="F983893" s="94"/>
    </row>
    <row r="983894" spans="6:6">
      <c r="F983894" s="94"/>
    </row>
    <row r="983895" spans="6:6">
      <c r="F983895" s="94"/>
    </row>
    <row r="983896" spans="6:6">
      <c r="F983896" s="94"/>
    </row>
    <row r="983897" spans="6:6">
      <c r="F983897" s="94"/>
    </row>
    <row r="983898" spans="6:6">
      <c r="F983898" s="94"/>
    </row>
    <row r="983899" spans="6:6">
      <c r="F983899" s="94"/>
    </row>
    <row r="983900" spans="6:6">
      <c r="F983900" s="94"/>
    </row>
    <row r="983901" spans="6:6">
      <c r="F983901" s="94"/>
    </row>
    <row r="983902" spans="6:6">
      <c r="F983902" s="94"/>
    </row>
    <row r="983903" spans="6:6">
      <c r="F983903" s="94"/>
    </row>
    <row r="983904" spans="6:6">
      <c r="F983904" s="94"/>
    </row>
    <row r="983905" spans="6:6">
      <c r="F983905" s="94"/>
    </row>
    <row r="983906" spans="6:6">
      <c r="F983906" s="94"/>
    </row>
    <row r="983907" spans="6:6">
      <c r="F983907" s="94"/>
    </row>
    <row r="983908" spans="6:6">
      <c r="F983908" s="94"/>
    </row>
    <row r="983909" spans="6:6">
      <c r="F983909" s="94"/>
    </row>
    <row r="983910" spans="6:6">
      <c r="F983910" s="94"/>
    </row>
    <row r="983911" spans="6:6">
      <c r="F983911" s="94"/>
    </row>
    <row r="983912" spans="6:6">
      <c r="F983912" s="94"/>
    </row>
    <row r="983913" spans="6:6">
      <c r="F983913" s="94"/>
    </row>
    <row r="983914" spans="6:6">
      <c r="F983914" s="94"/>
    </row>
    <row r="983915" spans="6:6">
      <c r="F983915" s="94"/>
    </row>
    <row r="983916" spans="6:6">
      <c r="F983916" s="94"/>
    </row>
    <row r="983917" spans="6:6">
      <c r="F983917" s="94"/>
    </row>
    <row r="983918" spans="6:6">
      <c r="F983918" s="94"/>
    </row>
    <row r="983919" spans="6:6">
      <c r="F983919" s="94"/>
    </row>
    <row r="983920" spans="6:6">
      <c r="F983920" s="94"/>
    </row>
    <row r="983921" spans="6:6">
      <c r="F983921" s="94"/>
    </row>
    <row r="983922" spans="6:6">
      <c r="F983922" s="94"/>
    </row>
    <row r="983923" spans="6:6">
      <c r="F983923" s="94"/>
    </row>
    <row r="983924" spans="6:6">
      <c r="F983924" s="94"/>
    </row>
    <row r="983925" spans="6:6">
      <c r="F983925" s="94"/>
    </row>
    <row r="983926" spans="6:6">
      <c r="F983926" s="94"/>
    </row>
    <row r="983927" spans="6:6">
      <c r="F983927" s="94"/>
    </row>
    <row r="983928" spans="6:6">
      <c r="F983928" s="94"/>
    </row>
    <row r="983929" spans="6:6">
      <c r="F983929" s="94"/>
    </row>
    <row r="983930" spans="6:6">
      <c r="F983930" s="94"/>
    </row>
    <row r="983931" spans="6:6">
      <c r="F983931" s="94"/>
    </row>
    <row r="983932" spans="6:6">
      <c r="F983932" s="94"/>
    </row>
    <row r="983933" spans="6:6">
      <c r="F983933" s="94"/>
    </row>
    <row r="983934" spans="6:6">
      <c r="F983934" s="94"/>
    </row>
    <row r="983935" spans="6:6">
      <c r="F983935" s="94"/>
    </row>
    <row r="983936" spans="6:6">
      <c r="F983936" s="94"/>
    </row>
    <row r="983937" spans="6:6">
      <c r="F983937" s="94"/>
    </row>
    <row r="983938" spans="6:6">
      <c r="F983938" s="94"/>
    </row>
    <row r="983939" spans="6:6">
      <c r="F983939" s="94"/>
    </row>
    <row r="983940" spans="6:6">
      <c r="F983940" s="94"/>
    </row>
    <row r="983941" spans="6:6">
      <c r="F983941" s="94"/>
    </row>
    <row r="983942" spans="6:6">
      <c r="F983942" s="94"/>
    </row>
    <row r="983943" spans="6:6">
      <c r="F983943" s="94"/>
    </row>
    <row r="983944" spans="6:6">
      <c r="F983944" s="94"/>
    </row>
    <row r="983945" spans="6:6">
      <c r="F983945" s="94"/>
    </row>
    <row r="983946" spans="6:6">
      <c r="F983946" s="94"/>
    </row>
    <row r="983947" spans="6:6">
      <c r="F983947" s="94"/>
    </row>
    <row r="983948" spans="6:6">
      <c r="F983948" s="94"/>
    </row>
    <row r="983949" spans="6:6">
      <c r="F983949" s="94"/>
    </row>
    <row r="983950" spans="6:6">
      <c r="F983950" s="94"/>
    </row>
    <row r="983951" spans="6:6">
      <c r="F983951" s="94"/>
    </row>
    <row r="983952" spans="6:6">
      <c r="F983952" s="94"/>
    </row>
    <row r="983953" spans="6:6">
      <c r="F983953" s="94"/>
    </row>
    <row r="983954" spans="6:6">
      <c r="F983954" s="94"/>
    </row>
    <row r="983955" spans="6:6">
      <c r="F983955" s="94"/>
    </row>
    <row r="983956" spans="6:6">
      <c r="F983956" s="94"/>
    </row>
    <row r="983957" spans="6:6">
      <c r="F983957" s="94"/>
    </row>
    <row r="983958" spans="6:6">
      <c r="F983958" s="94"/>
    </row>
    <row r="983959" spans="6:6">
      <c r="F983959" s="94"/>
    </row>
    <row r="983960" spans="6:6">
      <c r="F983960" s="94"/>
    </row>
    <row r="983961" spans="6:6">
      <c r="F983961" s="94"/>
    </row>
    <row r="983962" spans="6:6">
      <c r="F983962" s="94"/>
    </row>
    <row r="983963" spans="6:6">
      <c r="F983963" s="94"/>
    </row>
    <row r="983964" spans="6:6">
      <c r="F983964" s="94"/>
    </row>
    <row r="983965" spans="6:6">
      <c r="F983965" s="94"/>
    </row>
    <row r="983966" spans="6:6">
      <c r="F983966" s="94"/>
    </row>
    <row r="983967" spans="6:6">
      <c r="F983967" s="94"/>
    </row>
    <row r="983968" spans="6:6">
      <c r="F983968" s="94"/>
    </row>
    <row r="983969" spans="6:6">
      <c r="F983969" s="94"/>
    </row>
    <row r="983970" spans="6:6">
      <c r="F983970" s="94"/>
    </row>
    <row r="983971" spans="6:6">
      <c r="F983971" s="94"/>
    </row>
    <row r="983972" spans="6:6">
      <c r="F983972" s="94"/>
    </row>
    <row r="983973" spans="6:6">
      <c r="F983973" s="94"/>
    </row>
    <row r="983974" spans="6:6">
      <c r="F983974" s="94"/>
    </row>
    <row r="983975" spans="6:6">
      <c r="F983975" s="94"/>
    </row>
    <row r="983976" spans="6:6">
      <c r="F983976" s="94"/>
    </row>
    <row r="983977" spans="6:6">
      <c r="F983977" s="94"/>
    </row>
    <row r="983978" spans="6:6">
      <c r="F983978" s="94"/>
    </row>
    <row r="983979" spans="6:6">
      <c r="F983979" s="94"/>
    </row>
    <row r="983980" spans="6:6">
      <c r="F983980" s="94"/>
    </row>
    <row r="983981" spans="6:6">
      <c r="F983981" s="94"/>
    </row>
    <row r="983982" spans="6:6">
      <c r="F983982" s="94"/>
    </row>
    <row r="983983" spans="6:6">
      <c r="F983983" s="94"/>
    </row>
    <row r="983984" spans="6:6">
      <c r="F983984" s="94"/>
    </row>
    <row r="983985" spans="6:6">
      <c r="F983985" s="94"/>
    </row>
    <row r="983986" spans="6:6">
      <c r="F983986" s="94"/>
    </row>
    <row r="983987" spans="6:6">
      <c r="F983987" s="94"/>
    </row>
    <row r="983988" spans="6:6">
      <c r="F983988" s="94"/>
    </row>
    <row r="983989" spans="6:6">
      <c r="F983989" s="94"/>
    </row>
    <row r="983990" spans="6:6">
      <c r="F983990" s="94"/>
    </row>
    <row r="983991" spans="6:6">
      <c r="F983991" s="94"/>
    </row>
    <row r="983992" spans="6:6">
      <c r="F983992" s="94"/>
    </row>
    <row r="983993" spans="6:6">
      <c r="F983993" s="94"/>
    </row>
    <row r="983994" spans="6:6">
      <c r="F983994" s="94"/>
    </row>
    <row r="983995" spans="6:6">
      <c r="F983995" s="94"/>
    </row>
    <row r="983996" spans="6:6">
      <c r="F983996" s="94"/>
    </row>
    <row r="983997" spans="6:6">
      <c r="F983997" s="94"/>
    </row>
    <row r="983998" spans="6:6">
      <c r="F983998" s="94"/>
    </row>
    <row r="983999" spans="6:6">
      <c r="F983999" s="94"/>
    </row>
    <row r="984000" spans="6:6">
      <c r="F984000" s="94"/>
    </row>
    <row r="984001" spans="6:6">
      <c r="F984001" s="94"/>
    </row>
    <row r="984002" spans="6:6">
      <c r="F984002" s="94"/>
    </row>
    <row r="984003" spans="6:6">
      <c r="F984003" s="94"/>
    </row>
    <row r="984004" spans="6:6">
      <c r="F984004" s="94"/>
    </row>
    <row r="984005" spans="6:6">
      <c r="F984005" s="94"/>
    </row>
    <row r="984006" spans="6:6">
      <c r="F984006" s="94"/>
    </row>
    <row r="984007" spans="6:6">
      <c r="F984007" s="94"/>
    </row>
    <row r="984008" spans="6:6">
      <c r="F984008" s="94"/>
    </row>
    <row r="984009" spans="6:6">
      <c r="F984009" s="94"/>
    </row>
    <row r="984010" spans="6:6">
      <c r="F984010" s="94"/>
    </row>
    <row r="984011" spans="6:6">
      <c r="F984011" s="94"/>
    </row>
    <row r="984012" spans="6:6">
      <c r="F984012" s="94"/>
    </row>
    <row r="984013" spans="6:6">
      <c r="F984013" s="94"/>
    </row>
    <row r="984014" spans="6:6">
      <c r="F984014" s="94"/>
    </row>
    <row r="984015" spans="6:6">
      <c r="F984015" s="94"/>
    </row>
    <row r="984016" spans="6:6">
      <c r="F984016" s="94"/>
    </row>
    <row r="984017" spans="6:6">
      <c r="F984017" s="94"/>
    </row>
    <row r="984018" spans="6:6">
      <c r="F984018" s="94"/>
    </row>
    <row r="984019" spans="6:6">
      <c r="F984019" s="94"/>
    </row>
    <row r="984020" spans="6:6">
      <c r="F984020" s="94"/>
    </row>
    <row r="984021" spans="6:6">
      <c r="F984021" s="94"/>
    </row>
    <row r="984022" spans="6:6">
      <c r="F984022" s="94"/>
    </row>
    <row r="984023" spans="6:6">
      <c r="F984023" s="94"/>
    </row>
    <row r="984024" spans="6:6">
      <c r="F984024" s="94"/>
    </row>
    <row r="984025" spans="6:6">
      <c r="F984025" s="94"/>
    </row>
    <row r="984026" spans="6:6">
      <c r="F984026" s="94"/>
    </row>
    <row r="984027" spans="6:6">
      <c r="F984027" s="94"/>
    </row>
    <row r="984028" spans="6:6">
      <c r="F984028" s="94"/>
    </row>
    <row r="984029" spans="6:6">
      <c r="F984029" s="94"/>
    </row>
    <row r="984030" spans="6:6">
      <c r="F984030" s="94"/>
    </row>
    <row r="984031" spans="6:6">
      <c r="F984031" s="94"/>
    </row>
    <row r="984032" spans="6:6">
      <c r="F984032" s="94"/>
    </row>
    <row r="984033" spans="6:6">
      <c r="F984033" s="94"/>
    </row>
    <row r="984034" spans="6:6">
      <c r="F984034" s="94"/>
    </row>
    <row r="984035" spans="6:6">
      <c r="F984035" s="94"/>
    </row>
    <row r="984036" spans="6:6">
      <c r="F984036" s="94"/>
    </row>
    <row r="984037" spans="6:6">
      <c r="F984037" s="94"/>
    </row>
    <row r="984038" spans="6:6">
      <c r="F984038" s="94"/>
    </row>
    <row r="984039" spans="6:6">
      <c r="F984039" s="94"/>
    </row>
    <row r="984040" spans="6:6">
      <c r="F984040" s="94"/>
    </row>
    <row r="984041" spans="6:6">
      <c r="F984041" s="94"/>
    </row>
    <row r="984042" spans="6:6">
      <c r="F984042" s="94"/>
    </row>
    <row r="984043" spans="6:6">
      <c r="F984043" s="94"/>
    </row>
    <row r="984044" spans="6:6">
      <c r="F984044" s="94"/>
    </row>
    <row r="984045" spans="6:6">
      <c r="F984045" s="94"/>
    </row>
    <row r="984046" spans="6:6">
      <c r="F984046" s="94"/>
    </row>
    <row r="984047" spans="6:6">
      <c r="F984047" s="94"/>
    </row>
    <row r="984048" spans="6:6">
      <c r="F984048" s="94"/>
    </row>
    <row r="984049" spans="6:6">
      <c r="F984049" s="94"/>
    </row>
    <row r="984050" spans="6:6">
      <c r="F984050" s="94"/>
    </row>
    <row r="984051" spans="6:6">
      <c r="F984051" s="94"/>
    </row>
    <row r="984052" spans="6:6">
      <c r="F984052" s="94"/>
    </row>
    <row r="984053" spans="6:6">
      <c r="F984053" s="94"/>
    </row>
    <row r="984054" spans="6:6">
      <c r="F984054" s="94"/>
    </row>
    <row r="984055" spans="6:6">
      <c r="F984055" s="94"/>
    </row>
    <row r="984056" spans="6:6">
      <c r="F984056" s="94"/>
    </row>
    <row r="984057" spans="6:6">
      <c r="F984057" s="94"/>
    </row>
    <row r="984058" spans="6:6">
      <c r="F984058" s="94"/>
    </row>
    <row r="984059" spans="6:6">
      <c r="F984059" s="94"/>
    </row>
    <row r="984060" spans="6:6">
      <c r="F984060" s="94"/>
    </row>
    <row r="984061" spans="6:6">
      <c r="F984061" s="94"/>
    </row>
    <row r="984062" spans="6:6">
      <c r="F984062" s="94"/>
    </row>
    <row r="984063" spans="6:6">
      <c r="F984063" s="94"/>
    </row>
    <row r="984064" spans="6:6">
      <c r="F984064" s="94"/>
    </row>
    <row r="984065" spans="6:6">
      <c r="F984065" s="94"/>
    </row>
    <row r="984066" spans="6:6">
      <c r="F984066" s="94"/>
    </row>
    <row r="984067" spans="6:6">
      <c r="F984067" s="94"/>
    </row>
    <row r="984068" spans="6:6">
      <c r="F984068" s="94"/>
    </row>
    <row r="984069" spans="6:6">
      <c r="F984069" s="94"/>
    </row>
    <row r="984070" spans="6:6">
      <c r="F984070" s="94"/>
    </row>
    <row r="984071" spans="6:6">
      <c r="F984071" s="94"/>
    </row>
    <row r="984072" spans="6:6">
      <c r="F984072" s="94"/>
    </row>
    <row r="984073" spans="6:6">
      <c r="F984073" s="94"/>
    </row>
    <row r="984074" spans="6:6">
      <c r="F984074" s="94"/>
    </row>
    <row r="984075" spans="6:6">
      <c r="F984075" s="94"/>
    </row>
    <row r="984076" spans="6:6">
      <c r="F984076" s="94"/>
    </row>
    <row r="984077" spans="6:6">
      <c r="F984077" s="94"/>
    </row>
    <row r="984078" spans="6:6">
      <c r="F984078" s="94"/>
    </row>
    <row r="984079" spans="6:6">
      <c r="F984079" s="94"/>
    </row>
    <row r="984080" spans="6:6">
      <c r="F984080" s="94"/>
    </row>
    <row r="984081" spans="6:6">
      <c r="F984081" s="94"/>
    </row>
    <row r="984082" spans="6:6">
      <c r="F984082" s="94"/>
    </row>
    <row r="984083" spans="6:6">
      <c r="F984083" s="94"/>
    </row>
    <row r="984084" spans="6:6">
      <c r="F984084" s="94"/>
    </row>
    <row r="984085" spans="6:6">
      <c r="F984085" s="94"/>
    </row>
    <row r="984086" spans="6:6">
      <c r="F984086" s="94"/>
    </row>
    <row r="984087" spans="6:6">
      <c r="F984087" s="94"/>
    </row>
    <row r="984088" spans="6:6">
      <c r="F984088" s="94"/>
    </row>
    <row r="984089" spans="6:6">
      <c r="F984089" s="94"/>
    </row>
    <row r="984090" spans="6:6">
      <c r="F984090" s="94"/>
    </row>
    <row r="984091" spans="6:6">
      <c r="F984091" s="94"/>
    </row>
    <row r="984092" spans="6:6">
      <c r="F984092" s="94"/>
    </row>
    <row r="984093" spans="6:6">
      <c r="F984093" s="94"/>
    </row>
    <row r="984094" spans="6:6">
      <c r="F984094" s="94"/>
    </row>
    <row r="984095" spans="6:6">
      <c r="F984095" s="94"/>
    </row>
    <row r="984096" spans="6:6">
      <c r="F984096" s="94"/>
    </row>
    <row r="984097" spans="6:6">
      <c r="F984097" s="94"/>
    </row>
    <row r="984098" spans="6:6">
      <c r="F984098" s="94"/>
    </row>
    <row r="984099" spans="6:6">
      <c r="F984099" s="94"/>
    </row>
    <row r="984100" spans="6:6">
      <c r="F984100" s="94"/>
    </row>
    <row r="984101" spans="6:6">
      <c r="F984101" s="94"/>
    </row>
    <row r="984102" spans="6:6">
      <c r="F984102" s="94"/>
    </row>
    <row r="984103" spans="6:6">
      <c r="F984103" s="94"/>
    </row>
    <row r="984104" spans="6:6">
      <c r="F984104" s="94"/>
    </row>
    <row r="984105" spans="6:6">
      <c r="F984105" s="94"/>
    </row>
    <row r="984106" spans="6:6">
      <c r="F984106" s="94"/>
    </row>
    <row r="984107" spans="6:6">
      <c r="F984107" s="94"/>
    </row>
    <row r="984108" spans="6:6">
      <c r="F984108" s="94"/>
    </row>
    <row r="984109" spans="6:6">
      <c r="F984109" s="94"/>
    </row>
    <row r="984110" spans="6:6">
      <c r="F984110" s="94"/>
    </row>
    <row r="984111" spans="6:6">
      <c r="F984111" s="94"/>
    </row>
    <row r="984112" spans="6:6">
      <c r="F984112" s="94"/>
    </row>
    <row r="984113" spans="6:6">
      <c r="F984113" s="94"/>
    </row>
    <row r="984114" spans="6:6">
      <c r="F984114" s="94"/>
    </row>
    <row r="984115" spans="6:6">
      <c r="F984115" s="94"/>
    </row>
    <row r="984116" spans="6:6">
      <c r="F984116" s="94"/>
    </row>
    <row r="984117" spans="6:6">
      <c r="F984117" s="94"/>
    </row>
    <row r="984118" spans="6:6">
      <c r="F984118" s="94"/>
    </row>
    <row r="984119" spans="6:6">
      <c r="F984119" s="94"/>
    </row>
    <row r="984120" spans="6:6">
      <c r="F984120" s="94"/>
    </row>
    <row r="984121" spans="6:6">
      <c r="F984121" s="94"/>
    </row>
    <row r="984122" spans="6:6">
      <c r="F984122" s="94"/>
    </row>
    <row r="984123" spans="6:6">
      <c r="F984123" s="94"/>
    </row>
    <row r="984124" spans="6:6">
      <c r="F984124" s="94"/>
    </row>
    <row r="984125" spans="6:6">
      <c r="F984125" s="94"/>
    </row>
    <row r="984126" spans="6:6">
      <c r="F984126" s="94"/>
    </row>
    <row r="984127" spans="6:6">
      <c r="F984127" s="94"/>
    </row>
    <row r="984128" spans="6:6">
      <c r="F984128" s="94"/>
    </row>
    <row r="984129" spans="6:6">
      <c r="F984129" s="94"/>
    </row>
    <row r="984130" spans="6:6">
      <c r="F984130" s="94"/>
    </row>
    <row r="984131" spans="6:6">
      <c r="F984131" s="94"/>
    </row>
    <row r="984132" spans="6:6">
      <c r="F984132" s="94"/>
    </row>
    <row r="984133" spans="6:6">
      <c r="F984133" s="94"/>
    </row>
    <row r="984134" spans="6:6">
      <c r="F984134" s="94"/>
    </row>
    <row r="984135" spans="6:6">
      <c r="F984135" s="94"/>
    </row>
    <row r="984136" spans="6:6">
      <c r="F984136" s="94"/>
    </row>
    <row r="984137" spans="6:6">
      <c r="F984137" s="94"/>
    </row>
    <row r="984138" spans="6:6">
      <c r="F984138" s="94"/>
    </row>
    <row r="984139" spans="6:6">
      <c r="F984139" s="94"/>
    </row>
    <row r="984140" spans="6:6">
      <c r="F984140" s="94"/>
    </row>
    <row r="984141" spans="6:6">
      <c r="F984141" s="94"/>
    </row>
    <row r="984142" spans="6:6">
      <c r="F984142" s="94"/>
    </row>
    <row r="984143" spans="6:6">
      <c r="F984143" s="94"/>
    </row>
    <row r="984144" spans="6:6">
      <c r="F984144" s="94"/>
    </row>
    <row r="984145" spans="6:6">
      <c r="F984145" s="94"/>
    </row>
    <row r="984146" spans="6:6">
      <c r="F984146" s="94"/>
    </row>
    <row r="984147" spans="6:6">
      <c r="F984147" s="94"/>
    </row>
    <row r="984148" spans="6:6">
      <c r="F984148" s="94"/>
    </row>
    <row r="984149" spans="6:6">
      <c r="F984149" s="94"/>
    </row>
    <row r="984150" spans="6:6">
      <c r="F984150" s="94"/>
    </row>
    <row r="984151" spans="6:6">
      <c r="F984151" s="94"/>
    </row>
    <row r="984152" spans="6:6">
      <c r="F984152" s="94"/>
    </row>
    <row r="984153" spans="6:6">
      <c r="F984153" s="94"/>
    </row>
    <row r="984154" spans="6:6">
      <c r="F984154" s="94"/>
    </row>
    <row r="984155" spans="6:6">
      <c r="F984155" s="94"/>
    </row>
    <row r="984156" spans="6:6">
      <c r="F984156" s="94"/>
    </row>
    <row r="984157" spans="6:6">
      <c r="F984157" s="94"/>
    </row>
    <row r="984158" spans="6:6">
      <c r="F984158" s="94"/>
    </row>
    <row r="984159" spans="6:6">
      <c r="F984159" s="94"/>
    </row>
    <row r="984160" spans="6:6">
      <c r="F984160" s="94"/>
    </row>
    <row r="984161" spans="6:6">
      <c r="F984161" s="94"/>
    </row>
    <row r="984162" spans="6:6">
      <c r="F984162" s="94"/>
    </row>
    <row r="984163" spans="6:6">
      <c r="F984163" s="94"/>
    </row>
    <row r="984164" spans="6:6">
      <c r="F984164" s="94"/>
    </row>
    <row r="984165" spans="6:6">
      <c r="F984165" s="94"/>
    </row>
    <row r="984166" spans="6:6">
      <c r="F984166" s="94"/>
    </row>
    <row r="984167" spans="6:6">
      <c r="F984167" s="94"/>
    </row>
    <row r="984168" spans="6:6">
      <c r="F984168" s="94"/>
    </row>
    <row r="984169" spans="6:6">
      <c r="F984169" s="94"/>
    </row>
    <row r="984170" spans="6:6">
      <c r="F984170" s="94"/>
    </row>
    <row r="984171" spans="6:6">
      <c r="F984171" s="94"/>
    </row>
    <row r="984172" spans="6:6">
      <c r="F984172" s="94"/>
    </row>
    <row r="984173" spans="6:6">
      <c r="F984173" s="94"/>
    </row>
    <row r="984174" spans="6:6">
      <c r="F984174" s="94"/>
    </row>
    <row r="984175" spans="6:6">
      <c r="F984175" s="94"/>
    </row>
    <row r="984176" spans="6:6">
      <c r="F984176" s="94"/>
    </row>
    <row r="984177" spans="6:6">
      <c r="F984177" s="94"/>
    </row>
    <row r="984178" spans="6:6">
      <c r="F984178" s="94"/>
    </row>
    <row r="984179" spans="6:6">
      <c r="F984179" s="94"/>
    </row>
    <row r="984180" spans="6:6">
      <c r="F984180" s="94"/>
    </row>
    <row r="984181" spans="6:6">
      <c r="F984181" s="94"/>
    </row>
    <row r="984182" spans="6:6">
      <c r="F984182" s="94"/>
    </row>
    <row r="984183" spans="6:6">
      <c r="F984183" s="94"/>
    </row>
    <row r="984184" spans="6:6">
      <c r="F984184" s="94"/>
    </row>
    <row r="984185" spans="6:6">
      <c r="F984185" s="94"/>
    </row>
    <row r="984186" spans="6:6">
      <c r="F984186" s="94"/>
    </row>
    <row r="984187" spans="6:6">
      <c r="F984187" s="94"/>
    </row>
    <row r="984188" spans="6:6">
      <c r="F984188" s="94"/>
    </row>
    <row r="984189" spans="6:6">
      <c r="F984189" s="94"/>
    </row>
    <row r="984190" spans="6:6">
      <c r="F984190" s="94"/>
    </row>
    <row r="984191" spans="6:6">
      <c r="F984191" s="94"/>
    </row>
    <row r="984192" spans="6:6">
      <c r="F984192" s="94"/>
    </row>
    <row r="984193" spans="6:6">
      <c r="F984193" s="94"/>
    </row>
    <row r="984194" spans="6:6">
      <c r="F984194" s="94"/>
    </row>
    <row r="984195" spans="6:6">
      <c r="F984195" s="94"/>
    </row>
    <row r="984196" spans="6:6">
      <c r="F984196" s="94"/>
    </row>
    <row r="984197" spans="6:6">
      <c r="F984197" s="94"/>
    </row>
    <row r="984198" spans="6:6">
      <c r="F984198" s="94"/>
    </row>
    <row r="984199" spans="6:6">
      <c r="F984199" s="94"/>
    </row>
    <row r="984200" spans="6:6">
      <c r="F984200" s="94"/>
    </row>
    <row r="984201" spans="6:6">
      <c r="F984201" s="94"/>
    </row>
    <row r="984202" spans="6:6">
      <c r="F984202" s="94"/>
    </row>
    <row r="984203" spans="6:6">
      <c r="F984203" s="94"/>
    </row>
    <row r="984204" spans="6:6">
      <c r="F984204" s="94"/>
    </row>
    <row r="984205" spans="6:6">
      <c r="F984205" s="94"/>
    </row>
    <row r="984206" spans="6:6">
      <c r="F984206" s="94"/>
    </row>
    <row r="984207" spans="6:6">
      <c r="F984207" s="94"/>
    </row>
    <row r="984208" spans="6:6">
      <c r="F984208" s="94"/>
    </row>
    <row r="984209" spans="6:6">
      <c r="F984209" s="94"/>
    </row>
    <row r="984210" spans="6:6">
      <c r="F984210" s="94"/>
    </row>
    <row r="984211" spans="6:6">
      <c r="F984211" s="94"/>
    </row>
    <row r="984212" spans="6:6">
      <c r="F984212" s="94"/>
    </row>
    <row r="984213" spans="6:6">
      <c r="F984213" s="94"/>
    </row>
    <row r="984214" spans="6:6">
      <c r="F984214" s="94"/>
    </row>
    <row r="984215" spans="6:6">
      <c r="F984215" s="94"/>
    </row>
    <row r="984216" spans="6:6">
      <c r="F984216" s="94"/>
    </row>
    <row r="984217" spans="6:6">
      <c r="F984217" s="94"/>
    </row>
    <row r="984218" spans="6:6">
      <c r="F984218" s="94"/>
    </row>
    <row r="984219" spans="6:6">
      <c r="F984219" s="94"/>
    </row>
    <row r="984220" spans="6:6">
      <c r="F984220" s="94"/>
    </row>
    <row r="984221" spans="6:6">
      <c r="F984221" s="94"/>
    </row>
    <row r="984222" spans="6:6">
      <c r="F984222" s="94"/>
    </row>
    <row r="984223" spans="6:6">
      <c r="F984223" s="94"/>
    </row>
    <row r="984224" spans="6:6">
      <c r="F984224" s="94"/>
    </row>
    <row r="984225" spans="6:6">
      <c r="F984225" s="94"/>
    </row>
    <row r="984226" spans="6:6">
      <c r="F984226" s="94"/>
    </row>
    <row r="984227" spans="6:6">
      <c r="F984227" s="94"/>
    </row>
    <row r="984228" spans="6:6">
      <c r="F984228" s="94"/>
    </row>
    <row r="984229" spans="6:6">
      <c r="F984229" s="94"/>
    </row>
    <row r="984230" spans="6:6">
      <c r="F984230" s="94"/>
    </row>
    <row r="984231" spans="6:6">
      <c r="F984231" s="94"/>
    </row>
    <row r="984232" spans="6:6">
      <c r="F984232" s="94"/>
    </row>
    <row r="984233" spans="6:6">
      <c r="F984233" s="94"/>
    </row>
    <row r="984234" spans="6:6">
      <c r="F984234" s="94"/>
    </row>
    <row r="984235" spans="6:6">
      <c r="F984235" s="94"/>
    </row>
    <row r="984236" spans="6:6">
      <c r="F984236" s="94"/>
    </row>
    <row r="984237" spans="6:6">
      <c r="F984237" s="94"/>
    </row>
    <row r="984238" spans="6:6">
      <c r="F984238" s="94"/>
    </row>
    <row r="984239" spans="6:6">
      <c r="F984239" s="94"/>
    </row>
    <row r="984240" spans="6:6">
      <c r="F984240" s="94"/>
    </row>
    <row r="984241" spans="6:6">
      <c r="F984241" s="94"/>
    </row>
    <row r="984242" spans="6:6">
      <c r="F984242" s="94"/>
    </row>
    <row r="984243" spans="6:6">
      <c r="F984243" s="94"/>
    </row>
    <row r="984244" spans="6:6">
      <c r="F984244" s="94"/>
    </row>
    <row r="984245" spans="6:6">
      <c r="F984245" s="94"/>
    </row>
    <row r="984246" spans="6:6">
      <c r="F984246" s="94"/>
    </row>
    <row r="984247" spans="6:6">
      <c r="F984247" s="94"/>
    </row>
    <row r="984248" spans="6:6">
      <c r="F984248" s="94"/>
    </row>
    <row r="984249" spans="6:6">
      <c r="F984249" s="94"/>
    </row>
    <row r="984250" spans="6:6">
      <c r="F984250" s="94"/>
    </row>
    <row r="984251" spans="6:6">
      <c r="F984251" s="94"/>
    </row>
    <row r="984252" spans="6:6">
      <c r="F984252" s="94"/>
    </row>
    <row r="984253" spans="6:6">
      <c r="F984253" s="94"/>
    </row>
    <row r="984254" spans="6:6">
      <c r="F984254" s="94"/>
    </row>
    <row r="984255" spans="6:6">
      <c r="F984255" s="94"/>
    </row>
    <row r="984256" spans="6:6">
      <c r="F984256" s="94"/>
    </row>
    <row r="984257" spans="6:6">
      <c r="F984257" s="94"/>
    </row>
    <row r="984258" spans="6:6">
      <c r="F984258" s="94"/>
    </row>
    <row r="984259" spans="6:6">
      <c r="F984259" s="94"/>
    </row>
    <row r="984260" spans="6:6">
      <c r="F984260" s="94"/>
    </row>
    <row r="984261" spans="6:6">
      <c r="F984261" s="94"/>
    </row>
    <row r="984262" spans="6:6">
      <c r="F984262" s="94"/>
    </row>
    <row r="984263" spans="6:6">
      <c r="F984263" s="94"/>
    </row>
    <row r="984264" spans="6:6">
      <c r="F984264" s="94"/>
    </row>
    <row r="984265" spans="6:6">
      <c r="F984265" s="94"/>
    </row>
    <row r="984266" spans="6:6">
      <c r="F984266" s="94"/>
    </row>
    <row r="984267" spans="6:6">
      <c r="F984267" s="94"/>
    </row>
    <row r="984268" spans="6:6">
      <c r="F984268" s="94"/>
    </row>
    <row r="984269" spans="6:6">
      <c r="F984269" s="94"/>
    </row>
    <row r="984270" spans="6:6">
      <c r="F984270" s="94"/>
    </row>
    <row r="984271" spans="6:6">
      <c r="F984271" s="94"/>
    </row>
    <row r="984272" spans="6:6">
      <c r="F984272" s="94"/>
    </row>
    <row r="984273" spans="6:6">
      <c r="F984273" s="94"/>
    </row>
    <row r="984274" spans="6:6">
      <c r="F984274" s="94"/>
    </row>
    <row r="984275" spans="6:6">
      <c r="F984275" s="94"/>
    </row>
    <row r="984276" spans="6:6">
      <c r="F984276" s="94"/>
    </row>
    <row r="984277" spans="6:6">
      <c r="F984277" s="94"/>
    </row>
    <row r="984278" spans="6:6">
      <c r="F984278" s="94"/>
    </row>
    <row r="984279" spans="6:6">
      <c r="F984279" s="94"/>
    </row>
    <row r="984280" spans="6:6">
      <c r="F984280" s="94"/>
    </row>
    <row r="984281" spans="6:6">
      <c r="F984281" s="94"/>
    </row>
    <row r="984282" spans="6:6">
      <c r="F984282" s="94"/>
    </row>
    <row r="984283" spans="6:6">
      <c r="F984283" s="94"/>
    </row>
    <row r="984284" spans="6:6">
      <c r="F984284" s="94"/>
    </row>
    <row r="984285" spans="6:6">
      <c r="F984285" s="94"/>
    </row>
    <row r="984286" spans="6:6">
      <c r="F984286" s="94"/>
    </row>
    <row r="984287" spans="6:6">
      <c r="F984287" s="94"/>
    </row>
    <row r="984288" spans="6:6">
      <c r="F984288" s="94"/>
    </row>
    <row r="984289" spans="6:6">
      <c r="F984289" s="94"/>
    </row>
    <row r="984290" spans="6:6">
      <c r="F984290" s="94"/>
    </row>
    <row r="984291" spans="6:6">
      <c r="F984291" s="94"/>
    </row>
    <row r="984292" spans="6:6">
      <c r="F984292" s="94"/>
    </row>
    <row r="984293" spans="6:6">
      <c r="F984293" s="94"/>
    </row>
    <row r="984294" spans="6:6">
      <c r="F984294" s="94"/>
    </row>
    <row r="984295" spans="6:6">
      <c r="F984295" s="94"/>
    </row>
    <row r="984296" spans="6:6">
      <c r="F984296" s="94"/>
    </row>
    <row r="984297" spans="6:6">
      <c r="F984297" s="94"/>
    </row>
    <row r="984298" spans="6:6">
      <c r="F984298" s="94"/>
    </row>
    <row r="984299" spans="6:6">
      <c r="F984299" s="94"/>
    </row>
    <row r="984300" spans="6:6">
      <c r="F984300" s="94"/>
    </row>
    <row r="984301" spans="6:6">
      <c r="F984301" s="94"/>
    </row>
    <row r="984302" spans="6:6">
      <c r="F984302" s="94"/>
    </row>
    <row r="984303" spans="6:6">
      <c r="F984303" s="94"/>
    </row>
    <row r="984304" spans="6:6">
      <c r="F984304" s="94"/>
    </row>
    <row r="984305" spans="6:6">
      <c r="F984305" s="94"/>
    </row>
    <row r="984306" spans="6:6">
      <c r="F984306" s="94"/>
    </row>
    <row r="984307" spans="6:6">
      <c r="F984307" s="94"/>
    </row>
    <row r="984308" spans="6:6">
      <c r="F984308" s="94"/>
    </row>
    <row r="984309" spans="6:6">
      <c r="F984309" s="94"/>
    </row>
    <row r="984310" spans="6:6">
      <c r="F984310" s="94"/>
    </row>
    <row r="984311" spans="6:6">
      <c r="F984311" s="94"/>
    </row>
    <row r="984312" spans="6:6">
      <c r="F984312" s="94"/>
    </row>
    <row r="984313" spans="6:6">
      <c r="F984313" s="94"/>
    </row>
    <row r="984314" spans="6:6">
      <c r="F984314" s="94"/>
    </row>
    <row r="984315" spans="6:6">
      <c r="F984315" s="94"/>
    </row>
    <row r="984316" spans="6:6">
      <c r="F984316" s="94"/>
    </row>
    <row r="984317" spans="6:6">
      <c r="F984317" s="94"/>
    </row>
    <row r="984318" spans="6:6">
      <c r="F984318" s="94"/>
    </row>
    <row r="984319" spans="6:6">
      <c r="F984319" s="94"/>
    </row>
    <row r="984320" spans="6:6">
      <c r="F984320" s="94"/>
    </row>
    <row r="984321" spans="6:6">
      <c r="F984321" s="94"/>
    </row>
    <row r="984322" spans="6:6">
      <c r="F984322" s="94"/>
    </row>
    <row r="984323" spans="6:6">
      <c r="F984323" s="94"/>
    </row>
    <row r="984324" spans="6:6">
      <c r="F984324" s="94"/>
    </row>
    <row r="984325" spans="6:6">
      <c r="F984325" s="94"/>
    </row>
    <row r="984326" spans="6:6">
      <c r="F984326" s="94"/>
    </row>
    <row r="984327" spans="6:6">
      <c r="F984327" s="94"/>
    </row>
    <row r="984328" spans="6:6">
      <c r="F984328" s="94"/>
    </row>
    <row r="984329" spans="6:6">
      <c r="F984329" s="94"/>
    </row>
    <row r="984330" spans="6:6">
      <c r="F984330" s="94"/>
    </row>
    <row r="984331" spans="6:6">
      <c r="F984331" s="94"/>
    </row>
    <row r="984332" spans="6:6">
      <c r="F984332" s="94"/>
    </row>
    <row r="984333" spans="6:6">
      <c r="F984333" s="94"/>
    </row>
    <row r="984334" spans="6:6">
      <c r="F984334" s="94"/>
    </row>
    <row r="984335" spans="6:6">
      <c r="F984335" s="94"/>
    </row>
    <row r="984336" spans="6:6">
      <c r="F984336" s="94"/>
    </row>
    <row r="984337" spans="6:6">
      <c r="F984337" s="94"/>
    </row>
    <row r="984338" spans="6:6">
      <c r="F984338" s="94"/>
    </row>
    <row r="984339" spans="6:6">
      <c r="F984339" s="94"/>
    </row>
    <row r="984340" spans="6:6">
      <c r="F984340" s="94"/>
    </row>
    <row r="984341" spans="6:6">
      <c r="F984341" s="94"/>
    </row>
    <row r="984342" spans="6:6">
      <c r="F984342" s="94"/>
    </row>
    <row r="984343" spans="6:6">
      <c r="F984343" s="94"/>
    </row>
    <row r="984344" spans="6:6">
      <c r="F984344" s="94"/>
    </row>
    <row r="984345" spans="6:6">
      <c r="F984345" s="94"/>
    </row>
    <row r="984346" spans="6:6">
      <c r="F984346" s="94"/>
    </row>
    <row r="984347" spans="6:6">
      <c r="F984347" s="94"/>
    </row>
    <row r="984348" spans="6:6">
      <c r="F984348" s="94"/>
    </row>
    <row r="984349" spans="6:6">
      <c r="F984349" s="94"/>
    </row>
    <row r="984350" spans="6:6">
      <c r="F984350" s="94"/>
    </row>
    <row r="984351" spans="6:6">
      <c r="F984351" s="94"/>
    </row>
    <row r="984352" spans="6:6">
      <c r="F984352" s="94"/>
    </row>
    <row r="984353" spans="6:6">
      <c r="F984353" s="94"/>
    </row>
    <row r="984354" spans="6:6">
      <c r="F984354" s="94"/>
    </row>
    <row r="984355" spans="6:6">
      <c r="F984355" s="94"/>
    </row>
    <row r="984356" spans="6:6">
      <c r="F984356" s="94"/>
    </row>
    <row r="984357" spans="6:6">
      <c r="F984357" s="94"/>
    </row>
    <row r="984358" spans="6:6">
      <c r="F984358" s="94"/>
    </row>
    <row r="984359" spans="6:6">
      <c r="F984359" s="94"/>
    </row>
    <row r="984360" spans="6:6">
      <c r="F984360" s="94"/>
    </row>
    <row r="984361" spans="6:6">
      <c r="F984361" s="94"/>
    </row>
    <row r="984362" spans="6:6">
      <c r="F984362" s="94"/>
    </row>
    <row r="984363" spans="6:6">
      <c r="F984363" s="94"/>
    </row>
    <row r="984364" spans="6:6">
      <c r="F984364" s="94"/>
    </row>
    <row r="984365" spans="6:6">
      <c r="F984365" s="94"/>
    </row>
    <row r="984366" spans="6:6">
      <c r="F984366" s="94"/>
    </row>
    <row r="984367" spans="6:6">
      <c r="F984367" s="94"/>
    </row>
    <row r="984368" spans="6:6">
      <c r="F984368" s="94"/>
    </row>
    <row r="984369" spans="6:6">
      <c r="F984369" s="94"/>
    </row>
    <row r="984370" spans="6:6">
      <c r="F984370" s="94"/>
    </row>
    <row r="984371" spans="6:6">
      <c r="F984371" s="94"/>
    </row>
    <row r="984372" spans="6:6">
      <c r="F984372" s="94"/>
    </row>
    <row r="984373" spans="6:6">
      <c r="F984373" s="94"/>
    </row>
    <row r="984374" spans="6:6">
      <c r="F984374" s="94"/>
    </row>
    <row r="984375" spans="6:6">
      <c r="F984375" s="94"/>
    </row>
    <row r="984376" spans="6:6">
      <c r="F984376" s="94"/>
    </row>
    <row r="984377" spans="6:6">
      <c r="F984377" s="94"/>
    </row>
    <row r="984378" spans="6:6">
      <c r="F984378" s="94"/>
    </row>
    <row r="984379" spans="6:6">
      <c r="F984379" s="94"/>
    </row>
    <row r="984380" spans="6:6">
      <c r="F984380" s="94"/>
    </row>
    <row r="984381" spans="6:6">
      <c r="F984381" s="94"/>
    </row>
    <row r="984382" spans="6:6">
      <c r="F984382" s="94"/>
    </row>
    <row r="984383" spans="6:6">
      <c r="F984383" s="94"/>
    </row>
    <row r="984384" spans="6:6">
      <c r="F984384" s="94"/>
    </row>
    <row r="984385" spans="6:6">
      <c r="F984385" s="94"/>
    </row>
    <row r="984386" spans="6:6">
      <c r="F984386" s="94"/>
    </row>
    <row r="984387" spans="6:6">
      <c r="F984387" s="94"/>
    </row>
    <row r="984388" spans="6:6">
      <c r="F984388" s="94"/>
    </row>
    <row r="984389" spans="6:6">
      <c r="F984389" s="94"/>
    </row>
    <row r="984390" spans="6:6">
      <c r="F984390" s="94"/>
    </row>
    <row r="984391" spans="6:6">
      <c r="F984391" s="94"/>
    </row>
    <row r="984392" spans="6:6">
      <c r="F984392" s="94"/>
    </row>
    <row r="984393" spans="6:6">
      <c r="F984393" s="94"/>
    </row>
    <row r="984394" spans="6:6">
      <c r="F984394" s="94"/>
    </row>
    <row r="984395" spans="6:6">
      <c r="F984395" s="94"/>
    </row>
    <row r="984396" spans="6:6">
      <c r="F984396" s="94"/>
    </row>
    <row r="984397" spans="6:6">
      <c r="F984397" s="94"/>
    </row>
    <row r="984398" spans="6:6">
      <c r="F984398" s="94"/>
    </row>
    <row r="984399" spans="6:6">
      <c r="F984399" s="94"/>
    </row>
    <row r="984400" spans="6:6">
      <c r="F984400" s="94"/>
    </row>
    <row r="984401" spans="6:6">
      <c r="F984401" s="94"/>
    </row>
    <row r="984402" spans="6:6">
      <c r="F984402" s="94"/>
    </row>
    <row r="984403" spans="6:6">
      <c r="F984403" s="94"/>
    </row>
    <row r="984404" spans="6:6">
      <c r="F984404" s="94"/>
    </row>
    <row r="984405" spans="6:6">
      <c r="F984405" s="94"/>
    </row>
    <row r="984406" spans="6:6">
      <c r="F984406" s="94"/>
    </row>
    <row r="984407" spans="6:6">
      <c r="F984407" s="94"/>
    </row>
    <row r="984408" spans="6:6">
      <c r="F984408" s="94"/>
    </row>
    <row r="984409" spans="6:6">
      <c r="F984409" s="94"/>
    </row>
    <row r="984410" spans="6:6">
      <c r="F984410" s="94"/>
    </row>
    <row r="984411" spans="6:6">
      <c r="F984411" s="94"/>
    </row>
    <row r="984412" spans="6:6">
      <c r="F984412" s="94"/>
    </row>
    <row r="984413" spans="6:6">
      <c r="F984413" s="94"/>
    </row>
    <row r="984414" spans="6:6">
      <c r="F984414" s="94"/>
    </row>
    <row r="984415" spans="6:6">
      <c r="F984415" s="94"/>
    </row>
    <row r="984416" spans="6:6">
      <c r="F984416" s="94"/>
    </row>
    <row r="984417" spans="6:6">
      <c r="F984417" s="94"/>
    </row>
    <row r="984418" spans="6:6">
      <c r="F984418" s="94"/>
    </row>
    <row r="984419" spans="6:6">
      <c r="F984419" s="94"/>
    </row>
    <row r="984420" spans="6:6">
      <c r="F984420" s="94"/>
    </row>
    <row r="984421" spans="6:6">
      <c r="F984421" s="94"/>
    </row>
    <row r="984422" spans="6:6">
      <c r="F984422" s="94"/>
    </row>
    <row r="984423" spans="6:6">
      <c r="F984423" s="94"/>
    </row>
    <row r="984424" spans="6:6">
      <c r="F984424" s="94"/>
    </row>
    <row r="984425" spans="6:6">
      <c r="F984425" s="94"/>
    </row>
    <row r="984426" spans="6:6">
      <c r="F984426" s="94"/>
    </row>
    <row r="984427" spans="6:6">
      <c r="F984427" s="94"/>
    </row>
    <row r="984428" spans="6:6">
      <c r="F984428" s="94"/>
    </row>
    <row r="984429" spans="6:6">
      <c r="F984429" s="94"/>
    </row>
    <row r="984430" spans="6:6">
      <c r="F984430" s="94"/>
    </row>
    <row r="984431" spans="6:6">
      <c r="F984431" s="94"/>
    </row>
    <row r="984432" spans="6:6">
      <c r="F984432" s="94"/>
    </row>
    <row r="984433" spans="6:6">
      <c r="F984433" s="94"/>
    </row>
    <row r="984434" spans="6:6">
      <c r="F984434" s="94"/>
    </row>
    <row r="984435" spans="6:6">
      <c r="F984435" s="94"/>
    </row>
    <row r="984436" spans="6:6">
      <c r="F984436" s="94"/>
    </row>
    <row r="984437" spans="6:6">
      <c r="F984437" s="94"/>
    </row>
    <row r="984438" spans="6:6">
      <c r="F984438" s="94"/>
    </row>
    <row r="984439" spans="6:6">
      <c r="F984439" s="94"/>
    </row>
    <row r="984440" spans="6:6">
      <c r="F984440" s="94"/>
    </row>
    <row r="984441" spans="6:6">
      <c r="F984441" s="94"/>
    </row>
    <row r="984442" spans="6:6">
      <c r="F984442" s="94"/>
    </row>
    <row r="984443" spans="6:6">
      <c r="F984443" s="94"/>
    </row>
    <row r="984444" spans="6:6">
      <c r="F984444" s="94"/>
    </row>
    <row r="984445" spans="6:6">
      <c r="F984445" s="94"/>
    </row>
    <row r="984446" spans="6:6">
      <c r="F984446" s="94"/>
    </row>
    <row r="984447" spans="6:6">
      <c r="F984447" s="94"/>
    </row>
    <row r="984448" spans="6:6">
      <c r="F984448" s="94"/>
    </row>
    <row r="984449" spans="6:6">
      <c r="F984449" s="94"/>
    </row>
    <row r="984450" spans="6:6">
      <c r="F984450" s="94"/>
    </row>
    <row r="984451" spans="6:6">
      <c r="F984451" s="94"/>
    </row>
    <row r="984452" spans="6:6">
      <c r="F984452" s="94"/>
    </row>
    <row r="984453" spans="6:6">
      <c r="F984453" s="94"/>
    </row>
    <row r="984454" spans="6:6">
      <c r="F984454" s="94"/>
    </row>
    <row r="984455" spans="6:6">
      <c r="F984455" s="94"/>
    </row>
    <row r="984456" spans="6:6">
      <c r="F984456" s="94"/>
    </row>
    <row r="984457" spans="6:6">
      <c r="F984457" s="94"/>
    </row>
    <row r="984458" spans="6:6">
      <c r="F984458" s="94"/>
    </row>
    <row r="984459" spans="6:6">
      <c r="F984459" s="94"/>
    </row>
    <row r="984460" spans="6:6">
      <c r="F984460" s="94"/>
    </row>
    <row r="984461" spans="6:6">
      <c r="F984461" s="94"/>
    </row>
    <row r="984462" spans="6:6">
      <c r="F984462" s="94"/>
    </row>
    <row r="984463" spans="6:6">
      <c r="F984463" s="94"/>
    </row>
    <row r="984464" spans="6:6">
      <c r="F984464" s="94"/>
    </row>
    <row r="984465" spans="6:6">
      <c r="F984465" s="94"/>
    </row>
    <row r="984466" spans="6:6">
      <c r="F984466" s="94"/>
    </row>
    <row r="984467" spans="6:6">
      <c r="F984467" s="94"/>
    </row>
    <row r="984468" spans="6:6">
      <c r="F984468" s="94"/>
    </row>
    <row r="984469" spans="6:6">
      <c r="F984469" s="94"/>
    </row>
    <row r="984470" spans="6:6">
      <c r="F984470" s="94"/>
    </row>
    <row r="984471" spans="6:6">
      <c r="F984471" s="94"/>
    </row>
    <row r="984472" spans="6:6">
      <c r="F984472" s="94"/>
    </row>
    <row r="984473" spans="6:6">
      <c r="F984473" s="94"/>
    </row>
    <row r="984474" spans="6:6">
      <c r="F984474" s="94"/>
    </row>
    <row r="984475" spans="6:6">
      <c r="F984475" s="94"/>
    </row>
    <row r="984476" spans="6:6">
      <c r="F984476" s="94"/>
    </row>
    <row r="984477" spans="6:6">
      <c r="F984477" s="94"/>
    </row>
    <row r="984478" spans="6:6">
      <c r="F984478" s="94"/>
    </row>
    <row r="984479" spans="6:6">
      <c r="F984479" s="94"/>
    </row>
    <row r="984480" spans="6:6">
      <c r="F984480" s="94"/>
    </row>
    <row r="984481" spans="6:6">
      <c r="F984481" s="94"/>
    </row>
    <row r="984482" spans="6:6">
      <c r="F984482" s="94"/>
    </row>
    <row r="984483" spans="6:6">
      <c r="F984483" s="94"/>
    </row>
    <row r="984484" spans="6:6">
      <c r="F984484" s="94"/>
    </row>
    <row r="984485" spans="6:6">
      <c r="F984485" s="94"/>
    </row>
    <row r="984486" spans="6:6">
      <c r="F984486" s="94"/>
    </row>
    <row r="984487" spans="6:6">
      <c r="F984487" s="94"/>
    </row>
    <row r="984488" spans="6:6">
      <c r="F984488" s="94"/>
    </row>
    <row r="984489" spans="6:6">
      <c r="F984489" s="94"/>
    </row>
    <row r="984490" spans="6:6">
      <c r="F984490" s="94"/>
    </row>
    <row r="984491" spans="6:6">
      <c r="F984491" s="94"/>
    </row>
    <row r="984492" spans="6:6">
      <c r="F984492" s="94"/>
    </row>
    <row r="984493" spans="6:6">
      <c r="F984493" s="94"/>
    </row>
    <row r="984494" spans="6:6">
      <c r="F984494" s="94"/>
    </row>
    <row r="984495" spans="6:6">
      <c r="F984495" s="94"/>
    </row>
    <row r="984496" spans="6:6">
      <c r="F984496" s="94"/>
    </row>
    <row r="984497" spans="6:6">
      <c r="F984497" s="94"/>
    </row>
    <row r="984498" spans="6:6">
      <c r="F984498" s="94"/>
    </row>
    <row r="984499" spans="6:6">
      <c r="F984499" s="94"/>
    </row>
    <row r="984500" spans="6:6">
      <c r="F984500" s="94"/>
    </row>
    <row r="984501" spans="6:6">
      <c r="F984501" s="94"/>
    </row>
    <row r="984502" spans="6:6">
      <c r="F984502" s="94"/>
    </row>
    <row r="984503" spans="6:6">
      <c r="F984503" s="94"/>
    </row>
    <row r="984504" spans="6:6">
      <c r="F984504" s="94"/>
    </row>
    <row r="984505" spans="6:6">
      <c r="F984505" s="94"/>
    </row>
    <row r="984506" spans="6:6">
      <c r="F984506" s="94"/>
    </row>
    <row r="984507" spans="6:6">
      <c r="F984507" s="94"/>
    </row>
    <row r="984508" spans="6:6">
      <c r="F984508" s="94"/>
    </row>
    <row r="984509" spans="6:6">
      <c r="F984509" s="94"/>
    </row>
    <row r="984510" spans="6:6">
      <c r="F984510" s="94"/>
    </row>
    <row r="984511" spans="6:6">
      <c r="F984511" s="94"/>
    </row>
    <row r="984512" spans="6:6">
      <c r="F984512" s="94"/>
    </row>
    <row r="984513" spans="6:6">
      <c r="F984513" s="94"/>
    </row>
    <row r="984514" spans="6:6">
      <c r="F984514" s="94"/>
    </row>
    <row r="984515" spans="6:6">
      <c r="F984515" s="94"/>
    </row>
    <row r="984516" spans="6:6">
      <c r="F984516" s="94"/>
    </row>
    <row r="984517" spans="6:6">
      <c r="F984517" s="94"/>
    </row>
    <row r="984518" spans="6:6">
      <c r="F984518" s="94"/>
    </row>
    <row r="984519" spans="6:6">
      <c r="F984519" s="94"/>
    </row>
    <row r="984520" spans="6:6">
      <c r="F984520" s="94"/>
    </row>
    <row r="984521" spans="6:6">
      <c r="F984521" s="94"/>
    </row>
    <row r="984522" spans="6:6">
      <c r="F984522" s="94"/>
    </row>
    <row r="984523" spans="6:6">
      <c r="F984523" s="94"/>
    </row>
    <row r="984524" spans="6:6">
      <c r="F984524" s="94"/>
    </row>
    <row r="984525" spans="6:6">
      <c r="F984525" s="94"/>
    </row>
    <row r="984526" spans="6:6">
      <c r="F984526" s="94"/>
    </row>
    <row r="984527" spans="6:6">
      <c r="F984527" s="94"/>
    </row>
    <row r="984528" spans="6:6">
      <c r="F984528" s="94"/>
    </row>
    <row r="984529" spans="6:6">
      <c r="F984529" s="94"/>
    </row>
    <row r="984530" spans="6:6">
      <c r="F984530" s="94"/>
    </row>
    <row r="984531" spans="6:6">
      <c r="F984531" s="94"/>
    </row>
    <row r="984532" spans="6:6">
      <c r="F984532" s="94"/>
    </row>
    <row r="984533" spans="6:6">
      <c r="F984533" s="94"/>
    </row>
    <row r="984534" spans="6:6">
      <c r="F984534" s="94"/>
    </row>
    <row r="984535" spans="6:6">
      <c r="F984535" s="94"/>
    </row>
    <row r="984536" spans="6:6">
      <c r="F984536" s="94"/>
    </row>
    <row r="984537" spans="6:6">
      <c r="F984537" s="94"/>
    </row>
    <row r="984538" spans="6:6">
      <c r="F984538" s="94"/>
    </row>
    <row r="984539" spans="6:6">
      <c r="F984539" s="94"/>
    </row>
    <row r="984540" spans="6:6">
      <c r="F984540" s="94"/>
    </row>
    <row r="984541" spans="6:6">
      <c r="F984541" s="94"/>
    </row>
    <row r="984542" spans="6:6">
      <c r="F984542" s="94"/>
    </row>
    <row r="984543" spans="6:6">
      <c r="F984543" s="94"/>
    </row>
    <row r="984544" spans="6:6">
      <c r="F984544" s="94"/>
    </row>
    <row r="984545" spans="6:6">
      <c r="F984545" s="94"/>
    </row>
    <row r="984546" spans="6:6">
      <c r="F984546" s="94"/>
    </row>
    <row r="984547" spans="6:6">
      <c r="F984547" s="94"/>
    </row>
    <row r="984548" spans="6:6">
      <c r="F984548" s="94"/>
    </row>
    <row r="984549" spans="6:6">
      <c r="F984549" s="94"/>
    </row>
    <row r="984550" spans="6:6">
      <c r="F984550" s="94"/>
    </row>
    <row r="984551" spans="6:6">
      <c r="F984551" s="94"/>
    </row>
    <row r="984552" spans="6:6">
      <c r="F984552" s="94"/>
    </row>
    <row r="984553" spans="6:6">
      <c r="F984553" s="94"/>
    </row>
    <row r="984554" spans="6:6">
      <c r="F984554" s="94"/>
    </row>
    <row r="984555" spans="6:6">
      <c r="F984555" s="94"/>
    </row>
    <row r="984556" spans="6:6">
      <c r="F984556" s="94"/>
    </row>
    <row r="984557" spans="6:6">
      <c r="F984557" s="94"/>
    </row>
    <row r="984558" spans="6:6">
      <c r="F984558" s="94"/>
    </row>
    <row r="984559" spans="6:6">
      <c r="F984559" s="94"/>
    </row>
    <row r="984560" spans="6:6">
      <c r="F984560" s="94"/>
    </row>
    <row r="984561" spans="6:6">
      <c r="F984561" s="94"/>
    </row>
    <row r="984562" spans="6:6">
      <c r="F984562" s="94"/>
    </row>
    <row r="984563" spans="6:6">
      <c r="F984563" s="94"/>
    </row>
    <row r="984564" spans="6:6">
      <c r="F984564" s="94"/>
    </row>
    <row r="984565" spans="6:6">
      <c r="F984565" s="94"/>
    </row>
    <row r="984566" spans="6:6">
      <c r="F984566" s="94"/>
    </row>
    <row r="984567" spans="6:6">
      <c r="F984567" s="94"/>
    </row>
    <row r="984568" spans="6:6">
      <c r="F984568" s="94"/>
    </row>
    <row r="984569" spans="6:6">
      <c r="F984569" s="94"/>
    </row>
    <row r="984570" spans="6:6">
      <c r="F984570" s="94"/>
    </row>
    <row r="984571" spans="6:6">
      <c r="F984571" s="94"/>
    </row>
    <row r="984572" spans="6:6">
      <c r="F984572" s="94"/>
    </row>
    <row r="984573" spans="6:6">
      <c r="F984573" s="94"/>
    </row>
    <row r="984574" spans="6:6">
      <c r="F984574" s="94"/>
    </row>
    <row r="984575" spans="6:6">
      <c r="F984575" s="94"/>
    </row>
    <row r="984576" spans="6:6">
      <c r="F984576" s="94"/>
    </row>
    <row r="984577" spans="6:6">
      <c r="F984577" s="94"/>
    </row>
    <row r="984578" spans="6:6">
      <c r="F984578" s="94"/>
    </row>
    <row r="984579" spans="6:6">
      <c r="F984579" s="94"/>
    </row>
    <row r="984580" spans="6:6">
      <c r="F984580" s="94"/>
    </row>
    <row r="984581" spans="6:6">
      <c r="F984581" s="94"/>
    </row>
    <row r="984582" spans="6:6">
      <c r="F984582" s="94"/>
    </row>
    <row r="984583" spans="6:6">
      <c r="F984583" s="94"/>
    </row>
    <row r="984584" spans="6:6">
      <c r="F984584" s="94"/>
    </row>
    <row r="984585" spans="6:6">
      <c r="F984585" s="94"/>
    </row>
    <row r="984586" spans="6:6">
      <c r="F984586" s="94"/>
    </row>
    <row r="984587" spans="6:6">
      <c r="F984587" s="94"/>
    </row>
    <row r="984588" spans="6:6">
      <c r="F984588" s="94"/>
    </row>
    <row r="984589" spans="6:6">
      <c r="F984589" s="94"/>
    </row>
    <row r="984590" spans="6:6">
      <c r="F984590" s="94"/>
    </row>
    <row r="984591" spans="6:6">
      <c r="F984591" s="94"/>
    </row>
    <row r="984592" spans="6:6">
      <c r="F984592" s="94"/>
    </row>
    <row r="984593" spans="6:6">
      <c r="F984593" s="94"/>
    </row>
    <row r="984594" spans="6:6">
      <c r="F984594" s="94"/>
    </row>
    <row r="984595" spans="6:6">
      <c r="F984595" s="94"/>
    </row>
    <row r="984596" spans="6:6">
      <c r="F984596" s="94"/>
    </row>
    <row r="984597" spans="6:6">
      <c r="F984597" s="94"/>
    </row>
    <row r="984598" spans="6:6">
      <c r="F984598" s="94"/>
    </row>
    <row r="984599" spans="6:6">
      <c r="F984599" s="94"/>
    </row>
    <row r="984600" spans="6:6">
      <c r="F984600" s="94"/>
    </row>
    <row r="984601" spans="6:6">
      <c r="F984601" s="94"/>
    </row>
    <row r="984602" spans="6:6">
      <c r="F984602" s="94"/>
    </row>
    <row r="984603" spans="6:6">
      <c r="F984603" s="94"/>
    </row>
    <row r="984604" spans="6:6">
      <c r="F984604" s="94"/>
    </row>
    <row r="984605" spans="6:6">
      <c r="F984605" s="94"/>
    </row>
    <row r="984606" spans="6:6">
      <c r="F984606" s="94"/>
    </row>
    <row r="984607" spans="6:6">
      <c r="F984607" s="94"/>
    </row>
    <row r="984608" spans="6:6">
      <c r="F984608" s="94"/>
    </row>
    <row r="984609" spans="6:6">
      <c r="F984609" s="94"/>
    </row>
    <row r="984610" spans="6:6">
      <c r="F984610" s="94"/>
    </row>
    <row r="984611" spans="6:6">
      <c r="F984611" s="94"/>
    </row>
    <row r="984612" spans="6:6">
      <c r="F984612" s="94"/>
    </row>
    <row r="984613" spans="6:6">
      <c r="F984613" s="94"/>
    </row>
    <row r="984614" spans="6:6">
      <c r="F984614" s="94"/>
    </row>
    <row r="984615" spans="6:6">
      <c r="F984615" s="94"/>
    </row>
    <row r="984616" spans="6:6">
      <c r="F984616" s="94"/>
    </row>
    <row r="984617" spans="6:6">
      <c r="F984617" s="94"/>
    </row>
    <row r="984618" spans="6:6">
      <c r="F984618" s="94"/>
    </row>
    <row r="984619" spans="6:6">
      <c r="F984619" s="94"/>
    </row>
    <row r="984620" spans="6:6">
      <c r="F984620" s="94"/>
    </row>
    <row r="984621" spans="6:6">
      <c r="F984621" s="94"/>
    </row>
    <row r="984622" spans="6:6">
      <c r="F984622" s="94"/>
    </row>
    <row r="984623" spans="6:6">
      <c r="F984623" s="94"/>
    </row>
    <row r="984624" spans="6:6">
      <c r="F984624" s="94"/>
    </row>
    <row r="984625" spans="6:6">
      <c r="F984625" s="94"/>
    </row>
    <row r="984626" spans="6:6">
      <c r="F984626" s="94"/>
    </row>
    <row r="984627" spans="6:6">
      <c r="F984627" s="94"/>
    </row>
    <row r="984628" spans="6:6">
      <c r="F984628" s="94"/>
    </row>
    <row r="984629" spans="6:6">
      <c r="F984629" s="94"/>
    </row>
    <row r="984630" spans="6:6">
      <c r="F984630" s="94"/>
    </row>
    <row r="984631" spans="6:6">
      <c r="F984631" s="94"/>
    </row>
    <row r="984632" spans="6:6">
      <c r="F984632" s="94"/>
    </row>
    <row r="984633" spans="6:6">
      <c r="F984633" s="94"/>
    </row>
    <row r="984634" spans="6:6">
      <c r="F984634" s="94"/>
    </row>
    <row r="984635" spans="6:6">
      <c r="F984635" s="94"/>
    </row>
    <row r="984636" spans="6:6">
      <c r="F984636" s="94"/>
    </row>
    <row r="984637" spans="6:6">
      <c r="F984637" s="94"/>
    </row>
    <row r="984638" spans="6:6">
      <c r="F984638" s="94"/>
    </row>
    <row r="984639" spans="6:6">
      <c r="F984639" s="94"/>
    </row>
    <row r="984640" spans="6:6">
      <c r="F984640" s="94"/>
    </row>
    <row r="984641" spans="6:6">
      <c r="F984641" s="94"/>
    </row>
    <row r="984642" spans="6:6">
      <c r="F984642" s="94"/>
    </row>
    <row r="984643" spans="6:6">
      <c r="F984643" s="94"/>
    </row>
    <row r="984644" spans="6:6">
      <c r="F984644" s="94"/>
    </row>
    <row r="984645" spans="6:6">
      <c r="F984645" s="94"/>
    </row>
    <row r="984646" spans="6:6">
      <c r="F984646" s="94"/>
    </row>
    <row r="984647" spans="6:6">
      <c r="F984647" s="94"/>
    </row>
    <row r="984648" spans="6:6">
      <c r="F984648" s="94"/>
    </row>
    <row r="984649" spans="6:6">
      <c r="F984649" s="94"/>
    </row>
    <row r="984650" spans="6:6">
      <c r="F984650" s="94"/>
    </row>
    <row r="984651" spans="6:6">
      <c r="F984651" s="94"/>
    </row>
    <row r="984652" spans="6:6">
      <c r="F984652" s="94"/>
    </row>
    <row r="984653" spans="6:6">
      <c r="F984653" s="94"/>
    </row>
    <row r="984654" spans="6:6">
      <c r="F984654" s="94"/>
    </row>
    <row r="984655" spans="6:6">
      <c r="F984655" s="94"/>
    </row>
    <row r="984656" spans="6:6">
      <c r="F984656" s="94"/>
    </row>
    <row r="984657" spans="6:6">
      <c r="F984657" s="94"/>
    </row>
    <row r="984658" spans="6:6">
      <c r="F984658" s="94"/>
    </row>
    <row r="984659" spans="6:6">
      <c r="F984659" s="94"/>
    </row>
    <row r="984660" spans="6:6">
      <c r="F984660" s="94"/>
    </row>
    <row r="984661" spans="6:6">
      <c r="F984661" s="94"/>
    </row>
    <row r="984662" spans="6:6">
      <c r="F984662" s="94"/>
    </row>
    <row r="984663" spans="6:6">
      <c r="F984663" s="94"/>
    </row>
    <row r="984664" spans="6:6">
      <c r="F984664" s="94"/>
    </row>
    <row r="984665" spans="6:6">
      <c r="F984665" s="94"/>
    </row>
    <row r="984666" spans="6:6">
      <c r="F984666" s="94"/>
    </row>
    <row r="984667" spans="6:6">
      <c r="F984667" s="94"/>
    </row>
    <row r="984668" spans="6:6">
      <c r="F984668" s="94"/>
    </row>
    <row r="984669" spans="6:6">
      <c r="F984669" s="94"/>
    </row>
    <row r="984670" spans="6:6">
      <c r="F984670" s="94"/>
    </row>
    <row r="984671" spans="6:6">
      <c r="F984671" s="94"/>
    </row>
    <row r="984672" spans="6:6">
      <c r="F984672" s="94"/>
    </row>
    <row r="984673" spans="6:6">
      <c r="F984673" s="94"/>
    </row>
    <row r="984674" spans="6:6">
      <c r="F984674" s="94"/>
    </row>
    <row r="984675" spans="6:6">
      <c r="F984675" s="94"/>
    </row>
    <row r="984676" spans="6:6">
      <c r="F984676" s="94"/>
    </row>
    <row r="984677" spans="6:6">
      <c r="F984677" s="94"/>
    </row>
    <row r="984678" spans="6:6">
      <c r="F984678" s="94"/>
    </row>
    <row r="984679" spans="6:6">
      <c r="F984679" s="94"/>
    </row>
    <row r="984680" spans="6:6">
      <c r="F984680" s="94"/>
    </row>
    <row r="984681" spans="6:6">
      <c r="F984681" s="94"/>
    </row>
    <row r="984682" spans="6:6">
      <c r="F984682" s="94"/>
    </row>
    <row r="984683" spans="6:6">
      <c r="F984683" s="94"/>
    </row>
    <row r="984684" spans="6:6">
      <c r="F984684" s="94"/>
    </row>
    <row r="984685" spans="6:6">
      <c r="F984685" s="94"/>
    </row>
    <row r="984686" spans="6:6">
      <c r="F984686" s="94"/>
    </row>
    <row r="984687" spans="6:6">
      <c r="F984687" s="94"/>
    </row>
    <row r="984688" spans="6:6">
      <c r="F984688" s="94"/>
    </row>
    <row r="984689" spans="6:6">
      <c r="F984689" s="94"/>
    </row>
    <row r="984690" spans="6:6">
      <c r="F984690" s="94"/>
    </row>
    <row r="984691" spans="6:6">
      <c r="F984691" s="94"/>
    </row>
    <row r="984692" spans="6:6">
      <c r="F984692" s="94"/>
    </row>
    <row r="984693" spans="6:6">
      <c r="F984693" s="94"/>
    </row>
    <row r="984694" spans="6:6">
      <c r="F984694" s="94"/>
    </row>
    <row r="984695" spans="6:6">
      <c r="F984695" s="94"/>
    </row>
    <row r="984696" spans="6:6">
      <c r="F984696" s="94"/>
    </row>
    <row r="984697" spans="6:6">
      <c r="F984697" s="94"/>
    </row>
    <row r="984698" spans="6:6">
      <c r="F984698" s="94"/>
    </row>
    <row r="984699" spans="6:6">
      <c r="F984699" s="94"/>
    </row>
    <row r="984700" spans="6:6">
      <c r="F984700" s="94"/>
    </row>
    <row r="984701" spans="6:6">
      <c r="F984701" s="94"/>
    </row>
    <row r="984702" spans="6:6">
      <c r="F984702" s="94"/>
    </row>
    <row r="984703" spans="6:6">
      <c r="F984703" s="94"/>
    </row>
    <row r="984704" spans="6:6">
      <c r="F984704" s="94"/>
    </row>
    <row r="984705" spans="6:6">
      <c r="F984705" s="94"/>
    </row>
    <row r="984706" spans="6:6">
      <c r="F984706" s="94"/>
    </row>
    <row r="984707" spans="6:6">
      <c r="F984707" s="94"/>
    </row>
    <row r="984708" spans="6:6">
      <c r="F984708" s="94"/>
    </row>
    <row r="984709" spans="6:6">
      <c r="F984709" s="94"/>
    </row>
    <row r="984710" spans="6:6">
      <c r="F984710" s="94"/>
    </row>
    <row r="984711" spans="6:6">
      <c r="F984711" s="94"/>
    </row>
    <row r="984712" spans="6:6">
      <c r="F984712" s="94"/>
    </row>
    <row r="984713" spans="6:6">
      <c r="F984713" s="94"/>
    </row>
    <row r="984714" spans="6:6">
      <c r="F984714" s="94"/>
    </row>
    <row r="984715" spans="6:6">
      <c r="F984715" s="94"/>
    </row>
    <row r="984716" spans="6:6">
      <c r="F984716" s="94"/>
    </row>
    <row r="984717" spans="6:6">
      <c r="F984717" s="94"/>
    </row>
    <row r="984718" spans="6:6">
      <c r="F984718" s="94"/>
    </row>
    <row r="984719" spans="6:6">
      <c r="F984719" s="94"/>
    </row>
    <row r="984720" spans="6:6">
      <c r="F984720" s="94"/>
    </row>
    <row r="984721" spans="6:6">
      <c r="F984721" s="94"/>
    </row>
    <row r="984722" spans="6:6">
      <c r="F984722" s="94"/>
    </row>
    <row r="984723" spans="6:6">
      <c r="F984723" s="94"/>
    </row>
    <row r="984724" spans="6:6">
      <c r="F984724" s="94"/>
    </row>
    <row r="984725" spans="6:6">
      <c r="F984725" s="94"/>
    </row>
    <row r="984726" spans="6:6">
      <c r="F984726" s="94"/>
    </row>
    <row r="984727" spans="6:6">
      <c r="F984727" s="94"/>
    </row>
    <row r="984728" spans="6:6">
      <c r="F984728" s="94"/>
    </row>
    <row r="984729" spans="6:6">
      <c r="F984729" s="94"/>
    </row>
    <row r="984730" spans="6:6">
      <c r="F984730" s="94"/>
    </row>
    <row r="984731" spans="6:6">
      <c r="F984731" s="94"/>
    </row>
    <row r="984732" spans="6:6">
      <c r="F984732" s="94"/>
    </row>
    <row r="984733" spans="6:6">
      <c r="F984733" s="94"/>
    </row>
    <row r="984734" spans="6:6">
      <c r="F984734" s="94"/>
    </row>
    <row r="984735" spans="6:6">
      <c r="F984735" s="94"/>
    </row>
    <row r="984736" spans="6:6">
      <c r="F984736" s="94"/>
    </row>
    <row r="984737" spans="6:6">
      <c r="F984737" s="94"/>
    </row>
    <row r="984738" spans="6:6">
      <c r="F984738" s="94"/>
    </row>
    <row r="984739" spans="6:6">
      <c r="F984739" s="94"/>
    </row>
    <row r="984740" spans="6:6">
      <c r="F984740" s="94"/>
    </row>
    <row r="984741" spans="6:6">
      <c r="F984741" s="94"/>
    </row>
    <row r="984742" spans="6:6">
      <c r="F984742" s="94"/>
    </row>
    <row r="984743" spans="6:6">
      <c r="F984743" s="94"/>
    </row>
    <row r="984744" spans="6:6">
      <c r="F984744" s="94"/>
    </row>
    <row r="984745" spans="6:6">
      <c r="F984745" s="94"/>
    </row>
    <row r="984746" spans="6:6">
      <c r="F984746" s="94"/>
    </row>
    <row r="984747" spans="6:6">
      <c r="F984747" s="94"/>
    </row>
    <row r="984748" spans="6:6">
      <c r="F984748" s="94"/>
    </row>
    <row r="984749" spans="6:6">
      <c r="F984749" s="94"/>
    </row>
    <row r="984750" spans="6:6">
      <c r="F984750" s="94"/>
    </row>
    <row r="984751" spans="6:6">
      <c r="F984751" s="94"/>
    </row>
    <row r="984752" spans="6:6">
      <c r="F984752" s="94"/>
    </row>
    <row r="984753" spans="6:6">
      <c r="F984753" s="94"/>
    </row>
    <row r="984754" spans="6:6">
      <c r="F984754" s="94"/>
    </row>
    <row r="984755" spans="6:6">
      <c r="F984755" s="94"/>
    </row>
    <row r="984756" spans="6:6">
      <c r="F984756" s="94"/>
    </row>
    <row r="984757" spans="6:6">
      <c r="F984757" s="94"/>
    </row>
    <row r="984758" spans="6:6">
      <c r="F984758" s="94"/>
    </row>
    <row r="984759" spans="6:6">
      <c r="F984759" s="94"/>
    </row>
    <row r="984760" spans="6:6">
      <c r="F984760" s="94"/>
    </row>
    <row r="984761" spans="6:6">
      <c r="F984761" s="94"/>
    </row>
    <row r="984762" spans="6:6">
      <c r="F984762" s="94"/>
    </row>
    <row r="984763" spans="6:6">
      <c r="F984763" s="94"/>
    </row>
    <row r="984764" spans="6:6">
      <c r="F984764" s="94"/>
    </row>
    <row r="984765" spans="6:6">
      <c r="F984765" s="94"/>
    </row>
    <row r="984766" spans="6:6">
      <c r="F984766" s="94"/>
    </row>
    <row r="984767" spans="6:6">
      <c r="F984767" s="94"/>
    </row>
    <row r="984768" spans="6:6">
      <c r="F984768" s="94"/>
    </row>
    <row r="984769" spans="6:6">
      <c r="F984769" s="94"/>
    </row>
    <row r="984770" spans="6:6">
      <c r="F984770" s="94"/>
    </row>
    <row r="984771" spans="6:6">
      <c r="F984771" s="94"/>
    </row>
    <row r="984772" spans="6:6">
      <c r="F984772" s="94"/>
    </row>
    <row r="984773" spans="6:6">
      <c r="F984773" s="94"/>
    </row>
    <row r="984774" spans="6:6">
      <c r="F984774" s="94"/>
    </row>
    <row r="984775" spans="6:6">
      <c r="F984775" s="94"/>
    </row>
    <row r="984776" spans="6:6">
      <c r="F984776" s="94"/>
    </row>
    <row r="984777" spans="6:6">
      <c r="F984777" s="94"/>
    </row>
    <row r="984778" spans="6:6">
      <c r="F984778" s="94"/>
    </row>
    <row r="984779" spans="6:6">
      <c r="F984779" s="94"/>
    </row>
    <row r="984780" spans="6:6">
      <c r="F984780" s="94"/>
    </row>
    <row r="984781" spans="6:6">
      <c r="F984781" s="94"/>
    </row>
    <row r="984782" spans="6:6">
      <c r="F984782" s="94"/>
    </row>
    <row r="984783" spans="6:6">
      <c r="F984783" s="94"/>
    </row>
    <row r="984784" spans="6:6">
      <c r="F984784" s="94"/>
    </row>
    <row r="984785" spans="6:6">
      <c r="F984785" s="94"/>
    </row>
    <row r="984786" spans="6:6">
      <c r="F984786" s="94"/>
    </row>
    <row r="984787" spans="6:6">
      <c r="F984787" s="94"/>
    </row>
    <row r="984788" spans="6:6">
      <c r="F984788" s="94"/>
    </row>
    <row r="984789" spans="6:6">
      <c r="F984789" s="94"/>
    </row>
    <row r="984790" spans="6:6">
      <c r="F984790" s="94"/>
    </row>
    <row r="984791" spans="6:6">
      <c r="F984791" s="94"/>
    </row>
    <row r="984792" spans="6:6">
      <c r="F984792" s="94"/>
    </row>
    <row r="984793" spans="6:6">
      <c r="F984793" s="94"/>
    </row>
    <row r="984794" spans="6:6">
      <c r="F984794" s="94"/>
    </row>
    <row r="984795" spans="6:6">
      <c r="F984795" s="94"/>
    </row>
    <row r="984796" spans="6:6">
      <c r="F984796" s="94"/>
    </row>
    <row r="984797" spans="6:6">
      <c r="F984797" s="94"/>
    </row>
    <row r="984798" spans="6:6">
      <c r="F984798" s="94"/>
    </row>
    <row r="984799" spans="6:6">
      <c r="F984799" s="94"/>
    </row>
    <row r="984800" spans="6:6">
      <c r="F984800" s="94"/>
    </row>
    <row r="984801" spans="6:6">
      <c r="F984801" s="94"/>
    </row>
    <row r="984802" spans="6:6">
      <c r="F984802" s="94"/>
    </row>
    <row r="984803" spans="6:6">
      <c r="F984803" s="94"/>
    </row>
    <row r="984804" spans="6:6">
      <c r="F984804" s="94"/>
    </row>
    <row r="984805" spans="6:6">
      <c r="F984805" s="94"/>
    </row>
    <row r="984806" spans="6:6">
      <c r="F984806" s="94"/>
    </row>
    <row r="984807" spans="6:6">
      <c r="F984807" s="94"/>
    </row>
    <row r="984808" spans="6:6">
      <c r="F984808" s="94"/>
    </row>
    <row r="984809" spans="6:6">
      <c r="F984809" s="94"/>
    </row>
    <row r="984810" spans="6:6">
      <c r="F984810" s="94"/>
    </row>
    <row r="984811" spans="6:6">
      <c r="F984811" s="94"/>
    </row>
    <row r="984812" spans="6:6">
      <c r="F984812" s="94"/>
    </row>
    <row r="984813" spans="6:6">
      <c r="F984813" s="94"/>
    </row>
    <row r="984814" spans="6:6">
      <c r="F984814" s="94"/>
    </row>
    <row r="984815" spans="6:6">
      <c r="F984815" s="94"/>
    </row>
    <row r="984816" spans="6:6">
      <c r="F984816" s="94"/>
    </row>
    <row r="984817" spans="6:6">
      <c r="F984817" s="94"/>
    </row>
    <row r="984818" spans="6:6">
      <c r="F984818" s="94"/>
    </row>
    <row r="984819" spans="6:6">
      <c r="F984819" s="94"/>
    </row>
    <row r="984820" spans="6:6">
      <c r="F984820" s="94"/>
    </row>
    <row r="984821" spans="6:6">
      <c r="F984821" s="94"/>
    </row>
    <row r="984822" spans="6:6">
      <c r="F984822" s="94"/>
    </row>
    <row r="984823" spans="6:6">
      <c r="F984823" s="94"/>
    </row>
    <row r="984824" spans="6:6">
      <c r="F984824" s="94"/>
    </row>
    <row r="984825" spans="6:6">
      <c r="F984825" s="94"/>
    </row>
    <row r="984826" spans="6:6">
      <c r="F984826" s="94"/>
    </row>
    <row r="984827" spans="6:6">
      <c r="F984827" s="94"/>
    </row>
    <row r="984828" spans="6:6">
      <c r="F984828" s="94"/>
    </row>
    <row r="984829" spans="6:6">
      <c r="F984829" s="94"/>
    </row>
    <row r="984830" spans="6:6">
      <c r="F984830" s="94"/>
    </row>
    <row r="984831" spans="6:6">
      <c r="F984831" s="94"/>
    </row>
    <row r="984832" spans="6:6">
      <c r="F984832" s="94"/>
    </row>
    <row r="984833" spans="6:6">
      <c r="F984833" s="94"/>
    </row>
    <row r="984834" spans="6:6">
      <c r="F984834" s="94"/>
    </row>
    <row r="984835" spans="6:6">
      <c r="F984835" s="94"/>
    </row>
    <row r="984836" spans="6:6">
      <c r="F984836" s="94"/>
    </row>
    <row r="984837" spans="6:6">
      <c r="F984837" s="94"/>
    </row>
    <row r="984838" spans="6:6">
      <c r="F984838" s="94"/>
    </row>
    <row r="984839" spans="6:6">
      <c r="F984839" s="94"/>
    </row>
    <row r="984840" spans="6:6">
      <c r="F984840" s="94"/>
    </row>
    <row r="984841" spans="6:6">
      <c r="F984841" s="94"/>
    </row>
    <row r="984842" spans="6:6">
      <c r="F984842" s="94"/>
    </row>
    <row r="984843" spans="6:6">
      <c r="F984843" s="94"/>
    </row>
    <row r="984844" spans="6:6">
      <c r="F984844" s="94"/>
    </row>
    <row r="984845" spans="6:6">
      <c r="F984845" s="94"/>
    </row>
    <row r="984846" spans="6:6">
      <c r="F984846" s="94"/>
    </row>
    <row r="984847" spans="6:6">
      <c r="F984847" s="94"/>
    </row>
    <row r="984848" spans="6:6">
      <c r="F984848" s="94"/>
    </row>
    <row r="984849" spans="6:6">
      <c r="F984849" s="94"/>
    </row>
    <row r="984850" spans="6:6">
      <c r="F984850" s="94"/>
    </row>
    <row r="984851" spans="6:6">
      <c r="F984851" s="94"/>
    </row>
    <row r="984852" spans="6:6">
      <c r="F984852" s="94"/>
    </row>
    <row r="984853" spans="6:6">
      <c r="F984853" s="94"/>
    </row>
    <row r="984854" spans="6:6">
      <c r="F984854" s="94"/>
    </row>
    <row r="984855" spans="6:6">
      <c r="F984855" s="94"/>
    </row>
    <row r="984856" spans="6:6">
      <c r="F984856" s="94"/>
    </row>
    <row r="984857" spans="6:6">
      <c r="F984857" s="94"/>
    </row>
    <row r="984858" spans="6:6">
      <c r="F984858" s="94"/>
    </row>
    <row r="984859" spans="6:6">
      <c r="F984859" s="94"/>
    </row>
    <row r="984860" spans="6:6">
      <c r="F984860" s="94"/>
    </row>
    <row r="984861" spans="6:6">
      <c r="F984861" s="94"/>
    </row>
    <row r="984862" spans="6:6">
      <c r="F984862" s="94"/>
    </row>
    <row r="984863" spans="6:6">
      <c r="F984863" s="94"/>
    </row>
    <row r="984864" spans="6:6">
      <c r="F984864" s="94"/>
    </row>
    <row r="984865" spans="6:6">
      <c r="F984865" s="94"/>
    </row>
    <row r="984866" spans="6:6">
      <c r="F984866" s="94"/>
    </row>
    <row r="984867" spans="6:6">
      <c r="F984867" s="94"/>
    </row>
    <row r="984868" spans="6:6">
      <c r="F984868" s="94"/>
    </row>
    <row r="984869" spans="6:6">
      <c r="F984869" s="94"/>
    </row>
    <row r="984870" spans="6:6">
      <c r="F984870" s="94"/>
    </row>
    <row r="984871" spans="6:6">
      <c r="F984871" s="94"/>
    </row>
    <row r="984872" spans="6:6">
      <c r="F984872" s="94"/>
    </row>
    <row r="984873" spans="6:6">
      <c r="F984873" s="94"/>
    </row>
    <row r="984874" spans="6:6">
      <c r="F984874" s="94"/>
    </row>
    <row r="984875" spans="6:6">
      <c r="F984875" s="94"/>
    </row>
    <row r="984876" spans="6:6">
      <c r="F984876" s="94"/>
    </row>
    <row r="984877" spans="6:6">
      <c r="F984877" s="94"/>
    </row>
    <row r="984878" spans="6:6">
      <c r="F984878" s="94"/>
    </row>
    <row r="984879" spans="6:6">
      <c r="F984879" s="94"/>
    </row>
    <row r="984880" spans="6:6">
      <c r="F984880" s="94"/>
    </row>
    <row r="984881" spans="6:6">
      <c r="F984881" s="94"/>
    </row>
    <row r="984882" spans="6:6">
      <c r="F984882" s="94"/>
    </row>
    <row r="984883" spans="6:6">
      <c r="F984883" s="94"/>
    </row>
    <row r="984884" spans="6:6">
      <c r="F984884" s="94"/>
    </row>
    <row r="984885" spans="6:6">
      <c r="F984885" s="94"/>
    </row>
    <row r="984886" spans="6:6">
      <c r="F984886" s="94"/>
    </row>
    <row r="984887" spans="6:6">
      <c r="F984887" s="94"/>
    </row>
    <row r="984888" spans="6:6">
      <c r="F984888" s="94"/>
    </row>
    <row r="984889" spans="6:6">
      <c r="F984889" s="94"/>
    </row>
    <row r="984890" spans="6:6">
      <c r="F984890" s="94"/>
    </row>
    <row r="984891" spans="6:6">
      <c r="F984891" s="94"/>
    </row>
    <row r="984892" spans="6:6">
      <c r="F984892" s="94"/>
    </row>
    <row r="984893" spans="6:6">
      <c r="F984893" s="94"/>
    </row>
    <row r="984894" spans="6:6">
      <c r="F984894" s="94"/>
    </row>
    <row r="984895" spans="6:6">
      <c r="F984895" s="94"/>
    </row>
    <row r="984896" spans="6:6">
      <c r="F984896" s="94"/>
    </row>
    <row r="984897" spans="6:6">
      <c r="F984897" s="94"/>
    </row>
    <row r="984898" spans="6:6">
      <c r="F984898" s="94"/>
    </row>
    <row r="984899" spans="6:6">
      <c r="F984899" s="94"/>
    </row>
    <row r="984900" spans="6:6">
      <c r="F984900" s="94"/>
    </row>
    <row r="984901" spans="6:6">
      <c r="F984901" s="94"/>
    </row>
    <row r="984902" spans="6:6">
      <c r="F984902" s="94"/>
    </row>
    <row r="984903" spans="6:6">
      <c r="F984903" s="94"/>
    </row>
    <row r="984904" spans="6:6">
      <c r="F984904" s="94"/>
    </row>
    <row r="984905" spans="6:6">
      <c r="F984905" s="94"/>
    </row>
    <row r="984906" spans="6:6">
      <c r="F984906" s="94"/>
    </row>
    <row r="984907" spans="6:6">
      <c r="F984907" s="94"/>
    </row>
    <row r="984908" spans="6:6">
      <c r="F984908" s="94"/>
    </row>
    <row r="984909" spans="6:6">
      <c r="F984909" s="94"/>
    </row>
    <row r="984910" spans="6:6">
      <c r="F984910" s="94"/>
    </row>
    <row r="984911" spans="6:6">
      <c r="F984911" s="94"/>
    </row>
    <row r="984912" spans="6:6">
      <c r="F984912" s="94"/>
    </row>
    <row r="984913" spans="6:6">
      <c r="F984913" s="94"/>
    </row>
    <row r="984914" spans="6:6">
      <c r="F984914" s="94"/>
    </row>
    <row r="984915" spans="6:6">
      <c r="F984915" s="94"/>
    </row>
    <row r="984916" spans="6:6">
      <c r="F984916" s="94"/>
    </row>
    <row r="984917" spans="6:6">
      <c r="F984917" s="94"/>
    </row>
    <row r="984918" spans="6:6">
      <c r="F984918" s="94"/>
    </row>
    <row r="984919" spans="6:6">
      <c r="F984919" s="94"/>
    </row>
    <row r="984920" spans="6:6">
      <c r="F984920" s="94"/>
    </row>
    <row r="984921" spans="6:6">
      <c r="F984921" s="94"/>
    </row>
    <row r="984922" spans="6:6">
      <c r="F984922" s="94"/>
    </row>
    <row r="984923" spans="6:6">
      <c r="F984923" s="94"/>
    </row>
    <row r="984924" spans="6:6">
      <c r="F984924" s="94"/>
    </row>
    <row r="984925" spans="6:6">
      <c r="F984925" s="94"/>
    </row>
    <row r="984926" spans="6:6">
      <c r="F984926" s="94"/>
    </row>
    <row r="984927" spans="6:6">
      <c r="F984927" s="94"/>
    </row>
    <row r="984928" spans="6:6">
      <c r="F984928" s="94"/>
    </row>
    <row r="984929" spans="6:6">
      <c r="F984929" s="94"/>
    </row>
    <row r="984930" spans="6:6">
      <c r="F984930" s="94"/>
    </row>
    <row r="984931" spans="6:6">
      <c r="F984931" s="94"/>
    </row>
    <row r="984932" spans="6:6">
      <c r="F984932" s="94"/>
    </row>
    <row r="984933" spans="6:6">
      <c r="F984933" s="94"/>
    </row>
    <row r="984934" spans="6:6">
      <c r="F984934" s="94"/>
    </row>
    <row r="984935" spans="6:6">
      <c r="F984935" s="94"/>
    </row>
    <row r="984936" spans="6:6">
      <c r="F984936" s="94"/>
    </row>
    <row r="984937" spans="6:6">
      <c r="F984937" s="94"/>
    </row>
    <row r="984938" spans="6:6">
      <c r="F984938" s="94"/>
    </row>
    <row r="984939" spans="6:6">
      <c r="F984939" s="94"/>
    </row>
    <row r="984940" spans="6:6">
      <c r="F984940" s="94"/>
    </row>
    <row r="984941" spans="6:6">
      <c r="F984941" s="94"/>
    </row>
    <row r="984942" spans="6:6">
      <c r="F984942" s="94"/>
    </row>
    <row r="984943" spans="6:6">
      <c r="F984943" s="94"/>
    </row>
    <row r="984944" spans="6:6">
      <c r="F984944" s="94"/>
    </row>
    <row r="984945" spans="6:6">
      <c r="F984945" s="94"/>
    </row>
    <row r="984946" spans="6:6">
      <c r="F984946" s="94"/>
    </row>
    <row r="984947" spans="6:6">
      <c r="F984947" s="94"/>
    </row>
    <row r="984948" spans="6:6">
      <c r="F984948" s="94"/>
    </row>
    <row r="984949" spans="6:6">
      <c r="F984949" s="94"/>
    </row>
    <row r="984950" spans="6:6">
      <c r="F984950" s="94"/>
    </row>
    <row r="984951" spans="6:6">
      <c r="F984951" s="94"/>
    </row>
    <row r="984952" spans="6:6">
      <c r="F984952" s="94"/>
    </row>
    <row r="984953" spans="6:6">
      <c r="F984953" s="94"/>
    </row>
    <row r="984954" spans="6:6">
      <c r="F984954" s="94"/>
    </row>
    <row r="984955" spans="6:6">
      <c r="F984955" s="94"/>
    </row>
    <row r="984956" spans="6:6">
      <c r="F984956" s="94"/>
    </row>
    <row r="984957" spans="6:6">
      <c r="F984957" s="94"/>
    </row>
    <row r="984958" spans="6:6">
      <c r="F984958" s="94"/>
    </row>
    <row r="984959" spans="6:6">
      <c r="F984959" s="94"/>
    </row>
    <row r="984960" spans="6:6">
      <c r="F984960" s="94"/>
    </row>
    <row r="984961" spans="6:6">
      <c r="F984961" s="94"/>
    </row>
    <row r="984962" spans="6:6">
      <c r="F984962" s="94"/>
    </row>
    <row r="984963" spans="6:6">
      <c r="F984963" s="94"/>
    </row>
    <row r="984964" spans="6:6">
      <c r="F984964" s="94"/>
    </row>
    <row r="984965" spans="6:6">
      <c r="F984965" s="94"/>
    </row>
    <row r="984966" spans="6:6">
      <c r="F984966" s="94"/>
    </row>
    <row r="984967" spans="6:6">
      <c r="F984967" s="94"/>
    </row>
    <row r="984968" spans="6:6">
      <c r="F984968" s="94"/>
    </row>
    <row r="984969" spans="6:6">
      <c r="F984969" s="94"/>
    </row>
    <row r="984970" spans="6:6">
      <c r="F984970" s="94"/>
    </row>
    <row r="984971" spans="6:6">
      <c r="F984971" s="94"/>
    </row>
    <row r="984972" spans="6:6">
      <c r="F984972" s="94"/>
    </row>
    <row r="984973" spans="6:6">
      <c r="F984973" s="94"/>
    </row>
    <row r="984974" spans="6:6">
      <c r="F984974" s="94"/>
    </row>
    <row r="984975" spans="6:6">
      <c r="F984975" s="94"/>
    </row>
    <row r="984976" spans="6:6">
      <c r="F984976" s="94"/>
    </row>
    <row r="984977" spans="6:6">
      <c r="F984977" s="94"/>
    </row>
    <row r="984978" spans="6:6">
      <c r="F984978" s="94"/>
    </row>
    <row r="984979" spans="6:6">
      <c r="F984979" s="94"/>
    </row>
    <row r="984980" spans="6:6">
      <c r="F984980" s="94"/>
    </row>
    <row r="984981" spans="6:6">
      <c r="F984981" s="94"/>
    </row>
    <row r="984982" spans="6:6">
      <c r="F984982" s="94"/>
    </row>
    <row r="984983" spans="6:6">
      <c r="F984983" s="94"/>
    </row>
    <row r="984984" spans="6:6">
      <c r="F984984" s="94"/>
    </row>
    <row r="984985" spans="6:6">
      <c r="F984985" s="94"/>
    </row>
    <row r="984986" spans="6:6">
      <c r="F984986" s="94"/>
    </row>
    <row r="984987" spans="6:6">
      <c r="F984987" s="94"/>
    </row>
    <row r="984988" spans="6:6">
      <c r="F984988" s="94"/>
    </row>
    <row r="984989" spans="6:6">
      <c r="F984989" s="94"/>
    </row>
    <row r="984990" spans="6:6">
      <c r="F984990" s="94"/>
    </row>
    <row r="984991" spans="6:6">
      <c r="F984991" s="94"/>
    </row>
    <row r="984992" spans="6:6">
      <c r="F984992" s="94"/>
    </row>
    <row r="984993" spans="6:6">
      <c r="F984993" s="94"/>
    </row>
    <row r="984994" spans="6:6">
      <c r="F984994" s="94"/>
    </row>
    <row r="984995" spans="6:6">
      <c r="F984995" s="94"/>
    </row>
    <row r="984996" spans="6:6">
      <c r="F984996" s="94"/>
    </row>
    <row r="984997" spans="6:6">
      <c r="F984997" s="94"/>
    </row>
    <row r="984998" spans="6:6">
      <c r="F984998" s="94"/>
    </row>
    <row r="984999" spans="6:6">
      <c r="F984999" s="94"/>
    </row>
    <row r="985000" spans="6:6">
      <c r="F985000" s="94"/>
    </row>
    <row r="985001" spans="6:6">
      <c r="F985001" s="94"/>
    </row>
    <row r="985002" spans="6:6">
      <c r="F985002" s="94"/>
    </row>
    <row r="985003" spans="6:6">
      <c r="F985003" s="94"/>
    </row>
    <row r="985004" spans="6:6">
      <c r="F985004" s="94"/>
    </row>
    <row r="985005" spans="6:6">
      <c r="F985005" s="94"/>
    </row>
    <row r="985006" spans="6:6">
      <c r="F985006" s="94"/>
    </row>
    <row r="985007" spans="6:6">
      <c r="F985007" s="94"/>
    </row>
    <row r="985008" spans="6:6">
      <c r="F985008" s="94"/>
    </row>
    <row r="985009" spans="6:6">
      <c r="F985009" s="94"/>
    </row>
    <row r="985010" spans="6:6">
      <c r="F985010" s="94"/>
    </row>
    <row r="985011" spans="6:6">
      <c r="F985011" s="94"/>
    </row>
    <row r="985012" spans="6:6">
      <c r="F985012" s="94"/>
    </row>
    <row r="985013" spans="6:6">
      <c r="F985013" s="94"/>
    </row>
    <row r="985014" spans="6:6">
      <c r="F985014" s="94"/>
    </row>
    <row r="985015" spans="6:6">
      <c r="F985015" s="94"/>
    </row>
    <row r="985016" spans="6:6">
      <c r="F985016" s="94"/>
    </row>
    <row r="985017" spans="6:6">
      <c r="F985017" s="94"/>
    </row>
    <row r="985018" spans="6:6">
      <c r="F985018" s="94"/>
    </row>
    <row r="985019" spans="6:6">
      <c r="F985019" s="94"/>
    </row>
    <row r="985020" spans="6:6">
      <c r="F985020" s="94"/>
    </row>
    <row r="985021" spans="6:6">
      <c r="F985021" s="94"/>
    </row>
    <row r="985022" spans="6:6">
      <c r="F985022" s="94"/>
    </row>
    <row r="985023" spans="6:6">
      <c r="F985023" s="94"/>
    </row>
    <row r="985024" spans="6:6">
      <c r="F985024" s="94"/>
    </row>
    <row r="985025" spans="6:6">
      <c r="F985025" s="94"/>
    </row>
    <row r="985026" spans="6:6">
      <c r="F985026" s="94"/>
    </row>
    <row r="985027" spans="6:6">
      <c r="F985027" s="94"/>
    </row>
    <row r="985028" spans="6:6">
      <c r="F985028" s="94"/>
    </row>
    <row r="985029" spans="6:6">
      <c r="F985029" s="94"/>
    </row>
    <row r="985030" spans="6:6">
      <c r="F985030" s="94"/>
    </row>
    <row r="985031" spans="6:6">
      <c r="F985031" s="94"/>
    </row>
    <row r="985032" spans="6:6">
      <c r="F985032" s="94"/>
    </row>
    <row r="985033" spans="6:6">
      <c r="F985033" s="94"/>
    </row>
    <row r="985034" spans="6:6">
      <c r="F985034" s="94"/>
    </row>
    <row r="985035" spans="6:6">
      <c r="F985035" s="94"/>
    </row>
    <row r="985036" spans="6:6">
      <c r="F985036" s="94"/>
    </row>
    <row r="985037" spans="6:6">
      <c r="F985037" s="94"/>
    </row>
    <row r="985038" spans="6:6">
      <c r="F985038" s="94"/>
    </row>
    <row r="985039" spans="6:6">
      <c r="F985039" s="94"/>
    </row>
    <row r="985040" spans="6:6">
      <c r="F985040" s="94"/>
    </row>
    <row r="985041" spans="6:6">
      <c r="F985041" s="94"/>
    </row>
    <row r="985042" spans="6:6">
      <c r="F985042" s="94"/>
    </row>
    <row r="985043" spans="6:6">
      <c r="F985043" s="94"/>
    </row>
    <row r="985044" spans="6:6">
      <c r="F985044" s="94"/>
    </row>
    <row r="985045" spans="6:6">
      <c r="F985045" s="94"/>
    </row>
    <row r="985046" spans="6:6">
      <c r="F985046" s="94"/>
    </row>
    <row r="985047" spans="6:6">
      <c r="F985047" s="94"/>
    </row>
    <row r="985048" spans="6:6">
      <c r="F985048" s="94"/>
    </row>
    <row r="985049" spans="6:6">
      <c r="F985049" s="94"/>
    </row>
    <row r="985050" spans="6:6">
      <c r="F985050" s="94"/>
    </row>
    <row r="985051" spans="6:6">
      <c r="F985051" s="94"/>
    </row>
    <row r="985052" spans="6:6">
      <c r="F985052" s="94"/>
    </row>
    <row r="985053" spans="6:6">
      <c r="F985053" s="94"/>
    </row>
    <row r="985054" spans="6:6">
      <c r="F985054" s="94"/>
    </row>
    <row r="985055" spans="6:6">
      <c r="F985055" s="94"/>
    </row>
    <row r="985056" spans="6:6">
      <c r="F985056" s="94"/>
    </row>
    <row r="985057" spans="6:6">
      <c r="F985057" s="94"/>
    </row>
    <row r="985058" spans="6:6">
      <c r="F985058" s="94"/>
    </row>
    <row r="985059" spans="6:6">
      <c r="F985059" s="94"/>
    </row>
    <row r="985060" spans="6:6">
      <c r="F985060" s="94"/>
    </row>
    <row r="985061" spans="6:6">
      <c r="F985061" s="94"/>
    </row>
    <row r="985062" spans="6:6">
      <c r="F985062" s="94"/>
    </row>
    <row r="985063" spans="6:6">
      <c r="F985063" s="94"/>
    </row>
    <row r="985064" spans="6:6">
      <c r="F985064" s="94"/>
    </row>
    <row r="985065" spans="6:6">
      <c r="F985065" s="94"/>
    </row>
    <row r="985066" spans="6:6">
      <c r="F985066" s="94"/>
    </row>
    <row r="985067" spans="6:6">
      <c r="F985067" s="94"/>
    </row>
    <row r="985068" spans="6:6">
      <c r="F985068" s="94"/>
    </row>
    <row r="985069" spans="6:6">
      <c r="F985069" s="94"/>
    </row>
    <row r="985070" spans="6:6">
      <c r="F985070" s="94"/>
    </row>
    <row r="985071" spans="6:6">
      <c r="F985071" s="94"/>
    </row>
    <row r="985072" spans="6:6">
      <c r="F985072" s="94"/>
    </row>
    <row r="985073" spans="6:6">
      <c r="F985073" s="94"/>
    </row>
    <row r="985074" spans="6:6">
      <c r="F985074" s="94"/>
    </row>
    <row r="985075" spans="6:6">
      <c r="F985075" s="94"/>
    </row>
    <row r="985076" spans="6:6">
      <c r="F985076" s="94"/>
    </row>
    <row r="985077" spans="6:6">
      <c r="F985077" s="94"/>
    </row>
    <row r="985078" spans="6:6">
      <c r="F985078" s="94"/>
    </row>
    <row r="985079" spans="6:6">
      <c r="F985079" s="94"/>
    </row>
    <row r="985080" spans="6:6">
      <c r="F985080" s="94"/>
    </row>
    <row r="985081" spans="6:6">
      <c r="F985081" s="94"/>
    </row>
    <row r="985082" spans="6:6">
      <c r="F985082" s="94"/>
    </row>
    <row r="985083" spans="6:6">
      <c r="F985083" s="94"/>
    </row>
    <row r="985084" spans="6:6">
      <c r="F985084" s="94"/>
    </row>
    <row r="985085" spans="6:6">
      <c r="F985085" s="94"/>
    </row>
    <row r="985086" spans="6:6">
      <c r="F985086" s="94"/>
    </row>
    <row r="985087" spans="6:6">
      <c r="F985087" s="94"/>
    </row>
    <row r="985088" spans="6:6">
      <c r="F985088" s="94"/>
    </row>
    <row r="985089" spans="6:6">
      <c r="F985089" s="94"/>
    </row>
    <row r="985090" spans="6:6">
      <c r="F985090" s="94"/>
    </row>
    <row r="985091" spans="6:6">
      <c r="F985091" s="94"/>
    </row>
    <row r="985092" spans="6:6">
      <c r="F985092" s="94"/>
    </row>
    <row r="985093" spans="6:6">
      <c r="F985093" s="94"/>
    </row>
    <row r="985094" spans="6:6">
      <c r="F985094" s="94"/>
    </row>
    <row r="985095" spans="6:6">
      <c r="F985095" s="94"/>
    </row>
    <row r="985096" spans="6:6">
      <c r="F985096" s="94"/>
    </row>
    <row r="985097" spans="6:6">
      <c r="F985097" s="94"/>
    </row>
    <row r="985098" spans="6:6">
      <c r="F985098" s="94"/>
    </row>
    <row r="985099" spans="6:6">
      <c r="F985099" s="94"/>
    </row>
    <row r="985100" spans="6:6">
      <c r="F985100" s="94"/>
    </row>
    <row r="985101" spans="6:6">
      <c r="F985101" s="94"/>
    </row>
    <row r="985102" spans="6:6">
      <c r="F985102" s="94"/>
    </row>
    <row r="985103" spans="6:6">
      <c r="F985103" s="94"/>
    </row>
    <row r="985104" spans="6:6">
      <c r="F985104" s="94"/>
    </row>
    <row r="985105" spans="6:6">
      <c r="F985105" s="94"/>
    </row>
    <row r="985106" spans="6:6">
      <c r="F985106" s="94"/>
    </row>
    <row r="985107" spans="6:6">
      <c r="F985107" s="94"/>
    </row>
    <row r="985108" spans="6:6">
      <c r="F985108" s="94"/>
    </row>
    <row r="985109" spans="6:6">
      <c r="F985109" s="94"/>
    </row>
    <row r="985110" spans="6:6">
      <c r="F985110" s="94"/>
    </row>
    <row r="985111" spans="6:6">
      <c r="F985111" s="94"/>
    </row>
    <row r="985112" spans="6:6">
      <c r="F985112" s="94"/>
    </row>
    <row r="985113" spans="6:6">
      <c r="F985113" s="94"/>
    </row>
    <row r="985114" spans="6:6">
      <c r="F985114" s="94"/>
    </row>
    <row r="985115" spans="6:6">
      <c r="F985115" s="94"/>
    </row>
    <row r="985116" spans="6:6">
      <c r="F985116" s="94"/>
    </row>
    <row r="985117" spans="6:6">
      <c r="F985117" s="94"/>
    </row>
    <row r="985118" spans="6:6">
      <c r="F985118" s="94"/>
    </row>
    <row r="985119" spans="6:6">
      <c r="F985119" s="94"/>
    </row>
    <row r="985120" spans="6:6">
      <c r="F985120" s="94"/>
    </row>
    <row r="985121" spans="6:6">
      <c r="F985121" s="94"/>
    </row>
    <row r="985122" spans="6:6">
      <c r="F985122" s="94"/>
    </row>
    <row r="985123" spans="6:6">
      <c r="F985123" s="94"/>
    </row>
    <row r="985124" spans="6:6">
      <c r="F985124" s="94"/>
    </row>
    <row r="985125" spans="6:6">
      <c r="F985125" s="94"/>
    </row>
    <row r="985126" spans="6:6">
      <c r="F985126" s="94"/>
    </row>
    <row r="985127" spans="6:6">
      <c r="F985127" s="94"/>
    </row>
    <row r="985128" spans="6:6">
      <c r="F985128" s="94"/>
    </row>
    <row r="985129" spans="6:6">
      <c r="F985129" s="94"/>
    </row>
    <row r="985130" spans="6:6">
      <c r="F985130" s="94"/>
    </row>
    <row r="985131" spans="6:6">
      <c r="F985131" s="94"/>
    </row>
    <row r="985132" spans="6:6">
      <c r="F985132" s="94"/>
    </row>
    <row r="985133" spans="6:6">
      <c r="F985133" s="94"/>
    </row>
    <row r="985134" spans="6:6">
      <c r="F985134" s="94"/>
    </row>
    <row r="985135" spans="6:6">
      <c r="F985135" s="94"/>
    </row>
    <row r="985136" spans="6:6">
      <c r="F985136" s="94"/>
    </row>
    <row r="985137" spans="6:6">
      <c r="F985137" s="94"/>
    </row>
    <row r="985138" spans="6:6">
      <c r="F985138" s="94"/>
    </row>
    <row r="985139" spans="6:6">
      <c r="F985139" s="94"/>
    </row>
    <row r="985140" spans="6:6">
      <c r="F985140" s="94"/>
    </row>
    <row r="985141" spans="6:6">
      <c r="F985141" s="94"/>
    </row>
    <row r="985142" spans="6:6">
      <c r="F985142" s="94"/>
    </row>
    <row r="985143" spans="6:6">
      <c r="F985143" s="94"/>
    </row>
    <row r="985144" spans="6:6">
      <c r="F985144" s="94"/>
    </row>
    <row r="985145" spans="6:6">
      <c r="F985145" s="94"/>
    </row>
    <row r="985146" spans="6:6">
      <c r="F985146" s="94"/>
    </row>
    <row r="985147" spans="6:6">
      <c r="F985147" s="94"/>
    </row>
    <row r="985148" spans="6:6">
      <c r="F985148" s="94"/>
    </row>
    <row r="985149" spans="6:6">
      <c r="F985149" s="94"/>
    </row>
    <row r="985150" spans="6:6">
      <c r="F985150" s="94"/>
    </row>
    <row r="985151" spans="6:6">
      <c r="F985151" s="94"/>
    </row>
    <row r="985152" spans="6:6">
      <c r="F985152" s="94"/>
    </row>
    <row r="985153" spans="6:6">
      <c r="F985153" s="94"/>
    </row>
    <row r="985154" spans="6:6">
      <c r="F985154" s="94"/>
    </row>
    <row r="985155" spans="6:6">
      <c r="F985155" s="94"/>
    </row>
    <row r="985156" spans="6:6">
      <c r="F985156" s="94"/>
    </row>
    <row r="985157" spans="6:6">
      <c r="F985157" s="94"/>
    </row>
    <row r="985158" spans="6:6">
      <c r="F985158" s="94"/>
    </row>
    <row r="985159" spans="6:6">
      <c r="F985159" s="94"/>
    </row>
    <row r="985160" spans="6:6">
      <c r="F985160" s="94"/>
    </row>
    <row r="985161" spans="6:6">
      <c r="F985161" s="94"/>
    </row>
    <row r="985162" spans="6:6">
      <c r="F985162" s="94"/>
    </row>
    <row r="985163" spans="6:6">
      <c r="F985163" s="94"/>
    </row>
    <row r="985164" spans="6:6">
      <c r="F985164" s="94"/>
    </row>
    <row r="985165" spans="6:6">
      <c r="F985165" s="94"/>
    </row>
    <row r="985166" spans="6:6">
      <c r="F985166" s="94"/>
    </row>
    <row r="985167" spans="6:6">
      <c r="F985167" s="94"/>
    </row>
    <row r="985168" spans="6:6">
      <c r="F985168" s="94"/>
    </row>
    <row r="985169" spans="6:6">
      <c r="F985169" s="94"/>
    </row>
    <row r="985170" spans="6:6">
      <c r="F985170" s="94"/>
    </row>
    <row r="985171" spans="6:6">
      <c r="F985171" s="94"/>
    </row>
    <row r="985172" spans="6:6">
      <c r="F985172" s="94"/>
    </row>
    <row r="985173" spans="6:6">
      <c r="F985173" s="94"/>
    </row>
    <row r="985174" spans="6:6">
      <c r="F985174" s="94"/>
    </row>
    <row r="985175" spans="6:6">
      <c r="F985175" s="94"/>
    </row>
    <row r="985176" spans="6:6">
      <c r="F985176" s="94"/>
    </row>
    <row r="985177" spans="6:6">
      <c r="F985177" s="94"/>
    </row>
    <row r="985178" spans="6:6">
      <c r="F985178" s="94"/>
    </row>
    <row r="985179" spans="6:6">
      <c r="F985179" s="94"/>
    </row>
    <row r="985180" spans="6:6">
      <c r="F985180" s="94"/>
    </row>
    <row r="985181" spans="6:6">
      <c r="F985181" s="94"/>
    </row>
    <row r="985182" spans="6:6">
      <c r="F985182" s="94"/>
    </row>
    <row r="985183" spans="6:6">
      <c r="F985183" s="94"/>
    </row>
    <row r="985184" spans="6:6">
      <c r="F985184" s="94"/>
    </row>
    <row r="985185" spans="6:6">
      <c r="F985185" s="94"/>
    </row>
    <row r="985186" spans="6:6">
      <c r="F985186" s="94"/>
    </row>
    <row r="985187" spans="6:6">
      <c r="F985187" s="94"/>
    </row>
    <row r="985188" spans="6:6">
      <c r="F985188" s="94"/>
    </row>
    <row r="985189" spans="6:6">
      <c r="F985189" s="94"/>
    </row>
    <row r="985190" spans="6:6">
      <c r="F985190" s="94"/>
    </row>
    <row r="985191" spans="6:6">
      <c r="F985191" s="94"/>
    </row>
    <row r="985192" spans="6:6">
      <c r="F985192" s="94"/>
    </row>
    <row r="985193" spans="6:6">
      <c r="F985193" s="94"/>
    </row>
    <row r="985194" spans="6:6">
      <c r="F985194" s="94"/>
    </row>
    <row r="985195" spans="6:6">
      <c r="F985195" s="94"/>
    </row>
    <row r="985196" spans="6:6">
      <c r="F985196" s="94"/>
    </row>
    <row r="985197" spans="6:6">
      <c r="F985197" s="94"/>
    </row>
    <row r="985198" spans="6:6">
      <c r="F985198" s="94"/>
    </row>
    <row r="985199" spans="6:6">
      <c r="F985199" s="94"/>
    </row>
    <row r="985200" spans="6:6">
      <c r="F985200" s="94"/>
    </row>
    <row r="985201" spans="6:6">
      <c r="F985201" s="94"/>
    </row>
    <row r="985202" spans="6:6">
      <c r="F985202" s="94"/>
    </row>
    <row r="985203" spans="6:6">
      <c r="F985203" s="94"/>
    </row>
    <row r="985204" spans="6:6">
      <c r="F985204" s="94"/>
    </row>
    <row r="985205" spans="6:6">
      <c r="F985205" s="94"/>
    </row>
    <row r="985206" spans="6:6">
      <c r="F985206" s="94"/>
    </row>
    <row r="985207" spans="6:6">
      <c r="F985207" s="94"/>
    </row>
    <row r="985208" spans="6:6">
      <c r="F985208" s="94"/>
    </row>
    <row r="985209" spans="6:6">
      <c r="F985209" s="94"/>
    </row>
    <row r="985210" spans="6:6">
      <c r="F985210" s="94"/>
    </row>
    <row r="985211" spans="6:6">
      <c r="F985211" s="94"/>
    </row>
    <row r="985212" spans="6:6">
      <c r="F985212" s="94"/>
    </row>
    <row r="985213" spans="6:6">
      <c r="F985213" s="94"/>
    </row>
    <row r="985214" spans="6:6">
      <c r="F985214" s="94"/>
    </row>
    <row r="985215" spans="6:6">
      <c r="F985215" s="94"/>
    </row>
    <row r="985216" spans="6:6">
      <c r="F985216" s="94"/>
    </row>
    <row r="985217" spans="6:6">
      <c r="F985217" s="94"/>
    </row>
    <row r="985218" spans="6:6">
      <c r="F985218" s="94"/>
    </row>
    <row r="985219" spans="6:6">
      <c r="F985219" s="94"/>
    </row>
    <row r="985220" spans="6:6">
      <c r="F985220" s="94"/>
    </row>
    <row r="985221" spans="6:6">
      <c r="F985221" s="94"/>
    </row>
    <row r="985222" spans="6:6">
      <c r="F985222" s="94"/>
    </row>
    <row r="985223" spans="6:6">
      <c r="F985223" s="94"/>
    </row>
    <row r="985224" spans="6:6">
      <c r="F985224" s="94"/>
    </row>
    <row r="985225" spans="6:6">
      <c r="F985225" s="94"/>
    </row>
    <row r="985226" spans="6:6">
      <c r="F985226" s="94"/>
    </row>
    <row r="985227" spans="6:6">
      <c r="F985227" s="94"/>
    </row>
    <row r="985228" spans="6:6">
      <c r="F985228" s="94"/>
    </row>
    <row r="985229" spans="6:6">
      <c r="F985229" s="94"/>
    </row>
    <row r="985230" spans="6:6">
      <c r="F985230" s="94"/>
    </row>
    <row r="985231" spans="6:6">
      <c r="F985231" s="94"/>
    </row>
    <row r="985232" spans="6:6">
      <c r="F985232" s="94"/>
    </row>
    <row r="985233" spans="6:6">
      <c r="F985233" s="94"/>
    </row>
    <row r="985234" spans="6:6">
      <c r="F985234" s="94"/>
    </row>
    <row r="985235" spans="6:6">
      <c r="F985235" s="94"/>
    </row>
    <row r="985236" spans="6:6">
      <c r="F985236" s="94"/>
    </row>
    <row r="985237" spans="6:6">
      <c r="F985237" s="94"/>
    </row>
    <row r="985238" spans="6:6">
      <c r="F985238" s="94"/>
    </row>
    <row r="985239" spans="6:6">
      <c r="F985239" s="94"/>
    </row>
    <row r="985240" spans="6:6">
      <c r="F985240" s="94"/>
    </row>
    <row r="985241" spans="6:6">
      <c r="F985241" s="94"/>
    </row>
    <row r="985242" spans="6:6">
      <c r="F985242" s="94"/>
    </row>
    <row r="985243" spans="6:6">
      <c r="F985243" s="94"/>
    </row>
    <row r="985244" spans="6:6">
      <c r="F985244" s="94"/>
    </row>
    <row r="985245" spans="6:6">
      <c r="F985245" s="94"/>
    </row>
    <row r="985246" spans="6:6">
      <c r="F985246" s="94"/>
    </row>
    <row r="985247" spans="6:6">
      <c r="F985247" s="94"/>
    </row>
    <row r="985248" spans="6:6">
      <c r="F985248" s="94"/>
    </row>
    <row r="985249" spans="6:6">
      <c r="F985249" s="94"/>
    </row>
    <row r="985250" spans="6:6">
      <c r="F985250" s="94"/>
    </row>
    <row r="985251" spans="6:6">
      <c r="F985251" s="94"/>
    </row>
    <row r="985252" spans="6:6">
      <c r="F985252" s="94"/>
    </row>
    <row r="985253" spans="6:6">
      <c r="F985253" s="94"/>
    </row>
    <row r="985254" spans="6:6">
      <c r="F985254" s="94"/>
    </row>
    <row r="985255" spans="6:6">
      <c r="F985255" s="94"/>
    </row>
    <row r="985256" spans="6:6">
      <c r="F985256" s="94"/>
    </row>
    <row r="985257" spans="6:6">
      <c r="F985257" s="94"/>
    </row>
    <row r="985258" spans="6:6">
      <c r="F985258" s="94"/>
    </row>
    <row r="985259" spans="6:6">
      <c r="F985259" s="94"/>
    </row>
    <row r="985260" spans="6:6">
      <c r="F985260" s="94"/>
    </row>
    <row r="985261" spans="6:6">
      <c r="F985261" s="94"/>
    </row>
    <row r="985262" spans="6:6">
      <c r="F985262" s="94"/>
    </row>
    <row r="985263" spans="6:6">
      <c r="F985263" s="94"/>
    </row>
    <row r="985264" spans="6:6">
      <c r="F985264" s="94"/>
    </row>
    <row r="985265" spans="6:6">
      <c r="F985265" s="94"/>
    </row>
    <row r="985266" spans="6:6">
      <c r="F985266" s="94"/>
    </row>
    <row r="985267" spans="6:6">
      <c r="F985267" s="94"/>
    </row>
    <row r="985268" spans="6:6">
      <c r="F985268" s="94"/>
    </row>
    <row r="985269" spans="6:6">
      <c r="F985269" s="94"/>
    </row>
    <row r="985270" spans="6:6">
      <c r="F985270" s="94"/>
    </row>
    <row r="985271" spans="6:6">
      <c r="F985271" s="94"/>
    </row>
    <row r="985272" spans="6:6">
      <c r="F985272" s="94"/>
    </row>
    <row r="985273" spans="6:6">
      <c r="F985273" s="94"/>
    </row>
    <row r="985274" spans="6:6">
      <c r="F985274" s="94"/>
    </row>
    <row r="985275" spans="6:6">
      <c r="F985275" s="94"/>
    </row>
    <row r="985276" spans="6:6">
      <c r="F985276" s="94"/>
    </row>
    <row r="985277" spans="6:6">
      <c r="F985277" s="94"/>
    </row>
    <row r="985278" spans="6:6">
      <c r="F985278" s="94"/>
    </row>
    <row r="985279" spans="6:6">
      <c r="F985279" s="94"/>
    </row>
    <row r="985280" spans="6:6">
      <c r="F985280" s="94"/>
    </row>
    <row r="985281" spans="6:6">
      <c r="F985281" s="94"/>
    </row>
    <row r="985282" spans="6:6">
      <c r="F985282" s="94"/>
    </row>
    <row r="985283" spans="6:6">
      <c r="F985283" s="94"/>
    </row>
    <row r="985284" spans="6:6">
      <c r="F985284" s="94"/>
    </row>
    <row r="985285" spans="6:6">
      <c r="F985285" s="94"/>
    </row>
    <row r="985286" spans="6:6">
      <c r="F985286" s="94"/>
    </row>
    <row r="985287" spans="6:6">
      <c r="F985287" s="94"/>
    </row>
    <row r="985288" spans="6:6">
      <c r="F985288" s="94"/>
    </row>
    <row r="985289" spans="6:6">
      <c r="F985289" s="94"/>
    </row>
    <row r="985290" spans="6:6">
      <c r="F985290" s="94"/>
    </row>
    <row r="985291" spans="6:6">
      <c r="F985291" s="94"/>
    </row>
    <row r="985292" spans="6:6">
      <c r="F985292" s="94"/>
    </row>
    <row r="985293" spans="6:6">
      <c r="F985293" s="94"/>
    </row>
    <row r="985294" spans="6:6">
      <c r="F985294" s="94"/>
    </row>
    <row r="985295" spans="6:6">
      <c r="F985295" s="94"/>
    </row>
    <row r="985296" spans="6:6">
      <c r="F985296" s="94"/>
    </row>
    <row r="985297" spans="6:6">
      <c r="F985297" s="94"/>
    </row>
    <row r="985298" spans="6:6">
      <c r="F985298" s="94"/>
    </row>
    <row r="985299" spans="6:6">
      <c r="F985299" s="94"/>
    </row>
    <row r="985300" spans="6:6">
      <c r="F985300" s="94"/>
    </row>
    <row r="985301" spans="6:6">
      <c r="F985301" s="94"/>
    </row>
    <row r="985302" spans="6:6">
      <c r="F985302" s="94"/>
    </row>
    <row r="985303" spans="6:6">
      <c r="F985303" s="94"/>
    </row>
    <row r="985304" spans="6:6">
      <c r="F985304" s="94"/>
    </row>
    <row r="985305" spans="6:6">
      <c r="F985305" s="94"/>
    </row>
    <row r="985306" spans="6:6">
      <c r="F985306" s="94"/>
    </row>
    <row r="985307" spans="6:6">
      <c r="F985307" s="94"/>
    </row>
    <row r="985308" spans="6:6">
      <c r="F985308" s="94"/>
    </row>
    <row r="985309" spans="6:6">
      <c r="F985309" s="94"/>
    </row>
    <row r="985310" spans="6:6">
      <c r="F985310" s="94"/>
    </row>
    <row r="985311" spans="6:6">
      <c r="F985311" s="94"/>
    </row>
    <row r="985312" spans="6:6">
      <c r="F985312" s="94"/>
    </row>
    <row r="985313" spans="6:6">
      <c r="F985313" s="94"/>
    </row>
    <row r="985314" spans="6:6">
      <c r="F985314" s="94"/>
    </row>
    <row r="985315" spans="6:6">
      <c r="F985315" s="94"/>
    </row>
    <row r="985316" spans="6:6">
      <c r="F985316" s="94"/>
    </row>
    <row r="985317" spans="6:6">
      <c r="F985317" s="94"/>
    </row>
    <row r="985318" spans="6:6">
      <c r="F985318" s="94"/>
    </row>
    <row r="985319" spans="6:6">
      <c r="F985319" s="94"/>
    </row>
    <row r="985320" spans="6:6">
      <c r="F985320" s="94"/>
    </row>
    <row r="985321" spans="6:6">
      <c r="F985321" s="94"/>
    </row>
    <row r="985322" spans="6:6">
      <c r="F985322" s="94"/>
    </row>
    <row r="985323" spans="6:6">
      <c r="F985323" s="94"/>
    </row>
    <row r="985324" spans="6:6">
      <c r="F985324" s="94"/>
    </row>
    <row r="985325" spans="6:6">
      <c r="F985325" s="94"/>
    </row>
    <row r="985326" spans="6:6">
      <c r="F985326" s="94"/>
    </row>
    <row r="985327" spans="6:6">
      <c r="F985327" s="94"/>
    </row>
    <row r="985328" spans="6:6">
      <c r="F985328" s="94"/>
    </row>
    <row r="985329" spans="6:6">
      <c r="F985329" s="94"/>
    </row>
    <row r="985330" spans="6:6">
      <c r="F985330" s="94"/>
    </row>
    <row r="985331" spans="6:6">
      <c r="F985331" s="94"/>
    </row>
    <row r="985332" spans="6:6">
      <c r="F985332" s="94"/>
    </row>
    <row r="985333" spans="6:6">
      <c r="F985333" s="94"/>
    </row>
    <row r="985334" spans="6:6">
      <c r="F985334" s="94"/>
    </row>
    <row r="985335" spans="6:6">
      <c r="F985335" s="94"/>
    </row>
    <row r="985336" spans="6:6">
      <c r="F985336" s="94"/>
    </row>
    <row r="985337" spans="6:6">
      <c r="F985337" s="94"/>
    </row>
    <row r="985338" spans="6:6">
      <c r="F985338" s="94"/>
    </row>
    <row r="985339" spans="6:6">
      <c r="F985339" s="94"/>
    </row>
    <row r="985340" spans="6:6">
      <c r="F985340" s="94"/>
    </row>
    <row r="985341" spans="6:6">
      <c r="F985341" s="94"/>
    </row>
    <row r="985342" spans="6:6">
      <c r="F985342" s="94"/>
    </row>
    <row r="985343" spans="6:6">
      <c r="F985343" s="94"/>
    </row>
    <row r="985344" spans="6:6">
      <c r="F985344" s="94"/>
    </row>
    <row r="985345" spans="6:6">
      <c r="F985345" s="94"/>
    </row>
    <row r="985346" spans="6:6">
      <c r="F985346" s="94"/>
    </row>
    <row r="985347" spans="6:6">
      <c r="F985347" s="94"/>
    </row>
    <row r="985348" spans="6:6">
      <c r="F985348" s="94"/>
    </row>
    <row r="985349" spans="6:6">
      <c r="F985349" s="94"/>
    </row>
    <row r="985350" spans="6:6">
      <c r="F985350" s="94"/>
    </row>
    <row r="985351" spans="6:6">
      <c r="F985351" s="94"/>
    </row>
    <row r="985352" spans="6:6">
      <c r="F985352" s="94"/>
    </row>
    <row r="985353" spans="6:6">
      <c r="F985353" s="94"/>
    </row>
    <row r="985354" spans="6:6">
      <c r="F985354" s="94"/>
    </row>
    <row r="985355" spans="6:6">
      <c r="F985355" s="94"/>
    </row>
    <row r="985356" spans="6:6">
      <c r="F985356" s="94"/>
    </row>
    <row r="985357" spans="6:6">
      <c r="F985357" s="94"/>
    </row>
    <row r="985358" spans="6:6">
      <c r="F985358" s="94"/>
    </row>
    <row r="985359" spans="6:6">
      <c r="F985359" s="94"/>
    </row>
    <row r="985360" spans="6:6">
      <c r="F985360" s="94"/>
    </row>
    <row r="985361" spans="6:6">
      <c r="F985361" s="94"/>
    </row>
    <row r="985362" spans="6:6">
      <c r="F985362" s="94"/>
    </row>
    <row r="985363" spans="6:6">
      <c r="F985363" s="94"/>
    </row>
    <row r="985364" spans="6:6">
      <c r="F985364" s="94"/>
    </row>
    <row r="985365" spans="6:6">
      <c r="F985365" s="94"/>
    </row>
    <row r="985366" spans="6:6">
      <c r="F985366" s="94"/>
    </row>
    <row r="985367" spans="6:6">
      <c r="F985367" s="94"/>
    </row>
    <row r="985368" spans="6:6">
      <c r="F985368" s="94"/>
    </row>
    <row r="985369" spans="6:6">
      <c r="F985369" s="94"/>
    </row>
    <row r="985370" spans="6:6">
      <c r="F985370" s="94"/>
    </row>
    <row r="985371" spans="6:6">
      <c r="F985371" s="94"/>
    </row>
    <row r="985372" spans="6:6">
      <c r="F985372" s="94"/>
    </row>
    <row r="985373" spans="6:6">
      <c r="F985373" s="94"/>
    </row>
    <row r="985374" spans="6:6">
      <c r="F985374" s="94"/>
    </row>
    <row r="985375" spans="6:6">
      <c r="F985375" s="94"/>
    </row>
    <row r="985376" spans="6:6">
      <c r="F985376" s="94"/>
    </row>
    <row r="985377" spans="6:6">
      <c r="F985377" s="94"/>
    </row>
    <row r="985378" spans="6:6">
      <c r="F985378" s="94"/>
    </row>
    <row r="985379" spans="6:6">
      <c r="F985379" s="94"/>
    </row>
    <row r="985380" spans="6:6">
      <c r="F985380" s="94"/>
    </row>
    <row r="985381" spans="6:6">
      <c r="F985381" s="94"/>
    </row>
    <row r="985382" spans="6:6">
      <c r="F985382" s="94"/>
    </row>
    <row r="985383" spans="6:6">
      <c r="F985383" s="94"/>
    </row>
    <row r="985384" spans="6:6">
      <c r="F985384" s="94"/>
    </row>
    <row r="985385" spans="6:6">
      <c r="F985385" s="94"/>
    </row>
    <row r="985386" spans="6:6">
      <c r="F985386" s="94"/>
    </row>
    <row r="985387" spans="6:6">
      <c r="F985387" s="94"/>
    </row>
    <row r="985388" spans="6:6">
      <c r="F985388" s="94"/>
    </row>
    <row r="985389" spans="6:6">
      <c r="F985389" s="94"/>
    </row>
    <row r="985390" spans="6:6">
      <c r="F985390" s="94"/>
    </row>
    <row r="985391" spans="6:6">
      <c r="F985391" s="94"/>
    </row>
    <row r="985392" spans="6:6">
      <c r="F985392" s="94"/>
    </row>
    <row r="985393" spans="6:6">
      <c r="F985393" s="94"/>
    </row>
    <row r="985394" spans="6:6">
      <c r="F985394" s="94"/>
    </row>
    <row r="985395" spans="6:6">
      <c r="F985395" s="94"/>
    </row>
    <row r="985396" spans="6:6">
      <c r="F985396" s="94"/>
    </row>
    <row r="985397" spans="6:6">
      <c r="F985397" s="94"/>
    </row>
    <row r="985398" spans="6:6">
      <c r="F985398" s="94"/>
    </row>
    <row r="985399" spans="6:6">
      <c r="F985399" s="94"/>
    </row>
    <row r="985400" spans="6:6">
      <c r="F985400" s="94"/>
    </row>
    <row r="985401" spans="6:6">
      <c r="F985401" s="94"/>
    </row>
    <row r="985402" spans="6:6">
      <c r="F985402" s="94"/>
    </row>
    <row r="985403" spans="6:6">
      <c r="F985403" s="94"/>
    </row>
    <row r="985404" spans="6:6">
      <c r="F985404" s="94"/>
    </row>
    <row r="985405" spans="6:6">
      <c r="F985405" s="94"/>
    </row>
    <row r="985406" spans="6:6">
      <c r="F985406" s="94"/>
    </row>
    <row r="985407" spans="6:6">
      <c r="F985407" s="94"/>
    </row>
    <row r="985408" spans="6:6">
      <c r="F985408" s="94"/>
    </row>
    <row r="985409" spans="6:6">
      <c r="F985409" s="94"/>
    </row>
    <row r="985410" spans="6:6">
      <c r="F985410" s="94"/>
    </row>
    <row r="985411" spans="6:6">
      <c r="F985411" s="94"/>
    </row>
    <row r="985412" spans="6:6">
      <c r="F985412" s="94"/>
    </row>
    <row r="985413" spans="6:6">
      <c r="F985413" s="94"/>
    </row>
    <row r="985414" spans="6:6">
      <c r="F985414" s="94"/>
    </row>
    <row r="985415" spans="6:6">
      <c r="F985415" s="94"/>
    </row>
    <row r="985416" spans="6:6">
      <c r="F985416" s="94"/>
    </row>
    <row r="985417" spans="6:6">
      <c r="F985417" s="94"/>
    </row>
    <row r="985418" spans="6:6">
      <c r="F985418" s="94"/>
    </row>
    <row r="985419" spans="6:6">
      <c r="F985419" s="94"/>
    </row>
    <row r="985420" spans="6:6">
      <c r="F985420" s="94"/>
    </row>
    <row r="985421" spans="6:6">
      <c r="F985421" s="94"/>
    </row>
    <row r="985422" spans="6:6">
      <c r="F985422" s="94"/>
    </row>
    <row r="985423" spans="6:6">
      <c r="F985423" s="94"/>
    </row>
    <row r="985424" spans="6:6">
      <c r="F985424" s="94"/>
    </row>
    <row r="985425" spans="6:6">
      <c r="F985425" s="94"/>
    </row>
    <row r="985426" spans="6:6">
      <c r="F985426" s="94"/>
    </row>
    <row r="985427" spans="6:6">
      <c r="F985427" s="94"/>
    </row>
    <row r="985428" spans="6:6">
      <c r="F985428" s="94"/>
    </row>
    <row r="985429" spans="6:6">
      <c r="F985429" s="94"/>
    </row>
    <row r="985430" spans="6:6">
      <c r="F985430" s="94"/>
    </row>
    <row r="985431" spans="6:6">
      <c r="F985431" s="94"/>
    </row>
    <row r="985432" spans="6:6">
      <c r="F985432" s="94"/>
    </row>
    <row r="985433" spans="6:6">
      <c r="F985433" s="94"/>
    </row>
    <row r="985434" spans="6:6">
      <c r="F985434" s="94"/>
    </row>
    <row r="985435" spans="6:6">
      <c r="F985435" s="94"/>
    </row>
    <row r="985436" spans="6:6">
      <c r="F985436" s="94"/>
    </row>
    <row r="985437" spans="6:6">
      <c r="F985437" s="94"/>
    </row>
    <row r="985438" spans="6:6">
      <c r="F985438" s="94"/>
    </row>
    <row r="985439" spans="6:6">
      <c r="F985439" s="94"/>
    </row>
    <row r="985440" spans="6:6">
      <c r="F985440" s="94"/>
    </row>
    <row r="985441" spans="6:6">
      <c r="F985441" s="94"/>
    </row>
    <row r="985442" spans="6:6">
      <c r="F985442" s="94"/>
    </row>
    <row r="985443" spans="6:6">
      <c r="F985443" s="94"/>
    </row>
    <row r="985444" spans="6:6">
      <c r="F985444" s="94"/>
    </row>
    <row r="985445" spans="6:6">
      <c r="F985445" s="94"/>
    </row>
    <row r="985446" spans="6:6">
      <c r="F985446" s="94"/>
    </row>
    <row r="985447" spans="6:6">
      <c r="F985447" s="94"/>
    </row>
    <row r="985448" spans="6:6">
      <c r="F985448" s="94"/>
    </row>
    <row r="985449" spans="6:6">
      <c r="F985449" s="94"/>
    </row>
    <row r="985450" spans="6:6">
      <c r="F985450" s="94"/>
    </row>
    <row r="985451" spans="6:6">
      <c r="F985451" s="94"/>
    </row>
    <row r="985452" spans="6:6">
      <c r="F985452" s="94"/>
    </row>
    <row r="985453" spans="6:6">
      <c r="F985453" s="94"/>
    </row>
    <row r="985454" spans="6:6">
      <c r="F985454" s="94"/>
    </row>
    <row r="985455" spans="6:6">
      <c r="F985455" s="94"/>
    </row>
    <row r="985456" spans="6:6">
      <c r="F985456" s="94"/>
    </row>
    <row r="985457" spans="6:6">
      <c r="F985457" s="94"/>
    </row>
    <row r="985458" spans="6:6">
      <c r="F985458" s="94"/>
    </row>
    <row r="985459" spans="6:6">
      <c r="F985459" s="94"/>
    </row>
    <row r="985460" spans="6:6">
      <c r="F985460" s="94"/>
    </row>
    <row r="985461" spans="6:6">
      <c r="F985461" s="94"/>
    </row>
    <row r="985462" spans="6:6">
      <c r="F985462" s="94"/>
    </row>
    <row r="985463" spans="6:6">
      <c r="F985463" s="94"/>
    </row>
    <row r="985464" spans="6:6">
      <c r="F985464" s="94"/>
    </row>
    <row r="985465" spans="6:6">
      <c r="F985465" s="94"/>
    </row>
    <row r="985466" spans="6:6">
      <c r="F985466" s="94"/>
    </row>
    <row r="985467" spans="6:6">
      <c r="F985467" s="94"/>
    </row>
    <row r="985468" spans="6:6">
      <c r="F985468" s="94"/>
    </row>
    <row r="985469" spans="6:6">
      <c r="F985469" s="94"/>
    </row>
    <row r="985470" spans="6:6">
      <c r="F985470" s="94"/>
    </row>
    <row r="985471" spans="6:6">
      <c r="F985471" s="94"/>
    </row>
    <row r="985472" spans="6:6">
      <c r="F985472" s="94"/>
    </row>
    <row r="985473" spans="6:6">
      <c r="F985473" s="94"/>
    </row>
    <row r="985474" spans="6:6">
      <c r="F985474" s="94"/>
    </row>
    <row r="985475" spans="6:6">
      <c r="F985475" s="94"/>
    </row>
    <row r="985476" spans="6:6">
      <c r="F985476" s="94"/>
    </row>
    <row r="985477" spans="6:6">
      <c r="F985477" s="94"/>
    </row>
    <row r="985478" spans="6:6">
      <c r="F985478" s="94"/>
    </row>
    <row r="985479" spans="6:6">
      <c r="F985479" s="94"/>
    </row>
    <row r="985480" spans="6:6">
      <c r="F985480" s="94"/>
    </row>
    <row r="985481" spans="6:6">
      <c r="F985481" s="94"/>
    </row>
    <row r="985482" spans="6:6">
      <c r="F985482" s="94"/>
    </row>
    <row r="985483" spans="6:6">
      <c r="F985483" s="94"/>
    </row>
    <row r="985484" spans="6:6">
      <c r="F985484" s="94"/>
    </row>
    <row r="985485" spans="6:6">
      <c r="F985485" s="94"/>
    </row>
    <row r="985486" spans="6:6">
      <c r="F985486" s="94"/>
    </row>
    <row r="985487" spans="6:6">
      <c r="F985487" s="94"/>
    </row>
    <row r="985488" spans="6:6">
      <c r="F985488" s="94"/>
    </row>
    <row r="985489" spans="6:6">
      <c r="F985489" s="94"/>
    </row>
    <row r="985490" spans="6:6">
      <c r="F985490" s="94"/>
    </row>
    <row r="985491" spans="6:6">
      <c r="F985491" s="94"/>
    </row>
    <row r="985492" spans="6:6">
      <c r="F985492" s="94"/>
    </row>
    <row r="985493" spans="6:6">
      <c r="F985493" s="94"/>
    </row>
    <row r="985494" spans="6:6">
      <c r="F985494" s="94"/>
    </row>
    <row r="985495" spans="6:6">
      <c r="F985495" s="94"/>
    </row>
    <row r="985496" spans="6:6">
      <c r="F985496" s="94"/>
    </row>
    <row r="985497" spans="6:6">
      <c r="F985497" s="94"/>
    </row>
    <row r="985498" spans="6:6">
      <c r="F985498" s="94"/>
    </row>
    <row r="985499" spans="6:6">
      <c r="F985499" s="94"/>
    </row>
    <row r="985500" spans="6:6">
      <c r="F985500" s="94"/>
    </row>
    <row r="985501" spans="6:6">
      <c r="F985501" s="94"/>
    </row>
    <row r="985502" spans="6:6">
      <c r="F985502" s="94"/>
    </row>
    <row r="985503" spans="6:6">
      <c r="F985503" s="94"/>
    </row>
    <row r="985504" spans="6:6">
      <c r="F985504" s="94"/>
    </row>
    <row r="985505" spans="6:6">
      <c r="F985505" s="94"/>
    </row>
    <row r="985506" spans="6:6">
      <c r="F985506" s="94"/>
    </row>
    <row r="985507" spans="6:6">
      <c r="F985507" s="94"/>
    </row>
    <row r="985508" spans="6:6">
      <c r="F985508" s="94"/>
    </row>
    <row r="985509" spans="6:6">
      <c r="F985509" s="94"/>
    </row>
    <row r="985510" spans="6:6">
      <c r="F985510" s="94"/>
    </row>
    <row r="985511" spans="6:6">
      <c r="F985511" s="94"/>
    </row>
    <row r="985512" spans="6:6">
      <c r="F985512" s="94"/>
    </row>
    <row r="985513" spans="6:6">
      <c r="F985513" s="94"/>
    </row>
    <row r="985514" spans="6:6">
      <c r="F985514" s="94"/>
    </row>
    <row r="985515" spans="6:6">
      <c r="F985515" s="94"/>
    </row>
    <row r="985516" spans="6:6">
      <c r="F985516" s="94"/>
    </row>
    <row r="985517" spans="6:6">
      <c r="F985517" s="94"/>
    </row>
    <row r="985518" spans="6:6">
      <c r="F985518" s="94"/>
    </row>
    <row r="985519" spans="6:6">
      <c r="F985519" s="94"/>
    </row>
    <row r="985520" spans="6:6">
      <c r="F985520" s="94"/>
    </row>
    <row r="985521" spans="6:6">
      <c r="F985521" s="94"/>
    </row>
    <row r="985522" spans="6:6">
      <c r="F985522" s="94"/>
    </row>
    <row r="985523" spans="6:6">
      <c r="F985523" s="94"/>
    </row>
    <row r="985524" spans="6:6">
      <c r="F985524" s="94"/>
    </row>
    <row r="985525" spans="6:6">
      <c r="F985525" s="94"/>
    </row>
    <row r="985526" spans="6:6">
      <c r="F985526" s="94"/>
    </row>
    <row r="985527" spans="6:6">
      <c r="F985527" s="94"/>
    </row>
    <row r="985528" spans="6:6">
      <c r="F985528" s="94"/>
    </row>
    <row r="985529" spans="6:6">
      <c r="F985529" s="94"/>
    </row>
    <row r="985530" spans="6:6">
      <c r="F985530" s="94"/>
    </row>
    <row r="985531" spans="6:6">
      <c r="F985531" s="94"/>
    </row>
    <row r="985532" spans="6:6">
      <c r="F985532" s="94"/>
    </row>
    <row r="985533" spans="6:6">
      <c r="F985533" s="94"/>
    </row>
    <row r="985534" spans="6:6">
      <c r="F985534" s="94"/>
    </row>
    <row r="985535" spans="6:6">
      <c r="F985535" s="94"/>
    </row>
    <row r="985536" spans="6:6">
      <c r="F985536" s="94"/>
    </row>
    <row r="985537" spans="6:6">
      <c r="F985537" s="94"/>
    </row>
    <row r="985538" spans="6:6">
      <c r="F985538" s="94"/>
    </row>
    <row r="985539" spans="6:6">
      <c r="F985539" s="94"/>
    </row>
    <row r="985540" spans="6:6">
      <c r="F985540" s="94"/>
    </row>
    <row r="985541" spans="6:6">
      <c r="F985541" s="94"/>
    </row>
    <row r="985542" spans="6:6">
      <c r="F985542" s="94"/>
    </row>
    <row r="985543" spans="6:6">
      <c r="F985543" s="94"/>
    </row>
    <row r="985544" spans="6:6">
      <c r="F985544" s="94"/>
    </row>
    <row r="985545" spans="6:6">
      <c r="F985545" s="94"/>
    </row>
    <row r="985546" spans="6:6">
      <c r="F985546" s="94"/>
    </row>
    <row r="985547" spans="6:6">
      <c r="F985547" s="94"/>
    </row>
    <row r="985548" spans="6:6">
      <c r="F985548" s="94"/>
    </row>
    <row r="985549" spans="6:6">
      <c r="F985549" s="94"/>
    </row>
    <row r="985550" spans="6:6">
      <c r="F985550" s="94"/>
    </row>
    <row r="985551" spans="6:6">
      <c r="F985551" s="94"/>
    </row>
    <row r="985552" spans="6:6">
      <c r="F985552" s="94"/>
    </row>
    <row r="985553" spans="6:6">
      <c r="F985553" s="94"/>
    </row>
    <row r="985554" spans="6:6">
      <c r="F985554" s="94"/>
    </row>
    <row r="985555" spans="6:6">
      <c r="F985555" s="94"/>
    </row>
    <row r="985556" spans="6:6">
      <c r="F985556" s="94"/>
    </row>
    <row r="985557" spans="6:6">
      <c r="F985557" s="94"/>
    </row>
    <row r="985558" spans="6:6">
      <c r="F985558" s="94"/>
    </row>
    <row r="985559" spans="6:6">
      <c r="F985559" s="94"/>
    </row>
    <row r="985560" spans="6:6">
      <c r="F985560" s="94"/>
    </row>
    <row r="985561" spans="6:6">
      <c r="F985561" s="94"/>
    </row>
    <row r="985562" spans="6:6">
      <c r="F985562" s="94"/>
    </row>
    <row r="985563" spans="6:6">
      <c r="F985563" s="94"/>
    </row>
    <row r="985564" spans="6:6">
      <c r="F985564" s="94"/>
    </row>
    <row r="985565" spans="6:6">
      <c r="F985565" s="94"/>
    </row>
    <row r="985566" spans="6:6">
      <c r="F985566" s="94"/>
    </row>
    <row r="985567" spans="6:6">
      <c r="F985567" s="94"/>
    </row>
    <row r="985568" spans="6:6">
      <c r="F985568" s="94"/>
    </row>
    <row r="985569" spans="6:6">
      <c r="F985569" s="94"/>
    </row>
    <row r="985570" spans="6:6">
      <c r="F985570" s="94"/>
    </row>
    <row r="985571" spans="6:6">
      <c r="F985571" s="94"/>
    </row>
    <row r="985572" spans="6:6">
      <c r="F985572" s="94"/>
    </row>
    <row r="985573" spans="6:6">
      <c r="F985573" s="94"/>
    </row>
    <row r="985574" spans="6:6">
      <c r="F985574" s="94"/>
    </row>
    <row r="985575" spans="6:6">
      <c r="F985575" s="94"/>
    </row>
    <row r="985576" spans="6:6">
      <c r="F985576" s="94"/>
    </row>
    <row r="985577" spans="6:6">
      <c r="F985577" s="94"/>
    </row>
    <row r="985578" spans="6:6">
      <c r="F985578" s="94"/>
    </row>
    <row r="985579" spans="6:6">
      <c r="F985579" s="94"/>
    </row>
    <row r="985580" spans="6:6">
      <c r="F985580" s="94"/>
    </row>
    <row r="985581" spans="6:6">
      <c r="F985581" s="94"/>
    </row>
    <row r="985582" spans="6:6">
      <c r="F985582" s="94"/>
    </row>
    <row r="985583" spans="6:6">
      <c r="F985583" s="94"/>
    </row>
    <row r="985584" spans="6:6">
      <c r="F985584" s="94"/>
    </row>
    <row r="985585" spans="6:6">
      <c r="F985585" s="94"/>
    </row>
    <row r="985586" spans="6:6">
      <c r="F985586" s="94"/>
    </row>
    <row r="985587" spans="6:6">
      <c r="F985587" s="94"/>
    </row>
    <row r="985588" spans="6:6">
      <c r="F985588" s="94"/>
    </row>
    <row r="985589" spans="6:6">
      <c r="F985589" s="94"/>
    </row>
    <row r="985590" spans="6:6">
      <c r="F985590" s="94"/>
    </row>
    <row r="985591" spans="6:6">
      <c r="F985591" s="94"/>
    </row>
    <row r="985592" spans="6:6">
      <c r="F985592" s="94"/>
    </row>
    <row r="985593" spans="6:6">
      <c r="F985593" s="94"/>
    </row>
    <row r="985594" spans="6:6">
      <c r="F985594" s="94"/>
    </row>
    <row r="985595" spans="6:6">
      <c r="F985595" s="94"/>
    </row>
    <row r="985596" spans="6:6">
      <c r="F985596" s="94"/>
    </row>
    <row r="985597" spans="6:6">
      <c r="F985597" s="94"/>
    </row>
    <row r="985598" spans="6:6">
      <c r="F985598" s="94"/>
    </row>
    <row r="985599" spans="6:6">
      <c r="F985599" s="94"/>
    </row>
    <row r="985600" spans="6:6">
      <c r="F985600" s="94"/>
    </row>
    <row r="985601" spans="6:6">
      <c r="F985601" s="94"/>
    </row>
    <row r="985602" spans="6:6">
      <c r="F985602" s="94"/>
    </row>
    <row r="985603" spans="6:6">
      <c r="F985603" s="94"/>
    </row>
    <row r="985604" spans="6:6">
      <c r="F985604" s="94"/>
    </row>
    <row r="985605" spans="6:6">
      <c r="F985605" s="94"/>
    </row>
    <row r="985606" spans="6:6">
      <c r="F985606" s="94"/>
    </row>
    <row r="985607" spans="6:6">
      <c r="F985607" s="94"/>
    </row>
    <row r="985608" spans="6:6">
      <c r="F985608" s="94"/>
    </row>
    <row r="985609" spans="6:6">
      <c r="F985609" s="94"/>
    </row>
    <row r="985610" spans="6:6">
      <c r="F985610" s="94"/>
    </row>
    <row r="985611" spans="6:6">
      <c r="F985611" s="94"/>
    </row>
    <row r="985612" spans="6:6">
      <c r="F985612" s="94"/>
    </row>
    <row r="985613" spans="6:6">
      <c r="F985613" s="94"/>
    </row>
    <row r="985614" spans="6:6">
      <c r="F985614" s="94"/>
    </row>
    <row r="985615" spans="6:6">
      <c r="F985615" s="94"/>
    </row>
    <row r="985616" spans="6:6">
      <c r="F985616" s="94"/>
    </row>
    <row r="985617" spans="6:6">
      <c r="F985617" s="94"/>
    </row>
    <row r="985618" spans="6:6">
      <c r="F985618" s="94"/>
    </row>
    <row r="985619" spans="6:6">
      <c r="F985619" s="94"/>
    </row>
    <row r="985620" spans="6:6">
      <c r="F985620" s="94"/>
    </row>
    <row r="985621" spans="6:6">
      <c r="F985621" s="94"/>
    </row>
    <row r="985622" spans="6:6">
      <c r="F985622" s="94"/>
    </row>
    <row r="985623" spans="6:6">
      <c r="F985623" s="94"/>
    </row>
    <row r="985624" spans="6:6">
      <c r="F985624" s="94"/>
    </row>
    <row r="985625" spans="6:6">
      <c r="F985625" s="94"/>
    </row>
    <row r="985626" spans="6:6">
      <c r="F985626" s="94"/>
    </row>
    <row r="985627" spans="6:6">
      <c r="F985627" s="94"/>
    </row>
    <row r="985628" spans="6:6">
      <c r="F985628" s="94"/>
    </row>
    <row r="985629" spans="6:6">
      <c r="F985629" s="94"/>
    </row>
    <row r="985630" spans="6:6">
      <c r="F985630" s="94"/>
    </row>
    <row r="985631" spans="6:6">
      <c r="F985631" s="94"/>
    </row>
    <row r="985632" spans="6:6">
      <c r="F985632" s="94"/>
    </row>
    <row r="985633" spans="6:6">
      <c r="F985633" s="94"/>
    </row>
    <row r="985634" spans="6:6">
      <c r="F985634" s="94"/>
    </row>
    <row r="985635" spans="6:6">
      <c r="F985635" s="94"/>
    </row>
    <row r="985636" spans="6:6">
      <c r="F985636" s="94"/>
    </row>
    <row r="985637" spans="6:6">
      <c r="F985637" s="94"/>
    </row>
    <row r="985638" spans="6:6">
      <c r="F985638" s="94"/>
    </row>
    <row r="985639" spans="6:6">
      <c r="F985639" s="94"/>
    </row>
    <row r="985640" spans="6:6">
      <c r="F985640" s="94"/>
    </row>
    <row r="985641" spans="6:6">
      <c r="F985641" s="94"/>
    </row>
    <row r="985642" spans="6:6">
      <c r="F985642" s="94"/>
    </row>
    <row r="985643" spans="6:6">
      <c r="F985643" s="94"/>
    </row>
    <row r="985644" spans="6:6">
      <c r="F985644" s="94"/>
    </row>
    <row r="985645" spans="6:6">
      <c r="F985645" s="94"/>
    </row>
    <row r="985646" spans="6:6">
      <c r="F985646" s="94"/>
    </row>
    <row r="985647" spans="6:6">
      <c r="F985647" s="94"/>
    </row>
    <row r="985648" spans="6:6">
      <c r="F985648" s="94"/>
    </row>
    <row r="985649" spans="6:6">
      <c r="F985649" s="94"/>
    </row>
    <row r="985650" spans="6:6">
      <c r="F985650" s="94"/>
    </row>
    <row r="985651" spans="6:6">
      <c r="F985651" s="94"/>
    </row>
    <row r="985652" spans="6:6">
      <c r="F985652" s="94"/>
    </row>
    <row r="985653" spans="6:6">
      <c r="F985653" s="94"/>
    </row>
    <row r="985654" spans="6:6">
      <c r="F985654" s="94"/>
    </row>
    <row r="985655" spans="6:6">
      <c r="F985655" s="94"/>
    </row>
    <row r="985656" spans="6:6">
      <c r="F985656" s="94"/>
    </row>
    <row r="985657" spans="6:6">
      <c r="F985657" s="94"/>
    </row>
    <row r="985658" spans="6:6">
      <c r="F985658" s="94"/>
    </row>
    <row r="985659" spans="6:6">
      <c r="F985659" s="94"/>
    </row>
    <row r="985660" spans="6:6">
      <c r="F985660" s="94"/>
    </row>
    <row r="985661" spans="6:6">
      <c r="F985661" s="94"/>
    </row>
    <row r="985662" spans="6:6">
      <c r="F985662" s="94"/>
    </row>
    <row r="985663" spans="6:6">
      <c r="F985663" s="94"/>
    </row>
    <row r="985664" spans="6:6">
      <c r="F985664" s="94"/>
    </row>
    <row r="985665" spans="6:6">
      <c r="F985665" s="94"/>
    </row>
    <row r="985666" spans="6:6">
      <c r="F985666" s="94"/>
    </row>
    <row r="985667" spans="6:6">
      <c r="F985667" s="94"/>
    </row>
    <row r="985668" spans="6:6">
      <c r="F985668" s="94"/>
    </row>
    <row r="985669" spans="6:6">
      <c r="F985669" s="94"/>
    </row>
    <row r="985670" spans="6:6">
      <c r="F985670" s="94"/>
    </row>
    <row r="985671" spans="6:6">
      <c r="F985671" s="94"/>
    </row>
    <row r="985672" spans="6:6">
      <c r="F985672" s="94"/>
    </row>
    <row r="985673" spans="6:6">
      <c r="F985673" s="94"/>
    </row>
    <row r="985674" spans="6:6">
      <c r="F985674" s="94"/>
    </row>
    <row r="985675" spans="6:6">
      <c r="F985675" s="94"/>
    </row>
    <row r="985676" spans="6:6">
      <c r="F985676" s="94"/>
    </row>
    <row r="985677" spans="6:6">
      <c r="F985677" s="94"/>
    </row>
    <row r="985678" spans="6:6">
      <c r="F985678" s="94"/>
    </row>
    <row r="985679" spans="6:6">
      <c r="F985679" s="94"/>
    </row>
    <row r="985680" spans="6:6">
      <c r="F985680" s="94"/>
    </row>
    <row r="985681" spans="6:6">
      <c r="F985681" s="94"/>
    </row>
    <row r="985682" spans="6:6">
      <c r="F985682" s="94"/>
    </row>
    <row r="985683" spans="6:6">
      <c r="F985683" s="94"/>
    </row>
    <row r="985684" spans="6:6">
      <c r="F985684" s="94"/>
    </row>
    <row r="985685" spans="6:6">
      <c r="F985685" s="94"/>
    </row>
    <row r="985686" spans="6:6">
      <c r="F985686" s="94"/>
    </row>
    <row r="985687" spans="6:6">
      <c r="F985687" s="94"/>
    </row>
    <row r="985688" spans="6:6">
      <c r="F985688" s="94"/>
    </row>
    <row r="985689" spans="6:6">
      <c r="F985689" s="94"/>
    </row>
    <row r="985690" spans="6:6">
      <c r="F985690" s="94"/>
    </row>
    <row r="985691" spans="6:6">
      <c r="F985691" s="94"/>
    </row>
    <row r="985692" spans="6:6">
      <c r="F985692" s="94"/>
    </row>
    <row r="985693" spans="6:6">
      <c r="F985693" s="94"/>
    </row>
    <row r="985694" spans="6:6">
      <c r="F985694" s="94"/>
    </row>
    <row r="985695" spans="6:6">
      <c r="F985695" s="94"/>
    </row>
    <row r="985696" spans="6:6">
      <c r="F985696" s="94"/>
    </row>
    <row r="985697" spans="6:6">
      <c r="F985697" s="94"/>
    </row>
    <row r="985698" spans="6:6">
      <c r="F985698" s="94"/>
    </row>
    <row r="985699" spans="6:6">
      <c r="F985699" s="94"/>
    </row>
    <row r="985700" spans="6:6">
      <c r="F985700" s="94"/>
    </row>
    <row r="985701" spans="6:6">
      <c r="F985701" s="94"/>
    </row>
    <row r="985702" spans="6:6">
      <c r="F985702" s="94"/>
    </row>
    <row r="985703" spans="6:6">
      <c r="F985703" s="94"/>
    </row>
    <row r="985704" spans="6:6">
      <c r="F985704" s="94"/>
    </row>
    <row r="985705" spans="6:6">
      <c r="F985705" s="94"/>
    </row>
    <row r="985706" spans="6:6">
      <c r="F985706" s="94"/>
    </row>
    <row r="985707" spans="6:6">
      <c r="F985707" s="94"/>
    </row>
    <row r="985708" spans="6:6">
      <c r="F985708" s="94"/>
    </row>
    <row r="985709" spans="6:6">
      <c r="F985709" s="94"/>
    </row>
    <row r="985710" spans="6:6">
      <c r="F985710" s="94"/>
    </row>
    <row r="985711" spans="6:6">
      <c r="F985711" s="94"/>
    </row>
    <row r="985712" spans="6:6">
      <c r="F985712" s="94"/>
    </row>
    <row r="985713" spans="6:6">
      <c r="F985713" s="94"/>
    </row>
    <row r="985714" spans="6:6">
      <c r="F985714" s="94"/>
    </row>
    <row r="985715" spans="6:6">
      <c r="F985715" s="94"/>
    </row>
    <row r="985716" spans="6:6">
      <c r="F985716" s="94"/>
    </row>
    <row r="985717" spans="6:6">
      <c r="F985717" s="94"/>
    </row>
    <row r="985718" spans="6:6">
      <c r="F985718" s="94"/>
    </row>
    <row r="985719" spans="6:6">
      <c r="F985719" s="94"/>
    </row>
    <row r="985720" spans="6:6">
      <c r="F985720" s="94"/>
    </row>
    <row r="985721" spans="6:6">
      <c r="F985721" s="94"/>
    </row>
    <row r="985722" spans="6:6">
      <c r="F985722" s="94"/>
    </row>
    <row r="985723" spans="6:6">
      <c r="F985723" s="94"/>
    </row>
    <row r="985724" spans="6:6">
      <c r="F985724" s="94"/>
    </row>
    <row r="985725" spans="6:6">
      <c r="F985725" s="94"/>
    </row>
    <row r="985726" spans="6:6">
      <c r="F985726" s="94"/>
    </row>
    <row r="985727" spans="6:6">
      <c r="F985727" s="94"/>
    </row>
    <row r="985728" spans="6:6">
      <c r="F985728" s="94"/>
    </row>
    <row r="985729" spans="6:6">
      <c r="F985729" s="94"/>
    </row>
    <row r="985730" spans="6:6">
      <c r="F985730" s="94"/>
    </row>
    <row r="985731" spans="6:6">
      <c r="F985731" s="94"/>
    </row>
    <row r="985732" spans="6:6">
      <c r="F985732" s="94"/>
    </row>
    <row r="985733" spans="6:6">
      <c r="F985733" s="94"/>
    </row>
    <row r="985734" spans="6:6">
      <c r="F985734" s="94"/>
    </row>
    <row r="985735" spans="6:6">
      <c r="F985735" s="94"/>
    </row>
    <row r="985736" spans="6:6">
      <c r="F985736" s="94"/>
    </row>
    <row r="985737" spans="6:6">
      <c r="F985737" s="94"/>
    </row>
    <row r="985738" spans="6:6">
      <c r="F985738" s="94"/>
    </row>
    <row r="985739" spans="6:6">
      <c r="F985739" s="94"/>
    </row>
    <row r="985740" spans="6:6">
      <c r="F985740" s="94"/>
    </row>
    <row r="985741" spans="6:6">
      <c r="F985741" s="94"/>
    </row>
    <row r="985742" spans="6:6">
      <c r="F985742" s="94"/>
    </row>
    <row r="985743" spans="6:6">
      <c r="F985743" s="94"/>
    </row>
    <row r="985744" spans="6:6">
      <c r="F985744" s="94"/>
    </row>
    <row r="985745" spans="6:6">
      <c r="F985745" s="94"/>
    </row>
    <row r="985746" spans="6:6">
      <c r="F985746" s="94"/>
    </row>
    <row r="985747" spans="6:6">
      <c r="F985747" s="94"/>
    </row>
    <row r="985748" spans="6:6">
      <c r="F985748" s="94"/>
    </row>
    <row r="985749" spans="6:6">
      <c r="F985749" s="94"/>
    </row>
    <row r="985750" spans="6:6">
      <c r="F985750" s="94"/>
    </row>
    <row r="985751" spans="6:6">
      <c r="F985751" s="94"/>
    </row>
    <row r="985752" spans="6:6">
      <c r="F985752" s="94"/>
    </row>
    <row r="985753" spans="6:6">
      <c r="F985753" s="94"/>
    </row>
    <row r="985754" spans="6:6">
      <c r="F985754" s="94"/>
    </row>
    <row r="985755" spans="6:6">
      <c r="F985755" s="94"/>
    </row>
    <row r="985756" spans="6:6">
      <c r="F985756" s="94"/>
    </row>
    <row r="985757" spans="6:6">
      <c r="F985757" s="94"/>
    </row>
    <row r="985758" spans="6:6">
      <c r="F985758" s="94"/>
    </row>
    <row r="985759" spans="6:6">
      <c r="F985759" s="94"/>
    </row>
    <row r="985760" spans="6:6">
      <c r="F985760" s="94"/>
    </row>
    <row r="985761" spans="6:6">
      <c r="F985761" s="94"/>
    </row>
    <row r="985762" spans="6:6">
      <c r="F985762" s="94"/>
    </row>
    <row r="985763" spans="6:6">
      <c r="F985763" s="94"/>
    </row>
    <row r="985764" spans="6:6">
      <c r="F985764" s="94"/>
    </row>
    <row r="985765" spans="6:6">
      <c r="F985765" s="94"/>
    </row>
    <row r="985766" spans="6:6">
      <c r="F985766" s="94"/>
    </row>
    <row r="985767" spans="6:6">
      <c r="F985767" s="94"/>
    </row>
    <row r="985768" spans="6:6">
      <c r="F985768" s="94"/>
    </row>
    <row r="985769" spans="6:6">
      <c r="F985769" s="94"/>
    </row>
    <row r="985770" spans="6:6">
      <c r="F985770" s="94"/>
    </row>
    <row r="985771" spans="6:6">
      <c r="F985771" s="94"/>
    </row>
    <row r="985772" spans="6:6">
      <c r="F985772" s="94"/>
    </row>
    <row r="985773" spans="6:6">
      <c r="F985773" s="94"/>
    </row>
    <row r="985774" spans="6:6">
      <c r="F985774" s="94"/>
    </row>
    <row r="985775" spans="6:6">
      <c r="F985775" s="94"/>
    </row>
    <row r="985776" spans="6:6">
      <c r="F985776" s="94"/>
    </row>
    <row r="985777" spans="6:6">
      <c r="F985777" s="94"/>
    </row>
    <row r="985778" spans="6:6">
      <c r="F985778" s="94"/>
    </row>
    <row r="985779" spans="6:6">
      <c r="F985779" s="94"/>
    </row>
    <row r="985780" spans="6:6">
      <c r="F985780" s="94"/>
    </row>
    <row r="985781" spans="6:6">
      <c r="F985781" s="94"/>
    </row>
    <row r="985782" spans="6:6">
      <c r="F985782" s="94"/>
    </row>
    <row r="985783" spans="6:6">
      <c r="F985783" s="94"/>
    </row>
    <row r="985784" spans="6:6">
      <c r="F985784" s="94"/>
    </row>
    <row r="985785" spans="6:6">
      <c r="F985785" s="94"/>
    </row>
    <row r="985786" spans="6:6">
      <c r="F985786" s="94"/>
    </row>
    <row r="985787" spans="6:6">
      <c r="F985787" s="94"/>
    </row>
    <row r="985788" spans="6:6">
      <c r="F985788" s="94"/>
    </row>
    <row r="985789" spans="6:6">
      <c r="F985789" s="94"/>
    </row>
    <row r="985790" spans="6:6">
      <c r="F985790" s="94"/>
    </row>
    <row r="985791" spans="6:6">
      <c r="F985791" s="94"/>
    </row>
    <row r="985792" spans="6:6">
      <c r="F985792" s="94"/>
    </row>
    <row r="985793" spans="6:6">
      <c r="F985793" s="94"/>
    </row>
    <row r="985794" spans="6:6">
      <c r="F985794" s="94"/>
    </row>
    <row r="985795" spans="6:6">
      <c r="F985795" s="94"/>
    </row>
    <row r="985796" spans="6:6">
      <c r="F985796" s="94"/>
    </row>
    <row r="985797" spans="6:6">
      <c r="F985797" s="94"/>
    </row>
    <row r="985798" spans="6:6">
      <c r="F985798" s="94"/>
    </row>
    <row r="985799" spans="6:6">
      <c r="F985799" s="94"/>
    </row>
    <row r="985800" spans="6:6">
      <c r="F985800" s="94"/>
    </row>
    <row r="985801" spans="6:6">
      <c r="F985801" s="94"/>
    </row>
    <row r="985802" spans="6:6">
      <c r="F985802" s="94"/>
    </row>
    <row r="985803" spans="6:6">
      <c r="F985803" s="94"/>
    </row>
    <row r="985804" spans="6:6">
      <c r="F985804" s="94"/>
    </row>
    <row r="985805" spans="6:6">
      <c r="F985805" s="94"/>
    </row>
    <row r="985806" spans="6:6">
      <c r="F985806" s="94"/>
    </row>
    <row r="985807" spans="6:6">
      <c r="F985807" s="94"/>
    </row>
    <row r="985808" spans="6:6">
      <c r="F985808" s="94"/>
    </row>
    <row r="985809" spans="6:6">
      <c r="F985809" s="94"/>
    </row>
    <row r="985810" spans="6:6">
      <c r="F985810" s="94"/>
    </row>
    <row r="985811" spans="6:6">
      <c r="F985811" s="94"/>
    </row>
    <row r="985812" spans="6:6">
      <c r="F985812" s="94"/>
    </row>
    <row r="985813" spans="6:6">
      <c r="F985813" s="94"/>
    </row>
    <row r="985814" spans="6:6">
      <c r="F985814" s="94"/>
    </row>
    <row r="985815" spans="6:6">
      <c r="F985815" s="94"/>
    </row>
    <row r="985816" spans="6:6">
      <c r="F985816" s="94"/>
    </row>
    <row r="985817" spans="6:6">
      <c r="F985817" s="94"/>
    </row>
    <row r="985818" spans="6:6">
      <c r="F985818" s="94"/>
    </row>
    <row r="985819" spans="6:6">
      <c r="F985819" s="94"/>
    </row>
    <row r="985820" spans="6:6">
      <c r="F985820" s="94"/>
    </row>
    <row r="985821" spans="6:6">
      <c r="F985821" s="94"/>
    </row>
    <row r="985822" spans="6:6">
      <c r="F985822" s="94"/>
    </row>
    <row r="985823" spans="6:6">
      <c r="F985823" s="94"/>
    </row>
    <row r="985824" spans="6:6">
      <c r="F985824" s="94"/>
    </row>
    <row r="985825" spans="6:6">
      <c r="F985825" s="94"/>
    </row>
    <row r="985826" spans="6:6">
      <c r="F985826" s="94"/>
    </row>
    <row r="985827" spans="6:6">
      <c r="F985827" s="94"/>
    </row>
    <row r="985828" spans="6:6">
      <c r="F985828" s="94"/>
    </row>
    <row r="985829" spans="6:6">
      <c r="F985829" s="94"/>
    </row>
    <row r="985830" spans="6:6">
      <c r="F985830" s="94"/>
    </row>
    <row r="985831" spans="6:6">
      <c r="F985831" s="94"/>
    </row>
    <row r="985832" spans="6:6">
      <c r="F985832" s="94"/>
    </row>
    <row r="985833" spans="6:6">
      <c r="F985833" s="94"/>
    </row>
    <row r="985834" spans="6:6">
      <c r="F985834" s="94"/>
    </row>
    <row r="985835" spans="6:6">
      <c r="F985835" s="94"/>
    </row>
    <row r="985836" spans="6:6">
      <c r="F985836" s="94"/>
    </row>
    <row r="985837" spans="6:6">
      <c r="F985837" s="94"/>
    </row>
    <row r="985838" spans="6:6">
      <c r="F985838" s="94"/>
    </row>
    <row r="985839" spans="6:6">
      <c r="F985839" s="94"/>
    </row>
    <row r="985840" spans="6:6">
      <c r="F985840" s="94"/>
    </row>
    <row r="985841" spans="6:6">
      <c r="F985841" s="94"/>
    </row>
    <row r="985842" spans="6:6">
      <c r="F985842" s="94"/>
    </row>
    <row r="985843" spans="6:6">
      <c r="F985843" s="94"/>
    </row>
    <row r="985844" spans="6:6">
      <c r="F985844" s="94"/>
    </row>
    <row r="985845" spans="6:6">
      <c r="F985845" s="94"/>
    </row>
    <row r="985846" spans="6:6">
      <c r="F985846" s="94"/>
    </row>
    <row r="985847" spans="6:6">
      <c r="F985847" s="94"/>
    </row>
    <row r="985848" spans="6:6">
      <c r="F985848" s="94"/>
    </row>
    <row r="985849" spans="6:6">
      <c r="F985849" s="94"/>
    </row>
    <row r="985850" spans="6:6">
      <c r="F985850" s="94"/>
    </row>
    <row r="985851" spans="6:6">
      <c r="F985851" s="94"/>
    </row>
    <row r="985852" spans="6:6">
      <c r="F985852" s="94"/>
    </row>
    <row r="985853" spans="6:6">
      <c r="F985853" s="94"/>
    </row>
    <row r="985854" spans="6:6">
      <c r="F985854" s="94"/>
    </row>
    <row r="985855" spans="6:6">
      <c r="F985855" s="94"/>
    </row>
    <row r="985856" spans="6:6">
      <c r="F985856" s="94"/>
    </row>
    <row r="985857" spans="6:6">
      <c r="F985857" s="94"/>
    </row>
    <row r="985858" spans="6:6">
      <c r="F985858" s="94"/>
    </row>
    <row r="985859" spans="6:6">
      <c r="F985859" s="94"/>
    </row>
    <row r="985860" spans="6:6">
      <c r="F985860" s="94"/>
    </row>
    <row r="985861" spans="6:6">
      <c r="F985861" s="94"/>
    </row>
    <row r="985862" spans="6:6">
      <c r="F985862" s="94"/>
    </row>
    <row r="985863" spans="6:6">
      <c r="F985863" s="94"/>
    </row>
    <row r="985864" spans="6:6">
      <c r="F985864" s="94"/>
    </row>
    <row r="985865" spans="6:6">
      <c r="F985865" s="94"/>
    </row>
    <row r="985866" spans="6:6">
      <c r="F985866" s="94"/>
    </row>
    <row r="985867" spans="6:6">
      <c r="F985867" s="94"/>
    </row>
    <row r="985868" spans="6:6">
      <c r="F985868" s="94"/>
    </row>
    <row r="985869" spans="6:6">
      <c r="F985869" s="94"/>
    </row>
    <row r="985870" spans="6:6">
      <c r="F985870" s="94"/>
    </row>
    <row r="985871" spans="6:6">
      <c r="F985871" s="94"/>
    </row>
    <row r="985872" spans="6:6">
      <c r="F985872" s="94"/>
    </row>
    <row r="985873" spans="6:6">
      <c r="F985873" s="94"/>
    </row>
    <row r="985874" spans="6:6">
      <c r="F985874" s="94"/>
    </row>
    <row r="985875" spans="6:6">
      <c r="F985875" s="94"/>
    </row>
    <row r="985876" spans="6:6">
      <c r="F985876" s="94"/>
    </row>
    <row r="985877" spans="6:6">
      <c r="F985877" s="94"/>
    </row>
    <row r="985878" spans="6:6">
      <c r="F985878" s="94"/>
    </row>
    <row r="985879" spans="6:6">
      <c r="F985879" s="94"/>
    </row>
    <row r="985880" spans="6:6">
      <c r="F985880" s="94"/>
    </row>
    <row r="985881" spans="6:6">
      <c r="F985881" s="94"/>
    </row>
    <row r="985882" spans="6:6">
      <c r="F985882" s="94"/>
    </row>
    <row r="985883" spans="6:6">
      <c r="F985883" s="94"/>
    </row>
    <row r="985884" spans="6:6">
      <c r="F985884" s="94"/>
    </row>
    <row r="985885" spans="6:6">
      <c r="F985885" s="94"/>
    </row>
    <row r="985886" spans="6:6">
      <c r="F985886" s="94"/>
    </row>
    <row r="985887" spans="6:6">
      <c r="F985887" s="94"/>
    </row>
    <row r="985888" spans="6:6">
      <c r="F985888" s="94"/>
    </row>
    <row r="985889" spans="6:6">
      <c r="F985889" s="94"/>
    </row>
    <row r="985890" spans="6:6">
      <c r="F985890" s="94"/>
    </row>
    <row r="985891" spans="6:6">
      <c r="F985891" s="94"/>
    </row>
    <row r="985892" spans="6:6">
      <c r="F985892" s="94"/>
    </row>
    <row r="985893" spans="6:6">
      <c r="F985893" s="94"/>
    </row>
    <row r="985894" spans="6:6">
      <c r="F985894" s="94"/>
    </row>
    <row r="985895" spans="6:6">
      <c r="F985895" s="94"/>
    </row>
    <row r="985896" spans="6:6">
      <c r="F985896" s="94"/>
    </row>
    <row r="985897" spans="6:6">
      <c r="F985897" s="94"/>
    </row>
    <row r="985898" spans="6:6">
      <c r="F985898" s="94"/>
    </row>
    <row r="985899" spans="6:6">
      <c r="F985899" s="94"/>
    </row>
    <row r="985900" spans="6:6">
      <c r="F985900" s="94"/>
    </row>
    <row r="985901" spans="6:6">
      <c r="F985901" s="94"/>
    </row>
    <row r="985902" spans="6:6">
      <c r="F985902" s="94"/>
    </row>
    <row r="985903" spans="6:6">
      <c r="F985903" s="94"/>
    </row>
    <row r="985904" spans="6:6">
      <c r="F985904" s="94"/>
    </row>
    <row r="985905" spans="6:6">
      <c r="F985905" s="94"/>
    </row>
    <row r="985906" spans="6:6">
      <c r="F985906" s="94"/>
    </row>
    <row r="985907" spans="6:6">
      <c r="F985907" s="94"/>
    </row>
    <row r="985908" spans="6:6">
      <c r="F985908" s="94"/>
    </row>
    <row r="985909" spans="6:6">
      <c r="F985909" s="94"/>
    </row>
    <row r="985910" spans="6:6">
      <c r="F985910" s="94"/>
    </row>
    <row r="985911" spans="6:6">
      <c r="F985911" s="94"/>
    </row>
    <row r="985912" spans="6:6">
      <c r="F985912" s="94"/>
    </row>
    <row r="985913" spans="6:6">
      <c r="F985913" s="94"/>
    </row>
    <row r="985914" spans="6:6">
      <c r="F985914" s="94"/>
    </row>
    <row r="985915" spans="6:6">
      <c r="F985915" s="94"/>
    </row>
    <row r="985916" spans="6:6">
      <c r="F985916" s="94"/>
    </row>
    <row r="985917" spans="6:6">
      <c r="F985917" s="94"/>
    </row>
    <row r="985918" spans="6:6">
      <c r="F985918" s="94"/>
    </row>
    <row r="985919" spans="6:6">
      <c r="F985919" s="94"/>
    </row>
    <row r="985920" spans="6:6">
      <c r="F985920" s="94"/>
    </row>
    <row r="985921" spans="6:6">
      <c r="F985921" s="94"/>
    </row>
    <row r="985922" spans="6:6">
      <c r="F985922" s="94"/>
    </row>
    <row r="985923" spans="6:6">
      <c r="F985923" s="94"/>
    </row>
    <row r="985924" spans="6:6">
      <c r="F985924" s="94"/>
    </row>
    <row r="985925" spans="6:6">
      <c r="F985925" s="94"/>
    </row>
    <row r="985926" spans="6:6">
      <c r="F985926" s="94"/>
    </row>
    <row r="985927" spans="6:6">
      <c r="F985927" s="94"/>
    </row>
    <row r="985928" spans="6:6">
      <c r="F985928" s="94"/>
    </row>
    <row r="985929" spans="6:6">
      <c r="F985929" s="94"/>
    </row>
    <row r="985930" spans="6:6">
      <c r="F985930" s="94"/>
    </row>
    <row r="985931" spans="6:6">
      <c r="F985931" s="94"/>
    </row>
    <row r="985932" spans="6:6">
      <c r="F985932" s="94"/>
    </row>
    <row r="985933" spans="6:6">
      <c r="F985933" s="94"/>
    </row>
    <row r="985934" spans="6:6">
      <c r="F985934" s="94"/>
    </row>
    <row r="985935" spans="6:6">
      <c r="F985935" s="94"/>
    </row>
    <row r="985936" spans="6:6">
      <c r="F985936" s="94"/>
    </row>
    <row r="985937" spans="6:6">
      <c r="F985937" s="94"/>
    </row>
    <row r="985938" spans="6:6">
      <c r="F985938" s="94"/>
    </row>
    <row r="985939" spans="6:6">
      <c r="F985939" s="94"/>
    </row>
    <row r="985940" spans="6:6">
      <c r="F985940" s="94"/>
    </row>
    <row r="985941" spans="6:6">
      <c r="F985941" s="94"/>
    </row>
    <row r="985942" spans="6:6">
      <c r="F985942" s="94"/>
    </row>
    <row r="985943" spans="6:6">
      <c r="F985943" s="94"/>
    </row>
    <row r="985944" spans="6:6">
      <c r="F985944" s="94"/>
    </row>
    <row r="985945" spans="6:6">
      <c r="F985945" s="94"/>
    </row>
    <row r="985946" spans="6:6">
      <c r="F985946" s="94"/>
    </row>
    <row r="985947" spans="6:6">
      <c r="F985947" s="94"/>
    </row>
    <row r="985948" spans="6:6">
      <c r="F985948" s="94"/>
    </row>
    <row r="985949" spans="6:6">
      <c r="F985949" s="94"/>
    </row>
    <row r="985950" spans="6:6">
      <c r="F985950" s="94"/>
    </row>
    <row r="985951" spans="6:6">
      <c r="F985951" s="94"/>
    </row>
    <row r="985952" spans="6:6">
      <c r="F985952" s="94"/>
    </row>
    <row r="985953" spans="6:6">
      <c r="F985953" s="94"/>
    </row>
    <row r="985954" spans="6:6">
      <c r="F985954" s="94"/>
    </row>
    <row r="985955" spans="6:6">
      <c r="F985955" s="94"/>
    </row>
    <row r="985956" spans="6:6">
      <c r="F985956" s="94"/>
    </row>
    <row r="985957" spans="6:6">
      <c r="F985957" s="94"/>
    </row>
    <row r="985958" spans="6:6">
      <c r="F985958" s="94"/>
    </row>
    <row r="985959" spans="6:6">
      <c r="F985959" s="94"/>
    </row>
    <row r="985960" spans="6:6">
      <c r="F985960" s="94"/>
    </row>
    <row r="985961" spans="6:6">
      <c r="F985961" s="94"/>
    </row>
    <row r="985962" spans="6:6">
      <c r="F985962" s="94"/>
    </row>
    <row r="985963" spans="6:6">
      <c r="F985963" s="94"/>
    </row>
    <row r="985964" spans="6:6">
      <c r="F985964" s="94"/>
    </row>
    <row r="985965" spans="6:6">
      <c r="F985965" s="94"/>
    </row>
    <row r="985966" spans="6:6">
      <c r="F985966" s="94"/>
    </row>
    <row r="985967" spans="6:6">
      <c r="F985967" s="94"/>
    </row>
    <row r="985968" spans="6:6">
      <c r="F985968" s="94"/>
    </row>
    <row r="985969" spans="6:6">
      <c r="F985969" s="94"/>
    </row>
    <row r="985970" spans="6:6">
      <c r="F985970" s="94"/>
    </row>
    <row r="985971" spans="6:6">
      <c r="F985971" s="94"/>
    </row>
    <row r="985972" spans="6:6">
      <c r="F985972" s="94"/>
    </row>
    <row r="985973" spans="6:6">
      <c r="F985973" s="94"/>
    </row>
    <row r="985974" spans="6:6">
      <c r="F985974" s="94"/>
    </row>
    <row r="985975" spans="6:6">
      <c r="F985975" s="94"/>
    </row>
    <row r="985976" spans="6:6">
      <c r="F985976" s="94"/>
    </row>
    <row r="985977" spans="6:6">
      <c r="F985977" s="94"/>
    </row>
    <row r="985978" spans="6:6">
      <c r="F985978" s="94"/>
    </row>
    <row r="985979" spans="6:6">
      <c r="F985979" s="94"/>
    </row>
    <row r="985980" spans="6:6">
      <c r="F985980" s="94"/>
    </row>
    <row r="985981" spans="6:6">
      <c r="F985981" s="94"/>
    </row>
    <row r="985982" spans="6:6">
      <c r="F985982" s="94"/>
    </row>
    <row r="985983" spans="6:6">
      <c r="F985983" s="94"/>
    </row>
    <row r="985984" spans="6:6">
      <c r="F985984" s="94"/>
    </row>
    <row r="985985" spans="6:6">
      <c r="F985985" s="94"/>
    </row>
    <row r="985986" spans="6:6">
      <c r="F985986" s="94"/>
    </row>
    <row r="985987" spans="6:6">
      <c r="F985987" s="94"/>
    </row>
    <row r="985988" spans="6:6">
      <c r="F985988" s="94"/>
    </row>
    <row r="985989" spans="6:6">
      <c r="F985989" s="94"/>
    </row>
    <row r="985990" spans="6:6">
      <c r="F985990" s="94"/>
    </row>
    <row r="985991" spans="6:6">
      <c r="F985991" s="94"/>
    </row>
    <row r="985992" spans="6:6">
      <c r="F985992" s="94"/>
    </row>
    <row r="985993" spans="6:6">
      <c r="F985993" s="94"/>
    </row>
    <row r="985994" spans="6:6">
      <c r="F985994" s="94"/>
    </row>
    <row r="985995" spans="6:6">
      <c r="F985995" s="94"/>
    </row>
    <row r="985996" spans="6:6">
      <c r="F985996" s="94"/>
    </row>
    <row r="985997" spans="6:6">
      <c r="F985997" s="94"/>
    </row>
    <row r="985998" spans="6:6">
      <c r="F985998" s="94"/>
    </row>
    <row r="985999" spans="6:6">
      <c r="F985999" s="94"/>
    </row>
    <row r="986000" spans="6:6">
      <c r="F986000" s="94"/>
    </row>
    <row r="986001" spans="6:6">
      <c r="F986001" s="94"/>
    </row>
    <row r="986002" spans="6:6">
      <c r="F986002" s="94"/>
    </row>
    <row r="986003" spans="6:6">
      <c r="F986003" s="94"/>
    </row>
    <row r="986004" spans="6:6">
      <c r="F986004" s="94"/>
    </row>
    <row r="986005" spans="6:6">
      <c r="F986005" s="94"/>
    </row>
    <row r="986006" spans="6:6">
      <c r="F986006" s="94"/>
    </row>
    <row r="986007" spans="6:6">
      <c r="F986007" s="94"/>
    </row>
    <row r="986008" spans="6:6">
      <c r="F986008" s="94"/>
    </row>
    <row r="986009" spans="6:6">
      <c r="F986009" s="94"/>
    </row>
    <row r="986010" spans="6:6">
      <c r="F986010" s="94"/>
    </row>
    <row r="986011" spans="6:6">
      <c r="F986011" s="94"/>
    </row>
    <row r="986012" spans="6:6">
      <c r="F986012" s="94"/>
    </row>
    <row r="986013" spans="6:6">
      <c r="F986013" s="94"/>
    </row>
    <row r="986014" spans="6:6">
      <c r="F986014" s="94"/>
    </row>
    <row r="986015" spans="6:6">
      <c r="F986015" s="94"/>
    </row>
    <row r="986016" spans="6:6">
      <c r="F986016" s="94"/>
    </row>
    <row r="986017" spans="6:6">
      <c r="F986017" s="94"/>
    </row>
    <row r="986018" spans="6:6">
      <c r="F986018" s="94"/>
    </row>
    <row r="986019" spans="6:6">
      <c r="F986019" s="94"/>
    </row>
    <row r="986020" spans="6:6">
      <c r="F986020" s="94"/>
    </row>
    <row r="986021" spans="6:6">
      <c r="F986021" s="94"/>
    </row>
    <row r="986022" spans="6:6">
      <c r="F986022" s="94"/>
    </row>
    <row r="986023" spans="6:6">
      <c r="F986023" s="94"/>
    </row>
    <row r="986024" spans="6:6">
      <c r="F986024" s="94"/>
    </row>
    <row r="986025" spans="6:6">
      <c r="F986025" s="94"/>
    </row>
    <row r="986026" spans="6:6">
      <c r="F986026" s="94"/>
    </row>
    <row r="986027" spans="6:6">
      <c r="F986027" s="94"/>
    </row>
    <row r="986028" spans="6:6">
      <c r="F986028" s="94"/>
    </row>
    <row r="986029" spans="6:6">
      <c r="F986029" s="94"/>
    </row>
    <row r="986030" spans="6:6">
      <c r="F986030" s="94"/>
    </row>
    <row r="986031" spans="6:6">
      <c r="F986031" s="94"/>
    </row>
    <row r="986032" spans="6:6">
      <c r="F986032" s="94"/>
    </row>
    <row r="986033" spans="6:6">
      <c r="F986033" s="94"/>
    </row>
    <row r="986034" spans="6:6">
      <c r="F986034" s="94"/>
    </row>
    <row r="986035" spans="6:6">
      <c r="F986035" s="94"/>
    </row>
    <row r="986036" spans="6:6">
      <c r="F986036" s="94"/>
    </row>
    <row r="986037" spans="6:6">
      <c r="F986037" s="94"/>
    </row>
    <row r="986038" spans="6:6">
      <c r="F986038" s="94"/>
    </row>
    <row r="986039" spans="6:6">
      <c r="F986039" s="94"/>
    </row>
    <row r="986040" spans="6:6">
      <c r="F986040" s="94"/>
    </row>
    <row r="986041" spans="6:6">
      <c r="F986041" s="94"/>
    </row>
    <row r="986042" spans="6:6">
      <c r="F986042" s="94"/>
    </row>
    <row r="986043" spans="6:6">
      <c r="F986043" s="94"/>
    </row>
    <row r="986044" spans="6:6">
      <c r="F986044" s="94"/>
    </row>
    <row r="986045" spans="6:6">
      <c r="F986045" s="94"/>
    </row>
    <row r="986046" spans="6:6">
      <c r="F986046" s="94"/>
    </row>
    <row r="986047" spans="6:6">
      <c r="F986047" s="94"/>
    </row>
    <row r="986048" spans="6:6">
      <c r="F986048" s="94"/>
    </row>
    <row r="986049" spans="6:6">
      <c r="F986049" s="94"/>
    </row>
    <row r="986050" spans="6:6">
      <c r="F986050" s="94"/>
    </row>
    <row r="986051" spans="6:6">
      <c r="F986051" s="94"/>
    </row>
    <row r="986052" spans="6:6">
      <c r="F986052" s="94"/>
    </row>
    <row r="986053" spans="6:6">
      <c r="F986053" s="94"/>
    </row>
    <row r="986054" spans="6:6">
      <c r="F986054" s="94"/>
    </row>
    <row r="986055" spans="6:6">
      <c r="F986055" s="94"/>
    </row>
    <row r="986056" spans="6:6">
      <c r="F986056" s="94"/>
    </row>
    <row r="986057" spans="6:6">
      <c r="F986057" s="94"/>
    </row>
    <row r="986058" spans="6:6">
      <c r="F986058" s="94"/>
    </row>
    <row r="986059" spans="6:6">
      <c r="F986059" s="94"/>
    </row>
    <row r="986060" spans="6:6">
      <c r="F986060" s="94"/>
    </row>
    <row r="986061" spans="6:6">
      <c r="F986061" s="94"/>
    </row>
    <row r="986062" spans="6:6">
      <c r="F986062" s="94"/>
    </row>
    <row r="986063" spans="6:6">
      <c r="F986063" s="94"/>
    </row>
    <row r="986064" spans="6:6">
      <c r="F986064" s="94"/>
    </row>
    <row r="986065" spans="6:6">
      <c r="F986065" s="94"/>
    </row>
    <row r="986066" spans="6:6">
      <c r="F986066" s="94"/>
    </row>
    <row r="986067" spans="6:6">
      <c r="F986067" s="94"/>
    </row>
    <row r="986068" spans="6:6">
      <c r="F986068" s="94"/>
    </row>
    <row r="986069" spans="6:6">
      <c r="F986069" s="94"/>
    </row>
    <row r="986070" spans="6:6">
      <c r="F986070" s="94"/>
    </row>
    <row r="986071" spans="6:6">
      <c r="F986071" s="94"/>
    </row>
    <row r="986072" spans="6:6">
      <c r="F986072" s="94"/>
    </row>
    <row r="986073" spans="6:6">
      <c r="F986073" s="94"/>
    </row>
    <row r="986074" spans="6:6">
      <c r="F986074" s="94"/>
    </row>
    <row r="986075" spans="6:6">
      <c r="F986075" s="94"/>
    </row>
    <row r="986076" spans="6:6">
      <c r="F986076" s="94"/>
    </row>
    <row r="986077" spans="6:6">
      <c r="F986077" s="94"/>
    </row>
    <row r="986078" spans="6:6">
      <c r="F986078" s="94"/>
    </row>
    <row r="986079" spans="6:6">
      <c r="F986079" s="94"/>
    </row>
    <row r="986080" spans="6:6">
      <c r="F986080" s="94"/>
    </row>
    <row r="986081" spans="6:6">
      <c r="F986081" s="94"/>
    </row>
    <row r="986082" spans="6:6">
      <c r="F986082" s="94"/>
    </row>
    <row r="986083" spans="6:6">
      <c r="F986083" s="94"/>
    </row>
    <row r="986084" spans="6:6">
      <c r="F986084" s="94"/>
    </row>
    <row r="986085" spans="6:6">
      <c r="F986085" s="94"/>
    </row>
    <row r="986086" spans="6:6">
      <c r="F986086" s="94"/>
    </row>
    <row r="986087" spans="6:6">
      <c r="F986087" s="94"/>
    </row>
    <row r="986088" spans="6:6">
      <c r="F986088" s="94"/>
    </row>
    <row r="986089" spans="6:6">
      <c r="F986089" s="94"/>
    </row>
    <row r="986090" spans="6:6">
      <c r="F986090" s="94"/>
    </row>
    <row r="986091" spans="6:6">
      <c r="F986091" s="94"/>
    </row>
    <row r="986092" spans="6:6">
      <c r="F986092" s="94"/>
    </row>
    <row r="986093" spans="6:6">
      <c r="F986093" s="94"/>
    </row>
    <row r="986094" spans="6:6">
      <c r="F986094" s="94"/>
    </row>
    <row r="986095" spans="6:6">
      <c r="F986095" s="94"/>
    </row>
    <row r="986096" spans="6:6">
      <c r="F986096" s="94"/>
    </row>
    <row r="986097" spans="6:6">
      <c r="F986097" s="94"/>
    </row>
    <row r="986098" spans="6:6">
      <c r="F986098" s="94"/>
    </row>
    <row r="986099" spans="6:6">
      <c r="F986099" s="94"/>
    </row>
    <row r="986100" spans="6:6">
      <c r="F986100" s="94"/>
    </row>
    <row r="986101" spans="6:6">
      <c r="F986101" s="94"/>
    </row>
    <row r="986102" spans="6:6">
      <c r="F986102" s="94"/>
    </row>
    <row r="986103" spans="6:6">
      <c r="F986103" s="94"/>
    </row>
    <row r="986104" spans="6:6">
      <c r="F986104" s="94"/>
    </row>
    <row r="986105" spans="6:6">
      <c r="F986105" s="94"/>
    </row>
    <row r="986106" spans="6:6">
      <c r="F986106" s="94"/>
    </row>
    <row r="986107" spans="6:6">
      <c r="F986107" s="94"/>
    </row>
    <row r="986108" spans="6:6">
      <c r="F986108" s="94"/>
    </row>
    <row r="986109" spans="6:6">
      <c r="F986109" s="94"/>
    </row>
    <row r="986110" spans="6:6">
      <c r="F986110" s="94"/>
    </row>
    <row r="986111" spans="6:6">
      <c r="F986111" s="94"/>
    </row>
    <row r="986112" spans="6:6">
      <c r="F986112" s="94"/>
    </row>
    <row r="986113" spans="6:6">
      <c r="F986113" s="94"/>
    </row>
    <row r="986114" spans="6:6">
      <c r="F986114" s="94"/>
    </row>
    <row r="986115" spans="6:6">
      <c r="F986115" s="94"/>
    </row>
    <row r="986116" spans="6:6">
      <c r="F986116" s="94"/>
    </row>
    <row r="986117" spans="6:6">
      <c r="F986117" s="94"/>
    </row>
    <row r="986118" spans="6:6">
      <c r="F986118" s="94"/>
    </row>
    <row r="986119" spans="6:6">
      <c r="F986119" s="94"/>
    </row>
    <row r="986120" spans="6:6">
      <c r="F986120" s="94"/>
    </row>
    <row r="986121" spans="6:6">
      <c r="F986121" s="94"/>
    </row>
    <row r="986122" spans="6:6">
      <c r="F986122" s="94"/>
    </row>
    <row r="986123" spans="6:6">
      <c r="F986123" s="94"/>
    </row>
    <row r="986124" spans="6:6">
      <c r="F986124" s="94"/>
    </row>
    <row r="986125" spans="6:6">
      <c r="F986125" s="94"/>
    </row>
    <row r="986126" spans="6:6">
      <c r="F986126" s="94"/>
    </row>
    <row r="986127" spans="6:6">
      <c r="F986127" s="94"/>
    </row>
    <row r="986128" spans="6:6">
      <c r="F986128" s="94"/>
    </row>
    <row r="986129" spans="6:6">
      <c r="F986129" s="94"/>
    </row>
    <row r="986130" spans="6:6">
      <c r="F986130" s="94"/>
    </row>
    <row r="986131" spans="6:6">
      <c r="F986131" s="94"/>
    </row>
    <row r="986132" spans="6:6">
      <c r="F986132" s="94"/>
    </row>
    <row r="986133" spans="6:6">
      <c r="F986133" s="94"/>
    </row>
    <row r="986134" spans="6:6">
      <c r="F986134" s="94"/>
    </row>
    <row r="986135" spans="6:6">
      <c r="F986135" s="94"/>
    </row>
    <row r="986136" spans="6:6">
      <c r="F986136" s="94"/>
    </row>
    <row r="986137" spans="6:6">
      <c r="F986137" s="94"/>
    </row>
    <row r="986138" spans="6:6">
      <c r="F986138" s="94"/>
    </row>
    <row r="986139" spans="6:6">
      <c r="F986139" s="94"/>
    </row>
    <row r="986140" spans="6:6">
      <c r="F986140" s="94"/>
    </row>
    <row r="986141" spans="6:6">
      <c r="F986141" s="94"/>
    </row>
    <row r="986142" spans="6:6">
      <c r="F986142" s="94"/>
    </row>
    <row r="986143" spans="6:6">
      <c r="F986143" s="94"/>
    </row>
    <row r="986144" spans="6:6">
      <c r="F986144" s="94"/>
    </row>
    <row r="986145" spans="6:6">
      <c r="F986145" s="94"/>
    </row>
    <row r="986146" spans="6:6">
      <c r="F986146" s="94"/>
    </row>
    <row r="986147" spans="6:6">
      <c r="F986147" s="94"/>
    </row>
    <row r="986148" spans="6:6">
      <c r="F986148" s="94"/>
    </row>
    <row r="986149" spans="6:6">
      <c r="F986149" s="94"/>
    </row>
    <row r="986150" spans="6:6">
      <c r="F986150" s="94"/>
    </row>
    <row r="986151" spans="6:6">
      <c r="F986151" s="94"/>
    </row>
    <row r="986152" spans="6:6">
      <c r="F986152" s="94"/>
    </row>
    <row r="986153" spans="6:6">
      <c r="F986153" s="94"/>
    </row>
    <row r="986154" spans="6:6">
      <c r="F986154" s="94"/>
    </row>
    <row r="986155" spans="6:6">
      <c r="F986155" s="94"/>
    </row>
    <row r="986156" spans="6:6">
      <c r="F986156" s="94"/>
    </row>
    <row r="986157" spans="6:6">
      <c r="F986157" s="94"/>
    </row>
    <row r="986158" spans="6:6">
      <c r="F986158" s="94"/>
    </row>
    <row r="986159" spans="6:6">
      <c r="F986159" s="94"/>
    </row>
    <row r="986160" spans="6:6">
      <c r="F986160" s="94"/>
    </row>
    <row r="986161" spans="6:6">
      <c r="F986161" s="94"/>
    </row>
    <row r="986162" spans="6:6">
      <c r="F986162" s="94"/>
    </row>
    <row r="986163" spans="6:6">
      <c r="F986163" s="94"/>
    </row>
    <row r="986164" spans="6:6">
      <c r="F986164" s="94"/>
    </row>
    <row r="986165" spans="6:6">
      <c r="F986165" s="94"/>
    </row>
    <row r="986166" spans="6:6">
      <c r="F986166" s="94"/>
    </row>
    <row r="986167" spans="6:6">
      <c r="F986167" s="94"/>
    </row>
    <row r="986168" spans="6:6">
      <c r="F986168" s="94"/>
    </row>
    <row r="986169" spans="6:6">
      <c r="F986169" s="94"/>
    </row>
    <row r="986170" spans="6:6">
      <c r="F986170" s="94"/>
    </row>
    <row r="986171" spans="6:6">
      <c r="F986171" s="94"/>
    </row>
    <row r="986172" spans="6:6">
      <c r="F986172" s="94"/>
    </row>
    <row r="986173" spans="6:6">
      <c r="F986173" s="94"/>
    </row>
    <row r="986174" spans="6:6">
      <c r="F986174" s="94"/>
    </row>
    <row r="986175" spans="6:6">
      <c r="F986175" s="94"/>
    </row>
    <row r="986176" spans="6:6">
      <c r="F986176" s="94"/>
    </row>
    <row r="986177" spans="6:6">
      <c r="F986177" s="94"/>
    </row>
    <row r="986178" spans="6:6">
      <c r="F986178" s="94"/>
    </row>
    <row r="986179" spans="6:6">
      <c r="F986179" s="94"/>
    </row>
    <row r="986180" spans="6:6">
      <c r="F986180" s="94"/>
    </row>
    <row r="986181" spans="6:6">
      <c r="F986181" s="94"/>
    </row>
    <row r="986182" spans="6:6">
      <c r="F986182" s="94"/>
    </row>
    <row r="986183" spans="6:6">
      <c r="F986183" s="94"/>
    </row>
    <row r="986184" spans="6:6">
      <c r="F986184" s="94"/>
    </row>
    <row r="986185" spans="6:6">
      <c r="F986185" s="94"/>
    </row>
    <row r="986186" spans="6:6">
      <c r="F986186" s="94"/>
    </row>
    <row r="986187" spans="6:6">
      <c r="F986187" s="94"/>
    </row>
    <row r="986188" spans="6:6">
      <c r="F986188" s="94"/>
    </row>
    <row r="986189" spans="6:6">
      <c r="F986189" s="94"/>
    </row>
    <row r="986190" spans="6:6">
      <c r="F986190" s="94"/>
    </row>
    <row r="986191" spans="6:6">
      <c r="F986191" s="94"/>
    </row>
    <row r="986192" spans="6:6">
      <c r="F986192" s="94"/>
    </row>
    <row r="986193" spans="6:6">
      <c r="F986193" s="94"/>
    </row>
    <row r="986194" spans="6:6">
      <c r="F986194" s="94"/>
    </row>
    <row r="986195" spans="6:6">
      <c r="F986195" s="94"/>
    </row>
    <row r="986196" spans="6:6">
      <c r="F986196" s="94"/>
    </row>
    <row r="986197" spans="6:6">
      <c r="F986197" s="94"/>
    </row>
    <row r="986198" spans="6:6">
      <c r="F986198" s="94"/>
    </row>
    <row r="986199" spans="6:6">
      <c r="F986199" s="94"/>
    </row>
    <row r="986200" spans="6:6">
      <c r="F986200" s="94"/>
    </row>
    <row r="986201" spans="6:6">
      <c r="F986201" s="94"/>
    </row>
    <row r="986202" spans="6:6">
      <c r="F986202" s="94"/>
    </row>
    <row r="986203" spans="6:6">
      <c r="F986203" s="94"/>
    </row>
    <row r="986204" spans="6:6">
      <c r="F986204" s="94"/>
    </row>
    <row r="986205" spans="6:6">
      <c r="F986205" s="94"/>
    </row>
    <row r="986206" spans="6:6">
      <c r="F986206" s="94"/>
    </row>
    <row r="986207" spans="6:6">
      <c r="F986207" s="94"/>
    </row>
    <row r="986208" spans="6:6">
      <c r="F986208" s="94"/>
    </row>
    <row r="986209" spans="6:6">
      <c r="F986209" s="94"/>
    </row>
    <row r="986210" spans="6:6">
      <c r="F986210" s="94"/>
    </row>
    <row r="986211" spans="6:6">
      <c r="F986211" s="94"/>
    </row>
    <row r="986212" spans="6:6">
      <c r="F986212" s="94"/>
    </row>
    <row r="986213" spans="6:6">
      <c r="F986213" s="94"/>
    </row>
    <row r="986214" spans="6:6">
      <c r="F986214" s="94"/>
    </row>
    <row r="986215" spans="6:6">
      <c r="F986215" s="94"/>
    </row>
    <row r="986216" spans="6:6">
      <c r="F986216" s="94"/>
    </row>
    <row r="986217" spans="6:6">
      <c r="F986217" s="94"/>
    </row>
    <row r="986218" spans="6:6">
      <c r="F986218" s="94"/>
    </row>
    <row r="986219" spans="6:6">
      <c r="F986219" s="94"/>
    </row>
    <row r="986220" spans="6:6">
      <c r="F986220" s="94"/>
    </row>
    <row r="986221" spans="6:6">
      <c r="F986221" s="94"/>
    </row>
    <row r="986222" spans="6:6">
      <c r="F986222" s="94"/>
    </row>
    <row r="986223" spans="6:6">
      <c r="F986223" s="94"/>
    </row>
    <row r="986224" spans="6:6">
      <c r="F986224" s="94"/>
    </row>
    <row r="986225" spans="6:6">
      <c r="F986225" s="94"/>
    </row>
    <row r="986226" spans="6:6">
      <c r="F986226" s="94"/>
    </row>
    <row r="986227" spans="6:6">
      <c r="F986227" s="94"/>
    </row>
    <row r="986228" spans="6:6">
      <c r="F986228" s="94"/>
    </row>
    <row r="986229" spans="6:6">
      <c r="F986229" s="94"/>
    </row>
    <row r="986230" spans="6:6">
      <c r="F986230" s="94"/>
    </row>
    <row r="986231" spans="6:6">
      <c r="F986231" s="94"/>
    </row>
    <row r="986232" spans="6:6">
      <c r="F986232" s="94"/>
    </row>
    <row r="986233" spans="6:6">
      <c r="F986233" s="94"/>
    </row>
    <row r="986234" spans="6:6">
      <c r="F986234" s="94"/>
    </row>
    <row r="986235" spans="6:6">
      <c r="F986235" s="94"/>
    </row>
    <row r="986236" spans="6:6">
      <c r="F986236" s="94"/>
    </row>
    <row r="986237" spans="6:6">
      <c r="F986237" s="94"/>
    </row>
    <row r="986238" spans="6:6">
      <c r="F986238" s="94"/>
    </row>
    <row r="986239" spans="6:6">
      <c r="F986239" s="94"/>
    </row>
    <row r="986240" spans="6:6">
      <c r="F986240" s="94"/>
    </row>
    <row r="986241" spans="6:6">
      <c r="F986241" s="94"/>
    </row>
    <row r="986242" spans="6:6">
      <c r="F986242" s="94"/>
    </row>
    <row r="986243" spans="6:6">
      <c r="F986243" s="94"/>
    </row>
    <row r="986244" spans="6:6">
      <c r="F986244" s="94"/>
    </row>
    <row r="986245" spans="6:6">
      <c r="F986245" s="94"/>
    </row>
    <row r="986246" spans="6:6">
      <c r="F986246" s="94"/>
    </row>
    <row r="986247" spans="6:6">
      <c r="F986247" s="94"/>
    </row>
    <row r="986248" spans="6:6">
      <c r="F986248" s="94"/>
    </row>
    <row r="986249" spans="6:6">
      <c r="F986249" s="94"/>
    </row>
    <row r="986250" spans="6:6">
      <c r="F986250" s="94"/>
    </row>
    <row r="986251" spans="6:6">
      <c r="F986251" s="94"/>
    </row>
    <row r="986252" spans="6:6">
      <c r="F986252" s="94"/>
    </row>
    <row r="986253" spans="6:6">
      <c r="F986253" s="94"/>
    </row>
    <row r="986254" spans="6:6">
      <c r="F986254" s="94"/>
    </row>
    <row r="986255" spans="6:6">
      <c r="F986255" s="94"/>
    </row>
    <row r="986256" spans="6:6">
      <c r="F986256" s="94"/>
    </row>
    <row r="986257" spans="6:6">
      <c r="F986257" s="94"/>
    </row>
    <row r="986258" spans="6:6">
      <c r="F986258" s="94"/>
    </row>
    <row r="986259" spans="6:6">
      <c r="F986259" s="94"/>
    </row>
    <row r="986260" spans="6:6">
      <c r="F986260" s="94"/>
    </row>
    <row r="986261" spans="6:6">
      <c r="F986261" s="94"/>
    </row>
    <row r="986262" spans="6:6">
      <c r="F986262" s="94"/>
    </row>
    <row r="986263" spans="6:6">
      <c r="F986263" s="94"/>
    </row>
    <row r="986264" spans="6:6">
      <c r="F986264" s="94"/>
    </row>
    <row r="986265" spans="6:6">
      <c r="F986265" s="94"/>
    </row>
    <row r="986266" spans="6:6">
      <c r="F986266" s="94"/>
    </row>
    <row r="986267" spans="6:6">
      <c r="F986267" s="94"/>
    </row>
    <row r="986268" spans="6:6">
      <c r="F986268" s="94"/>
    </row>
    <row r="986269" spans="6:6">
      <c r="F986269" s="94"/>
    </row>
    <row r="986270" spans="6:6">
      <c r="F986270" s="94"/>
    </row>
    <row r="986271" spans="6:6">
      <c r="F986271" s="94"/>
    </row>
    <row r="986272" spans="6:6">
      <c r="F986272" s="94"/>
    </row>
    <row r="986273" spans="6:6">
      <c r="F986273" s="94"/>
    </row>
    <row r="986274" spans="6:6">
      <c r="F986274" s="94"/>
    </row>
    <row r="986275" spans="6:6">
      <c r="F986275" s="94"/>
    </row>
    <row r="986276" spans="6:6">
      <c r="F986276" s="94"/>
    </row>
    <row r="986277" spans="6:6">
      <c r="F986277" s="94"/>
    </row>
    <row r="986278" spans="6:6">
      <c r="F986278" s="94"/>
    </row>
    <row r="986279" spans="6:6">
      <c r="F986279" s="94"/>
    </row>
    <row r="986280" spans="6:6">
      <c r="F986280" s="94"/>
    </row>
    <row r="986281" spans="6:6">
      <c r="F986281" s="94"/>
    </row>
    <row r="986282" spans="6:6">
      <c r="F986282" s="94"/>
    </row>
    <row r="986283" spans="6:6">
      <c r="F986283" s="94"/>
    </row>
    <row r="986284" spans="6:6">
      <c r="F986284" s="94"/>
    </row>
    <row r="986285" spans="6:6">
      <c r="F986285" s="94"/>
    </row>
    <row r="986286" spans="6:6">
      <c r="F986286" s="94"/>
    </row>
    <row r="986287" spans="6:6">
      <c r="F986287" s="94"/>
    </row>
    <row r="986288" spans="6:6">
      <c r="F986288" s="94"/>
    </row>
    <row r="986289" spans="6:6">
      <c r="F986289" s="94"/>
    </row>
    <row r="986290" spans="6:6">
      <c r="F986290" s="94"/>
    </row>
    <row r="986291" spans="6:6">
      <c r="F986291" s="94"/>
    </row>
    <row r="986292" spans="6:6">
      <c r="F986292" s="94"/>
    </row>
    <row r="986293" spans="6:6">
      <c r="F986293" s="94"/>
    </row>
    <row r="986294" spans="6:6">
      <c r="F986294" s="94"/>
    </row>
    <row r="986295" spans="6:6">
      <c r="F986295" s="94"/>
    </row>
    <row r="986296" spans="6:6">
      <c r="F986296" s="94"/>
    </row>
    <row r="986297" spans="6:6">
      <c r="F986297" s="94"/>
    </row>
    <row r="986298" spans="6:6">
      <c r="F986298" s="94"/>
    </row>
    <row r="986299" spans="6:6">
      <c r="F986299" s="94"/>
    </row>
    <row r="986300" spans="6:6">
      <c r="F986300" s="94"/>
    </row>
    <row r="986301" spans="6:6">
      <c r="F986301" s="94"/>
    </row>
    <row r="986302" spans="6:6">
      <c r="F986302" s="94"/>
    </row>
    <row r="986303" spans="6:6">
      <c r="F986303" s="94"/>
    </row>
    <row r="986304" spans="6:6">
      <c r="F986304" s="94"/>
    </row>
    <row r="986305" spans="6:6">
      <c r="F986305" s="94"/>
    </row>
    <row r="986306" spans="6:6">
      <c r="F986306" s="94"/>
    </row>
    <row r="986307" spans="6:6">
      <c r="F986307" s="94"/>
    </row>
    <row r="986308" spans="6:6">
      <c r="F986308" s="94"/>
    </row>
    <row r="986309" spans="6:6">
      <c r="F986309" s="94"/>
    </row>
    <row r="986310" spans="6:6">
      <c r="F986310" s="94"/>
    </row>
    <row r="986311" spans="6:6">
      <c r="F986311" s="94"/>
    </row>
    <row r="986312" spans="6:6">
      <c r="F986312" s="94"/>
    </row>
    <row r="986313" spans="6:6">
      <c r="F986313" s="94"/>
    </row>
    <row r="986314" spans="6:6">
      <c r="F986314" s="94"/>
    </row>
    <row r="986315" spans="6:6">
      <c r="F986315" s="94"/>
    </row>
    <row r="986316" spans="6:6">
      <c r="F986316" s="94"/>
    </row>
    <row r="986317" spans="6:6">
      <c r="F986317" s="94"/>
    </row>
    <row r="986318" spans="6:6">
      <c r="F986318" s="94"/>
    </row>
    <row r="986319" spans="6:6">
      <c r="F986319" s="94"/>
    </row>
    <row r="986320" spans="6:6">
      <c r="F986320" s="94"/>
    </row>
    <row r="986321" spans="6:6">
      <c r="F986321" s="94"/>
    </row>
    <row r="986322" spans="6:6">
      <c r="F986322" s="94"/>
    </row>
    <row r="986323" spans="6:6">
      <c r="F986323" s="94"/>
    </row>
    <row r="986324" spans="6:6">
      <c r="F986324" s="94"/>
    </row>
    <row r="986325" spans="6:6">
      <c r="F986325" s="94"/>
    </row>
    <row r="986326" spans="6:6">
      <c r="F986326" s="94"/>
    </row>
    <row r="986327" spans="6:6">
      <c r="F986327" s="94"/>
    </row>
    <row r="986328" spans="6:6">
      <c r="F986328" s="94"/>
    </row>
    <row r="986329" spans="6:6">
      <c r="F986329" s="94"/>
    </row>
    <row r="986330" spans="6:6">
      <c r="F986330" s="94"/>
    </row>
    <row r="986331" spans="6:6">
      <c r="F986331" s="94"/>
    </row>
    <row r="986332" spans="6:6">
      <c r="F986332" s="94"/>
    </row>
    <row r="986333" spans="6:6">
      <c r="F986333" s="94"/>
    </row>
    <row r="986334" spans="6:6">
      <c r="F986334" s="94"/>
    </row>
    <row r="986335" spans="6:6">
      <c r="F986335" s="94"/>
    </row>
    <row r="986336" spans="6:6">
      <c r="F986336" s="94"/>
    </row>
    <row r="986337" spans="6:6">
      <c r="F986337" s="94"/>
    </row>
    <row r="986338" spans="6:6">
      <c r="F986338" s="94"/>
    </row>
    <row r="986339" spans="6:6">
      <c r="F986339" s="94"/>
    </row>
    <row r="986340" spans="6:6">
      <c r="F986340" s="94"/>
    </row>
    <row r="986341" spans="6:6">
      <c r="F986341" s="94"/>
    </row>
    <row r="986342" spans="6:6">
      <c r="F986342" s="94"/>
    </row>
    <row r="986343" spans="6:6">
      <c r="F986343" s="94"/>
    </row>
    <row r="986344" spans="6:6">
      <c r="F986344" s="94"/>
    </row>
    <row r="986345" spans="6:6">
      <c r="F986345" s="94"/>
    </row>
    <row r="986346" spans="6:6">
      <c r="F986346" s="94"/>
    </row>
    <row r="986347" spans="6:6">
      <c r="F986347" s="94"/>
    </row>
    <row r="986348" spans="6:6">
      <c r="F986348" s="94"/>
    </row>
    <row r="986349" spans="6:6">
      <c r="F986349" s="94"/>
    </row>
    <row r="986350" spans="6:6">
      <c r="F986350" s="94"/>
    </row>
    <row r="986351" spans="6:6">
      <c r="F986351" s="94"/>
    </row>
    <row r="986352" spans="6:6">
      <c r="F986352" s="94"/>
    </row>
    <row r="986353" spans="6:6">
      <c r="F986353" s="94"/>
    </row>
    <row r="986354" spans="6:6">
      <c r="F986354" s="94"/>
    </row>
    <row r="986355" spans="6:6">
      <c r="F986355" s="94"/>
    </row>
    <row r="986356" spans="6:6">
      <c r="F986356" s="94"/>
    </row>
    <row r="986357" spans="6:6">
      <c r="F986357" s="94"/>
    </row>
    <row r="986358" spans="6:6">
      <c r="F986358" s="94"/>
    </row>
    <row r="986359" spans="6:6">
      <c r="F986359" s="94"/>
    </row>
    <row r="986360" spans="6:6">
      <c r="F986360" s="94"/>
    </row>
    <row r="986361" spans="6:6">
      <c r="F986361" s="94"/>
    </row>
    <row r="986362" spans="6:6">
      <c r="F986362" s="94"/>
    </row>
    <row r="986363" spans="6:6">
      <c r="F986363" s="94"/>
    </row>
    <row r="986364" spans="6:6">
      <c r="F986364" s="94"/>
    </row>
    <row r="986365" spans="6:6">
      <c r="F986365" s="94"/>
    </row>
    <row r="986366" spans="6:6">
      <c r="F986366" s="94"/>
    </row>
    <row r="986367" spans="6:6">
      <c r="F986367" s="94"/>
    </row>
    <row r="986368" spans="6:6">
      <c r="F986368" s="94"/>
    </row>
    <row r="986369" spans="6:6">
      <c r="F986369" s="94"/>
    </row>
    <row r="986370" spans="6:6">
      <c r="F986370" s="94"/>
    </row>
    <row r="986371" spans="6:6">
      <c r="F986371" s="94"/>
    </row>
    <row r="986372" spans="6:6">
      <c r="F986372" s="94"/>
    </row>
    <row r="986373" spans="6:6">
      <c r="F986373" s="94"/>
    </row>
    <row r="986374" spans="6:6">
      <c r="F986374" s="94"/>
    </row>
    <row r="986375" spans="6:6">
      <c r="F986375" s="94"/>
    </row>
    <row r="986376" spans="6:6">
      <c r="F986376" s="94"/>
    </row>
    <row r="986377" spans="6:6">
      <c r="F986377" s="94"/>
    </row>
    <row r="986378" spans="6:6">
      <c r="F986378" s="94"/>
    </row>
    <row r="986379" spans="6:6">
      <c r="F986379" s="94"/>
    </row>
    <row r="986380" spans="6:6">
      <c r="F986380" s="94"/>
    </row>
    <row r="986381" spans="6:6">
      <c r="F986381" s="94"/>
    </row>
    <row r="986382" spans="6:6">
      <c r="F986382" s="94"/>
    </row>
    <row r="986383" spans="6:6">
      <c r="F986383" s="94"/>
    </row>
    <row r="986384" spans="6:6">
      <c r="F986384" s="94"/>
    </row>
    <row r="986385" spans="6:6">
      <c r="F986385" s="94"/>
    </row>
    <row r="986386" spans="6:6">
      <c r="F986386" s="94"/>
    </row>
    <row r="986387" spans="6:6">
      <c r="F986387" s="94"/>
    </row>
    <row r="986388" spans="6:6">
      <c r="F986388" s="94"/>
    </row>
    <row r="986389" spans="6:6">
      <c r="F986389" s="94"/>
    </row>
    <row r="986390" spans="6:6">
      <c r="F986390" s="94"/>
    </row>
    <row r="986391" spans="6:6">
      <c r="F986391" s="94"/>
    </row>
    <row r="986392" spans="6:6">
      <c r="F986392" s="94"/>
    </row>
    <row r="986393" spans="6:6">
      <c r="F986393" s="94"/>
    </row>
    <row r="986394" spans="6:6">
      <c r="F986394" s="94"/>
    </row>
    <row r="986395" spans="6:6">
      <c r="F986395" s="94"/>
    </row>
    <row r="986396" spans="6:6">
      <c r="F986396" s="94"/>
    </row>
    <row r="986397" spans="6:6">
      <c r="F986397" s="94"/>
    </row>
    <row r="986398" spans="6:6">
      <c r="F986398" s="94"/>
    </row>
    <row r="986399" spans="6:6">
      <c r="F986399" s="94"/>
    </row>
    <row r="986400" spans="6:6">
      <c r="F986400" s="94"/>
    </row>
    <row r="986401" spans="6:6">
      <c r="F986401" s="94"/>
    </row>
    <row r="986402" spans="6:6">
      <c r="F986402" s="94"/>
    </row>
    <row r="986403" spans="6:6">
      <c r="F986403" s="94"/>
    </row>
    <row r="986404" spans="6:6">
      <c r="F986404" s="94"/>
    </row>
    <row r="986405" spans="6:6">
      <c r="F986405" s="94"/>
    </row>
    <row r="986406" spans="6:6">
      <c r="F986406" s="94"/>
    </row>
    <row r="986407" spans="6:6">
      <c r="F986407" s="94"/>
    </row>
    <row r="986408" spans="6:6">
      <c r="F986408" s="94"/>
    </row>
    <row r="986409" spans="6:6">
      <c r="F986409" s="94"/>
    </row>
    <row r="986410" spans="6:6">
      <c r="F986410" s="94"/>
    </row>
    <row r="986411" spans="6:6">
      <c r="F986411" s="94"/>
    </row>
    <row r="986412" spans="6:6">
      <c r="F986412" s="94"/>
    </row>
    <row r="986413" spans="6:6">
      <c r="F986413" s="94"/>
    </row>
    <row r="986414" spans="6:6">
      <c r="F986414" s="94"/>
    </row>
    <row r="986415" spans="6:6">
      <c r="F986415" s="94"/>
    </row>
    <row r="986416" spans="6:6">
      <c r="F986416" s="94"/>
    </row>
    <row r="986417" spans="6:6">
      <c r="F986417" s="94"/>
    </row>
    <row r="986418" spans="6:6">
      <c r="F986418" s="94"/>
    </row>
    <row r="986419" spans="6:6">
      <c r="F986419" s="94"/>
    </row>
    <row r="986420" spans="6:6">
      <c r="F986420" s="94"/>
    </row>
    <row r="986421" spans="6:6">
      <c r="F986421" s="94"/>
    </row>
    <row r="986422" spans="6:6">
      <c r="F986422" s="94"/>
    </row>
    <row r="986423" spans="6:6">
      <c r="F986423" s="94"/>
    </row>
    <row r="986424" spans="6:6">
      <c r="F986424" s="94"/>
    </row>
    <row r="986425" spans="6:6">
      <c r="F986425" s="94"/>
    </row>
    <row r="986426" spans="6:6">
      <c r="F986426" s="94"/>
    </row>
    <row r="986427" spans="6:6">
      <c r="F986427" s="94"/>
    </row>
    <row r="986428" spans="6:6">
      <c r="F986428" s="94"/>
    </row>
    <row r="986429" spans="6:6">
      <c r="F986429" s="94"/>
    </row>
    <row r="986430" spans="6:6">
      <c r="F986430" s="94"/>
    </row>
    <row r="986431" spans="6:6">
      <c r="F986431" s="94"/>
    </row>
    <row r="986432" spans="6:6">
      <c r="F986432" s="94"/>
    </row>
    <row r="986433" spans="6:6">
      <c r="F986433" s="94"/>
    </row>
    <row r="986434" spans="6:6">
      <c r="F986434" s="94"/>
    </row>
    <row r="986435" spans="6:6">
      <c r="F986435" s="94"/>
    </row>
    <row r="986436" spans="6:6">
      <c r="F986436" s="94"/>
    </row>
    <row r="986437" spans="6:6">
      <c r="F986437" s="94"/>
    </row>
    <row r="986438" spans="6:6">
      <c r="F986438" s="94"/>
    </row>
    <row r="986439" spans="6:6">
      <c r="F986439" s="94"/>
    </row>
    <row r="986440" spans="6:6">
      <c r="F986440" s="94"/>
    </row>
    <row r="986441" spans="6:6">
      <c r="F986441" s="94"/>
    </row>
    <row r="986442" spans="6:6">
      <c r="F986442" s="94"/>
    </row>
    <row r="986443" spans="6:6">
      <c r="F986443" s="94"/>
    </row>
    <row r="986444" spans="6:6">
      <c r="F986444" s="94"/>
    </row>
    <row r="986445" spans="6:6">
      <c r="F986445" s="94"/>
    </row>
    <row r="986446" spans="6:6">
      <c r="F986446" s="94"/>
    </row>
    <row r="986447" spans="6:6">
      <c r="F986447" s="94"/>
    </row>
    <row r="986448" spans="6:6">
      <c r="F986448" s="94"/>
    </row>
    <row r="986449" spans="6:6">
      <c r="F986449" s="94"/>
    </row>
    <row r="986450" spans="6:6">
      <c r="F986450" s="94"/>
    </row>
    <row r="986451" spans="6:6">
      <c r="F986451" s="94"/>
    </row>
    <row r="986452" spans="6:6">
      <c r="F986452" s="94"/>
    </row>
    <row r="986453" spans="6:6">
      <c r="F986453" s="94"/>
    </row>
    <row r="986454" spans="6:6">
      <c r="F986454" s="94"/>
    </row>
    <row r="986455" spans="6:6">
      <c r="F986455" s="94"/>
    </row>
    <row r="986456" spans="6:6">
      <c r="F986456" s="94"/>
    </row>
    <row r="986457" spans="6:6">
      <c r="F986457" s="94"/>
    </row>
    <row r="986458" spans="6:6">
      <c r="F986458" s="94"/>
    </row>
    <row r="986459" spans="6:6">
      <c r="F986459" s="94"/>
    </row>
    <row r="986460" spans="6:6">
      <c r="F986460" s="94"/>
    </row>
    <row r="986461" spans="6:6">
      <c r="F986461" s="94"/>
    </row>
    <row r="986462" spans="6:6">
      <c r="F986462" s="94"/>
    </row>
    <row r="986463" spans="6:6">
      <c r="F986463" s="94"/>
    </row>
    <row r="986464" spans="6:6">
      <c r="F986464" s="94"/>
    </row>
    <row r="986465" spans="6:6">
      <c r="F986465" s="94"/>
    </row>
    <row r="986466" spans="6:6">
      <c r="F986466" s="94"/>
    </row>
    <row r="986467" spans="6:6">
      <c r="F986467" s="94"/>
    </row>
    <row r="986468" spans="6:6">
      <c r="F986468" s="94"/>
    </row>
    <row r="986469" spans="6:6">
      <c r="F986469" s="94"/>
    </row>
    <row r="986470" spans="6:6">
      <c r="F986470" s="94"/>
    </row>
    <row r="986471" spans="6:6">
      <c r="F986471" s="94"/>
    </row>
    <row r="986472" spans="6:6">
      <c r="F986472" s="94"/>
    </row>
    <row r="986473" spans="6:6">
      <c r="F986473" s="94"/>
    </row>
    <row r="986474" spans="6:6">
      <c r="F986474" s="94"/>
    </row>
    <row r="986475" spans="6:6">
      <c r="F986475" s="94"/>
    </row>
    <row r="986476" spans="6:6">
      <c r="F986476" s="94"/>
    </row>
    <row r="986477" spans="6:6">
      <c r="F986477" s="94"/>
    </row>
    <row r="986478" spans="6:6">
      <c r="F986478" s="94"/>
    </row>
    <row r="986479" spans="6:6">
      <c r="F986479" s="94"/>
    </row>
    <row r="986480" spans="6:6">
      <c r="F986480" s="94"/>
    </row>
    <row r="986481" spans="6:6">
      <c r="F986481" s="94"/>
    </row>
    <row r="986482" spans="6:6">
      <c r="F986482" s="94"/>
    </row>
    <row r="986483" spans="6:6">
      <c r="F986483" s="94"/>
    </row>
    <row r="986484" spans="6:6">
      <c r="F986484" s="94"/>
    </row>
    <row r="986485" spans="6:6">
      <c r="F986485" s="94"/>
    </row>
    <row r="986486" spans="6:6">
      <c r="F986486" s="94"/>
    </row>
    <row r="986487" spans="6:6">
      <c r="F986487" s="94"/>
    </row>
    <row r="986488" spans="6:6">
      <c r="F986488" s="94"/>
    </row>
    <row r="986489" spans="6:6">
      <c r="F986489" s="94"/>
    </row>
    <row r="986490" spans="6:6">
      <c r="F986490" s="94"/>
    </row>
    <row r="986491" spans="6:6">
      <c r="F986491" s="94"/>
    </row>
    <row r="986492" spans="6:6">
      <c r="F986492" s="94"/>
    </row>
    <row r="986493" spans="6:6">
      <c r="F986493" s="94"/>
    </row>
    <row r="986494" spans="6:6">
      <c r="F986494" s="94"/>
    </row>
    <row r="986495" spans="6:6">
      <c r="F986495" s="94"/>
    </row>
    <row r="986496" spans="6:6">
      <c r="F986496" s="94"/>
    </row>
    <row r="986497" spans="6:6">
      <c r="F986497" s="94"/>
    </row>
    <row r="986498" spans="6:6">
      <c r="F986498" s="94"/>
    </row>
    <row r="986499" spans="6:6">
      <c r="F986499" s="94"/>
    </row>
    <row r="986500" spans="6:6">
      <c r="F986500" s="94"/>
    </row>
    <row r="986501" spans="6:6">
      <c r="F986501" s="94"/>
    </row>
    <row r="986502" spans="6:6">
      <c r="F986502" s="94"/>
    </row>
    <row r="986503" spans="6:6">
      <c r="F986503" s="94"/>
    </row>
    <row r="986504" spans="6:6">
      <c r="F986504" s="94"/>
    </row>
    <row r="986505" spans="6:6">
      <c r="F986505" s="94"/>
    </row>
    <row r="986506" spans="6:6">
      <c r="F986506" s="94"/>
    </row>
    <row r="986507" spans="6:6">
      <c r="F986507" s="94"/>
    </row>
    <row r="986508" spans="6:6">
      <c r="F986508" s="94"/>
    </row>
    <row r="986509" spans="6:6">
      <c r="F986509" s="94"/>
    </row>
    <row r="986510" spans="6:6">
      <c r="F986510" s="94"/>
    </row>
    <row r="986511" spans="6:6">
      <c r="F986511" s="94"/>
    </row>
    <row r="986512" spans="6:6">
      <c r="F986512" s="94"/>
    </row>
    <row r="986513" spans="6:6">
      <c r="F986513" s="94"/>
    </row>
    <row r="986514" spans="6:6">
      <c r="F986514" s="94"/>
    </row>
    <row r="986515" spans="6:6">
      <c r="F986515" s="94"/>
    </row>
    <row r="986516" spans="6:6">
      <c r="F986516" s="94"/>
    </row>
    <row r="986517" spans="6:6">
      <c r="F986517" s="94"/>
    </row>
    <row r="986518" spans="6:6">
      <c r="F986518" s="94"/>
    </row>
    <row r="986519" spans="6:6">
      <c r="F986519" s="94"/>
    </row>
    <row r="986520" spans="6:6">
      <c r="F986520" s="94"/>
    </row>
    <row r="986521" spans="6:6">
      <c r="F986521" s="94"/>
    </row>
    <row r="986522" spans="6:6">
      <c r="F986522" s="94"/>
    </row>
    <row r="986523" spans="6:6">
      <c r="F986523" s="94"/>
    </row>
    <row r="986524" spans="6:6">
      <c r="F986524" s="94"/>
    </row>
    <row r="986525" spans="6:6">
      <c r="F986525" s="94"/>
    </row>
    <row r="986526" spans="6:6">
      <c r="F986526" s="94"/>
    </row>
    <row r="986527" spans="6:6">
      <c r="F986527" s="94"/>
    </row>
    <row r="986528" spans="6:6">
      <c r="F986528" s="94"/>
    </row>
    <row r="986529" spans="6:6">
      <c r="F986529" s="94"/>
    </row>
    <row r="986530" spans="6:6">
      <c r="F986530" s="94"/>
    </row>
    <row r="986531" spans="6:6">
      <c r="F986531" s="94"/>
    </row>
    <row r="986532" spans="6:6">
      <c r="F986532" s="94"/>
    </row>
    <row r="986533" spans="6:6">
      <c r="F986533" s="94"/>
    </row>
    <row r="986534" spans="6:6">
      <c r="F986534" s="94"/>
    </row>
    <row r="986535" spans="6:6">
      <c r="F986535" s="94"/>
    </row>
    <row r="986536" spans="6:6">
      <c r="F986536" s="94"/>
    </row>
    <row r="986537" spans="6:6">
      <c r="F986537" s="94"/>
    </row>
    <row r="986538" spans="6:6">
      <c r="F986538" s="94"/>
    </row>
    <row r="986539" spans="6:6">
      <c r="F986539" s="94"/>
    </row>
    <row r="986540" spans="6:6">
      <c r="F986540" s="94"/>
    </row>
    <row r="986541" spans="6:6">
      <c r="F986541" s="94"/>
    </row>
    <row r="986542" spans="6:6">
      <c r="F986542" s="94"/>
    </row>
    <row r="986543" spans="6:6">
      <c r="F986543" s="94"/>
    </row>
    <row r="986544" spans="6:6">
      <c r="F986544" s="94"/>
    </row>
    <row r="986545" spans="6:6">
      <c r="F986545" s="94"/>
    </row>
    <row r="986546" spans="6:6">
      <c r="F986546" s="94"/>
    </row>
    <row r="986547" spans="6:6">
      <c r="F986547" s="94"/>
    </row>
    <row r="986548" spans="6:6">
      <c r="F986548" s="94"/>
    </row>
    <row r="986549" spans="6:6">
      <c r="F986549" s="94"/>
    </row>
    <row r="986550" spans="6:6">
      <c r="F986550" s="94"/>
    </row>
    <row r="986551" spans="6:6">
      <c r="F986551" s="94"/>
    </row>
    <row r="986552" spans="6:6">
      <c r="F986552" s="94"/>
    </row>
    <row r="986553" spans="6:6">
      <c r="F986553" s="94"/>
    </row>
    <row r="986554" spans="6:6">
      <c r="F986554" s="94"/>
    </row>
    <row r="986555" spans="6:6">
      <c r="F986555" s="94"/>
    </row>
    <row r="986556" spans="6:6">
      <c r="F986556" s="94"/>
    </row>
    <row r="986557" spans="6:6">
      <c r="F986557" s="94"/>
    </row>
    <row r="986558" spans="6:6">
      <c r="F986558" s="94"/>
    </row>
    <row r="986559" spans="6:6">
      <c r="F986559" s="94"/>
    </row>
    <row r="986560" spans="6:6">
      <c r="F986560" s="94"/>
    </row>
    <row r="986561" spans="6:6">
      <c r="F986561" s="94"/>
    </row>
    <row r="986562" spans="6:6">
      <c r="F986562" s="94"/>
    </row>
    <row r="986563" spans="6:6">
      <c r="F986563" s="94"/>
    </row>
    <row r="986564" spans="6:6">
      <c r="F986564" s="94"/>
    </row>
    <row r="986565" spans="6:6">
      <c r="F986565" s="94"/>
    </row>
    <row r="986566" spans="6:6">
      <c r="F986566" s="94"/>
    </row>
    <row r="986567" spans="6:6">
      <c r="F986567" s="94"/>
    </row>
    <row r="986568" spans="6:6">
      <c r="F986568" s="94"/>
    </row>
    <row r="986569" spans="6:6">
      <c r="F986569" s="94"/>
    </row>
    <row r="986570" spans="6:6">
      <c r="F986570" s="94"/>
    </row>
    <row r="986571" spans="6:6">
      <c r="F986571" s="94"/>
    </row>
    <row r="986572" spans="6:6">
      <c r="F986572" s="94"/>
    </row>
    <row r="986573" spans="6:6">
      <c r="F986573" s="94"/>
    </row>
    <row r="986574" spans="6:6">
      <c r="F986574" s="94"/>
    </row>
    <row r="986575" spans="6:6">
      <c r="F986575" s="94"/>
    </row>
    <row r="986576" spans="6:6">
      <c r="F986576" s="94"/>
    </row>
    <row r="986577" spans="6:6">
      <c r="F986577" s="94"/>
    </row>
    <row r="986578" spans="6:6">
      <c r="F986578" s="94"/>
    </row>
    <row r="986579" spans="6:6">
      <c r="F986579" s="94"/>
    </row>
    <row r="986580" spans="6:6">
      <c r="F986580" s="94"/>
    </row>
    <row r="986581" spans="6:6">
      <c r="F986581" s="94"/>
    </row>
    <row r="986582" spans="6:6">
      <c r="F986582" s="94"/>
    </row>
    <row r="986583" spans="6:6">
      <c r="F986583" s="94"/>
    </row>
    <row r="986584" spans="6:6">
      <c r="F986584" s="94"/>
    </row>
    <row r="986585" spans="6:6">
      <c r="F986585" s="94"/>
    </row>
    <row r="986586" spans="6:6">
      <c r="F986586" s="94"/>
    </row>
    <row r="986587" spans="6:6">
      <c r="F986587" s="94"/>
    </row>
    <row r="986588" spans="6:6">
      <c r="F986588" s="94"/>
    </row>
    <row r="986589" spans="6:6">
      <c r="F986589" s="94"/>
    </row>
    <row r="986590" spans="6:6">
      <c r="F986590" s="94"/>
    </row>
    <row r="986591" spans="6:6">
      <c r="F986591" s="94"/>
    </row>
    <row r="986592" spans="6:6">
      <c r="F986592" s="94"/>
    </row>
    <row r="986593" spans="6:6">
      <c r="F986593" s="94"/>
    </row>
    <row r="986594" spans="6:6">
      <c r="F986594" s="94"/>
    </row>
    <row r="986595" spans="6:6">
      <c r="F986595" s="94"/>
    </row>
    <row r="986596" spans="6:6">
      <c r="F986596" s="94"/>
    </row>
    <row r="986597" spans="6:6">
      <c r="F986597" s="94"/>
    </row>
    <row r="986598" spans="6:6">
      <c r="F986598" s="94"/>
    </row>
    <row r="986599" spans="6:6">
      <c r="F986599" s="94"/>
    </row>
    <row r="986600" spans="6:6">
      <c r="F986600" s="94"/>
    </row>
    <row r="986601" spans="6:6">
      <c r="F986601" s="94"/>
    </row>
    <row r="986602" spans="6:6">
      <c r="F986602" s="94"/>
    </row>
    <row r="986603" spans="6:6">
      <c r="F986603" s="94"/>
    </row>
    <row r="986604" spans="6:6">
      <c r="F986604" s="94"/>
    </row>
    <row r="986605" spans="6:6">
      <c r="F986605" s="94"/>
    </row>
    <row r="986606" spans="6:6">
      <c r="F986606" s="94"/>
    </row>
    <row r="986607" spans="6:6">
      <c r="F986607" s="94"/>
    </row>
    <row r="986608" spans="6:6">
      <c r="F986608" s="94"/>
    </row>
    <row r="986609" spans="6:6">
      <c r="F986609" s="94"/>
    </row>
    <row r="986610" spans="6:6">
      <c r="F986610" s="94"/>
    </row>
    <row r="986611" spans="6:6">
      <c r="F986611" s="94"/>
    </row>
    <row r="986612" spans="6:6">
      <c r="F986612" s="94"/>
    </row>
    <row r="986613" spans="6:6">
      <c r="F986613" s="94"/>
    </row>
    <row r="986614" spans="6:6">
      <c r="F986614" s="94"/>
    </row>
    <row r="986615" spans="6:6">
      <c r="F986615" s="94"/>
    </row>
    <row r="986616" spans="6:6">
      <c r="F986616" s="94"/>
    </row>
    <row r="986617" spans="6:6">
      <c r="F986617" s="94"/>
    </row>
    <row r="986618" spans="6:6">
      <c r="F986618" s="94"/>
    </row>
    <row r="986619" spans="6:6">
      <c r="F986619" s="94"/>
    </row>
    <row r="986620" spans="6:6">
      <c r="F986620" s="94"/>
    </row>
    <row r="986621" spans="6:6">
      <c r="F986621" s="94"/>
    </row>
    <row r="986622" spans="6:6">
      <c r="F986622" s="94"/>
    </row>
    <row r="986623" spans="6:6">
      <c r="F986623" s="94"/>
    </row>
    <row r="986624" spans="6:6">
      <c r="F986624" s="94"/>
    </row>
    <row r="986625" spans="6:6">
      <c r="F986625" s="94"/>
    </row>
    <row r="986626" spans="6:6">
      <c r="F986626" s="94"/>
    </row>
    <row r="986627" spans="6:6">
      <c r="F986627" s="94"/>
    </row>
    <row r="986628" spans="6:6">
      <c r="F986628" s="94"/>
    </row>
    <row r="986629" spans="6:6">
      <c r="F986629" s="94"/>
    </row>
    <row r="986630" spans="6:6">
      <c r="F986630" s="94"/>
    </row>
    <row r="986631" spans="6:6">
      <c r="F986631" s="94"/>
    </row>
    <row r="986632" spans="6:6">
      <c r="F986632" s="94"/>
    </row>
    <row r="986633" spans="6:6">
      <c r="F986633" s="94"/>
    </row>
    <row r="986634" spans="6:6">
      <c r="F986634" s="94"/>
    </row>
    <row r="986635" spans="6:6">
      <c r="F986635" s="94"/>
    </row>
    <row r="986636" spans="6:6">
      <c r="F986636" s="94"/>
    </row>
    <row r="986637" spans="6:6">
      <c r="F986637" s="94"/>
    </row>
    <row r="986638" spans="6:6">
      <c r="F986638" s="94"/>
    </row>
    <row r="986639" spans="6:6">
      <c r="F986639" s="94"/>
    </row>
    <row r="986640" spans="6:6">
      <c r="F986640" s="94"/>
    </row>
    <row r="986641" spans="6:6">
      <c r="F986641" s="94"/>
    </row>
    <row r="986642" spans="6:6">
      <c r="F986642" s="94"/>
    </row>
    <row r="986643" spans="6:6">
      <c r="F986643" s="94"/>
    </row>
    <row r="986644" spans="6:6">
      <c r="F986644" s="94"/>
    </row>
    <row r="986645" spans="6:6">
      <c r="F986645" s="94"/>
    </row>
    <row r="986646" spans="6:6">
      <c r="F986646" s="94"/>
    </row>
    <row r="986647" spans="6:6">
      <c r="F986647" s="94"/>
    </row>
    <row r="986648" spans="6:6">
      <c r="F986648" s="94"/>
    </row>
    <row r="986649" spans="6:6">
      <c r="F986649" s="94"/>
    </row>
    <row r="986650" spans="6:6">
      <c r="F986650" s="94"/>
    </row>
    <row r="986651" spans="6:6">
      <c r="F986651" s="94"/>
    </row>
    <row r="986652" spans="6:6">
      <c r="F986652" s="94"/>
    </row>
    <row r="986653" spans="6:6">
      <c r="F986653" s="94"/>
    </row>
    <row r="986654" spans="6:6">
      <c r="F986654" s="94"/>
    </row>
    <row r="986655" spans="6:6">
      <c r="F986655" s="94"/>
    </row>
    <row r="986656" spans="6:6">
      <c r="F986656" s="94"/>
    </row>
    <row r="986657" spans="6:6">
      <c r="F986657" s="94"/>
    </row>
    <row r="986658" spans="6:6">
      <c r="F986658" s="94"/>
    </row>
    <row r="986659" spans="6:6">
      <c r="F986659" s="94"/>
    </row>
    <row r="986660" spans="6:6">
      <c r="F986660" s="94"/>
    </row>
    <row r="986661" spans="6:6">
      <c r="F986661" s="94"/>
    </row>
    <row r="986662" spans="6:6">
      <c r="F986662" s="94"/>
    </row>
    <row r="986663" spans="6:6">
      <c r="F986663" s="94"/>
    </row>
    <row r="986664" spans="6:6">
      <c r="F986664" s="94"/>
    </row>
    <row r="986665" spans="6:6">
      <c r="F986665" s="94"/>
    </row>
    <row r="986666" spans="6:6">
      <c r="F986666" s="94"/>
    </row>
    <row r="986667" spans="6:6">
      <c r="F986667" s="94"/>
    </row>
    <row r="986668" spans="6:6">
      <c r="F986668" s="94"/>
    </row>
    <row r="986669" spans="6:6">
      <c r="F986669" s="94"/>
    </row>
    <row r="986670" spans="6:6">
      <c r="F986670" s="94"/>
    </row>
    <row r="986671" spans="6:6">
      <c r="F986671" s="94"/>
    </row>
    <row r="986672" spans="6:6">
      <c r="F986672" s="94"/>
    </row>
    <row r="986673" spans="6:6">
      <c r="F986673" s="94"/>
    </row>
    <row r="986674" spans="6:6">
      <c r="F986674" s="94"/>
    </row>
    <row r="986675" spans="6:6">
      <c r="F986675" s="94"/>
    </row>
    <row r="986676" spans="6:6">
      <c r="F986676" s="94"/>
    </row>
    <row r="986677" spans="6:6">
      <c r="F986677" s="94"/>
    </row>
    <row r="986678" spans="6:6">
      <c r="F986678" s="94"/>
    </row>
    <row r="986679" spans="6:6">
      <c r="F986679" s="94"/>
    </row>
    <row r="986680" spans="6:6">
      <c r="F986680" s="94"/>
    </row>
    <row r="986681" spans="6:6">
      <c r="F986681" s="94"/>
    </row>
    <row r="986682" spans="6:6">
      <c r="F986682" s="94"/>
    </row>
    <row r="986683" spans="6:6">
      <c r="F986683" s="94"/>
    </row>
    <row r="986684" spans="6:6">
      <c r="F986684" s="94"/>
    </row>
    <row r="986685" spans="6:6">
      <c r="F986685" s="94"/>
    </row>
    <row r="986686" spans="6:6">
      <c r="F986686" s="94"/>
    </row>
    <row r="986687" spans="6:6">
      <c r="F986687" s="94"/>
    </row>
    <row r="986688" spans="6:6">
      <c r="F986688" s="94"/>
    </row>
    <row r="986689" spans="6:6">
      <c r="F986689" s="94"/>
    </row>
    <row r="986690" spans="6:6">
      <c r="F986690" s="94"/>
    </row>
    <row r="986691" spans="6:6">
      <c r="F986691" s="94"/>
    </row>
    <row r="986692" spans="6:6">
      <c r="F986692" s="94"/>
    </row>
    <row r="986693" spans="6:6">
      <c r="F986693" s="94"/>
    </row>
    <row r="986694" spans="6:6">
      <c r="F986694" s="94"/>
    </row>
    <row r="986695" spans="6:6">
      <c r="F986695" s="94"/>
    </row>
    <row r="986696" spans="6:6">
      <c r="F986696" s="94"/>
    </row>
    <row r="986697" spans="6:6">
      <c r="F986697" s="94"/>
    </row>
    <row r="986698" spans="6:6">
      <c r="F986698" s="94"/>
    </row>
    <row r="986699" spans="6:6">
      <c r="F986699" s="94"/>
    </row>
    <row r="986700" spans="6:6">
      <c r="F986700" s="94"/>
    </row>
    <row r="986701" spans="6:6">
      <c r="F986701" s="94"/>
    </row>
    <row r="986702" spans="6:6">
      <c r="F986702" s="94"/>
    </row>
    <row r="986703" spans="6:6">
      <c r="F986703" s="94"/>
    </row>
    <row r="986704" spans="6:6">
      <c r="F986704" s="94"/>
    </row>
    <row r="986705" spans="6:6">
      <c r="F986705" s="94"/>
    </row>
    <row r="986706" spans="6:6">
      <c r="F986706" s="94"/>
    </row>
    <row r="986707" spans="6:6">
      <c r="F986707" s="94"/>
    </row>
    <row r="986708" spans="6:6">
      <c r="F986708" s="94"/>
    </row>
    <row r="986709" spans="6:6">
      <c r="F986709" s="94"/>
    </row>
    <row r="986710" spans="6:6">
      <c r="F986710" s="94"/>
    </row>
    <row r="986711" spans="6:6">
      <c r="F986711" s="94"/>
    </row>
    <row r="986712" spans="6:6">
      <c r="F986712" s="94"/>
    </row>
    <row r="986713" spans="6:6">
      <c r="F986713" s="94"/>
    </row>
    <row r="986714" spans="6:6">
      <c r="F986714" s="94"/>
    </row>
    <row r="986715" spans="6:6">
      <c r="F986715" s="94"/>
    </row>
    <row r="986716" spans="6:6">
      <c r="F986716" s="94"/>
    </row>
    <row r="986717" spans="6:6">
      <c r="F986717" s="94"/>
    </row>
    <row r="986718" spans="6:6">
      <c r="F986718" s="94"/>
    </row>
    <row r="986719" spans="6:6">
      <c r="F986719" s="94"/>
    </row>
    <row r="986720" spans="6:6">
      <c r="F986720" s="94"/>
    </row>
    <row r="986721" spans="6:6">
      <c r="F986721" s="94"/>
    </row>
    <row r="986722" spans="6:6">
      <c r="F986722" s="94"/>
    </row>
    <row r="986723" spans="6:6">
      <c r="F986723" s="94"/>
    </row>
    <row r="986724" spans="6:6">
      <c r="F986724" s="94"/>
    </row>
    <row r="986725" spans="6:6">
      <c r="F986725" s="94"/>
    </row>
    <row r="986726" spans="6:6">
      <c r="F986726" s="94"/>
    </row>
    <row r="986727" spans="6:6">
      <c r="F986727" s="94"/>
    </row>
    <row r="986728" spans="6:6">
      <c r="F986728" s="94"/>
    </row>
    <row r="986729" spans="6:6">
      <c r="F986729" s="94"/>
    </row>
    <row r="986730" spans="6:6">
      <c r="F986730" s="94"/>
    </row>
    <row r="986731" spans="6:6">
      <c r="F986731" s="94"/>
    </row>
    <row r="986732" spans="6:6">
      <c r="F986732" s="94"/>
    </row>
    <row r="986733" spans="6:6">
      <c r="F986733" s="94"/>
    </row>
    <row r="986734" spans="6:6">
      <c r="F986734" s="94"/>
    </row>
    <row r="986735" spans="6:6">
      <c r="F986735" s="94"/>
    </row>
    <row r="986736" spans="6:6">
      <c r="F986736" s="94"/>
    </row>
    <row r="986737" spans="6:6">
      <c r="F986737" s="94"/>
    </row>
    <row r="986738" spans="6:6">
      <c r="F986738" s="94"/>
    </row>
    <row r="986739" spans="6:6">
      <c r="F986739" s="94"/>
    </row>
    <row r="986740" spans="6:6">
      <c r="F986740" s="94"/>
    </row>
    <row r="986741" spans="6:6">
      <c r="F986741" s="94"/>
    </row>
    <row r="986742" spans="6:6">
      <c r="F986742" s="94"/>
    </row>
    <row r="986743" spans="6:6">
      <c r="F986743" s="94"/>
    </row>
    <row r="986744" spans="6:6">
      <c r="F986744" s="94"/>
    </row>
    <row r="986745" spans="6:6">
      <c r="F986745" s="94"/>
    </row>
    <row r="986746" spans="6:6">
      <c r="F986746" s="94"/>
    </row>
    <row r="986747" spans="6:6">
      <c r="F986747" s="94"/>
    </row>
    <row r="986748" spans="6:6">
      <c r="F986748" s="94"/>
    </row>
    <row r="986749" spans="6:6">
      <c r="F986749" s="94"/>
    </row>
    <row r="986750" spans="6:6">
      <c r="F986750" s="94"/>
    </row>
    <row r="986751" spans="6:6">
      <c r="F986751" s="94"/>
    </row>
    <row r="986752" spans="6:6">
      <c r="F986752" s="94"/>
    </row>
    <row r="986753" spans="6:6">
      <c r="F986753" s="94"/>
    </row>
    <row r="986754" spans="6:6">
      <c r="F986754" s="94"/>
    </row>
    <row r="986755" spans="6:6">
      <c r="F986755" s="94"/>
    </row>
    <row r="986756" spans="6:6">
      <c r="F986756" s="94"/>
    </row>
    <row r="986757" spans="6:6">
      <c r="F986757" s="94"/>
    </row>
    <row r="986758" spans="6:6">
      <c r="F986758" s="94"/>
    </row>
    <row r="986759" spans="6:6">
      <c r="F986759" s="94"/>
    </row>
    <row r="986760" spans="6:6">
      <c r="F986760" s="94"/>
    </row>
    <row r="986761" spans="6:6">
      <c r="F986761" s="94"/>
    </row>
    <row r="986762" spans="6:6">
      <c r="F986762" s="94"/>
    </row>
    <row r="986763" spans="6:6">
      <c r="F986763" s="94"/>
    </row>
    <row r="986764" spans="6:6">
      <c r="F986764" s="94"/>
    </row>
    <row r="986765" spans="6:6">
      <c r="F986765" s="94"/>
    </row>
    <row r="986766" spans="6:6">
      <c r="F986766" s="94"/>
    </row>
    <row r="986767" spans="6:6">
      <c r="F986767" s="94"/>
    </row>
    <row r="986768" spans="6:6">
      <c r="F986768" s="94"/>
    </row>
    <row r="986769" spans="6:6">
      <c r="F986769" s="94"/>
    </row>
    <row r="986770" spans="6:6">
      <c r="F986770" s="94"/>
    </row>
    <row r="986771" spans="6:6">
      <c r="F986771" s="94"/>
    </row>
    <row r="986772" spans="6:6">
      <c r="F986772" s="94"/>
    </row>
    <row r="986773" spans="6:6">
      <c r="F986773" s="94"/>
    </row>
    <row r="986774" spans="6:6">
      <c r="F986774" s="94"/>
    </row>
    <row r="986775" spans="6:6">
      <c r="F986775" s="94"/>
    </row>
    <row r="986776" spans="6:6">
      <c r="F986776" s="94"/>
    </row>
    <row r="986777" spans="6:6">
      <c r="F986777" s="94"/>
    </row>
    <row r="986778" spans="6:6">
      <c r="F986778" s="94"/>
    </row>
    <row r="986779" spans="6:6">
      <c r="F986779" s="94"/>
    </row>
    <row r="986780" spans="6:6">
      <c r="F986780" s="94"/>
    </row>
    <row r="986781" spans="6:6">
      <c r="F986781" s="94"/>
    </row>
    <row r="986782" spans="6:6">
      <c r="F986782" s="94"/>
    </row>
    <row r="986783" spans="6:6">
      <c r="F986783" s="94"/>
    </row>
    <row r="986784" spans="6:6">
      <c r="F986784" s="94"/>
    </row>
    <row r="986785" spans="6:6">
      <c r="F986785" s="94"/>
    </row>
    <row r="986786" spans="6:6">
      <c r="F986786" s="94"/>
    </row>
    <row r="986787" spans="6:6">
      <c r="F986787" s="94"/>
    </row>
    <row r="986788" spans="6:6">
      <c r="F986788" s="94"/>
    </row>
    <row r="986789" spans="6:6">
      <c r="F986789" s="94"/>
    </row>
    <row r="986790" spans="6:6">
      <c r="F986790" s="94"/>
    </row>
    <row r="986791" spans="6:6">
      <c r="F986791" s="94"/>
    </row>
    <row r="986792" spans="6:6">
      <c r="F986792" s="94"/>
    </row>
    <row r="986793" spans="6:6">
      <c r="F986793" s="94"/>
    </row>
    <row r="986794" spans="6:6">
      <c r="F986794" s="94"/>
    </row>
    <row r="986795" spans="6:6">
      <c r="F986795" s="94"/>
    </row>
    <row r="986796" spans="6:6">
      <c r="F986796" s="94"/>
    </row>
    <row r="986797" spans="6:6">
      <c r="F986797" s="94"/>
    </row>
    <row r="986798" spans="6:6">
      <c r="F986798" s="94"/>
    </row>
    <row r="986799" spans="6:6">
      <c r="F986799" s="94"/>
    </row>
    <row r="986800" spans="6:6">
      <c r="F986800" s="94"/>
    </row>
    <row r="986801" spans="6:6">
      <c r="F986801" s="94"/>
    </row>
    <row r="986802" spans="6:6">
      <c r="F986802" s="94"/>
    </row>
    <row r="986803" spans="6:6">
      <c r="F986803" s="94"/>
    </row>
    <row r="986804" spans="6:6">
      <c r="F986804" s="94"/>
    </row>
    <row r="986805" spans="6:6">
      <c r="F986805" s="94"/>
    </row>
    <row r="986806" spans="6:6">
      <c r="F986806" s="94"/>
    </row>
    <row r="986807" spans="6:6">
      <c r="F986807" s="94"/>
    </row>
    <row r="986808" spans="6:6">
      <c r="F986808" s="94"/>
    </row>
    <row r="986809" spans="6:6">
      <c r="F986809" s="94"/>
    </row>
    <row r="986810" spans="6:6">
      <c r="F986810" s="94"/>
    </row>
    <row r="986811" spans="6:6">
      <c r="F986811" s="94"/>
    </row>
    <row r="986812" spans="6:6">
      <c r="F986812" s="94"/>
    </row>
    <row r="986813" spans="6:6">
      <c r="F986813" s="94"/>
    </row>
    <row r="986814" spans="6:6">
      <c r="F986814" s="94"/>
    </row>
    <row r="986815" spans="6:6">
      <c r="F986815" s="94"/>
    </row>
    <row r="986816" spans="6:6">
      <c r="F986816" s="94"/>
    </row>
    <row r="986817" spans="6:6">
      <c r="F986817" s="94"/>
    </row>
    <row r="986818" spans="6:6">
      <c r="F986818" s="94"/>
    </row>
    <row r="986819" spans="6:6">
      <c r="F986819" s="94"/>
    </row>
    <row r="986820" spans="6:6">
      <c r="F986820" s="94"/>
    </row>
    <row r="986821" spans="6:6">
      <c r="F986821" s="94"/>
    </row>
    <row r="986822" spans="6:6">
      <c r="F986822" s="94"/>
    </row>
    <row r="986823" spans="6:6">
      <c r="F986823" s="94"/>
    </row>
    <row r="986824" spans="6:6">
      <c r="F986824" s="94"/>
    </row>
    <row r="986825" spans="6:6">
      <c r="F986825" s="94"/>
    </row>
    <row r="986826" spans="6:6">
      <c r="F986826" s="94"/>
    </row>
    <row r="986827" spans="6:6">
      <c r="F986827" s="94"/>
    </row>
    <row r="986828" spans="6:6">
      <c r="F986828" s="94"/>
    </row>
    <row r="986829" spans="6:6">
      <c r="F986829" s="94"/>
    </row>
    <row r="986830" spans="6:6">
      <c r="F986830" s="94"/>
    </row>
    <row r="986831" spans="6:6">
      <c r="F986831" s="94"/>
    </row>
    <row r="986832" spans="6:6">
      <c r="F986832" s="94"/>
    </row>
    <row r="986833" spans="6:6">
      <c r="F986833" s="94"/>
    </row>
    <row r="986834" spans="6:6">
      <c r="F986834" s="94"/>
    </row>
    <row r="986835" spans="6:6">
      <c r="F986835" s="94"/>
    </row>
    <row r="986836" spans="6:6">
      <c r="F986836" s="94"/>
    </row>
    <row r="986837" spans="6:6">
      <c r="F986837" s="94"/>
    </row>
    <row r="986838" spans="6:6">
      <c r="F986838" s="94"/>
    </row>
    <row r="986839" spans="6:6">
      <c r="F986839" s="94"/>
    </row>
    <row r="986840" spans="6:6">
      <c r="F986840" s="94"/>
    </row>
    <row r="986841" spans="6:6">
      <c r="F986841" s="94"/>
    </row>
    <row r="986842" spans="6:6">
      <c r="F986842" s="94"/>
    </row>
    <row r="986843" spans="6:6">
      <c r="F986843" s="94"/>
    </row>
    <row r="986844" spans="6:6">
      <c r="F986844" s="94"/>
    </row>
    <row r="986845" spans="6:6">
      <c r="F986845" s="94"/>
    </row>
    <row r="986846" spans="6:6">
      <c r="F986846" s="94"/>
    </row>
    <row r="986847" spans="6:6">
      <c r="F986847" s="94"/>
    </row>
    <row r="986848" spans="6:6">
      <c r="F986848" s="94"/>
    </row>
    <row r="986849" spans="6:6">
      <c r="F986849" s="94"/>
    </row>
    <row r="986850" spans="6:6">
      <c r="F986850" s="94"/>
    </row>
    <row r="986851" spans="6:6">
      <c r="F986851" s="94"/>
    </row>
    <row r="986852" spans="6:6">
      <c r="F986852" s="94"/>
    </row>
    <row r="986853" spans="6:6">
      <c r="F986853" s="94"/>
    </row>
    <row r="986854" spans="6:6">
      <c r="F986854" s="94"/>
    </row>
    <row r="986855" spans="6:6">
      <c r="F986855" s="94"/>
    </row>
    <row r="986856" spans="6:6">
      <c r="F986856" s="94"/>
    </row>
    <row r="986857" spans="6:6">
      <c r="F986857" s="94"/>
    </row>
    <row r="986858" spans="6:6">
      <c r="F986858" s="94"/>
    </row>
    <row r="986859" spans="6:6">
      <c r="F986859" s="94"/>
    </row>
    <row r="986860" spans="6:6">
      <c r="F986860" s="94"/>
    </row>
    <row r="986861" spans="6:6">
      <c r="F986861" s="94"/>
    </row>
    <row r="986862" spans="6:6">
      <c r="F986862" s="94"/>
    </row>
    <row r="986863" spans="6:6">
      <c r="F986863" s="94"/>
    </row>
    <row r="986864" spans="6:6">
      <c r="F986864" s="94"/>
    </row>
    <row r="986865" spans="6:6">
      <c r="F986865" s="94"/>
    </row>
    <row r="986866" spans="6:6">
      <c r="F986866" s="94"/>
    </row>
    <row r="986867" spans="6:6">
      <c r="F986867" s="94"/>
    </row>
    <row r="986868" spans="6:6">
      <c r="F986868" s="94"/>
    </row>
    <row r="986869" spans="6:6">
      <c r="F986869" s="94"/>
    </row>
    <row r="986870" spans="6:6">
      <c r="F986870" s="94"/>
    </row>
    <row r="986871" spans="6:6">
      <c r="F986871" s="94"/>
    </row>
    <row r="986872" spans="6:6">
      <c r="F986872" s="94"/>
    </row>
    <row r="986873" spans="6:6">
      <c r="F986873" s="94"/>
    </row>
    <row r="986874" spans="6:6">
      <c r="F986874" s="94"/>
    </row>
    <row r="986875" spans="6:6">
      <c r="F986875" s="94"/>
    </row>
    <row r="986876" spans="6:6">
      <c r="F986876" s="94"/>
    </row>
    <row r="986877" spans="6:6">
      <c r="F986877" s="94"/>
    </row>
    <row r="986878" spans="6:6">
      <c r="F986878" s="94"/>
    </row>
    <row r="986879" spans="6:6">
      <c r="F986879" s="94"/>
    </row>
    <row r="986880" spans="6:6">
      <c r="F986880" s="94"/>
    </row>
    <row r="986881" spans="6:6">
      <c r="F986881" s="94"/>
    </row>
    <row r="986882" spans="6:6">
      <c r="F986882" s="94"/>
    </row>
    <row r="986883" spans="6:6">
      <c r="F986883" s="94"/>
    </row>
    <row r="986884" spans="6:6">
      <c r="F986884" s="94"/>
    </row>
    <row r="986885" spans="6:6">
      <c r="F986885" s="94"/>
    </row>
    <row r="986886" spans="6:6">
      <c r="F986886" s="94"/>
    </row>
    <row r="986887" spans="6:6">
      <c r="F986887" s="94"/>
    </row>
    <row r="986888" spans="6:6">
      <c r="F986888" s="94"/>
    </row>
    <row r="986889" spans="6:6">
      <c r="F986889" s="94"/>
    </row>
    <row r="986890" spans="6:6">
      <c r="F986890" s="94"/>
    </row>
    <row r="986891" spans="6:6">
      <c r="F986891" s="94"/>
    </row>
    <row r="986892" spans="6:6">
      <c r="F986892" s="94"/>
    </row>
    <row r="986893" spans="6:6">
      <c r="F986893" s="94"/>
    </row>
    <row r="986894" spans="6:6">
      <c r="F986894" s="94"/>
    </row>
    <row r="986895" spans="6:6">
      <c r="F986895" s="94"/>
    </row>
    <row r="986896" spans="6:6">
      <c r="F986896" s="94"/>
    </row>
    <row r="986897" spans="6:6">
      <c r="F986897" s="94"/>
    </row>
    <row r="986898" spans="6:6">
      <c r="F986898" s="94"/>
    </row>
    <row r="986899" spans="6:6">
      <c r="F986899" s="94"/>
    </row>
    <row r="986900" spans="6:6">
      <c r="F986900" s="94"/>
    </row>
    <row r="986901" spans="6:6">
      <c r="F986901" s="94"/>
    </row>
    <row r="986902" spans="6:6">
      <c r="F986902" s="94"/>
    </row>
    <row r="986903" spans="6:6">
      <c r="F986903" s="94"/>
    </row>
    <row r="986904" spans="6:6">
      <c r="F986904" s="94"/>
    </row>
    <row r="986905" spans="6:6">
      <c r="F986905" s="94"/>
    </row>
    <row r="986906" spans="6:6">
      <c r="F986906" s="94"/>
    </row>
    <row r="986907" spans="6:6">
      <c r="F986907" s="94"/>
    </row>
    <row r="986908" spans="6:6">
      <c r="F986908" s="94"/>
    </row>
    <row r="986909" spans="6:6">
      <c r="F986909" s="94"/>
    </row>
    <row r="986910" spans="6:6">
      <c r="F986910" s="94"/>
    </row>
    <row r="986911" spans="6:6">
      <c r="F986911" s="94"/>
    </row>
    <row r="986912" spans="6:6">
      <c r="F986912" s="94"/>
    </row>
    <row r="986913" spans="6:6">
      <c r="F986913" s="94"/>
    </row>
    <row r="986914" spans="6:6">
      <c r="F986914" s="94"/>
    </row>
    <row r="986915" spans="6:6">
      <c r="F986915" s="94"/>
    </row>
    <row r="986916" spans="6:6">
      <c r="F986916" s="94"/>
    </row>
    <row r="986917" spans="6:6">
      <c r="F986917" s="94"/>
    </row>
    <row r="986918" spans="6:6">
      <c r="F986918" s="94"/>
    </row>
    <row r="986919" spans="6:6">
      <c r="F986919" s="94"/>
    </row>
    <row r="986920" spans="6:6">
      <c r="F986920" s="94"/>
    </row>
    <row r="986921" spans="6:6">
      <c r="F986921" s="94"/>
    </row>
    <row r="986922" spans="6:6">
      <c r="F986922" s="94"/>
    </row>
    <row r="986923" spans="6:6">
      <c r="F986923" s="94"/>
    </row>
    <row r="986924" spans="6:6">
      <c r="F986924" s="94"/>
    </row>
    <row r="986925" spans="6:6">
      <c r="F986925" s="94"/>
    </row>
    <row r="986926" spans="6:6">
      <c r="F986926" s="94"/>
    </row>
    <row r="986927" spans="6:6">
      <c r="F986927" s="94"/>
    </row>
    <row r="986928" spans="6:6">
      <c r="F986928" s="94"/>
    </row>
    <row r="986929" spans="6:6">
      <c r="F986929" s="94"/>
    </row>
    <row r="986930" spans="6:6">
      <c r="F986930" s="94"/>
    </row>
    <row r="986931" spans="6:6">
      <c r="F986931" s="94"/>
    </row>
    <row r="986932" spans="6:6">
      <c r="F986932" s="94"/>
    </row>
    <row r="986933" spans="6:6">
      <c r="F986933" s="94"/>
    </row>
    <row r="986934" spans="6:6">
      <c r="F986934" s="94"/>
    </row>
    <row r="986935" spans="6:6">
      <c r="F986935" s="94"/>
    </row>
    <row r="986936" spans="6:6">
      <c r="F986936" s="94"/>
    </row>
    <row r="986937" spans="6:6">
      <c r="F986937" s="94"/>
    </row>
    <row r="986938" spans="6:6">
      <c r="F986938" s="94"/>
    </row>
    <row r="986939" spans="6:6">
      <c r="F986939" s="94"/>
    </row>
    <row r="986940" spans="6:6">
      <c r="F986940" s="94"/>
    </row>
    <row r="986941" spans="6:6">
      <c r="F986941" s="94"/>
    </row>
    <row r="986942" spans="6:6">
      <c r="F986942" s="94"/>
    </row>
    <row r="986943" spans="6:6">
      <c r="F986943" s="94"/>
    </row>
    <row r="986944" spans="6:6">
      <c r="F986944" s="94"/>
    </row>
    <row r="986945" spans="6:6">
      <c r="F986945" s="94"/>
    </row>
    <row r="986946" spans="6:6">
      <c r="F986946" s="94"/>
    </row>
    <row r="986947" spans="6:6">
      <c r="F986947" s="94"/>
    </row>
    <row r="986948" spans="6:6">
      <c r="F986948" s="94"/>
    </row>
    <row r="986949" spans="6:6">
      <c r="F986949" s="94"/>
    </row>
    <row r="986950" spans="6:6">
      <c r="F986950" s="94"/>
    </row>
    <row r="986951" spans="6:6">
      <c r="F986951" s="94"/>
    </row>
    <row r="986952" spans="6:6">
      <c r="F986952" s="94"/>
    </row>
    <row r="986953" spans="6:6">
      <c r="F986953" s="94"/>
    </row>
    <row r="986954" spans="6:6">
      <c r="F986954" s="94"/>
    </row>
    <row r="986955" spans="6:6">
      <c r="F986955" s="94"/>
    </row>
    <row r="986956" spans="6:6">
      <c r="F986956" s="94"/>
    </row>
    <row r="986957" spans="6:6">
      <c r="F986957" s="94"/>
    </row>
    <row r="986958" spans="6:6">
      <c r="F986958" s="94"/>
    </row>
    <row r="986959" spans="6:6">
      <c r="F986959" s="94"/>
    </row>
    <row r="986960" spans="6:6">
      <c r="F986960" s="94"/>
    </row>
    <row r="986961" spans="6:6">
      <c r="F986961" s="94"/>
    </row>
    <row r="986962" spans="6:6">
      <c r="F986962" s="94"/>
    </row>
    <row r="986963" spans="6:6">
      <c r="F986963" s="94"/>
    </row>
    <row r="986964" spans="6:6">
      <c r="F986964" s="94"/>
    </row>
    <row r="986965" spans="6:6">
      <c r="F986965" s="94"/>
    </row>
    <row r="986966" spans="6:6">
      <c r="F986966" s="94"/>
    </row>
    <row r="986967" spans="6:6">
      <c r="F986967" s="94"/>
    </row>
    <row r="986968" spans="6:6">
      <c r="F986968" s="94"/>
    </row>
    <row r="986969" spans="6:6">
      <c r="F986969" s="94"/>
    </row>
    <row r="986970" spans="6:6">
      <c r="F986970" s="94"/>
    </row>
    <row r="986971" spans="6:6">
      <c r="F986971" s="94"/>
    </row>
    <row r="986972" spans="6:6">
      <c r="F986972" s="94"/>
    </row>
    <row r="986973" spans="6:6">
      <c r="F986973" s="94"/>
    </row>
    <row r="986974" spans="6:6">
      <c r="F986974" s="94"/>
    </row>
    <row r="986975" spans="6:6">
      <c r="F986975" s="94"/>
    </row>
    <row r="986976" spans="6:6">
      <c r="F986976" s="94"/>
    </row>
    <row r="986977" spans="6:6">
      <c r="F986977" s="94"/>
    </row>
    <row r="986978" spans="6:6">
      <c r="F986978" s="94"/>
    </row>
    <row r="986979" spans="6:6">
      <c r="F986979" s="94"/>
    </row>
    <row r="986980" spans="6:6">
      <c r="F986980" s="94"/>
    </row>
    <row r="986981" spans="6:6">
      <c r="F986981" s="94"/>
    </row>
    <row r="986982" spans="6:6">
      <c r="F986982" s="94"/>
    </row>
    <row r="986983" spans="6:6">
      <c r="F986983" s="94"/>
    </row>
    <row r="986984" spans="6:6">
      <c r="F986984" s="94"/>
    </row>
    <row r="986985" spans="6:6">
      <c r="F986985" s="94"/>
    </row>
    <row r="986986" spans="6:6">
      <c r="F986986" s="94"/>
    </row>
    <row r="986987" spans="6:6">
      <c r="F986987" s="94"/>
    </row>
    <row r="986988" spans="6:6">
      <c r="F986988" s="94"/>
    </row>
    <row r="986989" spans="6:6">
      <c r="F986989" s="94"/>
    </row>
    <row r="986990" spans="6:6">
      <c r="F986990" s="94"/>
    </row>
    <row r="986991" spans="6:6">
      <c r="F986991" s="94"/>
    </row>
    <row r="986992" spans="6:6">
      <c r="F986992" s="94"/>
    </row>
    <row r="986993" spans="6:6">
      <c r="F986993" s="94"/>
    </row>
    <row r="986994" spans="6:6">
      <c r="F986994" s="94"/>
    </row>
    <row r="986995" spans="6:6">
      <c r="F986995" s="94"/>
    </row>
    <row r="986996" spans="6:6">
      <c r="F986996" s="94"/>
    </row>
    <row r="986997" spans="6:6">
      <c r="F986997" s="94"/>
    </row>
    <row r="986998" spans="6:6">
      <c r="F986998" s="94"/>
    </row>
    <row r="986999" spans="6:6">
      <c r="F986999" s="94"/>
    </row>
    <row r="987000" spans="6:6">
      <c r="F987000" s="94"/>
    </row>
    <row r="987001" spans="6:6">
      <c r="F987001" s="94"/>
    </row>
    <row r="987002" spans="6:6">
      <c r="F987002" s="94"/>
    </row>
    <row r="987003" spans="6:6">
      <c r="F987003" s="94"/>
    </row>
    <row r="987004" spans="6:6">
      <c r="F987004" s="94"/>
    </row>
    <row r="987005" spans="6:6">
      <c r="F987005" s="94"/>
    </row>
    <row r="987006" spans="6:6">
      <c r="F987006" s="94"/>
    </row>
    <row r="987007" spans="6:6">
      <c r="F987007" s="94"/>
    </row>
    <row r="987008" spans="6:6">
      <c r="F987008" s="94"/>
    </row>
    <row r="987009" spans="6:6">
      <c r="F987009" s="94"/>
    </row>
    <row r="987010" spans="6:6">
      <c r="F987010" s="94"/>
    </row>
    <row r="987011" spans="6:6">
      <c r="F987011" s="94"/>
    </row>
    <row r="987012" spans="6:6">
      <c r="F987012" s="94"/>
    </row>
    <row r="987013" spans="6:6">
      <c r="F987013" s="94"/>
    </row>
    <row r="987014" spans="6:6">
      <c r="F987014" s="94"/>
    </row>
    <row r="987015" spans="6:6">
      <c r="F987015" s="94"/>
    </row>
    <row r="987016" spans="6:6">
      <c r="F987016" s="94"/>
    </row>
    <row r="987017" spans="6:6">
      <c r="F987017" s="94"/>
    </row>
    <row r="987018" spans="6:6">
      <c r="F987018" s="94"/>
    </row>
    <row r="987019" spans="6:6">
      <c r="F987019" s="94"/>
    </row>
    <row r="987020" spans="6:6">
      <c r="F987020" s="94"/>
    </row>
    <row r="987021" spans="6:6">
      <c r="F987021" s="94"/>
    </row>
    <row r="987022" spans="6:6">
      <c r="F987022" s="94"/>
    </row>
    <row r="987023" spans="6:6">
      <c r="F987023" s="94"/>
    </row>
    <row r="987024" spans="6:6">
      <c r="F987024" s="94"/>
    </row>
    <row r="987025" spans="6:6">
      <c r="F987025" s="94"/>
    </row>
    <row r="987026" spans="6:6">
      <c r="F987026" s="94"/>
    </row>
    <row r="987027" spans="6:6">
      <c r="F987027" s="94"/>
    </row>
    <row r="987028" spans="6:6">
      <c r="F987028" s="94"/>
    </row>
    <row r="987029" spans="6:6">
      <c r="F987029" s="94"/>
    </row>
    <row r="987030" spans="6:6">
      <c r="F987030" s="94"/>
    </row>
    <row r="987031" spans="6:6">
      <c r="F987031" s="94"/>
    </row>
    <row r="987032" spans="6:6">
      <c r="F987032" s="94"/>
    </row>
    <row r="987033" spans="6:6">
      <c r="F987033" s="94"/>
    </row>
    <row r="987034" spans="6:6">
      <c r="F987034" s="94"/>
    </row>
    <row r="987035" spans="6:6">
      <c r="F987035" s="94"/>
    </row>
    <row r="987036" spans="6:6">
      <c r="F987036" s="94"/>
    </row>
    <row r="987037" spans="6:6">
      <c r="F987037" s="94"/>
    </row>
    <row r="987038" spans="6:6">
      <c r="F987038" s="94"/>
    </row>
    <row r="987039" spans="6:6">
      <c r="F987039" s="94"/>
    </row>
    <row r="987040" spans="6:6">
      <c r="F987040" s="94"/>
    </row>
    <row r="987041" spans="6:6">
      <c r="F987041" s="94"/>
    </row>
    <row r="987042" spans="6:6">
      <c r="F987042" s="94"/>
    </row>
    <row r="987043" spans="6:6">
      <c r="F987043" s="94"/>
    </row>
    <row r="987044" spans="6:6">
      <c r="F987044" s="94"/>
    </row>
    <row r="987045" spans="6:6">
      <c r="F987045" s="94"/>
    </row>
    <row r="987046" spans="6:6">
      <c r="F987046" s="94"/>
    </row>
    <row r="987047" spans="6:6">
      <c r="F987047" s="94"/>
    </row>
    <row r="987048" spans="6:6">
      <c r="F987048" s="94"/>
    </row>
    <row r="987049" spans="6:6">
      <c r="F987049" s="94"/>
    </row>
    <row r="987050" spans="6:6">
      <c r="F987050" s="94"/>
    </row>
    <row r="987051" spans="6:6">
      <c r="F987051" s="94"/>
    </row>
    <row r="987052" spans="6:6">
      <c r="F987052" s="94"/>
    </row>
    <row r="987053" spans="6:6">
      <c r="F987053" s="94"/>
    </row>
    <row r="987054" spans="6:6">
      <c r="F987054" s="94"/>
    </row>
    <row r="987055" spans="6:6">
      <c r="F987055" s="94"/>
    </row>
    <row r="987056" spans="6:6">
      <c r="F987056" s="94"/>
    </row>
    <row r="987057" spans="6:6">
      <c r="F987057" s="94"/>
    </row>
    <row r="987058" spans="6:6">
      <c r="F987058" s="94"/>
    </row>
    <row r="987059" spans="6:6">
      <c r="F987059" s="94"/>
    </row>
    <row r="987060" spans="6:6">
      <c r="F987060" s="94"/>
    </row>
    <row r="987061" spans="6:6">
      <c r="F987061" s="94"/>
    </row>
    <row r="987062" spans="6:6">
      <c r="F987062" s="94"/>
    </row>
    <row r="987063" spans="6:6">
      <c r="F987063" s="94"/>
    </row>
    <row r="987064" spans="6:6">
      <c r="F987064" s="94"/>
    </row>
    <row r="987065" spans="6:6">
      <c r="F987065" s="94"/>
    </row>
    <row r="987066" spans="6:6">
      <c r="F987066" s="94"/>
    </row>
    <row r="987067" spans="6:6">
      <c r="F987067" s="94"/>
    </row>
    <row r="987068" spans="6:6">
      <c r="F987068" s="94"/>
    </row>
    <row r="987069" spans="6:6">
      <c r="F987069" s="94"/>
    </row>
    <row r="987070" spans="6:6">
      <c r="F987070" s="94"/>
    </row>
    <row r="987071" spans="6:6">
      <c r="F987071" s="94"/>
    </row>
    <row r="987072" spans="6:6">
      <c r="F987072" s="94"/>
    </row>
    <row r="987073" spans="6:6">
      <c r="F987073" s="94"/>
    </row>
    <row r="987074" spans="6:6">
      <c r="F987074" s="94"/>
    </row>
    <row r="987075" spans="6:6">
      <c r="F987075" s="94"/>
    </row>
    <row r="987076" spans="6:6">
      <c r="F987076" s="94"/>
    </row>
    <row r="987077" spans="6:6">
      <c r="F987077" s="94"/>
    </row>
    <row r="987078" spans="6:6">
      <c r="F987078" s="94"/>
    </row>
    <row r="987079" spans="6:6">
      <c r="F987079" s="94"/>
    </row>
    <row r="987080" spans="6:6">
      <c r="F987080" s="94"/>
    </row>
    <row r="987081" spans="6:6">
      <c r="F987081" s="94"/>
    </row>
    <row r="987082" spans="6:6">
      <c r="F987082" s="94"/>
    </row>
    <row r="987083" spans="6:6">
      <c r="F987083" s="94"/>
    </row>
    <row r="987084" spans="6:6">
      <c r="F987084" s="94"/>
    </row>
    <row r="987085" spans="6:6">
      <c r="F987085" s="94"/>
    </row>
    <row r="987086" spans="6:6">
      <c r="F987086" s="94"/>
    </row>
    <row r="987087" spans="6:6">
      <c r="F987087" s="94"/>
    </row>
    <row r="987088" spans="6:6">
      <c r="F987088" s="94"/>
    </row>
    <row r="987089" spans="6:6">
      <c r="F987089" s="94"/>
    </row>
    <row r="987090" spans="6:6">
      <c r="F987090" s="94"/>
    </row>
    <row r="987091" spans="6:6">
      <c r="F987091" s="94"/>
    </row>
    <row r="987092" spans="6:6">
      <c r="F987092" s="94"/>
    </row>
    <row r="987093" spans="6:6">
      <c r="F987093" s="94"/>
    </row>
    <row r="987094" spans="6:6">
      <c r="F987094" s="94"/>
    </row>
    <row r="987095" spans="6:6">
      <c r="F987095" s="94"/>
    </row>
    <row r="987096" spans="6:6">
      <c r="F987096" s="94"/>
    </row>
    <row r="987097" spans="6:6">
      <c r="F987097" s="94"/>
    </row>
    <row r="987098" spans="6:6">
      <c r="F987098" s="94"/>
    </row>
    <row r="987099" spans="6:6">
      <c r="F987099" s="94"/>
    </row>
    <row r="987100" spans="6:6">
      <c r="F987100" s="94"/>
    </row>
    <row r="987101" spans="6:6">
      <c r="F987101" s="94"/>
    </row>
    <row r="987102" spans="6:6">
      <c r="F987102" s="94"/>
    </row>
    <row r="987103" spans="6:6">
      <c r="F987103" s="94"/>
    </row>
    <row r="987104" spans="6:6">
      <c r="F987104" s="94"/>
    </row>
    <row r="987105" spans="6:6">
      <c r="F987105" s="94"/>
    </row>
    <row r="987106" spans="6:6">
      <c r="F987106" s="94"/>
    </row>
    <row r="987107" spans="6:6">
      <c r="F987107" s="94"/>
    </row>
    <row r="987108" spans="6:6">
      <c r="F987108" s="94"/>
    </row>
    <row r="987109" spans="6:6">
      <c r="F987109" s="94"/>
    </row>
    <row r="987110" spans="6:6">
      <c r="F987110" s="94"/>
    </row>
    <row r="987111" spans="6:6">
      <c r="F987111" s="94"/>
    </row>
    <row r="987112" spans="6:6">
      <c r="F987112" s="94"/>
    </row>
    <row r="987113" spans="6:6">
      <c r="F987113" s="94"/>
    </row>
    <row r="987114" spans="6:6">
      <c r="F987114" s="94"/>
    </row>
    <row r="987115" spans="6:6">
      <c r="F987115" s="94"/>
    </row>
    <row r="987116" spans="6:6">
      <c r="F987116" s="94"/>
    </row>
    <row r="987117" spans="6:6">
      <c r="F987117" s="94"/>
    </row>
    <row r="987118" spans="6:6">
      <c r="F987118" s="94"/>
    </row>
    <row r="987119" spans="6:6">
      <c r="F987119" s="94"/>
    </row>
    <row r="987120" spans="6:6">
      <c r="F987120" s="94"/>
    </row>
    <row r="987121" spans="6:6">
      <c r="F987121" s="94"/>
    </row>
    <row r="987122" spans="6:6">
      <c r="F987122" s="94"/>
    </row>
    <row r="987123" spans="6:6">
      <c r="F987123" s="94"/>
    </row>
    <row r="987124" spans="6:6">
      <c r="F987124" s="94"/>
    </row>
    <row r="987125" spans="6:6">
      <c r="F987125" s="94"/>
    </row>
    <row r="987126" spans="6:6">
      <c r="F987126" s="94"/>
    </row>
    <row r="987127" spans="6:6">
      <c r="F987127" s="94"/>
    </row>
    <row r="987128" spans="6:6">
      <c r="F987128" s="94"/>
    </row>
    <row r="987129" spans="6:6">
      <c r="F987129" s="94"/>
    </row>
    <row r="987130" spans="6:6">
      <c r="F987130" s="94"/>
    </row>
    <row r="987131" spans="6:6">
      <c r="F987131" s="94"/>
    </row>
    <row r="987132" spans="6:6">
      <c r="F987132" s="94"/>
    </row>
    <row r="987133" spans="6:6">
      <c r="F987133" s="94"/>
    </row>
    <row r="987134" spans="6:6">
      <c r="F987134" s="94"/>
    </row>
    <row r="987135" spans="6:6">
      <c r="F987135" s="94"/>
    </row>
    <row r="987136" spans="6:6">
      <c r="F987136" s="94"/>
    </row>
    <row r="987137" spans="6:6">
      <c r="F987137" s="94"/>
    </row>
    <row r="987138" spans="6:6">
      <c r="F987138" s="94"/>
    </row>
    <row r="987139" spans="6:6">
      <c r="F987139" s="94"/>
    </row>
    <row r="987140" spans="6:6">
      <c r="F987140" s="94"/>
    </row>
    <row r="987141" spans="6:6">
      <c r="F987141" s="94"/>
    </row>
    <row r="987142" spans="6:6">
      <c r="F987142" s="94"/>
    </row>
    <row r="987143" spans="6:6">
      <c r="F987143" s="94"/>
    </row>
    <row r="987144" spans="6:6">
      <c r="F987144" s="94"/>
    </row>
    <row r="987145" spans="6:6">
      <c r="F987145" s="94"/>
    </row>
    <row r="987146" spans="6:6">
      <c r="F987146" s="94"/>
    </row>
    <row r="987147" spans="6:6">
      <c r="F987147" s="94"/>
    </row>
    <row r="987148" spans="6:6">
      <c r="F987148" s="94"/>
    </row>
    <row r="987149" spans="6:6">
      <c r="F987149" s="94"/>
    </row>
    <row r="987150" spans="6:6">
      <c r="F987150" s="94"/>
    </row>
    <row r="987151" spans="6:6">
      <c r="F987151" s="94"/>
    </row>
    <row r="987152" spans="6:6">
      <c r="F987152" s="94"/>
    </row>
    <row r="987153" spans="6:6">
      <c r="F987153" s="94"/>
    </row>
    <row r="987154" spans="6:6">
      <c r="F987154" s="94"/>
    </row>
    <row r="987155" spans="6:6">
      <c r="F987155" s="94"/>
    </row>
    <row r="987156" spans="6:6">
      <c r="F987156" s="94"/>
    </row>
    <row r="987157" spans="6:6">
      <c r="F987157" s="94"/>
    </row>
    <row r="987158" spans="6:6">
      <c r="F987158" s="94"/>
    </row>
    <row r="987159" spans="6:6">
      <c r="F987159" s="94"/>
    </row>
    <row r="987160" spans="6:6">
      <c r="F987160" s="94"/>
    </row>
    <row r="987161" spans="6:6">
      <c r="F987161" s="94"/>
    </row>
    <row r="987162" spans="6:6">
      <c r="F987162" s="94"/>
    </row>
    <row r="987163" spans="6:6">
      <c r="F987163" s="94"/>
    </row>
    <row r="987164" spans="6:6">
      <c r="F987164" s="94"/>
    </row>
    <row r="987165" spans="6:6">
      <c r="F987165" s="94"/>
    </row>
    <row r="987166" spans="6:6">
      <c r="F987166" s="94"/>
    </row>
    <row r="987167" spans="6:6">
      <c r="F987167" s="94"/>
    </row>
    <row r="987168" spans="6:6">
      <c r="F987168" s="94"/>
    </row>
    <row r="987169" spans="6:6">
      <c r="F987169" s="94"/>
    </row>
    <row r="987170" spans="6:6">
      <c r="F987170" s="94"/>
    </row>
    <row r="987171" spans="6:6">
      <c r="F987171" s="94"/>
    </row>
    <row r="987172" spans="6:6">
      <c r="F987172" s="94"/>
    </row>
    <row r="987173" spans="6:6">
      <c r="F987173" s="94"/>
    </row>
    <row r="987174" spans="6:6">
      <c r="F987174" s="94"/>
    </row>
    <row r="987175" spans="6:6">
      <c r="F987175" s="94"/>
    </row>
    <row r="987176" spans="6:6">
      <c r="F987176" s="94"/>
    </row>
    <row r="987177" spans="6:6">
      <c r="F987177" s="94"/>
    </row>
    <row r="987178" spans="6:6">
      <c r="F987178" s="94"/>
    </row>
    <row r="987179" spans="6:6">
      <c r="F987179" s="94"/>
    </row>
    <row r="987180" spans="6:6">
      <c r="F987180" s="94"/>
    </row>
    <row r="987181" spans="6:6">
      <c r="F987181" s="94"/>
    </row>
    <row r="987182" spans="6:6">
      <c r="F987182" s="94"/>
    </row>
    <row r="987183" spans="6:6">
      <c r="F987183" s="94"/>
    </row>
    <row r="987184" spans="6:6">
      <c r="F987184" s="94"/>
    </row>
    <row r="987185" spans="6:6">
      <c r="F987185" s="94"/>
    </row>
    <row r="987186" spans="6:6">
      <c r="F987186" s="94"/>
    </row>
    <row r="987187" spans="6:6">
      <c r="F987187" s="94"/>
    </row>
    <row r="987188" spans="6:6">
      <c r="F987188" s="94"/>
    </row>
    <row r="987189" spans="6:6">
      <c r="F987189" s="94"/>
    </row>
    <row r="987190" spans="6:6">
      <c r="F987190" s="94"/>
    </row>
    <row r="987191" spans="6:6">
      <c r="F987191" s="94"/>
    </row>
    <row r="987192" spans="6:6">
      <c r="F987192" s="94"/>
    </row>
    <row r="987193" spans="6:6">
      <c r="F987193" s="94"/>
    </row>
    <row r="987194" spans="6:6">
      <c r="F987194" s="94"/>
    </row>
    <row r="987195" spans="6:6">
      <c r="F987195" s="94"/>
    </row>
    <row r="987196" spans="6:6">
      <c r="F987196" s="94"/>
    </row>
    <row r="987197" spans="6:6">
      <c r="F987197" s="94"/>
    </row>
    <row r="987198" spans="6:6">
      <c r="F987198" s="94"/>
    </row>
    <row r="987199" spans="6:6">
      <c r="F987199" s="94"/>
    </row>
    <row r="987200" spans="6:6">
      <c r="F987200" s="94"/>
    </row>
    <row r="987201" spans="6:6">
      <c r="F987201" s="94"/>
    </row>
    <row r="987202" spans="6:6">
      <c r="F987202" s="94"/>
    </row>
    <row r="987203" spans="6:6">
      <c r="F987203" s="94"/>
    </row>
    <row r="987204" spans="6:6">
      <c r="F987204" s="94"/>
    </row>
    <row r="987205" spans="6:6">
      <c r="F987205" s="94"/>
    </row>
    <row r="987206" spans="6:6">
      <c r="F987206" s="94"/>
    </row>
    <row r="987207" spans="6:6">
      <c r="F987207" s="94"/>
    </row>
    <row r="987208" spans="6:6">
      <c r="F987208" s="94"/>
    </row>
    <row r="987209" spans="6:6">
      <c r="F987209" s="94"/>
    </row>
    <row r="987210" spans="6:6">
      <c r="F987210" s="94"/>
    </row>
    <row r="987211" spans="6:6">
      <c r="F987211" s="94"/>
    </row>
    <row r="987212" spans="6:6">
      <c r="F987212" s="94"/>
    </row>
    <row r="987213" spans="6:6">
      <c r="F987213" s="94"/>
    </row>
    <row r="987214" spans="6:6">
      <c r="F987214" s="94"/>
    </row>
    <row r="987215" spans="6:6">
      <c r="F987215" s="94"/>
    </row>
    <row r="987216" spans="6:6">
      <c r="F987216" s="94"/>
    </row>
    <row r="987217" spans="6:6">
      <c r="F987217" s="94"/>
    </row>
    <row r="987218" spans="6:6">
      <c r="F987218" s="94"/>
    </row>
    <row r="987219" spans="6:6">
      <c r="F987219" s="94"/>
    </row>
    <row r="987220" spans="6:6">
      <c r="F987220" s="94"/>
    </row>
    <row r="987221" spans="6:6">
      <c r="F987221" s="94"/>
    </row>
    <row r="987222" spans="6:6">
      <c r="F987222" s="94"/>
    </row>
    <row r="987223" spans="6:6">
      <c r="F987223" s="94"/>
    </row>
    <row r="987224" spans="6:6">
      <c r="F987224" s="94"/>
    </row>
    <row r="987225" spans="6:6">
      <c r="F987225" s="94"/>
    </row>
    <row r="987226" spans="6:6">
      <c r="F987226" s="94"/>
    </row>
    <row r="987227" spans="6:6">
      <c r="F987227" s="94"/>
    </row>
    <row r="987228" spans="6:6">
      <c r="F987228" s="94"/>
    </row>
    <row r="987229" spans="6:6">
      <c r="F987229" s="94"/>
    </row>
    <row r="987230" spans="6:6">
      <c r="F987230" s="94"/>
    </row>
    <row r="987231" spans="6:6">
      <c r="F987231" s="94"/>
    </row>
    <row r="987232" spans="6:6">
      <c r="F987232" s="94"/>
    </row>
    <row r="987233" spans="6:6">
      <c r="F987233" s="94"/>
    </row>
    <row r="987234" spans="6:6">
      <c r="F987234" s="94"/>
    </row>
    <row r="987235" spans="6:6">
      <c r="F987235" s="94"/>
    </row>
    <row r="987236" spans="6:6">
      <c r="F987236" s="94"/>
    </row>
    <row r="987237" spans="6:6">
      <c r="F987237" s="94"/>
    </row>
    <row r="987238" spans="6:6">
      <c r="F987238" s="94"/>
    </row>
    <row r="987239" spans="6:6">
      <c r="F987239" s="94"/>
    </row>
    <row r="987240" spans="6:6">
      <c r="F987240" s="94"/>
    </row>
    <row r="987241" spans="6:6">
      <c r="F987241" s="94"/>
    </row>
    <row r="987242" spans="6:6">
      <c r="F987242" s="94"/>
    </row>
    <row r="987243" spans="6:6">
      <c r="F987243" s="94"/>
    </row>
    <row r="987244" spans="6:6">
      <c r="F987244" s="94"/>
    </row>
    <row r="987245" spans="6:6">
      <c r="F987245" s="94"/>
    </row>
    <row r="987246" spans="6:6">
      <c r="F987246" s="94"/>
    </row>
    <row r="987247" spans="6:6">
      <c r="F987247" s="94"/>
    </row>
    <row r="987248" spans="6:6">
      <c r="F987248" s="94"/>
    </row>
    <row r="987249" spans="6:6">
      <c r="F987249" s="94"/>
    </row>
    <row r="987250" spans="6:6">
      <c r="F987250" s="94"/>
    </row>
    <row r="987251" spans="6:6">
      <c r="F987251" s="94"/>
    </row>
    <row r="987252" spans="6:6">
      <c r="F987252" s="94"/>
    </row>
    <row r="987253" spans="6:6">
      <c r="F987253" s="94"/>
    </row>
    <row r="987254" spans="6:6">
      <c r="F987254" s="94"/>
    </row>
    <row r="987255" spans="6:6">
      <c r="F987255" s="94"/>
    </row>
    <row r="987256" spans="6:6">
      <c r="F987256" s="94"/>
    </row>
    <row r="987257" spans="6:6">
      <c r="F987257" s="94"/>
    </row>
    <row r="987258" spans="6:6">
      <c r="F987258" s="94"/>
    </row>
    <row r="987259" spans="6:6">
      <c r="F987259" s="94"/>
    </row>
    <row r="987260" spans="6:6">
      <c r="F987260" s="94"/>
    </row>
    <row r="987261" spans="6:6">
      <c r="F987261" s="94"/>
    </row>
    <row r="987262" spans="6:6">
      <c r="F987262" s="94"/>
    </row>
    <row r="987263" spans="6:6">
      <c r="F987263" s="94"/>
    </row>
    <row r="987264" spans="6:6">
      <c r="F987264" s="94"/>
    </row>
    <row r="987265" spans="6:6">
      <c r="F987265" s="94"/>
    </row>
    <row r="987266" spans="6:6">
      <c r="F987266" s="94"/>
    </row>
    <row r="987267" spans="6:6">
      <c r="F987267" s="94"/>
    </row>
    <row r="987268" spans="6:6">
      <c r="F987268" s="94"/>
    </row>
    <row r="987269" spans="6:6">
      <c r="F987269" s="94"/>
    </row>
    <row r="987270" spans="6:6">
      <c r="F987270" s="94"/>
    </row>
    <row r="987271" spans="6:6">
      <c r="F987271" s="94"/>
    </row>
    <row r="987272" spans="6:6">
      <c r="F987272" s="94"/>
    </row>
    <row r="987273" spans="6:6">
      <c r="F987273" s="94"/>
    </row>
    <row r="987274" spans="6:6">
      <c r="F987274" s="94"/>
    </row>
    <row r="987275" spans="6:6">
      <c r="F987275" s="94"/>
    </row>
    <row r="987276" spans="6:6">
      <c r="F987276" s="94"/>
    </row>
    <row r="987277" spans="6:6">
      <c r="F987277" s="94"/>
    </row>
    <row r="987278" spans="6:6">
      <c r="F987278" s="94"/>
    </row>
    <row r="987279" spans="6:6">
      <c r="F987279" s="94"/>
    </row>
    <row r="987280" spans="6:6">
      <c r="F987280" s="94"/>
    </row>
    <row r="987281" spans="6:6">
      <c r="F987281" s="94"/>
    </row>
    <row r="987282" spans="6:6">
      <c r="F987282" s="94"/>
    </row>
    <row r="987283" spans="6:6">
      <c r="F987283" s="94"/>
    </row>
    <row r="987284" spans="6:6">
      <c r="F987284" s="94"/>
    </row>
    <row r="987285" spans="6:6">
      <c r="F987285" s="94"/>
    </row>
    <row r="987286" spans="6:6">
      <c r="F987286" s="94"/>
    </row>
    <row r="987287" spans="6:6">
      <c r="F987287" s="94"/>
    </row>
    <row r="987288" spans="6:6">
      <c r="F987288" s="94"/>
    </row>
    <row r="987289" spans="6:6">
      <c r="F987289" s="94"/>
    </row>
    <row r="987290" spans="6:6">
      <c r="F987290" s="94"/>
    </row>
    <row r="987291" spans="6:6">
      <c r="F987291" s="94"/>
    </row>
    <row r="987292" spans="6:6">
      <c r="F987292" s="94"/>
    </row>
    <row r="987293" spans="6:6">
      <c r="F987293" s="94"/>
    </row>
    <row r="987294" spans="6:6">
      <c r="F987294" s="94"/>
    </row>
    <row r="987295" spans="6:6">
      <c r="F987295" s="94"/>
    </row>
    <row r="987296" spans="6:6">
      <c r="F987296" s="94"/>
    </row>
    <row r="987297" spans="6:6">
      <c r="F987297" s="94"/>
    </row>
    <row r="987298" spans="6:6">
      <c r="F987298" s="94"/>
    </row>
    <row r="987299" spans="6:6">
      <c r="F987299" s="94"/>
    </row>
    <row r="987300" spans="6:6">
      <c r="F987300" s="94"/>
    </row>
    <row r="987301" spans="6:6">
      <c r="F987301" s="94"/>
    </row>
    <row r="987302" spans="6:6">
      <c r="F987302" s="94"/>
    </row>
    <row r="987303" spans="6:6">
      <c r="F987303" s="94"/>
    </row>
    <row r="987304" spans="6:6">
      <c r="F987304" s="94"/>
    </row>
    <row r="987305" spans="6:6">
      <c r="F987305" s="94"/>
    </row>
    <row r="987306" spans="6:6">
      <c r="F987306" s="94"/>
    </row>
    <row r="987307" spans="6:6">
      <c r="F987307" s="94"/>
    </row>
    <row r="987308" spans="6:6">
      <c r="F987308" s="94"/>
    </row>
    <row r="987309" spans="6:6">
      <c r="F987309" s="94"/>
    </row>
    <row r="987310" spans="6:6">
      <c r="F987310" s="94"/>
    </row>
    <row r="987311" spans="6:6">
      <c r="F987311" s="94"/>
    </row>
    <row r="987312" spans="6:6">
      <c r="F987312" s="94"/>
    </row>
    <row r="987313" spans="6:6">
      <c r="F987313" s="94"/>
    </row>
    <row r="987314" spans="6:6">
      <c r="F987314" s="94"/>
    </row>
    <row r="987315" spans="6:6">
      <c r="F987315" s="94"/>
    </row>
    <row r="987316" spans="6:6">
      <c r="F987316" s="94"/>
    </row>
    <row r="987317" spans="6:6">
      <c r="F987317" s="94"/>
    </row>
    <row r="987318" spans="6:6">
      <c r="F987318" s="94"/>
    </row>
    <row r="987319" spans="6:6">
      <c r="F987319" s="94"/>
    </row>
    <row r="987320" spans="6:6">
      <c r="F987320" s="94"/>
    </row>
    <row r="987321" spans="6:6">
      <c r="F987321" s="94"/>
    </row>
    <row r="987322" spans="6:6">
      <c r="F987322" s="94"/>
    </row>
    <row r="987323" spans="6:6">
      <c r="F987323" s="94"/>
    </row>
    <row r="987324" spans="6:6">
      <c r="F987324" s="94"/>
    </row>
    <row r="987325" spans="6:6">
      <c r="F987325" s="94"/>
    </row>
    <row r="987326" spans="6:6">
      <c r="F987326" s="94"/>
    </row>
    <row r="987327" spans="6:6">
      <c r="F987327" s="94"/>
    </row>
    <row r="987328" spans="6:6">
      <c r="F987328" s="94"/>
    </row>
    <row r="987329" spans="6:6">
      <c r="F987329" s="94"/>
    </row>
    <row r="987330" spans="6:6">
      <c r="F987330" s="94"/>
    </row>
    <row r="987331" spans="6:6">
      <c r="F987331" s="94"/>
    </row>
    <row r="987332" spans="6:6">
      <c r="F987332" s="94"/>
    </row>
    <row r="987333" spans="6:6">
      <c r="F987333" s="94"/>
    </row>
    <row r="987334" spans="6:6">
      <c r="F987334" s="94"/>
    </row>
    <row r="987335" spans="6:6">
      <c r="F987335" s="94"/>
    </row>
    <row r="987336" spans="6:6">
      <c r="F987336" s="94"/>
    </row>
    <row r="987337" spans="6:6">
      <c r="F987337" s="94"/>
    </row>
    <row r="987338" spans="6:6">
      <c r="F987338" s="94"/>
    </row>
    <row r="987339" spans="6:6">
      <c r="F987339" s="94"/>
    </row>
    <row r="987340" spans="6:6">
      <c r="F987340" s="94"/>
    </row>
    <row r="987341" spans="6:6">
      <c r="F987341" s="94"/>
    </row>
    <row r="987342" spans="6:6">
      <c r="F987342" s="94"/>
    </row>
    <row r="987343" spans="6:6">
      <c r="F987343" s="94"/>
    </row>
    <row r="987344" spans="6:6">
      <c r="F987344" s="94"/>
    </row>
    <row r="987345" spans="6:6">
      <c r="F987345" s="94"/>
    </row>
    <row r="987346" spans="6:6">
      <c r="F987346" s="94"/>
    </row>
    <row r="987347" spans="6:6">
      <c r="F987347" s="94"/>
    </row>
    <row r="987348" spans="6:6">
      <c r="F987348" s="94"/>
    </row>
    <row r="987349" spans="6:6">
      <c r="F987349" s="94"/>
    </row>
    <row r="987350" spans="6:6">
      <c r="F987350" s="94"/>
    </row>
    <row r="987351" spans="6:6">
      <c r="F987351" s="94"/>
    </row>
    <row r="987352" spans="6:6">
      <c r="F987352" s="94"/>
    </row>
    <row r="987353" spans="6:6">
      <c r="F987353" s="94"/>
    </row>
    <row r="987354" spans="6:6">
      <c r="F987354" s="94"/>
    </row>
    <row r="987355" spans="6:6">
      <c r="F987355" s="94"/>
    </row>
    <row r="987356" spans="6:6">
      <c r="F987356" s="94"/>
    </row>
    <row r="987357" spans="6:6">
      <c r="F987357" s="94"/>
    </row>
    <row r="987358" spans="6:6">
      <c r="F987358" s="94"/>
    </row>
    <row r="987359" spans="6:6">
      <c r="F987359" s="94"/>
    </row>
    <row r="987360" spans="6:6">
      <c r="F987360" s="94"/>
    </row>
    <row r="987361" spans="6:6">
      <c r="F987361" s="94"/>
    </row>
    <row r="987362" spans="6:6">
      <c r="F987362" s="94"/>
    </row>
    <row r="987363" spans="6:6">
      <c r="F987363" s="94"/>
    </row>
    <row r="987364" spans="6:6">
      <c r="F987364" s="94"/>
    </row>
    <row r="987365" spans="6:6">
      <c r="F987365" s="94"/>
    </row>
    <row r="987366" spans="6:6">
      <c r="F987366" s="94"/>
    </row>
    <row r="987367" spans="6:6">
      <c r="F987367" s="94"/>
    </row>
    <row r="987368" spans="6:6">
      <c r="F987368" s="94"/>
    </row>
    <row r="987369" spans="6:6">
      <c r="F987369" s="94"/>
    </row>
    <row r="987370" spans="6:6">
      <c r="F987370" s="94"/>
    </row>
    <row r="987371" spans="6:6">
      <c r="F987371" s="94"/>
    </row>
    <row r="987372" spans="6:6">
      <c r="F987372" s="94"/>
    </row>
    <row r="987373" spans="6:6">
      <c r="F987373" s="94"/>
    </row>
    <row r="987374" spans="6:6">
      <c r="F987374" s="94"/>
    </row>
    <row r="987375" spans="6:6">
      <c r="F987375" s="94"/>
    </row>
    <row r="987376" spans="6:6">
      <c r="F987376" s="94"/>
    </row>
    <row r="987377" spans="6:6">
      <c r="F987377" s="94"/>
    </row>
    <row r="987378" spans="6:6">
      <c r="F987378" s="94"/>
    </row>
    <row r="987379" spans="6:6">
      <c r="F987379" s="94"/>
    </row>
    <row r="987380" spans="6:6">
      <c r="F987380" s="94"/>
    </row>
    <row r="987381" spans="6:6">
      <c r="F987381" s="94"/>
    </row>
    <row r="987382" spans="6:6">
      <c r="F987382" s="94"/>
    </row>
    <row r="987383" spans="6:6">
      <c r="F987383" s="94"/>
    </row>
    <row r="987384" spans="6:6">
      <c r="F987384" s="94"/>
    </row>
    <row r="987385" spans="6:6">
      <c r="F987385" s="94"/>
    </row>
    <row r="987386" spans="6:6">
      <c r="F987386" s="94"/>
    </row>
    <row r="987387" spans="6:6">
      <c r="F987387" s="94"/>
    </row>
    <row r="987388" spans="6:6">
      <c r="F987388" s="94"/>
    </row>
    <row r="987389" spans="6:6">
      <c r="F987389" s="94"/>
    </row>
    <row r="987390" spans="6:6">
      <c r="F987390" s="94"/>
    </row>
    <row r="987391" spans="6:6">
      <c r="F987391" s="94"/>
    </row>
    <row r="987392" spans="6:6">
      <c r="F987392" s="94"/>
    </row>
    <row r="987393" spans="6:6">
      <c r="F987393" s="94"/>
    </row>
    <row r="987394" spans="6:6">
      <c r="F987394" s="94"/>
    </row>
    <row r="987395" spans="6:6">
      <c r="F987395" s="94"/>
    </row>
    <row r="987396" spans="6:6">
      <c r="F987396" s="94"/>
    </row>
    <row r="987397" spans="6:6">
      <c r="F987397" s="94"/>
    </row>
    <row r="987398" spans="6:6">
      <c r="F987398" s="94"/>
    </row>
    <row r="987399" spans="6:6">
      <c r="F987399" s="94"/>
    </row>
    <row r="987400" spans="6:6">
      <c r="F987400" s="94"/>
    </row>
    <row r="987401" spans="6:6">
      <c r="F987401" s="94"/>
    </row>
    <row r="987402" spans="6:6">
      <c r="F987402" s="94"/>
    </row>
    <row r="987403" spans="6:6">
      <c r="F987403" s="94"/>
    </row>
    <row r="987404" spans="6:6">
      <c r="F987404" s="94"/>
    </row>
    <row r="987405" spans="6:6">
      <c r="F987405" s="94"/>
    </row>
    <row r="987406" spans="6:6">
      <c r="F987406" s="94"/>
    </row>
    <row r="987407" spans="6:6">
      <c r="F987407" s="94"/>
    </row>
    <row r="987408" spans="6:6">
      <c r="F987408" s="94"/>
    </row>
    <row r="987409" spans="6:6">
      <c r="F987409" s="94"/>
    </row>
    <row r="987410" spans="6:6">
      <c r="F987410" s="94"/>
    </row>
    <row r="987411" spans="6:6">
      <c r="F987411" s="94"/>
    </row>
    <row r="987412" spans="6:6">
      <c r="F987412" s="94"/>
    </row>
    <row r="987413" spans="6:6">
      <c r="F987413" s="94"/>
    </row>
    <row r="987414" spans="6:6">
      <c r="F987414" s="94"/>
    </row>
    <row r="987415" spans="6:6">
      <c r="F987415" s="94"/>
    </row>
    <row r="987416" spans="6:6">
      <c r="F987416" s="94"/>
    </row>
    <row r="987417" spans="6:6">
      <c r="F987417" s="94"/>
    </row>
    <row r="987418" spans="6:6">
      <c r="F987418" s="94"/>
    </row>
    <row r="987419" spans="6:6">
      <c r="F987419" s="94"/>
    </row>
    <row r="987420" spans="6:6">
      <c r="F987420" s="94"/>
    </row>
    <row r="987421" spans="6:6">
      <c r="F987421" s="94"/>
    </row>
    <row r="987422" spans="6:6">
      <c r="F987422" s="94"/>
    </row>
    <row r="987423" spans="6:6">
      <c r="F987423" s="94"/>
    </row>
    <row r="987424" spans="6:6">
      <c r="F987424" s="94"/>
    </row>
    <row r="987425" spans="6:6">
      <c r="F987425" s="94"/>
    </row>
    <row r="987426" spans="6:6">
      <c r="F987426" s="94"/>
    </row>
    <row r="987427" spans="6:6">
      <c r="F987427" s="94"/>
    </row>
    <row r="987428" spans="6:6">
      <c r="F987428" s="94"/>
    </row>
    <row r="987429" spans="6:6">
      <c r="F987429" s="94"/>
    </row>
    <row r="987430" spans="6:6">
      <c r="F987430" s="94"/>
    </row>
    <row r="987431" spans="6:6">
      <c r="F987431" s="94"/>
    </row>
    <row r="987432" spans="6:6">
      <c r="F987432" s="94"/>
    </row>
    <row r="987433" spans="6:6">
      <c r="F987433" s="94"/>
    </row>
    <row r="987434" spans="6:6">
      <c r="F987434" s="94"/>
    </row>
    <row r="987435" spans="6:6">
      <c r="F987435" s="94"/>
    </row>
    <row r="987436" spans="6:6">
      <c r="F987436" s="94"/>
    </row>
    <row r="987437" spans="6:6">
      <c r="F987437" s="94"/>
    </row>
    <row r="987438" spans="6:6">
      <c r="F987438" s="94"/>
    </row>
    <row r="987439" spans="6:6">
      <c r="F987439" s="94"/>
    </row>
    <row r="987440" spans="6:6">
      <c r="F987440" s="94"/>
    </row>
    <row r="987441" spans="6:6">
      <c r="F987441" s="94"/>
    </row>
    <row r="987442" spans="6:6">
      <c r="F987442" s="94"/>
    </row>
    <row r="987443" spans="6:6">
      <c r="F987443" s="94"/>
    </row>
    <row r="987444" spans="6:6">
      <c r="F987444" s="94"/>
    </row>
    <row r="987445" spans="6:6">
      <c r="F987445" s="94"/>
    </row>
    <row r="987446" spans="6:6">
      <c r="F987446" s="94"/>
    </row>
    <row r="987447" spans="6:6">
      <c r="F987447" s="94"/>
    </row>
    <row r="987448" spans="6:6">
      <c r="F987448" s="94"/>
    </row>
    <row r="987449" spans="6:6">
      <c r="F987449" s="94"/>
    </row>
    <row r="987450" spans="6:6">
      <c r="F987450" s="94"/>
    </row>
    <row r="987451" spans="6:6">
      <c r="F987451" s="94"/>
    </row>
    <row r="987452" spans="6:6">
      <c r="F987452" s="94"/>
    </row>
    <row r="987453" spans="6:6">
      <c r="F987453" s="94"/>
    </row>
    <row r="987454" spans="6:6">
      <c r="F987454" s="94"/>
    </row>
    <row r="987455" spans="6:6">
      <c r="F987455" s="94"/>
    </row>
    <row r="987456" spans="6:6">
      <c r="F987456" s="94"/>
    </row>
    <row r="987457" spans="6:6">
      <c r="F987457" s="94"/>
    </row>
    <row r="987458" spans="6:6">
      <c r="F987458" s="94"/>
    </row>
    <row r="987459" spans="6:6">
      <c r="F987459" s="94"/>
    </row>
    <row r="987460" spans="6:6">
      <c r="F987460" s="94"/>
    </row>
    <row r="987461" spans="6:6">
      <c r="F987461" s="94"/>
    </row>
    <row r="987462" spans="6:6">
      <c r="F987462" s="94"/>
    </row>
    <row r="987463" spans="6:6">
      <c r="F987463" s="94"/>
    </row>
    <row r="987464" spans="6:6">
      <c r="F987464" s="94"/>
    </row>
    <row r="987465" spans="6:6">
      <c r="F987465" s="94"/>
    </row>
    <row r="987466" spans="6:6">
      <c r="F987466" s="94"/>
    </row>
    <row r="987467" spans="6:6">
      <c r="F987467" s="94"/>
    </row>
    <row r="987468" spans="6:6">
      <c r="F987468" s="94"/>
    </row>
    <row r="987469" spans="6:6">
      <c r="F987469" s="94"/>
    </row>
    <row r="987470" spans="6:6">
      <c r="F987470" s="94"/>
    </row>
    <row r="987471" spans="6:6">
      <c r="F987471" s="94"/>
    </row>
    <row r="987472" spans="6:6">
      <c r="F987472" s="94"/>
    </row>
    <row r="987473" spans="6:6">
      <c r="F987473" s="94"/>
    </row>
    <row r="987474" spans="6:6">
      <c r="F987474" s="94"/>
    </row>
    <row r="987475" spans="6:6">
      <c r="F987475" s="94"/>
    </row>
    <row r="987476" spans="6:6">
      <c r="F987476" s="94"/>
    </row>
    <row r="987477" spans="6:6">
      <c r="F987477" s="94"/>
    </row>
    <row r="987478" spans="6:6">
      <c r="F987478" s="94"/>
    </row>
    <row r="987479" spans="6:6">
      <c r="F987479" s="94"/>
    </row>
    <row r="987480" spans="6:6">
      <c r="F987480" s="94"/>
    </row>
    <row r="987481" spans="6:6">
      <c r="F987481" s="94"/>
    </row>
    <row r="987482" spans="6:6">
      <c r="F987482" s="94"/>
    </row>
    <row r="987483" spans="6:6">
      <c r="F987483" s="94"/>
    </row>
    <row r="987484" spans="6:6">
      <c r="F987484" s="94"/>
    </row>
    <row r="987485" spans="6:6">
      <c r="F987485" s="94"/>
    </row>
    <row r="987486" spans="6:6">
      <c r="F987486" s="94"/>
    </row>
    <row r="987487" spans="6:6">
      <c r="F987487" s="94"/>
    </row>
    <row r="987488" spans="6:6">
      <c r="F987488" s="94"/>
    </row>
    <row r="987489" spans="6:6">
      <c r="F987489" s="94"/>
    </row>
    <row r="987490" spans="6:6">
      <c r="F987490" s="94"/>
    </row>
    <row r="987491" spans="6:6">
      <c r="F987491" s="94"/>
    </row>
    <row r="987492" spans="6:6">
      <c r="F987492" s="94"/>
    </row>
    <row r="987493" spans="6:6">
      <c r="F987493" s="94"/>
    </row>
    <row r="987494" spans="6:6">
      <c r="F987494" s="94"/>
    </row>
    <row r="987495" spans="6:6">
      <c r="F987495" s="94"/>
    </row>
    <row r="987496" spans="6:6">
      <c r="F987496" s="94"/>
    </row>
    <row r="987497" spans="6:6">
      <c r="F987497" s="94"/>
    </row>
    <row r="987498" spans="6:6">
      <c r="F987498" s="94"/>
    </row>
    <row r="987499" spans="6:6">
      <c r="F987499" s="94"/>
    </row>
    <row r="987500" spans="6:6">
      <c r="F987500" s="94"/>
    </row>
    <row r="987501" spans="6:6">
      <c r="F987501" s="94"/>
    </row>
    <row r="987502" spans="6:6">
      <c r="F987502" s="94"/>
    </row>
    <row r="987503" spans="6:6">
      <c r="F987503" s="94"/>
    </row>
    <row r="987504" spans="6:6">
      <c r="F987504" s="94"/>
    </row>
    <row r="987505" spans="6:6">
      <c r="F987505" s="94"/>
    </row>
    <row r="987506" spans="6:6">
      <c r="F987506" s="94"/>
    </row>
    <row r="987507" spans="6:6">
      <c r="F987507" s="94"/>
    </row>
    <row r="987508" spans="6:6">
      <c r="F987508" s="94"/>
    </row>
    <row r="987509" spans="6:6">
      <c r="F987509" s="94"/>
    </row>
    <row r="987510" spans="6:6">
      <c r="F987510" s="94"/>
    </row>
    <row r="987511" spans="6:6">
      <c r="F987511" s="94"/>
    </row>
    <row r="987512" spans="6:6">
      <c r="F987512" s="94"/>
    </row>
    <row r="987513" spans="6:6">
      <c r="F987513" s="94"/>
    </row>
    <row r="987514" spans="6:6">
      <c r="F987514" s="94"/>
    </row>
    <row r="987515" spans="6:6">
      <c r="F987515" s="94"/>
    </row>
    <row r="987516" spans="6:6">
      <c r="F987516" s="94"/>
    </row>
    <row r="987517" spans="6:6">
      <c r="F987517" s="94"/>
    </row>
    <row r="987518" spans="6:6">
      <c r="F987518" s="94"/>
    </row>
    <row r="987519" spans="6:6">
      <c r="F987519" s="94"/>
    </row>
    <row r="987520" spans="6:6">
      <c r="F987520" s="94"/>
    </row>
    <row r="987521" spans="6:6">
      <c r="F987521" s="94"/>
    </row>
    <row r="987522" spans="6:6">
      <c r="F987522" s="94"/>
    </row>
    <row r="987523" spans="6:6">
      <c r="F987523" s="94"/>
    </row>
    <row r="987524" spans="6:6">
      <c r="F987524" s="94"/>
    </row>
    <row r="987525" spans="6:6">
      <c r="F987525" s="94"/>
    </row>
    <row r="987526" spans="6:6">
      <c r="F987526" s="94"/>
    </row>
    <row r="987527" spans="6:6">
      <c r="F987527" s="94"/>
    </row>
    <row r="987528" spans="6:6">
      <c r="F987528" s="94"/>
    </row>
    <row r="987529" spans="6:6">
      <c r="F987529" s="94"/>
    </row>
    <row r="987530" spans="6:6">
      <c r="F987530" s="94"/>
    </row>
    <row r="987531" spans="6:6">
      <c r="F987531" s="94"/>
    </row>
    <row r="987532" spans="6:6">
      <c r="F987532" s="94"/>
    </row>
    <row r="987533" spans="6:6">
      <c r="F987533" s="94"/>
    </row>
    <row r="987534" spans="6:6">
      <c r="F987534" s="94"/>
    </row>
    <row r="987535" spans="6:6">
      <c r="F987535" s="94"/>
    </row>
    <row r="987536" spans="6:6">
      <c r="F987536" s="94"/>
    </row>
    <row r="987537" spans="6:6">
      <c r="F987537" s="94"/>
    </row>
    <row r="987538" spans="6:6">
      <c r="F987538" s="94"/>
    </row>
    <row r="987539" spans="6:6">
      <c r="F987539" s="94"/>
    </row>
    <row r="987540" spans="6:6">
      <c r="F987540" s="94"/>
    </row>
    <row r="987541" spans="6:6">
      <c r="F987541" s="94"/>
    </row>
    <row r="987542" spans="6:6">
      <c r="F987542" s="94"/>
    </row>
    <row r="987543" spans="6:6">
      <c r="F987543" s="94"/>
    </row>
    <row r="987544" spans="6:6">
      <c r="F987544" s="94"/>
    </row>
    <row r="987545" spans="6:6">
      <c r="F987545" s="94"/>
    </row>
    <row r="987546" spans="6:6">
      <c r="F987546" s="94"/>
    </row>
    <row r="987547" spans="6:6">
      <c r="F987547" s="94"/>
    </row>
    <row r="987548" spans="6:6">
      <c r="F987548" s="94"/>
    </row>
    <row r="987549" spans="6:6">
      <c r="F987549" s="94"/>
    </row>
    <row r="987550" spans="6:6">
      <c r="F987550" s="94"/>
    </row>
    <row r="987551" spans="6:6">
      <c r="F987551" s="94"/>
    </row>
    <row r="987552" spans="6:6">
      <c r="F987552" s="94"/>
    </row>
    <row r="987553" spans="6:6">
      <c r="F987553" s="94"/>
    </row>
    <row r="987554" spans="6:6">
      <c r="F987554" s="94"/>
    </row>
    <row r="987555" spans="6:6">
      <c r="F987555" s="94"/>
    </row>
    <row r="987556" spans="6:6">
      <c r="F987556" s="94"/>
    </row>
    <row r="987557" spans="6:6">
      <c r="F987557" s="94"/>
    </row>
    <row r="987558" spans="6:6">
      <c r="F987558" s="94"/>
    </row>
    <row r="987559" spans="6:6">
      <c r="F987559" s="94"/>
    </row>
    <row r="987560" spans="6:6">
      <c r="F987560" s="94"/>
    </row>
    <row r="987561" spans="6:6">
      <c r="F987561" s="94"/>
    </row>
    <row r="987562" spans="6:6">
      <c r="F987562" s="94"/>
    </row>
    <row r="987563" spans="6:6">
      <c r="F987563" s="94"/>
    </row>
    <row r="987564" spans="6:6">
      <c r="F987564" s="94"/>
    </row>
    <row r="987565" spans="6:6">
      <c r="F987565" s="94"/>
    </row>
    <row r="987566" spans="6:6">
      <c r="F987566" s="94"/>
    </row>
    <row r="987567" spans="6:6">
      <c r="F987567" s="94"/>
    </row>
    <row r="987568" spans="6:6">
      <c r="F987568" s="94"/>
    </row>
    <row r="987569" spans="6:6">
      <c r="F987569" s="94"/>
    </row>
    <row r="987570" spans="6:6">
      <c r="F987570" s="94"/>
    </row>
    <row r="987571" spans="6:6">
      <c r="F987571" s="94"/>
    </row>
    <row r="987572" spans="6:6">
      <c r="F987572" s="94"/>
    </row>
    <row r="987573" spans="6:6">
      <c r="F987573" s="94"/>
    </row>
    <row r="987574" spans="6:6">
      <c r="F987574" s="94"/>
    </row>
    <row r="987575" spans="6:6">
      <c r="F987575" s="94"/>
    </row>
    <row r="987576" spans="6:6">
      <c r="F987576" s="94"/>
    </row>
    <row r="987577" spans="6:6">
      <c r="F987577" s="94"/>
    </row>
    <row r="987578" spans="6:6">
      <c r="F987578" s="94"/>
    </row>
    <row r="987579" spans="6:6">
      <c r="F987579" s="94"/>
    </row>
    <row r="987580" spans="6:6">
      <c r="F987580" s="94"/>
    </row>
    <row r="987581" spans="6:6">
      <c r="F987581" s="94"/>
    </row>
    <row r="987582" spans="6:6">
      <c r="F987582" s="94"/>
    </row>
    <row r="987583" spans="6:6">
      <c r="F987583" s="94"/>
    </row>
    <row r="987584" spans="6:6">
      <c r="F987584" s="94"/>
    </row>
    <row r="987585" spans="6:6">
      <c r="F987585" s="94"/>
    </row>
    <row r="987586" spans="6:6">
      <c r="F987586" s="94"/>
    </row>
    <row r="987587" spans="6:6">
      <c r="F987587" s="94"/>
    </row>
    <row r="987588" spans="6:6">
      <c r="F987588" s="94"/>
    </row>
    <row r="987589" spans="6:6">
      <c r="F987589" s="94"/>
    </row>
    <row r="987590" spans="6:6">
      <c r="F987590" s="94"/>
    </row>
    <row r="987591" spans="6:6">
      <c r="F987591" s="94"/>
    </row>
    <row r="987592" spans="6:6">
      <c r="F987592" s="94"/>
    </row>
    <row r="987593" spans="6:6">
      <c r="F987593" s="94"/>
    </row>
    <row r="987594" spans="6:6">
      <c r="F987594" s="94"/>
    </row>
    <row r="987595" spans="6:6">
      <c r="F987595" s="94"/>
    </row>
    <row r="987596" spans="6:6">
      <c r="F987596" s="94"/>
    </row>
    <row r="987597" spans="6:6">
      <c r="F987597" s="94"/>
    </row>
    <row r="987598" spans="6:6">
      <c r="F987598" s="94"/>
    </row>
    <row r="987599" spans="6:6">
      <c r="F987599" s="94"/>
    </row>
    <row r="987600" spans="6:6">
      <c r="F987600" s="94"/>
    </row>
    <row r="987601" spans="6:6">
      <c r="F987601" s="94"/>
    </row>
    <row r="987602" spans="6:6">
      <c r="F987602" s="94"/>
    </row>
    <row r="987603" spans="6:6">
      <c r="F987603" s="94"/>
    </row>
    <row r="987604" spans="6:6">
      <c r="F987604" s="94"/>
    </row>
    <row r="987605" spans="6:6">
      <c r="F987605" s="94"/>
    </row>
    <row r="987606" spans="6:6">
      <c r="F987606" s="94"/>
    </row>
    <row r="987607" spans="6:6">
      <c r="F987607" s="94"/>
    </row>
    <row r="987608" spans="6:6">
      <c r="F987608" s="94"/>
    </row>
    <row r="987609" spans="6:6">
      <c r="F987609" s="94"/>
    </row>
    <row r="987610" spans="6:6">
      <c r="F987610" s="94"/>
    </row>
    <row r="987611" spans="6:6">
      <c r="F987611" s="94"/>
    </row>
    <row r="987612" spans="6:6">
      <c r="F987612" s="94"/>
    </row>
    <row r="987613" spans="6:6">
      <c r="F987613" s="94"/>
    </row>
    <row r="987614" spans="6:6">
      <c r="F987614" s="94"/>
    </row>
    <row r="987615" spans="6:6">
      <c r="F987615" s="94"/>
    </row>
    <row r="987616" spans="6:6">
      <c r="F987616" s="94"/>
    </row>
    <row r="987617" spans="6:6">
      <c r="F987617" s="94"/>
    </row>
    <row r="987618" spans="6:6">
      <c r="F987618" s="94"/>
    </row>
    <row r="987619" spans="6:6">
      <c r="F987619" s="94"/>
    </row>
    <row r="987620" spans="6:6">
      <c r="F987620" s="94"/>
    </row>
    <row r="987621" spans="6:6">
      <c r="F987621" s="94"/>
    </row>
    <row r="987622" spans="6:6">
      <c r="F987622" s="94"/>
    </row>
    <row r="987623" spans="6:6">
      <c r="F987623" s="94"/>
    </row>
    <row r="987624" spans="6:6">
      <c r="F987624" s="94"/>
    </row>
    <row r="987625" spans="6:6">
      <c r="F987625" s="94"/>
    </row>
    <row r="987626" spans="6:6">
      <c r="F987626" s="94"/>
    </row>
    <row r="987627" spans="6:6">
      <c r="F987627" s="94"/>
    </row>
    <row r="987628" spans="6:6">
      <c r="F987628" s="94"/>
    </row>
    <row r="987629" spans="6:6">
      <c r="F987629" s="94"/>
    </row>
    <row r="987630" spans="6:6">
      <c r="F987630" s="94"/>
    </row>
    <row r="987631" spans="6:6">
      <c r="F987631" s="94"/>
    </row>
    <row r="987632" spans="6:6">
      <c r="F987632" s="94"/>
    </row>
    <row r="987633" spans="6:6">
      <c r="F987633" s="94"/>
    </row>
    <row r="987634" spans="6:6">
      <c r="F987634" s="94"/>
    </row>
    <row r="987635" spans="6:6">
      <c r="F987635" s="94"/>
    </row>
    <row r="987636" spans="6:6">
      <c r="F987636" s="94"/>
    </row>
    <row r="987637" spans="6:6">
      <c r="F987637" s="94"/>
    </row>
    <row r="987638" spans="6:6">
      <c r="F987638" s="94"/>
    </row>
    <row r="987639" spans="6:6">
      <c r="F987639" s="94"/>
    </row>
    <row r="987640" spans="6:6">
      <c r="F987640" s="94"/>
    </row>
    <row r="987641" spans="6:6">
      <c r="F987641" s="94"/>
    </row>
    <row r="987642" spans="6:6">
      <c r="F987642" s="94"/>
    </row>
    <row r="987643" spans="6:6">
      <c r="F987643" s="94"/>
    </row>
    <row r="987644" spans="6:6">
      <c r="F987644" s="94"/>
    </row>
    <row r="987645" spans="6:6">
      <c r="F987645" s="94"/>
    </row>
    <row r="987646" spans="6:6">
      <c r="F987646" s="94"/>
    </row>
    <row r="987647" spans="6:6">
      <c r="F987647" s="94"/>
    </row>
    <row r="987648" spans="6:6">
      <c r="F987648" s="94"/>
    </row>
    <row r="987649" spans="6:6">
      <c r="F987649" s="94"/>
    </row>
    <row r="987650" spans="6:6">
      <c r="F987650" s="94"/>
    </row>
    <row r="987651" spans="6:6">
      <c r="F987651" s="94"/>
    </row>
    <row r="987652" spans="6:6">
      <c r="F987652" s="94"/>
    </row>
    <row r="987653" spans="6:6">
      <c r="F987653" s="94"/>
    </row>
    <row r="987654" spans="6:6">
      <c r="F987654" s="94"/>
    </row>
    <row r="987655" spans="6:6">
      <c r="F987655" s="94"/>
    </row>
    <row r="987656" spans="6:6">
      <c r="F987656" s="94"/>
    </row>
    <row r="987657" spans="6:6">
      <c r="F987657" s="94"/>
    </row>
    <row r="987658" spans="6:6">
      <c r="F987658" s="94"/>
    </row>
    <row r="987659" spans="6:6">
      <c r="F987659" s="94"/>
    </row>
    <row r="987660" spans="6:6">
      <c r="F987660" s="94"/>
    </row>
    <row r="987661" spans="6:6">
      <c r="F987661" s="94"/>
    </row>
    <row r="987662" spans="6:6">
      <c r="F987662" s="94"/>
    </row>
    <row r="987663" spans="6:6">
      <c r="F987663" s="94"/>
    </row>
    <row r="987664" spans="6:6">
      <c r="F987664" s="94"/>
    </row>
    <row r="987665" spans="6:6">
      <c r="F987665" s="94"/>
    </row>
    <row r="987666" spans="6:6">
      <c r="F987666" s="94"/>
    </row>
    <row r="987667" spans="6:6">
      <c r="F987667" s="94"/>
    </row>
    <row r="987668" spans="6:6">
      <c r="F987668" s="94"/>
    </row>
    <row r="987669" spans="6:6">
      <c r="F987669" s="94"/>
    </row>
    <row r="987670" spans="6:6">
      <c r="F987670" s="94"/>
    </row>
    <row r="987671" spans="6:6">
      <c r="F987671" s="94"/>
    </row>
    <row r="987672" spans="6:6">
      <c r="F987672" s="94"/>
    </row>
    <row r="987673" spans="6:6">
      <c r="F987673" s="94"/>
    </row>
    <row r="987674" spans="6:6">
      <c r="F987674" s="94"/>
    </row>
    <row r="987675" spans="6:6">
      <c r="F987675" s="94"/>
    </row>
    <row r="987676" spans="6:6">
      <c r="F987676" s="94"/>
    </row>
    <row r="987677" spans="6:6">
      <c r="F987677" s="94"/>
    </row>
    <row r="987678" spans="6:6">
      <c r="F987678" s="94"/>
    </row>
    <row r="987679" spans="6:6">
      <c r="F987679" s="94"/>
    </row>
    <row r="987680" spans="6:6">
      <c r="F987680" s="94"/>
    </row>
    <row r="987681" spans="6:6">
      <c r="F987681" s="94"/>
    </row>
    <row r="987682" spans="6:6">
      <c r="F987682" s="94"/>
    </row>
    <row r="987683" spans="6:6">
      <c r="F987683" s="94"/>
    </row>
    <row r="987684" spans="6:6">
      <c r="F987684" s="94"/>
    </row>
    <row r="987685" spans="6:6">
      <c r="F987685" s="94"/>
    </row>
    <row r="987686" spans="6:6">
      <c r="F987686" s="94"/>
    </row>
    <row r="987687" spans="6:6">
      <c r="F987687" s="94"/>
    </row>
    <row r="987688" spans="6:6">
      <c r="F987688" s="94"/>
    </row>
    <row r="987689" spans="6:6">
      <c r="F987689" s="94"/>
    </row>
    <row r="987690" spans="6:6">
      <c r="F987690" s="94"/>
    </row>
    <row r="987691" spans="6:6">
      <c r="F987691" s="94"/>
    </row>
    <row r="987692" spans="6:6">
      <c r="F987692" s="94"/>
    </row>
    <row r="987693" spans="6:6">
      <c r="F987693" s="94"/>
    </row>
    <row r="987694" spans="6:6">
      <c r="F987694" s="94"/>
    </row>
    <row r="987695" spans="6:6">
      <c r="F987695" s="94"/>
    </row>
    <row r="987696" spans="6:6">
      <c r="F987696" s="94"/>
    </row>
    <row r="987697" spans="6:6">
      <c r="F987697" s="94"/>
    </row>
    <row r="987698" spans="6:6">
      <c r="F987698" s="94"/>
    </row>
    <row r="987699" spans="6:6">
      <c r="F987699" s="94"/>
    </row>
    <row r="987700" spans="6:6">
      <c r="F987700" s="94"/>
    </row>
    <row r="987701" spans="6:6">
      <c r="F987701" s="94"/>
    </row>
    <row r="987702" spans="6:6">
      <c r="F987702" s="94"/>
    </row>
    <row r="987703" spans="6:6">
      <c r="F987703" s="94"/>
    </row>
    <row r="987704" spans="6:6">
      <c r="F987704" s="94"/>
    </row>
    <row r="987705" spans="6:6">
      <c r="F987705" s="94"/>
    </row>
    <row r="987706" spans="6:6">
      <c r="F987706" s="94"/>
    </row>
    <row r="987707" spans="6:6">
      <c r="F987707" s="94"/>
    </row>
    <row r="987708" spans="6:6">
      <c r="F987708" s="94"/>
    </row>
    <row r="987709" spans="6:6">
      <c r="F987709" s="94"/>
    </row>
    <row r="987710" spans="6:6">
      <c r="F987710" s="94"/>
    </row>
    <row r="987711" spans="6:6">
      <c r="F987711" s="94"/>
    </row>
    <row r="987712" spans="6:6">
      <c r="F987712" s="94"/>
    </row>
    <row r="987713" spans="6:6">
      <c r="F987713" s="94"/>
    </row>
    <row r="987714" spans="6:6">
      <c r="F987714" s="94"/>
    </row>
    <row r="987715" spans="6:6">
      <c r="F987715" s="94"/>
    </row>
    <row r="987716" spans="6:6">
      <c r="F987716" s="94"/>
    </row>
    <row r="987717" spans="6:6">
      <c r="F987717" s="94"/>
    </row>
    <row r="987718" spans="6:6">
      <c r="F987718" s="94"/>
    </row>
    <row r="987719" spans="6:6">
      <c r="F987719" s="94"/>
    </row>
    <row r="987720" spans="6:6">
      <c r="F987720" s="94"/>
    </row>
    <row r="987721" spans="6:6">
      <c r="F987721" s="94"/>
    </row>
    <row r="987722" spans="6:6">
      <c r="F987722" s="94"/>
    </row>
    <row r="987723" spans="6:6">
      <c r="F987723" s="94"/>
    </row>
    <row r="987724" spans="6:6">
      <c r="F987724" s="94"/>
    </row>
    <row r="987725" spans="6:6">
      <c r="F987725" s="94"/>
    </row>
    <row r="987726" spans="6:6">
      <c r="F987726" s="94"/>
    </row>
    <row r="987727" spans="6:6">
      <c r="F987727" s="94"/>
    </row>
    <row r="987728" spans="6:6">
      <c r="F987728" s="94"/>
    </row>
    <row r="987729" spans="6:6">
      <c r="F987729" s="94"/>
    </row>
    <row r="987730" spans="6:6">
      <c r="F987730" s="94"/>
    </row>
    <row r="987731" spans="6:6">
      <c r="F987731" s="94"/>
    </row>
    <row r="987732" spans="6:6">
      <c r="F987732" s="94"/>
    </row>
    <row r="987733" spans="6:6">
      <c r="F987733" s="94"/>
    </row>
    <row r="987734" spans="6:6">
      <c r="F987734" s="94"/>
    </row>
    <row r="987735" spans="6:6">
      <c r="F987735" s="94"/>
    </row>
    <row r="987736" spans="6:6">
      <c r="F987736" s="94"/>
    </row>
    <row r="987737" spans="6:6">
      <c r="F987737" s="94"/>
    </row>
    <row r="987738" spans="6:6">
      <c r="F987738" s="94"/>
    </row>
    <row r="987739" spans="6:6">
      <c r="F987739" s="94"/>
    </row>
    <row r="987740" spans="6:6">
      <c r="F987740" s="94"/>
    </row>
    <row r="987741" spans="6:6">
      <c r="F987741" s="94"/>
    </row>
    <row r="987742" spans="6:6">
      <c r="F987742" s="94"/>
    </row>
    <row r="987743" spans="6:6">
      <c r="F987743" s="94"/>
    </row>
    <row r="987744" spans="6:6">
      <c r="F987744" s="94"/>
    </row>
    <row r="987745" spans="6:6">
      <c r="F987745" s="94"/>
    </row>
    <row r="987746" spans="6:6">
      <c r="F987746" s="94"/>
    </row>
    <row r="987747" spans="6:6">
      <c r="F987747" s="94"/>
    </row>
    <row r="987748" spans="6:6">
      <c r="F987748" s="94"/>
    </row>
    <row r="987749" spans="6:6">
      <c r="F987749" s="94"/>
    </row>
    <row r="987750" spans="6:6">
      <c r="F987750" s="94"/>
    </row>
    <row r="987751" spans="6:6">
      <c r="F987751" s="94"/>
    </row>
    <row r="987752" spans="6:6">
      <c r="F987752" s="94"/>
    </row>
    <row r="987753" spans="6:6">
      <c r="F987753" s="94"/>
    </row>
    <row r="987754" spans="6:6">
      <c r="F987754" s="94"/>
    </row>
    <row r="987755" spans="6:6">
      <c r="F987755" s="94"/>
    </row>
    <row r="987756" spans="6:6">
      <c r="F987756" s="94"/>
    </row>
    <row r="987757" spans="6:6">
      <c r="F987757" s="94"/>
    </row>
    <row r="987758" spans="6:6">
      <c r="F987758" s="94"/>
    </row>
    <row r="987759" spans="6:6">
      <c r="F987759" s="94"/>
    </row>
    <row r="987760" spans="6:6">
      <c r="F987760" s="94"/>
    </row>
    <row r="987761" spans="6:6">
      <c r="F987761" s="94"/>
    </row>
    <row r="987762" spans="6:6">
      <c r="F987762" s="94"/>
    </row>
    <row r="987763" spans="6:6">
      <c r="F987763" s="94"/>
    </row>
    <row r="987764" spans="6:6">
      <c r="F987764" s="94"/>
    </row>
    <row r="987765" spans="6:6">
      <c r="F987765" s="94"/>
    </row>
    <row r="987766" spans="6:6">
      <c r="F987766" s="94"/>
    </row>
    <row r="987767" spans="6:6">
      <c r="F987767" s="94"/>
    </row>
    <row r="987768" spans="6:6">
      <c r="F987768" s="94"/>
    </row>
    <row r="987769" spans="6:6">
      <c r="F987769" s="94"/>
    </row>
    <row r="987770" spans="6:6">
      <c r="F987770" s="94"/>
    </row>
    <row r="987771" spans="6:6">
      <c r="F987771" s="94"/>
    </row>
    <row r="987772" spans="6:6">
      <c r="F987772" s="94"/>
    </row>
    <row r="987773" spans="6:6">
      <c r="F987773" s="94"/>
    </row>
    <row r="987774" spans="6:6">
      <c r="F987774" s="94"/>
    </row>
    <row r="987775" spans="6:6">
      <c r="F987775" s="94"/>
    </row>
    <row r="987776" spans="6:6">
      <c r="F987776" s="94"/>
    </row>
    <row r="987777" spans="6:6">
      <c r="F987777" s="94"/>
    </row>
    <row r="987778" spans="6:6">
      <c r="F987778" s="94"/>
    </row>
    <row r="987779" spans="6:6">
      <c r="F987779" s="94"/>
    </row>
    <row r="987780" spans="6:6">
      <c r="F987780" s="94"/>
    </row>
    <row r="987781" spans="6:6">
      <c r="F987781" s="94"/>
    </row>
    <row r="987782" spans="6:6">
      <c r="F987782" s="94"/>
    </row>
    <row r="987783" spans="6:6">
      <c r="F987783" s="94"/>
    </row>
    <row r="987784" spans="6:6">
      <c r="F987784" s="94"/>
    </row>
    <row r="987785" spans="6:6">
      <c r="F987785" s="94"/>
    </row>
    <row r="987786" spans="6:6">
      <c r="F987786" s="94"/>
    </row>
    <row r="987787" spans="6:6">
      <c r="F987787" s="94"/>
    </row>
    <row r="987788" spans="6:6">
      <c r="F987788" s="94"/>
    </row>
    <row r="987789" spans="6:6">
      <c r="F987789" s="94"/>
    </row>
    <row r="987790" spans="6:6">
      <c r="F987790" s="94"/>
    </row>
    <row r="987791" spans="6:6">
      <c r="F987791" s="94"/>
    </row>
    <row r="987792" spans="6:6">
      <c r="F987792" s="94"/>
    </row>
    <row r="987793" spans="6:6">
      <c r="F987793" s="94"/>
    </row>
    <row r="987794" spans="6:6">
      <c r="F987794" s="94"/>
    </row>
    <row r="987795" spans="6:6">
      <c r="F987795" s="94"/>
    </row>
    <row r="987796" spans="6:6">
      <c r="F987796" s="94"/>
    </row>
    <row r="987797" spans="6:6">
      <c r="F987797" s="94"/>
    </row>
    <row r="987798" spans="6:6">
      <c r="F987798" s="94"/>
    </row>
    <row r="987799" spans="6:6">
      <c r="F987799" s="94"/>
    </row>
    <row r="987800" spans="6:6">
      <c r="F987800" s="94"/>
    </row>
    <row r="987801" spans="6:6">
      <c r="F987801" s="94"/>
    </row>
    <row r="987802" spans="6:6">
      <c r="F987802" s="94"/>
    </row>
    <row r="987803" spans="6:6">
      <c r="F987803" s="94"/>
    </row>
    <row r="987804" spans="6:6">
      <c r="F987804" s="94"/>
    </row>
    <row r="987805" spans="6:6">
      <c r="F987805" s="94"/>
    </row>
    <row r="987806" spans="6:6">
      <c r="F987806" s="94"/>
    </row>
    <row r="987807" spans="6:6">
      <c r="F987807" s="94"/>
    </row>
    <row r="987808" spans="6:6">
      <c r="F987808" s="94"/>
    </row>
    <row r="987809" spans="6:6">
      <c r="F987809" s="94"/>
    </row>
    <row r="987810" spans="6:6">
      <c r="F987810" s="94"/>
    </row>
    <row r="987811" spans="6:6">
      <c r="F987811" s="94"/>
    </row>
    <row r="987812" spans="6:6">
      <c r="F987812" s="94"/>
    </row>
    <row r="987813" spans="6:6">
      <c r="F987813" s="94"/>
    </row>
    <row r="987814" spans="6:6">
      <c r="F987814" s="94"/>
    </row>
    <row r="987815" spans="6:6">
      <c r="F987815" s="94"/>
    </row>
    <row r="987816" spans="6:6">
      <c r="F987816" s="94"/>
    </row>
    <row r="987817" spans="6:6">
      <c r="F987817" s="94"/>
    </row>
    <row r="987818" spans="6:6">
      <c r="F987818" s="94"/>
    </row>
    <row r="987819" spans="6:6">
      <c r="F987819" s="94"/>
    </row>
    <row r="987820" spans="6:6">
      <c r="F987820" s="94"/>
    </row>
    <row r="987821" spans="6:6">
      <c r="F987821" s="94"/>
    </row>
    <row r="987822" spans="6:6">
      <c r="F987822" s="94"/>
    </row>
    <row r="987823" spans="6:6">
      <c r="F987823" s="94"/>
    </row>
    <row r="987824" spans="6:6">
      <c r="F987824" s="94"/>
    </row>
    <row r="987825" spans="6:6">
      <c r="F987825" s="94"/>
    </row>
    <row r="987826" spans="6:6">
      <c r="F987826" s="94"/>
    </row>
    <row r="987827" spans="6:6">
      <c r="F987827" s="94"/>
    </row>
    <row r="987828" spans="6:6">
      <c r="F987828" s="94"/>
    </row>
    <row r="987829" spans="6:6">
      <c r="F987829" s="94"/>
    </row>
    <row r="987830" spans="6:6">
      <c r="F987830" s="94"/>
    </row>
    <row r="987831" spans="6:6">
      <c r="F987831" s="94"/>
    </row>
    <row r="987832" spans="6:6">
      <c r="F987832" s="94"/>
    </row>
    <row r="987833" spans="6:6">
      <c r="F987833" s="94"/>
    </row>
    <row r="987834" spans="6:6">
      <c r="F987834" s="94"/>
    </row>
    <row r="987835" spans="6:6">
      <c r="F987835" s="94"/>
    </row>
    <row r="987836" spans="6:6">
      <c r="F987836" s="94"/>
    </row>
    <row r="987837" spans="6:6">
      <c r="F987837" s="94"/>
    </row>
    <row r="987838" spans="6:6">
      <c r="F987838" s="94"/>
    </row>
    <row r="987839" spans="6:6">
      <c r="F987839" s="94"/>
    </row>
    <row r="987840" spans="6:6">
      <c r="F987840" s="94"/>
    </row>
    <row r="987841" spans="6:6">
      <c r="F987841" s="94"/>
    </row>
    <row r="987842" spans="6:6">
      <c r="F987842" s="94"/>
    </row>
    <row r="987843" spans="6:6">
      <c r="F987843" s="94"/>
    </row>
    <row r="987844" spans="6:6">
      <c r="F987844" s="94"/>
    </row>
    <row r="987845" spans="6:6">
      <c r="F987845" s="94"/>
    </row>
    <row r="987846" spans="6:6">
      <c r="F987846" s="94"/>
    </row>
    <row r="987847" spans="6:6">
      <c r="F987847" s="94"/>
    </row>
    <row r="987848" spans="6:6">
      <c r="F987848" s="94"/>
    </row>
    <row r="987849" spans="6:6">
      <c r="F987849" s="94"/>
    </row>
    <row r="987850" spans="6:6">
      <c r="F987850" s="94"/>
    </row>
    <row r="987851" spans="6:6">
      <c r="F987851" s="94"/>
    </row>
    <row r="987852" spans="6:6">
      <c r="F987852" s="94"/>
    </row>
    <row r="987853" spans="6:6">
      <c r="F987853" s="94"/>
    </row>
    <row r="987854" spans="6:6">
      <c r="F987854" s="94"/>
    </row>
    <row r="987855" spans="6:6">
      <c r="F987855" s="94"/>
    </row>
    <row r="987856" spans="6:6">
      <c r="F987856" s="94"/>
    </row>
    <row r="987857" spans="6:6">
      <c r="F987857" s="94"/>
    </row>
    <row r="987858" spans="6:6">
      <c r="F987858" s="94"/>
    </row>
    <row r="987859" spans="6:6">
      <c r="F987859" s="94"/>
    </row>
    <row r="987860" spans="6:6">
      <c r="F987860" s="94"/>
    </row>
    <row r="987861" spans="6:6">
      <c r="F987861" s="94"/>
    </row>
    <row r="987862" spans="6:6">
      <c r="F987862" s="94"/>
    </row>
    <row r="987863" spans="6:6">
      <c r="F987863" s="94"/>
    </row>
    <row r="987864" spans="6:6">
      <c r="F987864" s="94"/>
    </row>
    <row r="987865" spans="6:6">
      <c r="F987865" s="94"/>
    </row>
    <row r="987866" spans="6:6">
      <c r="F987866" s="94"/>
    </row>
    <row r="987867" spans="6:6">
      <c r="F987867" s="94"/>
    </row>
    <row r="987868" spans="6:6">
      <c r="F987868" s="94"/>
    </row>
    <row r="987869" spans="6:6">
      <c r="F987869" s="94"/>
    </row>
    <row r="987870" spans="6:6">
      <c r="F987870" s="94"/>
    </row>
    <row r="987871" spans="6:6">
      <c r="F987871" s="94"/>
    </row>
    <row r="987872" spans="6:6">
      <c r="F987872" s="94"/>
    </row>
    <row r="987873" spans="6:6">
      <c r="F987873" s="94"/>
    </row>
    <row r="987874" spans="6:6">
      <c r="F987874" s="94"/>
    </row>
    <row r="987875" spans="6:6">
      <c r="F987875" s="94"/>
    </row>
    <row r="987876" spans="6:6">
      <c r="F987876" s="94"/>
    </row>
    <row r="987877" spans="6:6">
      <c r="F987877" s="94"/>
    </row>
    <row r="987878" spans="6:6">
      <c r="F987878" s="94"/>
    </row>
    <row r="987879" spans="6:6">
      <c r="F987879" s="94"/>
    </row>
    <row r="987880" spans="6:6">
      <c r="F987880" s="94"/>
    </row>
    <row r="987881" spans="6:6">
      <c r="F987881" s="94"/>
    </row>
    <row r="987882" spans="6:6">
      <c r="F987882" s="94"/>
    </row>
    <row r="987883" spans="6:6">
      <c r="F987883" s="94"/>
    </row>
    <row r="987884" spans="6:6">
      <c r="F987884" s="94"/>
    </row>
    <row r="987885" spans="6:6">
      <c r="F987885" s="94"/>
    </row>
    <row r="987886" spans="6:6">
      <c r="F987886" s="94"/>
    </row>
    <row r="987887" spans="6:6">
      <c r="F987887" s="94"/>
    </row>
    <row r="987888" spans="6:6">
      <c r="F987888" s="94"/>
    </row>
    <row r="987889" spans="6:6">
      <c r="F987889" s="94"/>
    </row>
    <row r="987890" spans="6:6">
      <c r="F987890" s="94"/>
    </row>
    <row r="987891" spans="6:6">
      <c r="F987891" s="94"/>
    </row>
    <row r="987892" spans="6:6">
      <c r="F987892" s="94"/>
    </row>
    <row r="987893" spans="6:6">
      <c r="F987893" s="94"/>
    </row>
    <row r="987894" spans="6:6">
      <c r="F987894" s="94"/>
    </row>
    <row r="987895" spans="6:6">
      <c r="F987895" s="94"/>
    </row>
    <row r="987896" spans="6:6">
      <c r="F987896" s="94"/>
    </row>
    <row r="987897" spans="6:6">
      <c r="F987897" s="94"/>
    </row>
    <row r="987898" spans="6:6">
      <c r="F987898" s="94"/>
    </row>
    <row r="987899" spans="6:6">
      <c r="F987899" s="94"/>
    </row>
    <row r="987900" spans="6:6">
      <c r="F987900" s="94"/>
    </row>
    <row r="987901" spans="6:6">
      <c r="F987901" s="94"/>
    </row>
    <row r="987902" spans="6:6">
      <c r="F987902" s="94"/>
    </row>
    <row r="987903" spans="6:6">
      <c r="F987903" s="94"/>
    </row>
    <row r="987904" spans="6:6">
      <c r="F987904" s="94"/>
    </row>
    <row r="987905" spans="6:6">
      <c r="F987905" s="94"/>
    </row>
    <row r="987906" spans="6:6">
      <c r="F987906" s="94"/>
    </row>
    <row r="987907" spans="6:6">
      <c r="F987907" s="94"/>
    </row>
    <row r="987908" spans="6:6">
      <c r="F987908" s="94"/>
    </row>
    <row r="987909" spans="6:6">
      <c r="F987909" s="94"/>
    </row>
    <row r="987910" spans="6:6">
      <c r="F987910" s="94"/>
    </row>
    <row r="987911" spans="6:6">
      <c r="F987911" s="94"/>
    </row>
    <row r="987912" spans="6:6">
      <c r="F987912" s="94"/>
    </row>
    <row r="987913" spans="6:6">
      <c r="F987913" s="94"/>
    </row>
    <row r="987914" spans="6:6">
      <c r="F987914" s="94"/>
    </row>
    <row r="987915" spans="6:6">
      <c r="F987915" s="94"/>
    </row>
    <row r="987916" spans="6:6">
      <c r="F987916" s="94"/>
    </row>
    <row r="987917" spans="6:6">
      <c r="F987917" s="94"/>
    </row>
    <row r="987918" spans="6:6">
      <c r="F987918" s="94"/>
    </row>
    <row r="987919" spans="6:6">
      <c r="F987919" s="94"/>
    </row>
    <row r="987920" spans="6:6">
      <c r="F987920" s="94"/>
    </row>
    <row r="987921" spans="6:6">
      <c r="F987921" s="94"/>
    </row>
    <row r="987922" spans="6:6">
      <c r="F987922" s="94"/>
    </row>
    <row r="987923" spans="6:6">
      <c r="F987923" s="94"/>
    </row>
    <row r="987924" spans="6:6">
      <c r="F987924" s="94"/>
    </row>
    <row r="987925" spans="6:6">
      <c r="F987925" s="94"/>
    </row>
    <row r="987926" spans="6:6">
      <c r="F987926" s="94"/>
    </row>
    <row r="987927" spans="6:6">
      <c r="F987927" s="94"/>
    </row>
    <row r="987928" spans="6:6">
      <c r="F987928" s="94"/>
    </row>
    <row r="987929" spans="6:6">
      <c r="F987929" s="94"/>
    </row>
    <row r="987930" spans="6:6">
      <c r="F987930" s="94"/>
    </row>
    <row r="987931" spans="6:6">
      <c r="F987931" s="94"/>
    </row>
    <row r="987932" spans="6:6">
      <c r="F987932" s="94"/>
    </row>
    <row r="987933" spans="6:6">
      <c r="F987933" s="94"/>
    </row>
    <row r="987934" spans="6:6">
      <c r="F987934" s="94"/>
    </row>
    <row r="987935" spans="6:6">
      <c r="F987935" s="94"/>
    </row>
    <row r="987936" spans="6:6">
      <c r="F987936" s="94"/>
    </row>
    <row r="987937" spans="6:6">
      <c r="F987937" s="94"/>
    </row>
    <row r="987938" spans="6:6">
      <c r="F987938" s="94"/>
    </row>
    <row r="987939" spans="6:6">
      <c r="F987939" s="94"/>
    </row>
    <row r="987940" spans="6:6">
      <c r="F987940" s="94"/>
    </row>
    <row r="987941" spans="6:6">
      <c r="F987941" s="94"/>
    </row>
    <row r="987942" spans="6:6">
      <c r="F987942" s="94"/>
    </row>
    <row r="987943" spans="6:6">
      <c r="F987943" s="94"/>
    </row>
    <row r="987944" spans="6:6">
      <c r="F987944" s="94"/>
    </row>
    <row r="987945" spans="6:6">
      <c r="F987945" s="94"/>
    </row>
    <row r="987946" spans="6:6">
      <c r="F987946" s="94"/>
    </row>
    <row r="987947" spans="6:6">
      <c r="F987947" s="94"/>
    </row>
    <row r="987948" spans="6:6">
      <c r="F987948" s="94"/>
    </row>
    <row r="987949" spans="6:6">
      <c r="F987949" s="94"/>
    </row>
    <row r="987950" spans="6:6">
      <c r="F987950" s="94"/>
    </row>
    <row r="987951" spans="6:6">
      <c r="F987951" s="94"/>
    </row>
    <row r="987952" spans="6:6">
      <c r="F987952" s="94"/>
    </row>
    <row r="987953" spans="6:6">
      <c r="F987953" s="94"/>
    </row>
    <row r="987954" spans="6:6">
      <c r="F987954" s="94"/>
    </row>
    <row r="987955" spans="6:6">
      <c r="F987955" s="94"/>
    </row>
    <row r="987956" spans="6:6">
      <c r="F987956" s="94"/>
    </row>
    <row r="987957" spans="6:6">
      <c r="F987957" s="94"/>
    </row>
    <row r="987958" spans="6:6">
      <c r="F987958" s="94"/>
    </row>
    <row r="987959" spans="6:6">
      <c r="F987959" s="94"/>
    </row>
    <row r="987960" spans="6:6">
      <c r="F987960" s="94"/>
    </row>
    <row r="987961" spans="6:6">
      <c r="F987961" s="94"/>
    </row>
    <row r="987962" spans="6:6">
      <c r="F987962" s="94"/>
    </row>
    <row r="987963" spans="6:6">
      <c r="F987963" s="94"/>
    </row>
    <row r="987964" spans="6:6">
      <c r="F987964" s="94"/>
    </row>
    <row r="987965" spans="6:6">
      <c r="F987965" s="94"/>
    </row>
    <row r="987966" spans="6:6">
      <c r="F987966" s="94"/>
    </row>
    <row r="987967" spans="6:6">
      <c r="F987967" s="94"/>
    </row>
    <row r="987968" spans="6:6">
      <c r="F987968" s="94"/>
    </row>
    <row r="987969" spans="6:6">
      <c r="F987969" s="94"/>
    </row>
    <row r="987970" spans="6:6">
      <c r="F987970" s="94"/>
    </row>
    <row r="987971" spans="6:6">
      <c r="F987971" s="94"/>
    </row>
    <row r="987972" spans="6:6">
      <c r="F987972" s="94"/>
    </row>
    <row r="987973" spans="6:6">
      <c r="F987973" s="94"/>
    </row>
    <row r="987974" spans="6:6">
      <c r="F987974" s="94"/>
    </row>
    <row r="987975" spans="6:6">
      <c r="F987975" s="94"/>
    </row>
    <row r="987976" spans="6:6">
      <c r="F987976" s="94"/>
    </row>
    <row r="987977" spans="6:6">
      <c r="F987977" s="94"/>
    </row>
    <row r="987978" spans="6:6">
      <c r="F987978" s="94"/>
    </row>
    <row r="987979" spans="6:6">
      <c r="F987979" s="94"/>
    </row>
    <row r="987980" spans="6:6">
      <c r="F987980" s="94"/>
    </row>
    <row r="987981" spans="6:6">
      <c r="F987981" s="94"/>
    </row>
    <row r="987982" spans="6:6">
      <c r="F987982" s="94"/>
    </row>
    <row r="987983" spans="6:6">
      <c r="F987983" s="94"/>
    </row>
    <row r="987984" spans="6:6">
      <c r="F987984" s="94"/>
    </row>
    <row r="987985" spans="6:6">
      <c r="F987985" s="94"/>
    </row>
    <row r="987986" spans="6:6">
      <c r="F987986" s="94"/>
    </row>
    <row r="987987" spans="6:6">
      <c r="F987987" s="94"/>
    </row>
    <row r="987988" spans="6:6">
      <c r="F987988" s="94"/>
    </row>
    <row r="987989" spans="6:6">
      <c r="F987989" s="94"/>
    </row>
    <row r="987990" spans="6:6">
      <c r="F987990" s="94"/>
    </row>
    <row r="987991" spans="6:6">
      <c r="F987991" s="94"/>
    </row>
    <row r="987992" spans="6:6">
      <c r="F987992" s="94"/>
    </row>
    <row r="987993" spans="6:6">
      <c r="F987993" s="94"/>
    </row>
    <row r="987994" spans="6:6">
      <c r="F987994" s="94"/>
    </row>
    <row r="987995" spans="6:6">
      <c r="F987995" s="94"/>
    </row>
    <row r="987996" spans="6:6">
      <c r="F987996" s="94"/>
    </row>
    <row r="987997" spans="6:6">
      <c r="F987997" s="94"/>
    </row>
    <row r="987998" spans="6:6">
      <c r="F987998" s="94"/>
    </row>
    <row r="987999" spans="6:6">
      <c r="F987999" s="94"/>
    </row>
    <row r="988000" spans="6:6">
      <c r="F988000" s="94"/>
    </row>
    <row r="988001" spans="6:6">
      <c r="F988001" s="94"/>
    </row>
    <row r="988002" spans="6:6">
      <c r="F988002" s="94"/>
    </row>
    <row r="988003" spans="6:6">
      <c r="F988003" s="94"/>
    </row>
    <row r="988004" spans="6:6">
      <c r="F988004" s="94"/>
    </row>
    <row r="988005" spans="6:6">
      <c r="F988005" s="94"/>
    </row>
    <row r="988006" spans="6:6">
      <c r="F988006" s="94"/>
    </row>
    <row r="988007" spans="6:6">
      <c r="F988007" s="94"/>
    </row>
    <row r="988008" spans="6:6">
      <c r="F988008" s="94"/>
    </row>
    <row r="988009" spans="6:6">
      <c r="F988009" s="94"/>
    </row>
    <row r="988010" spans="6:6">
      <c r="F988010" s="94"/>
    </row>
    <row r="988011" spans="6:6">
      <c r="F988011" s="94"/>
    </row>
    <row r="988012" spans="6:6">
      <c r="F988012" s="94"/>
    </row>
    <row r="988013" spans="6:6">
      <c r="F988013" s="94"/>
    </row>
    <row r="988014" spans="6:6">
      <c r="F988014" s="94"/>
    </row>
    <row r="988015" spans="6:6">
      <c r="F988015" s="94"/>
    </row>
    <row r="988016" spans="6:6">
      <c r="F988016" s="94"/>
    </row>
    <row r="988017" spans="6:6">
      <c r="F988017" s="94"/>
    </row>
    <row r="988018" spans="6:6">
      <c r="F988018" s="94"/>
    </row>
    <row r="988019" spans="6:6">
      <c r="F988019" s="94"/>
    </row>
    <row r="988020" spans="6:6">
      <c r="F988020" s="94"/>
    </row>
    <row r="988021" spans="6:6">
      <c r="F988021" s="94"/>
    </row>
    <row r="988022" spans="6:6">
      <c r="F988022" s="94"/>
    </row>
    <row r="988023" spans="6:6">
      <c r="F988023" s="94"/>
    </row>
    <row r="988024" spans="6:6">
      <c r="F988024" s="94"/>
    </row>
    <row r="988025" spans="6:6">
      <c r="F988025" s="94"/>
    </row>
    <row r="988026" spans="6:6">
      <c r="F988026" s="94"/>
    </row>
    <row r="988027" spans="6:6">
      <c r="F988027" s="94"/>
    </row>
    <row r="988028" spans="6:6">
      <c r="F988028" s="94"/>
    </row>
    <row r="988029" spans="6:6">
      <c r="F988029" s="94"/>
    </row>
    <row r="988030" spans="6:6">
      <c r="F988030" s="94"/>
    </row>
    <row r="988031" spans="6:6">
      <c r="F988031" s="94"/>
    </row>
    <row r="988032" spans="6:6">
      <c r="F988032" s="94"/>
    </row>
    <row r="988033" spans="6:6">
      <c r="F988033" s="94"/>
    </row>
    <row r="988034" spans="6:6">
      <c r="F988034" s="94"/>
    </row>
    <row r="988035" spans="6:6">
      <c r="F988035" s="94"/>
    </row>
    <row r="988036" spans="6:6">
      <c r="F988036" s="94"/>
    </row>
    <row r="988037" spans="6:6">
      <c r="F988037" s="94"/>
    </row>
    <row r="988038" spans="6:6">
      <c r="F988038" s="94"/>
    </row>
    <row r="988039" spans="6:6">
      <c r="F988039" s="94"/>
    </row>
    <row r="988040" spans="6:6">
      <c r="F988040" s="94"/>
    </row>
    <row r="988041" spans="6:6">
      <c r="F988041" s="94"/>
    </row>
    <row r="988042" spans="6:6">
      <c r="F988042" s="94"/>
    </row>
    <row r="988043" spans="6:6">
      <c r="F988043" s="94"/>
    </row>
    <row r="988044" spans="6:6">
      <c r="F988044" s="94"/>
    </row>
    <row r="988045" spans="6:6">
      <c r="F988045" s="94"/>
    </row>
    <row r="988046" spans="6:6">
      <c r="F988046" s="94"/>
    </row>
    <row r="988047" spans="6:6">
      <c r="F988047" s="94"/>
    </row>
    <row r="988048" spans="6:6">
      <c r="F988048" s="94"/>
    </row>
    <row r="988049" spans="6:6">
      <c r="F988049" s="94"/>
    </row>
    <row r="988050" spans="6:6">
      <c r="F988050" s="94"/>
    </row>
    <row r="988051" spans="6:6">
      <c r="F988051" s="94"/>
    </row>
    <row r="988052" spans="6:6">
      <c r="F988052" s="94"/>
    </row>
    <row r="988053" spans="6:6">
      <c r="F988053" s="94"/>
    </row>
    <row r="988054" spans="6:6">
      <c r="F988054" s="94"/>
    </row>
    <row r="988055" spans="6:6">
      <c r="F988055" s="94"/>
    </row>
    <row r="988056" spans="6:6">
      <c r="F988056" s="94"/>
    </row>
    <row r="988057" spans="6:6">
      <c r="F988057" s="94"/>
    </row>
    <row r="988058" spans="6:6">
      <c r="F988058" s="94"/>
    </row>
    <row r="988059" spans="6:6">
      <c r="F988059" s="94"/>
    </row>
    <row r="988060" spans="6:6">
      <c r="F988060" s="94"/>
    </row>
    <row r="988061" spans="6:6">
      <c r="F988061" s="94"/>
    </row>
    <row r="988062" spans="6:6">
      <c r="F988062" s="94"/>
    </row>
    <row r="988063" spans="6:6">
      <c r="F988063" s="94"/>
    </row>
    <row r="988064" spans="6:6">
      <c r="F988064" s="94"/>
    </row>
    <row r="988065" spans="6:6">
      <c r="F988065" s="94"/>
    </row>
    <row r="988066" spans="6:6">
      <c r="F988066" s="94"/>
    </row>
    <row r="988067" spans="6:6">
      <c r="F988067" s="94"/>
    </row>
    <row r="988068" spans="6:6">
      <c r="F988068" s="94"/>
    </row>
    <row r="988069" spans="6:6">
      <c r="F988069" s="94"/>
    </row>
    <row r="988070" spans="6:6">
      <c r="F988070" s="94"/>
    </row>
    <row r="988071" spans="6:6">
      <c r="F988071" s="94"/>
    </row>
    <row r="988072" spans="6:6">
      <c r="F988072" s="94"/>
    </row>
    <row r="988073" spans="6:6">
      <c r="F988073" s="94"/>
    </row>
    <row r="988074" spans="6:6">
      <c r="F988074" s="94"/>
    </row>
    <row r="988075" spans="6:6">
      <c r="F988075" s="94"/>
    </row>
    <row r="988076" spans="6:6">
      <c r="F988076" s="94"/>
    </row>
    <row r="988077" spans="6:6">
      <c r="F988077" s="94"/>
    </row>
    <row r="988078" spans="6:6">
      <c r="F988078" s="94"/>
    </row>
    <row r="988079" spans="6:6">
      <c r="F988079" s="94"/>
    </row>
    <row r="988080" spans="6:6">
      <c r="F988080" s="94"/>
    </row>
    <row r="988081" spans="6:6">
      <c r="F988081" s="94"/>
    </row>
    <row r="988082" spans="6:6">
      <c r="F988082" s="94"/>
    </row>
    <row r="988083" spans="6:6">
      <c r="F988083" s="94"/>
    </row>
    <row r="988084" spans="6:6">
      <c r="F988084" s="94"/>
    </row>
    <row r="988085" spans="6:6">
      <c r="F988085" s="94"/>
    </row>
    <row r="988086" spans="6:6">
      <c r="F988086" s="94"/>
    </row>
    <row r="988087" spans="6:6">
      <c r="F988087" s="94"/>
    </row>
    <row r="988088" spans="6:6">
      <c r="F988088" s="94"/>
    </row>
    <row r="988089" spans="6:6">
      <c r="F988089" s="94"/>
    </row>
    <row r="988090" spans="6:6">
      <c r="F988090" s="94"/>
    </row>
    <row r="988091" spans="6:6">
      <c r="F988091" s="94"/>
    </row>
    <row r="988092" spans="6:6">
      <c r="F988092" s="94"/>
    </row>
    <row r="988093" spans="6:6">
      <c r="F988093" s="94"/>
    </row>
    <row r="988094" spans="6:6">
      <c r="F988094" s="94"/>
    </row>
    <row r="988095" spans="6:6">
      <c r="F988095" s="94"/>
    </row>
    <row r="988096" spans="6:6">
      <c r="F988096" s="94"/>
    </row>
    <row r="988097" spans="6:6">
      <c r="F988097" s="94"/>
    </row>
    <row r="988098" spans="6:6">
      <c r="F988098" s="94"/>
    </row>
    <row r="988099" spans="6:6">
      <c r="F988099" s="94"/>
    </row>
    <row r="988100" spans="6:6">
      <c r="F988100" s="94"/>
    </row>
    <row r="988101" spans="6:6">
      <c r="F988101" s="94"/>
    </row>
    <row r="988102" spans="6:6">
      <c r="F988102" s="94"/>
    </row>
    <row r="988103" spans="6:6">
      <c r="F988103" s="94"/>
    </row>
    <row r="988104" spans="6:6">
      <c r="F988104" s="94"/>
    </row>
    <row r="988105" spans="6:6">
      <c r="F988105" s="94"/>
    </row>
    <row r="988106" spans="6:6">
      <c r="F988106" s="94"/>
    </row>
    <row r="988107" spans="6:6">
      <c r="F988107" s="94"/>
    </row>
    <row r="988108" spans="6:6">
      <c r="F988108" s="94"/>
    </row>
    <row r="988109" spans="6:6">
      <c r="F988109" s="94"/>
    </row>
    <row r="988110" spans="6:6">
      <c r="F988110" s="94"/>
    </row>
    <row r="988111" spans="6:6">
      <c r="F988111" s="94"/>
    </row>
    <row r="988112" spans="6:6">
      <c r="F988112" s="94"/>
    </row>
    <row r="988113" spans="6:6">
      <c r="F988113" s="94"/>
    </row>
    <row r="988114" spans="6:6">
      <c r="F988114" s="94"/>
    </row>
    <row r="988115" spans="6:6">
      <c r="F988115" s="94"/>
    </row>
    <row r="988116" spans="6:6">
      <c r="F988116" s="94"/>
    </row>
    <row r="988117" spans="6:6">
      <c r="F988117" s="94"/>
    </row>
    <row r="988118" spans="6:6">
      <c r="F988118" s="94"/>
    </row>
    <row r="988119" spans="6:6">
      <c r="F988119" s="94"/>
    </row>
    <row r="988120" spans="6:6">
      <c r="F988120" s="94"/>
    </row>
    <row r="988121" spans="6:6">
      <c r="F988121" s="94"/>
    </row>
    <row r="988122" spans="6:6">
      <c r="F988122" s="94"/>
    </row>
    <row r="988123" spans="6:6">
      <c r="F988123" s="94"/>
    </row>
    <row r="988124" spans="6:6">
      <c r="F988124" s="94"/>
    </row>
    <row r="988125" spans="6:6">
      <c r="F988125" s="94"/>
    </row>
    <row r="988126" spans="6:6">
      <c r="F988126" s="94"/>
    </row>
    <row r="988127" spans="6:6">
      <c r="F988127" s="94"/>
    </row>
    <row r="988128" spans="6:6">
      <c r="F988128" s="94"/>
    </row>
    <row r="988129" spans="6:6">
      <c r="F988129" s="94"/>
    </row>
    <row r="988130" spans="6:6">
      <c r="F988130" s="94"/>
    </row>
    <row r="988131" spans="6:6">
      <c r="F988131" s="94"/>
    </row>
    <row r="988132" spans="6:6">
      <c r="F988132" s="94"/>
    </row>
    <row r="988133" spans="6:6">
      <c r="F988133" s="94"/>
    </row>
    <row r="988134" spans="6:6">
      <c r="F988134" s="94"/>
    </row>
    <row r="988135" spans="6:6">
      <c r="F988135" s="94"/>
    </row>
    <row r="988136" spans="6:6">
      <c r="F988136" s="94"/>
    </row>
    <row r="988137" spans="6:6">
      <c r="F988137" s="94"/>
    </row>
    <row r="988138" spans="6:6">
      <c r="F988138" s="94"/>
    </row>
    <row r="988139" spans="6:6">
      <c r="F988139" s="94"/>
    </row>
    <row r="988140" spans="6:6">
      <c r="F988140" s="94"/>
    </row>
    <row r="988141" spans="6:6">
      <c r="F988141" s="94"/>
    </row>
    <row r="988142" spans="6:6">
      <c r="F988142" s="94"/>
    </row>
    <row r="988143" spans="6:6">
      <c r="F988143" s="94"/>
    </row>
    <row r="988144" spans="6:6">
      <c r="F988144" s="94"/>
    </row>
    <row r="988145" spans="6:6">
      <c r="F988145" s="94"/>
    </row>
    <row r="988146" spans="6:6">
      <c r="F988146" s="94"/>
    </row>
    <row r="988147" spans="6:6">
      <c r="F988147" s="94"/>
    </row>
    <row r="988148" spans="6:6">
      <c r="F988148" s="94"/>
    </row>
    <row r="988149" spans="6:6">
      <c r="F988149" s="94"/>
    </row>
    <row r="988150" spans="6:6">
      <c r="F988150" s="94"/>
    </row>
    <row r="988151" spans="6:6">
      <c r="F988151" s="94"/>
    </row>
    <row r="988152" spans="6:6">
      <c r="F988152" s="94"/>
    </row>
    <row r="988153" spans="6:6">
      <c r="F988153" s="94"/>
    </row>
    <row r="988154" spans="6:6">
      <c r="F988154" s="94"/>
    </row>
    <row r="988155" spans="6:6">
      <c r="F988155" s="94"/>
    </row>
    <row r="988156" spans="6:6">
      <c r="F988156" s="94"/>
    </row>
    <row r="988157" spans="6:6">
      <c r="F988157" s="94"/>
    </row>
    <row r="988158" spans="6:6">
      <c r="F988158" s="94"/>
    </row>
    <row r="988159" spans="6:6">
      <c r="F988159" s="94"/>
    </row>
    <row r="988160" spans="6:6">
      <c r="F988160" s="94"/>
    </row>
    <row r="988161" spans="6:6">
      <c r="F988161" s="94"/>
    </row>
    <row r="988162" spans="6:6">
      <c r="F988162" s="94"/>
    </row>
    <row r="988163" spans="6:6">
      <c r="F988163" s="94"/>
    </row>
    <row r="988164" spans="6:6">
      <c r="F988164" s="94"/>
    </row>
    <row r="988165" spans="6:6">
      <c r="F988165" s="94"/>
    </row>
    <row r="988166" spans="6:6">
      <c r="F988166" s="94"/>
    </row>
    <row r="988167" spans="6:6">
      <c r="F988167" s="94"/>
    </row>
    <row r="988168" spans="6:6">
      <c r="F988168" s="94"/>
    </row>
    <row r="988169" spans="6:6">
      <c r="F988169" s="94"/>
    </row>
    <row r="988170" spans="6:6">
      <c r="F988170" s="94"/>
    </row>
    <row r="988171" spans="6:6">
      <c r="F988171" s="94"/>
    </row>
    <row r="988172" spans="6:6">
      <c r="F988172" s="94"/>
    </row>
    <row r="988173" spans="6:6">
      <c r="F988173" s="94"/>
    </row>
    <row r="988174" spans="6:6">
      <c r="F988174" s="94"/>
    </row>
    <row r="988175" spans="6:6">
      <c r="F988175" s="94"/>
    </row>
    <row r="988176" spans="6:6">
      <c r="F988176" s="94"/>
    </row>
    <row r="988177" spans="6:6">
      <c r="F988177" s="94"/>
    </row>
    <row r="988178" spans="6:6">
      <c r="F988178" s="94"/>
    </row>
    <row r="988179" spans="6:6">
      <c r="F988179" s="94"/>
    </row>
    <row r="988180" spans="6:6">
      <c r="F988180" s="94"/>
    </row>
    <row r="988181" spans="6:6">
      <c r="F988181" s="94"/>
    </row>
    <row r="988182" spans="6:6">
      <c r="F988182" s="94"/>
    </row>
    <row r="988183" spans="6:6">
      <c r="F988183" s="94"/>
    </row>
    <row r="988184" spans="6:6">
      <c r="F988184" s="94"/>
    </row>
    <row r="988185" spans="6:6">
      <c r="F988185" s="94"/>
    </row>
    <row r="988186" spans="6:6">
      <c r="F988186" s="94"/>
    </row>
    <row r="988187" spans="6:6">
      <c r="F988187" s="94"/>
    </row>
    <row r="988188" spans="6:6">
      <c r="F988188" s="94"/>
    </row>
    <row r="988189" spans="6:6">
      <c r="F988189" s="94"/>
    </row>
    <row r="988190" spans="6:6">
      <c r="F988190" s="94"/>
    </row>
    <row r="988191" spans="6:6">
      <c r="F988191" s="94"/>
    </row>
    <row r="988192" spans="6:6">
      <c r="F988192" s="94"/>
    </row>
    <row r="988193" spans="6:6">
      <c r="F988193" s="94"/>
    </row>
    <row r="988194" spans="6:6">
      <c r="F988194" s="94"/>
    </row>
    <row r="988195" spans="6:6">
      <c r="F988195" s="94"/>
    </row>
    <row r="988196" spans="6:6">
      <c r="F988196" s="94"/>
    </row>
    <row r="988197" spans="6:6">
      <c r="F988197" s="94"/>
    </row>
    <row r="988198" spans="6:6">
      <c r="F988198" s="94"/>
    </row>
    <row r="988199" spans="6:6">
      <c r="F988199" s="94"/>
    </row>
    <row r="988200" spans="6:6">
      <c r="F988200" s="94"/>
    </row>
    <row r="988201" spans="6:6">
      <c r="F988201" s="94"/>
    </row>
    <row r="988202" spans="6:6">
      <c r="F988202" s="94"/>
    </row>
    <row r="988203" spans="6:6">
      <c r="F988203" s="94"/>
    </row>
    <row r="988204" spans="6:6">
      <c r="F988204" s="94"/>
    </row>
    <row r="988205" spans="6:6">
      <c r="F988205" s="94"/>
    </row>
    <row r="988206" spans="6:6">
      <c r="F988206" s="94"/>
    </row>
    <row r="988207" spans="6:6">
      <c r="F988207" s="94"/>
    </row>
    <row r="988208" spans="6:6">
      <c r="F988208" s="94"/>
    </row>
    <row r="988209" spans="6:6">
      <c r="F988209" s="94"/>
    </row>
    <row r="988210" spans="6:6">
      <c r="F988210" s="94"/>
    </row>
    <row r="988211" spans="6:6">
      <c r="F988211" s="94"/>
    </row>
    <row r="988212" spans="6:6">
      <c r="F988212" s="94"/>
    </row>
    <row r="988213" spans="6:6">
      <c r="F988213" s="94"/>
    </row>
    <row r="988214" spans="6:6">
      <c r="F988214" s="94"/>
    </row>
    <row r="988215" spans="6:6">
      <c r="F988215" s="94"/>
    </row>
    <row r="988216" spans="6:6">
      <c r="F988216" s="94"/>
    </row>
    <row r="988217" spans="6:6">
      <c r="F988217" s="94"/>
    </row>
    <row r="988218" spans="6:6">
      <c r="F988218" s="94"/>
    </row>
    <row r="988219" spans="6:6">
      <c r="F988219" s="94"/>
    </row>
    <row r="988220" spans="6:6">
      <c r="F988220" s="94"/>
    </row>
    <row r="988221" spans="6:6">
      <c r="F988221" s="94"/>
    </row>
    <row r="988222" spans="6:6">
      <c r="F988222" s="94"/>
    </row>
    <row r="988223" spans="6:6">
      <c r="F988223" s="94"/>
    </row>
    <row r="988224" spans="6:6">
      <c r="F988224" s="94"/>
    </row>
    <row r="988225" spans="6:6">
      <c r="F988225" s="94"/>
    </row>
    <row r="988226" spans="6:6">
      <c r="F988226" s="94"/>
    </row>
    <row r="988227" spans="6:6">
      <c r="F988227" s="94"/>
    </row>
    <row r="988228" spans="6:6">
      <c r="F988228" s="94"/>
    </row>
    <row r="988229" spans="6:6">
      <c r="F988229" s="94"/>
    </row>
    <row r="988230" spans="6:6">
      <c r="F988230" s="94"/>
    </row>
    <row r="988231" spans="6:6">
      <c r="F988231" s="94"/>
    </row>
    <row r="988232" spans="6:6">
      <c r="F988232" s="94"/>
    </row>
    <row r="988233" spans="6:6">
      <c r="F988233" s="94"/>
    </row>
    <row r="988234" spans="6:6">
      <c r="F988234" s="94"/>
    </row>
    <row r="988235" spans="6:6">
      <c r="F988235" s="94"/>
    </row>
    <row r="988236" spans="6:6">
      <c r="F988236" s="94"/>
    </row>
    <row r="988237" spans="6:6">
      <c r="F988237" s="94"/>
    </row>
    <row r="988238" spans="6:6">
      <c r="F988238" s="94"/>
    </row>
    <row r="988239" spans="6:6">
      <c r="F988239" s="94"/>
    </row>
    <row r="988240" spans="6:6">
      <c r="F988240" s="94"/>
    </row>
    <row r="988241" spans="6:6">
      <c r="F988241" s="94"/>
    </row>
    <row r="988242" spans="6:6">
      <c r="F988242" s="94"/>
    </row>
    <row r="988243" spans="6:6">
      <c r="F988243" s="94"/>
    </row>
    <row r="988244" spans="6:6">
      <c r="F988244" s="94"/>
    </row>
    <row r="988245" spans="6:6">
      <c r="F988245" s="94"/>
    </row>
    <row r="988246" spans="6:6">
      <c r="F988246" s="94"/>
    </row>
    <row r="988247" spans="6:6">
      <c r="F988247" s="94"/>
    </row>
    <row r="988248" spans="6:6">
      <c r="F988248" s="94"/>
    </row>
    <row r="988249" spans="6:6">
      <c r="F988249" s="94"/>
    </row>
    <row r="988250" spans="6:6">
      <c r="F988250" s="94"/>
    </row>
    <row r="988251" spans="6:6">
      <c r="F988251" s="94"/>
    </row>
    <row r="988252" spans="6:6">
      <c r="F988252" s="94"/>
    </row>
    <row r="988253" spans="6:6">
      <c r="F988253" s="94"/>
    </row>
    <row r="988254" spans="6:6">
      <c r="F988254" s="94"/>
    </row>
    <row r="988255" spans="6:6">
      <c r="F988255" s="94"/>
    </row>
    <row r="988256" spans="6:6">
      <c r="F988256" s="94"/>
    </row>
    <row r="988257" spans="6:6">
      <c r="F988257" s="94"/>
    </row>
    <row r="988258" spans="6:6">
      <c r="F988258" s="94"/>
    </row>
    <row r="988259" spans="6:6">
      <c r="F988259" s="94"/>
    </row>
    <row r="988260" spans="6:6">
      <c r="F988260" s="94"/>
    </row>
    <row r="988261" spans="6:6">
      <c r="F988261" s="94"/>
    </row>
    <row r="988262" spans="6:6">
      <c r="F988262" s="94"/>
    </row>
    <row r="988263" spans="6:6">
      <c r="F988263" s="94"/>
    </row>
    <row r="988264" spans="6:6">
      <c r="F988264" s="94"/>
    </row>
    <row r="988265" spans="6:6">
      <c r="F988265" s="94"/>
    </row>
    <row r="988266" spans="6:6">
      <c r="F988266" s="94"/>
    </row>
    <row r="988267" spans="6:6">
      <c r="F988267" s="94"/>
    </row>
    <row r="988268" spans="6:6">
      <c r="F988268" s="94"/>
    </row>
    <row r="988269" spans="6:6">
      <c r="F988269" s="94"/>
    </row>
    <row r="988270" spans="6:6">
      <c r="F988270" s="94"/>
    </row>
    <row r="988271" spans="6:6">
      <c r="F988271" s="94"/>
    </row>
    <row r="988272" spans="6:6">
      <c r="F988272" s="94"/>
    </row>
    <row r="988273" spans="6:6">
      <c r="F988273" s="94"/>
    </row>
    <row r="988274" spans="6:6">
      <c r="F988274" s="94"/>
    </row>
    <row r="988275" spans="6:6">
      <c r="F988275" s="94"/>
    </row>
    <row r="988276" spans="6:6">
      <c r="F988276" s="94"/>
    </row>
    <row r="988277" spans="6:6">
      <c r="F988277" s="94"/>
    </row>
    <row r="988278" spans="6:6">
      <c r="F988278" s="94"/>
    </row>
    <row r="988279" spans="6:6">
      <c r="F988279" s="94"/>
    </row>
    <row r="988280" spans="6:6">
      <c r="F988280" s="94"/>
    </row>
    <row r="988281" spans="6:6">
      <c r="F988281" s="94"/>
    </row>
    <row r="988282" spans="6:6">
      <c r="F988282" s="94"/>
    </row>
    <row r="988283" spans="6:6">
      <c r="F988283" s="94"/>
    </row>
    <row r="988284" spans="6:6">
      <c r="F988284" s="94"/>
    </row>
    <row r="988285" spans="6:6">
      <c r="F988285" s="94"/>
    </row>
    <row r="988286" spans="6:6">
      <c r="F988286" s="94"/>
    </row>
    <row r="988287" spans="6:6">
      <c r="F988287" s="94"/>
    </row>
    <row r="988288" spans="6:6">
      <c r="F988288" s="94"/>
    </row>
    <row r="988289" spans="6:6">
      <c r="F988289" s="94"/>
    </row>
    <row r="988290" spans="6:6">
      <c r="F988290" s="94"/>
    </row>
    <row r="988291" spans="6:6">
      <c r="F988291" s="94"/>
    </row>
    <row r="988292" spans="6:6">
      <c r="F988292" s="94"/>
    </row>
    <row r="988293" spans="6:6">
      <c r="F988293" s="94"/>
    </row>
    <row r="988294" spans="6:6">
      <c r="F988294" s="94"/>
    </row>
    <row r="988295" spans="6:6">
      <c r="F988295" s="94"/>
    </row>
    <row r="988296" spans="6:6">
      <c r="F988296" s="94"/>
    </row>
    <row r="988297" spans="6:6">
      <c r="F988297" s="94"/>
    </row>
    <row r="988298" spans="6:6">
      <c r="F988298" s="94"/>
    </row>
    <row r="988299" spans="6:6">
      <c r="F988299" s="94"/>
    </row>
    <row r="988300" spans="6:6">
      <c r="F988300" s="94"/>
    </row>
    <row r="988301" spans="6:6">
      <c r="F988301" s="94"/>
    </row>
    <row r="988302" spans="6:6">
      <c r="F988302" s="94"/>
    </row>
    <row r="988303" spans="6:6">
      <c r="F988303" s="94"/>
    </row>
    <row r="988304" spans="6:6">
      <c r="F988304" s="94"/>
    </row>
    <row r="988305" spans="6:6">
      <c r="F988305" s="94"/>
    </row>
    <row r="988306" spans="6:6">
      <c r="F988306" s="94"/>
    </row>
    <row r="988307" spans="6:6">
      <c r="F988307" s="94"/>
    </row>
    <row r="988308" spans="6:6">
      <c r="F988308" s="94"/>
    </row>
    <row r="988309" spans="6:6">
      <c r="F988309" s="94"/>
    </row>
    <row r="988310" spans="6:6">
      <c r="F988310" s="94"/>
    </row>
    <row r="988311" spans="6:6">
      <c r="F988311" s="94"/>
    </row>
    <row r="988312" spans="6:6">
      <c r="F988312" s="94"/>
    </row>
    <row r="988313" spans="6:6">
      <c r="F988313" s="94"/>
    </row>
    <row r="988314" spans="6:6">
      <c r="F988314" s="94"/>
    </row>
    <row r="988315" spans="6:6">
      <c r="F988315" s="94"/>
    </row>
    <row r="988316" spans="6:6">
      <c r="F988316" s="94"/>
    </row>
    <row r="988317" spans="6:6">
      <c r="F988317" s="94"/>
    </row>
    <row r="988318" spans="6:6">
      <c r="F988318" s="94"/>
    </row>
    <row r="988319" spans="6:6">
      <c r="F988319" s="94"/>
    </row>
    <row r="988320" spans="6:6">
      <c r="F988320" s="94"/>
    </row>
    <row r="988321" spans="6:6">
      <c r="F988321" s="94"/>
    </row>
    <row r="988322" spans="6:6">
      <c r="F988322" s="94"/>
    </row>
    <row r="988323" spans="6:6">
      <c r="F988323" s="94"/>
    </row>
    <row r="988324" spans="6:6">
      <c r="F988324" s="94"/>
    </row>
    <row r="988325" spans="6:6">
      <c r="F988325" s="94"/>
    </row>
    <row r="988326" spans="6:6">
      <c r="F988326" s="94"/>
    </row>
    <row r="988327" spans="6:6">
      <c r="F988327" s="94"/>
    </row>
    <row r="988328" spans="6:6">
      <c r="F988328" s="94"/>
    </row>
    <row r="988329" spans="6:6">
      <c r="F988329" s="94"/>
    </row>
    <row r="988330" spans="6:6">
      <c r="F988330" s="94"/>
    </row>
    <row r="988331" spans="6:6">
      <c r="F988331" s="94"/>
    </row>
    <row r="988332" spans="6:6">
      <c r="F988332" s="94"/>
    </row>
    <row r="988333" spans="6:6">
      <c r="F988333" s="94"/>
    </row>
    <row r="988334" spans="6:6">
      <c r="F988334" s="94"/>
    </row>
    <row r="988335" spans="6:6">
      <c r="F988335" s="94"/>
    </row>
    <row r="988336" spans="6:6">
      <c r="F988336" s="94"/>
    </row>
    <row r="988337" spans="6:6">
      <c r="F988337" s="94"/>
    </row>
    <row r="988338" spans="6:6">
      <c r="F988338" s="94"/>
    </row>
    <row r="988339" spans="6:6">
      <c r="F988339" s="94"/>
    </row>
    <row r="988340" spans="6:6">
      <c r="F988340" s="94"/>
    </row>
    <row r="988341" spans="6:6">
      <c r="F988341" s="94"/>
    </row>
    <row r="988342" spans="6:6">
      <c r="F988342" s="94"/>
    </row>
    <row r="988343" spans="6:6">
      <c r="F988343" s="94"/>
    </row>
    <row r="988344" spans="6:6">
      <c r="F988344" s="94"/>
    </row>
    <row r="988345" spans="6:6">
      <c r="F988345" s="94"/>
    </row>
    <row r="988346" spans="6:6">
      <c r="F988346" s="94"/>
    </row>
    <row r="988347" spans="6:6">
      <c r="F988347" s="94"/>
    </row>
    <row r="988348" spans="6:6">
      <c r="F988348" s="94"/>
    </row>
    <row r="988349" spans="6:6">
      <c r="F988349" s="94"/>
    </row>
    <row r="988350" spans="6:6">
      <c r="F988350" s="94"/>
    </row>
    <row r="988351" spans="6:6">
      <c r="F988351" s="94"/>
    </row>
    <row r="988352" spans="6:6">
      <c r="F988352" s="94"/>
    </row>
    <row r="988353" spans="6:6">
      <c r="F988353" s="94"/>
    </row>
    <row r="988354" spans="6:6">
      <c r="F988354" s="94"/>
    </row>
    <row r="988355" spans="6:6">
      <c r="F988355" s="94"/>
    </row>
    <row r="988356" spans="6:6">
      <c r="F988356" s="94"/>
    </row>
    <row r="988357" spans="6:6">
      <c r="F988357" s="94"/>
    </row>
    <row r="988358" spans="6:6">
      <c r="F988358" s="94"/>
    </row>
    <row r="988359" spans="6:6">
      <c r="F988359" s="94"/>
    </row>
    <row r="988360" spans="6:6">
      <c r="F988360" s="94"/>
    </row>
    <row r="988361" spans="6:6">
      <c r="F988361" s="94"/>
    </row>
    <row r="988362" spans="6:6">
      <c r="F988362" s="94"/>
    </row>
    <row r="988363" spans="6:6">
      <c r="F988363" s="94"/>
    </row>
    <row r="988364" spans="6:6">
      <c r="F988364" s="94"/>
    </row>
    <row r="988365" spans="6:6">
      <c r="F988365" s="94"/>
    </row>
    <row r="988366" spans="6:6">
      <c r="F988366" s="94"/>
    </row>
    <row r="988367" spans="6:6">
      <c r="F988367" s="94"/>
    </row>
    <row r="988368" spans="6:6">
      <c r="F988368" s="94"/>
    </row>
    <row r="988369" spans="6:6">
      <c r="F988369" s="94"/>
    </row>
    <row r="988370" spans="6:6">
      <c r="F988370" s="94"/>
    </row>
    <row r="988371" spans="6:6">
      <c r="F988371" s="94"/>
    </row>
    <row r="988372" spans="6:6">
      <c r="F988372" s="94"/>
    </row>
    <row r="988373" spans="6:6">
      <c r="F988373" s="94"/>
    </row>
    <row r="988374" spans="6:6">
      <c r="F988374" s="94"/>
    </row>
    <row r="988375" spans="6:6">
      <c r="F988375" s="94"/>
    </row>
    <row r="988376" spans="6:6">
      <c r="F988376" s="94"/>
    </row>
    <row r="988377" spans="6:6">
      <c r="F988377" s="94"/>
    </row>
    <row r="988378" spans="6:6">
      <c r="F988378" s="94"/>
    </row>
    <row r="988379" spans="6:6">
      <c r="F988379" s="94"/>
    </row>
    <row r="988380" spans="6:6">
      <c r="F988380" s="94"/>
    </row>
    <row r="988381" spans="6:6">
      <c r="F988381" s="94"/>
    </row>
    <row r="988382" spans="6:6">
      <c r="F988382" s="94"/>
    </row>
    <row r="988383" spans="6:6">
      <c r="F988383" s="94"/>
    </row>
    <row r="988384" spans="6:6">
      <c r="F988384" s="94"/>
    </row>
    <row r="988385" spans="6:6">
      <c r="F988385" s="94"/>
    </row>
    <row r="988386" spans="6:6">
      <c r="F988386" s="94"/>
    </row>
    <row r="988387" spans="6:6">
      <c r="F988387" s="94"/>
    </row>
    <row r="988388" spans="6:6">
      <c r="F988388" s="94"/>
    </row>
    <row r="988389" spans="6:6">
      <c r="F988389" s="94"/>
    </row>
    <row r="988390" spans="6:6">
      <c r="F988390" s="94"/>
    </row>
    <row r="988391" spans="6:6">
      <c r="F988391" s="94"/>
    </row>
    <row r="988392" spans="6:6">
      <c r="F988392" s="94"/>
    </row>
    <row r="988393" spans="6:6">
      <c r="F988393" s="94"/>
    </row>
    <row r="988394" spans="6:6">
      <c r="F988394" s="94"/>
    </row>
    <row r="988395" spans="6:6">
      <c r="F988395" s="94"/>
    </row>
    <row r="988396" spans="6:6">
      <c r="F988396" s="94"/>
    </row>
    <row r="988397" spans="6:6">
      <c r="F988397" s="94"/>
    </row>
    <row r="988398" spans="6:6">
      <c r="F988398" s="94"/>
    </row>
    <row r="988399" spans="6:6">
      <c r="F988399" s="94"/>
    </row>
    <row r="988400" spans="6:6">
      <c r="F988400" s="94"/>
    </row>
    <row r="988401" spans="6:6">
      <c r="F988401" s="94"/>
    </row>
    <row r="988402" spans="6:6">
      <c r="F988402" s="94"/>
    </row>
    <row r="988403" spans="6:6">
      <c r="F988403" s="94"/>
    </row>
    <row r="988404" spans="6:6">
      <c r="F988404" s="94"/>
    </row>
    <row r="988405" spans="6:6">
      <c r="F988405" s="94"/>
    </row>
    <row r="988406" spans="6:6">
      <c r="F988406" s="94"/>
    </row>
    <row r="988407" spans="6:6">
      <c r="F988407" s="94"/>
    </row>
    <row r="988408" spans="6:6">
      <c r="F988408" s="94"/>
    </row>
    <row r="988409" spans="6:6">
      <c r="F988409" s="94"/>
    </row>
    <row r="988410" spans="6:6">
      <c r="F988410" s="94"/>
    </row>
    <row r="988411" spans="6:6">
      <c r="F988411" s="94"/>
    </row>
    <row r="988412" spans="6:6">
      <c r="F988412" s="94"/>
    </row>
    <row r="988413" spans="6:6">
      <c r="F988413" s="94"/>
    </row>
    <row r="988414" spans="6:6">
      <c r="F988414" s="94"/>
    </row>
    <row r="988415" spans="6:6">
      <c r="F988415" s="94"/>
    </row>
    <row r="988416" spans="6:6">
      <c r="F988416" s="94"/>
    </row>
    <row r="988417" spans="6:6">
      <c r="F988417" s="94"/>
    </row>
    <row r="988418" spans="6:6">
      <c r="F988418" s="94"/>
    </row>
    <row r="988419" spans="6:6">
      <c r="F988419" s="94"/>
    </row>
    <row r="988420" spans="6:6">
      <c r="F988420" s="94"/>
    </row>
    <row r="988421" spans="6:6">
      <c r="F988421" s="94"/>
    </row>
    <row r="988422" spans="6:6">
      <c r="F988422" s="94"/>
    </row>
    <row r="988423" spans="6:6">
      <c r="F988423" s="94"/>
    </row>
    <row r="988424" spans="6:6">
      <c r="F988424" s="94"/>
    </row>
    <row r="988425" spans="6:6">
      <c r="F988425" s="94"/>
    </row>
    <row r="988426" spans="6:6">
      <c r="F988426" s="94"/>
    </row>
    <row r="988427" spans="6:6">
      <c r="F988427" s="94"/>
    </row>
    <row r="988428" spans="6:6">
      <c r="F988428" s="94"/>
    </row>
    <row r="988429" spans="6:6">
      <c r="F988429" s="94"/>
    </row>
    <row r="988430" spans="6:6">
      <c r="F988430" s="94"/>
    </row>
    <row r="988431" spans="6:6">
      <c r="F988431" s="94"/>
    </row>
    <row r="988432" spans="6:6">
      <c r="F988432" s="94"/>
    </row>
    <row r="988433" spans="6:6">
      <c r="F988433" s="94"/>
    </row>
    <row r="988434" spans="6:6">
      <c r="F988434" s="94"/>
    </row>
    <row r="988435" spans="6:6">
      <c r="F988435" s="94"/>
    </row>
    <row r="988436" spans="6:6">
      <c r="F988436" s="94"/>
    </row>
    <row r="988437" spans="6:6">
      <c r="F988437" s="94"/>
    </row>
    <row r="988438" spans="6:6">
      <c r="F988438" s="94"/>
    </row>
    <row r="988439" spans="6:6">
      <c r="F988439" s="94"/>
    </row>
    <row r="988440" spans="6:6">
      <c r="F988440" s="94"/>
    </row>
    <row r="988441" spans="6:6">
      <c r="F988441" s="94"/>
    </row>
    <row r="988442" spans="6:6">
      <c r="F988442" s="94"/>
    </row>
    <row r="988443" spans="6:6">
      <c r="F988443" s="94"/>
    </row>
    <row r="988444" spans="6:6">
      <c r="F988444" s="94"/>
    </row>
    <row r="988445" spans="6:6">
      <c r="F988445" s="94"/>
    </row>
    <row r="988446" spans="6:6">
      <c r="F988446" s="94"/>
    </row>
    <row r="988447" spans="6:6">
      <c r="F988447" s="94"/>
    </row>
    <row r="988448" spans="6:6">
      <c r="F988448" s="94"/>
    </row>
    <row r="988449" spans="6:6">
      <c r="F988449" s="94"/>
    </row>
    <row r="988450" spans="6:6">
      <c r="F988450" s="94"/>
    </row>
    <row r="988451" spans="6:6">
      <c r="F988451" s="94"/>
    </row>
    <row r="988452" spans="6:6">
      <c r="F988452" s="94"/>
    </row>
    <row r="988453" spans="6:6">
      <c r="F988453" s="94"/>
    </row>
    <row r="988454" spans="6:6">
      <c r="F988454" s="94"/>
    </row>
    <row r="988455" spans="6:6">
      <c r="F988455" s="94"/>
    </row>
    <row r="988456" spans="6:6">
      <c r="F988456" s="94"/>
    </row>
    <row r="988457" spans="6:6">
      <c r="F988457" s="94"/>
    </row>
    <row r="988458" spans="6:6">
      <c r="F988458" s="94"/>
    </row>
    <row r="988459" spans="6:6">
      <c r="F988459" s="94"/>
    </row>
    <row r="988460" spans="6:6">
      <c r="F988460" s="94"/>
    </row>
    <row r="988461" spans="6:6">
      <c r="F988461" s="94"/>
    </row>
    <row r="988462" spans="6:6">
      <c r="F988462" s="94"/>
    </row>
    <row r="988463" spans="6:6">
      <c r="F988463" s="94"/>
    </row>
    <row r="988464" spans="6:6">
      <c r="F988464" s="94"/>
    </row>
    <row r="988465" spans="6:6">
      <c r="F988465" s="94"/>
    </row>
    <row r="988466" spans="6:6">
      <c r="F988466" s="94"/>
    </row>
    <row r="988467" spans="6:6">
      <c r="F988467" s="94"/>
    </row>
    <row r="988468" spans="6:6">
      <c r="F988468" s="94"/>
    </row>
    <row r="988469" spans="6:6">
      <c r="F988469" s="94"/>
    </row>
    <row r="988470" spans="6:6">
      <c r="F988470" s="94"/>
    </row>
    <row r="988471" spans="6:6">
      <c r="F988471" s="94"/>
    </row>
    <row r="988472" spans="6:6">
      <c r="F988472" s="94"/>
    </row>
    <row r="988473" spans="6:6">
      <c r="F988473" s="94"/>
    </row>
    <row r="988474" spans="6:6">
      <c r="F988474" s="94"/>
    </row>
    <row r="988475" spans="6:6">
      <c r="F988475" s="94"/>
    </row>
    <row r="988476" spans="6:6">
      <c r="F988476" s="94"/>
    </row>
    <row r="988477" spans="6:6">
      <c r="F988477" s="94"/>
    </row>
    <row r="988478" spans="6:6">
      <c r="F988478" s="94"/>
    </row>
    <row r="988479" spans="6:6">
      <c r="F988479" s="94"/>
    </row>
    <row r="988480" spans="6:6">
      <c r="F988480" s="94"/>
    </row>
    <row r="988481" spans="6:6">
      <c r="F988481" s="94"/>
    </row>
    <row r="988482" spans="6:6">
      <c r="F988482" s="94"/>
    </row>
    <row r="988483" spans="6:6">
      <c r="F988483" s="94"/>
    </row>
    <row r="988484" spans="6:6">
      <c r="F988484" s="94"/>
    </row>
    <row r="988485" spans="6:6">
      <c r="F988485" s="94"/>
    </row>
    <row r="988486" spans="6:6">
      <c r="F988486" s="94"/>
    </row>
    <row r="988487" spans="6:6">
      <c r="F988487" s="94"/>
    </row>
    <row r="988488" spans="6:6">
      <c r="F988488" s="94"/>
    </row>
    <row r="988489" spans="6:6">
      <c r="F988489" s="94"/>
    </row>
    <row r="988490" spans="6:6">
      <c r="F988490" s="94"/>
    </row>
    <row r="988491" spans="6:6">
      <c r="F988491" s="94"/>
    </row>
    <row r="988492" spans="6:6">
      <c r="F988492" s="94"/>
    </row>
    <row r="988493" spans="6:6">
      <c r="F988493" s="94"/>
    </row>
    <row r="988494" spans="6:6">
      <c r="F988494" s="94"/>
    </row>
    <row r="988495" spans="6:6">
      <c r="F988495" s="94"/>
    </row>
    <row r="988496" spans="6:6">
      <c r="F988496" s="94"/>
    </row>
    <row r="988497" spans="6:6">
      <c r="F988497" s="94"/>
    </row>
    <row r="988498" spans="6:6">
      <c r="F988498" s="94"/>
    </row>
    <row r="988499" spans="6:6">
      <c r="F988499" s="94"/>
    </row>
    <row r="988500" spans="6:6">
      <c r="F988500" s="94"/>
    </row>
    <row r="988501" spans="6:6">
      <c r="F988501" s="94"/>
    </row>
    <row r="988502" spans="6:6">
      <c r="F988502" s="94"/>
    </row>
    <row r="988503" spans="6:6">
      <c r="F988503" s="94"/>
    </row>
    <row r="988504" spans="6:6">
      <c r="F988504" s="94"/>
    </row>
    <row r="988505" spans="6:6">
      <c r="F988505" s="94"/>
    </row>
    <row r="988506" spans="6:6">
      <c r="F988506" s="94"/>
    </row>
    <row r="988507" spans="6:6">
      <c r="F988507" s="94"/>
    </row>
    <row r="988508" spans="6:6">
      <c r="F988508" s="94"/>
    </row>
    <row r="988509" spans="6:6">
      <c r="F988509" s="94"/>
    </row>
    <row r="988510" spans="6:6">
      <c r="F988510" s="94"/>
    </row>
    <row r="988511" spans="6:6">
      <c r="F988511" s="94"/>
    </row>
    <row r="988512" spans="6:6">
      <c r="F988512" s="94"/>
    </row>
    <row r="988513" spans="6:6">
      <c r="F988513" s="94"/>
    </row>
    <row r="988514" spans="6:6">
      <c r="F988514" s="94"/>
    </row>
    <row r="988515" spans="6:6">
      <c r="F988515" s="94"/>
    </row>
    <row r="988516" spans="6:6">
      <c r="F988516" s="94"/>
    </row>
    <row r="988517" spans="6:6">
      <c r="F988517" s="94"/>
    </row>
    <row r="988518" spans="6:6">
      <c r="F988518" s="94"/>
    </row>
    <row r="988519" spans="6:6">
      <c r="F988519" s="94"/>
    </row>
    <row r="988520" spans="6:6">
      <c r="F988520" s="94"/>
    </row>
    <row r="988521" spans="6:6">
      <c r="F988521" s="94"/>
    </row>
    <row r="988522" spans="6:6">
      <c r="F988522" s="94"/>
    </row>
    <row r="988523" spans="6:6">
      <c r="F988523" s="94"/>
    </row>
    <row r="988524" spans="6:6">
      <c r="F988524" s="94"/>
    </row>
    <row r="988525" spans="6:6">
      <c r="F988525" s="94"/>
    </row>
    <row r="988526" spans="6:6">
      <c r="F988526" s="94"/>
    </row>
    <row r="988527" spans="6:6">
      <c r="F988527" s="94"/>
    </row>
    <row r="988528" spans="6:6">
      <c r="F988528" s="94"/>
    </row>
    <row r="988529" spans="6:6">
      <c r="F988529" s="94"/>
    </row>
    <row r="988530" spans="6:6">
      <c r="F988530" s="94"/>
    </row>
    <row r="988531" spans="6:6">
      <c r="F988531" s="94"/>
    </row>
    <row r="988532" spans="6:6">
      <c r="F988532" s="94"/>
    </row>
    <row r="988533" spans="6:6">
      <c r="F988533" s="94"/>
    </row>
    <row r="988534" spans="6:6">
      <c r="F988534" s="94"/>
    </row>
    <row r="988535" spans="6:6">
      <c r="F988535" s="94"/>
    </row>
    <row r="988536" spans="6:6">
      <c r="F988536" s="94"/>
    </row>
    <row r="988537" spans="6:6">
      <c r="F988537" s="94"/>
    </row>
    <row r="988538" spans="6:6">
      <c r="F988538" s="94"/>
    </row>
    <row r="988539" spans="6:6">
      <c r="F988539" s="94"/>
    </row>
    <row r="988540" spans="6:6">
      <c r="F988540" s="94"/>
    </row>
    <row r="988541" spans="6:6">
      <c r="F988541" s="94"/>
    </row>
    <row r="988542" spans="6:6">
      <c r="F988542" s="94"/>
    </row>
    <row r="988543" spans="6:6">
      <c r="F988543" s="94"/>
    </row>
    <row r="988544" spans="6:6">
      <c r="F988544" s="94"/>
    </row>
    <row r="988545" spans="6:6">
      <c r="F988545" s="94"/>
    </row>
    <row r="988546" spans="6:6">
      <c r="F988546" s="94"/>
    </row>
    <row r="988547" spans="6:6">
      <c r="F988547" s="94"/>
    </row>
    <row r="988548" spans="6:6">
      <c r="F988548" s="94"/>
    </row>
    <row r="988549" spans="6:6">
      <c r="F988549" s="94"/>
    </row>
    <row r="988550" spans="6:6">
      <c r="F988550" s="94"/>
    </row>
    <row r="988551" spans="6:6">
      <c r="F988551" s="94"/>
    </row>
    <row r="988552" spans="6:6">
      <c r="F988552" s="94"/>
    </row>
    <row r="988553" spans="6:6">
      <c r="F988553" s="94"/>
    </row>
    <row r="988554" spans="6:6">
      <c r="F988554" s="94"/>
    </row>
    <row r="988555" spans="6:6">
      <c r="F988555" s="94"/>
    </row>
    <row r="988556" spans="6:6">
      <c r="F988556" s="94"/>
    </row>
    <row r="988557" spans="6:6">
      <c r="F988557" s="94"/>
    </row>
    <row r="988558" spans="6:6">
      <c r="F988558" s="94"/>
    </row>
    <row r="988559" spans="6:6">
      <c r="F988559" s="94"/>
    </row>
    <row r="988560" spans="6:6">
      <c r="F988560" s="94"/>
    </row>
    <row r="988561" spans="6:6">
      <c r="F988561" s="94"/>
    </row>
    <row r="988562" spans="6:6">
      <c r="F988562" s="94"/>
    </row>
    <row r="988563" spans="6:6">
      <c r="F988563" s="94"/>
    </row>
    <row r="988564" spans="6:6">
      <c r="F988564" s="94"/>
    </row>
    <row r="988565" spans="6:6">
      <c r="F988565" s="94"/>
    </row>
    <row r="988566" spans="6:6">
      <c r="F988566" s="94"/>
    </row>
    <row r="988567" spans="6:6">
      <c r="F988567" s="94"/>
    </row>
    <row r="988568" spans="6:6">
      <c r="F988568" s="94"/>
    </row>
    <row r="988569" spans="6:6">
      <c r="F988569" s="94"/>
    </row>
    <row r="988570" spans="6:6">
      <c r="F988570" s="94"/>
    </row>
    <row r="988571" spans="6:6">
      <c r="F988571" s="94"/>
    </row>
    <row r="988572" spans="6:6">
      <c r="F988572" s="94"/>
    </row>
    <row r="988573" spans="6:6">
      <c r="F988573" s="94"/>
    </row>
    <row r="988574" spans="6:6">
      <c r="F988574" s="94"/>
    </row>
    <row r="988575" spans="6:6">
      <c r="F988575" s="94"/>
    </row>
    <row r="988576" spans="6:6">
      <c r="F988576" s="94"/>
    </row>
    <row r="988577" spans="6:6">
      <c r="F988577" s="94"/>
    </row>
    <row r="988578" spans="6:6">
      <c r="F988578" s="94"/>
    </row>
    <row r="988579" spans="6:6">
      <c r="F988579" s="94"/>
    </row>
    <row r="988580" spans="6:6">
      <c r="F988580" s="94"/>
    </row>
    <row r="988581" spans="6:6">
      <c r="F988581" s="94"/>
    </row>
    <row r="988582" spans="6:6">
      <c r="F988582" s="94"/>
    </row>
    <row r="988583" spans="6:6">
      <c r="F988583" s="94"/>
    </row>
    <row r="988584" spans="6:6">
      <c r="F988584" s="94"/>
    </row>
    <row r="988585" spans="6:6">
      <c r="F988585" s="94"/>
    </row>
    <row r="988586" spans="6:6">
      <c r="F988586" s="94"/>
    </row>
    <row r="988587" spans="6:6">
      <c r="F988587" s="94"/>
    </row>
    <row r="988588" spans="6:6">
      <c r="F988588" s="94"/>
    </row>
    <row r="988589" spans="6:6">
      <c r="F988589" s="94"/>
    </row>
    <row r="988590" spans="6:6">
      <c r="F988590" s="94"/>
    </row>
    <row r="988591" spans="6:6">
      <c r="F988591" s="94"/>
    </row>
    <row r="988592" spans="6:6">
      <c r="F988592" s="94"/>
    </row>
    <row r="988593" spans="6:6">
      <c r="F988593" s="94"/>
    </row>
    <row r="988594" spans="6:6">
      <c r="F988594" s="94"/>
    </row>
    <row r="988595" spans="6:6">
      <c r="F988595" s="94"/>
    </row>
    <row r="988596" spans="6:6">
      <c r="F988596" s="94"/>
    </row>
    <row r="988597" spans="6:6">
      <c r="F988597" s="94"/>
    </row>
    <row r="988598" spans="6:6">
      <c r="F988598" s="94"/>
    </row>
    <row r="988599" spans="6:6">
      <c r="F988599" s="94"/>
    </row>
    <row r="988600" spans="6:6">
      <c r="F988600" s="94"/>
    </row>
    <row r="988601" spans="6:6">
      <c r="F988601" s="94"/>
    </row>
    <row r="988602" spans="6:6">
      <c r="F988602" s="94"/>
    </row>
    <row r="988603" spans="6:6">
      <c r="F988603" s="94"/>
    </row>
    <row r="988604" spans="6:6">
      <c r="F988604" s="94"/>
    </row>
    <row r="988605" spans="6:6">
      <c r="F988605" s="94"/>
    </row>
    <row r="988606" spans="6:6">
      <c r="F988606" s="94"/>
    </row>
    <row r="988607" spans="6:6">
      <c r="F988607" s="94"/>
    </row>
    <row r="988608" spans="6:6">
      <c r="F988608" s="94"/>
    </row>
    <row r="988609" spans="6:6">
      <c r="F988609" s="94"/>
    </row>
    <row r="988610" spans="6:6">
      <c r="F988610" s="94"/>
    </row>
    <row r="988611" spans="6:6">
      <c r="F988611" s="94"/>
    </row>
    <row r="988612" spans="6:6">
      <c r="F988612" s="94"/>
    </row>
    <row r="988613" spans="6:6">
      <c r="F988613" s="94"/>
    </row>
    <row r="988614" spans="6:6">
      <c r="F988614" s="94"/>
    </row>
    <row r="988615" spans="6:6">
      <c r="F988615" s="94"/>
    </row>
    <row r="988616" spans="6:6">
      <c r="F988616" s="94"/>
    </row>
    <row r="988617" spans="6:6">
      <c r="F988617" s="94"/>
    </row>
    <row r="988618" spans="6:6">
      <c r="F988618" s="94"/>
    </row>
    <row r="988619" spans="6:6">
      <c r="F988619" s="94"/>
    </row>
    <row r="988620" spans="6:6">
      <c r="F988620" s="94"/>
    </row>
    <row r="988621" spans="6:6">
      <c r="F988621" s="94"/>
    </row>
    <row r="988622" spans="6:6">
      <c r="F988622" s="94"/>
    </row>
    <row r="988623" spans="6:6">
      <c r="F988623" s="94"/>
    </row>
    <row r="988624" spans="6:6">
      <c r="F988624" s="94"/>
    </row>
    <row r="988625" spans="6:6">
      <c r="F988625" s="94"/>
    </row>
    <row r="988626" spans="6:6">
      <c r="F988626" s="94"/>
    </row>
    <row r="988627" spans="6:6">
      <c r="F988627" s="94"/>
    </row>
    <row r="988628" spans="6:6">
      <c r="F988628" s="94"/>
    </row>
    <row r="988629" spans="6:6">
      <c r="F988629" s="94"/>
    </row>
    <row r="988630" spans="6:6">
      <c r="F988630" s="94"/>
    </row>
    <row r="988631" spans="6:6">
      <c r="F988631" s="94"/>
    </row>
    <row r="988632" spans="6:6">
      <c r="F988632" s="94"/>
    </row>
    <row r="988633" spans="6:6">
      <c r="F988633" s="94"/>
    </row>
    <row r="988634" spans="6:6">
      <c r="F988634" s="94"/>
    </row>
    <row r="988635" spans="6:6">
      <c r="F988635" s="94"/>
    </row>
    <row r="988636" spans="6:6">
      <c r="F988636" s="94"/>
    </row>
    <row r="988637" spans="6:6">
      <c r="F988637" s="94"/>
    </row>
    <row r="988638" spans="6:6">
      <c r="F988638" s="94"/>
    </row>
    <row r="988639" spans="6:6">
      <c r="F988639" s="94"/>
    </row>
    <row r="988640" spans="6:6">
      <c r="F988640" s="94"/>
    </row>
    <row r="988641" spans="6:6">
      <c r="F988641" s="94"/>
    </row>
    <row r="988642" spans="6:6">
      <c r="F988642" s="94"/>
    </row>
    <row r="988643" spans="6:6">
      <c r="F988643" s="94"/>
    </row>
    <row r="988644" spans="6:6">
      <c r="F988644" s="94"/>
    </row>
    <row r="988645" spans="6:6">
      <c r="F988645" s="94"/>
    </row>
    <row r="988646" spans="6:6">
      <c r="F988646" s="94"/>
    </row>
    <row r="988647" spans="6:6">
      <c r="F988647" s="94"/>
    </row>
    <row r="988648" spans="6:6">
      <c r="F988648" s="94"/>
    </row>
    <row r="988649" spans="6:6">
      <c r="F988649" s="94"/>
    </row>
    <row r="988650" spans="6:6">
      <c r="F988650" s="94"/>
    </row>
    <row r="988651" spans="6:6">
      <c r="F988651" s="94"/>
    </row>
    <row r="988652" spans="6:6">
      <c r="F988652" s="94"/>
    </row>
    <row r="988653" spans="6:6">
      <c r="F988653" s="94"/>
    </row>
    <row r="988654" spans="6:6">
      <c r="F988654" s="94"/>
    </row>
    <row r="988655" spans="6:6">
      <c r="F988655" s="94"/>
    </row>
    <row r="988656" spans="6:6">
      <c r="F988656" s="94"/>
    </row>
    <row r="988657" spans="6:6">
      <c r="F988657" s="94"/>
    </row>
    <row r="988658" spans="6:6">
      <c r="F988658" s="94"/>
    </row>
    <row r="988659" spans="6:6">
      <c r="F988659" s="94"/>
    </row>
    <row r="988660" spans="6:6">
      <c r="F988660" s="94"/>
    </row>
    <row r="988661" spans="6:6">
      <c r="F988661" s="94"/>
    </row>
    <row r="988662" spans="6:6">
      <c r="F988662" s="94"/>
    </row>
    <row r="988663" spans="6:6">
      <c r="F988663" s="94"/>
    </row>
    <row r="988664" spans="6:6">
      <c r="F988664" s="94"/>
    </row>
    <row r="988665" spans="6:6">
      <c r="F988665" s="94"/>
    </row>
    <row r="988666" spans="6:6">
      <c r="F988666" s="94"/>
    </row>
    <row r="988667" spans="6:6">
      <c r="F988667" s="94"/>
    </row>
    <row r="988668" spans="6:6">
      <c r="F988668" s="94"/>
    </row>
    <row r="988669" spans="6:6">
      <c r="F988669" s="94"/>
    </row>
    <row r="988670" spans="6:6">
      <c r="F988670" s="94"/>
    </row>
    <row r="988671" spans="6:6">
      <c r="F988671" s="94"/>
    </row>
    <row r="988672" spans="6:6">
      <c r="F988672" s="94"/>
    </row>
    <row r="988673" spans="6:6">
      <c r="F988673" s="94"/>
    </row>
    <row r="988674" spans="6:6">
      <c r="F988674" s="94"/>
    </row>
    <row r="988675" spans="6:6">
      <c r="F988675" s="94"/>
    </row>
    <row r="988676" spans="6:6">
      <c r="F988676" s="94"/>
    </row>
    <row r="988677" spans="6:6">
      <c r="F988677" s="94"/>
    </row>
    <row r="988678" spans="6:6">
      <c r="F988678" s="94"/>
    </row>
    <row r="988679" spans="6:6">
      <c r="F988679" s="94"/>
    </row>
    <row r="988680" spans="6:6">
      <c r="F988680" s="94"/>
    </row>
    <row r="988681" spans="6:6">
      <c r="F988681" s="94"/>
    </row>
    <row r="988682" spans="6:6">
      <c r="F988682" s="94"/>
    </row>
    <row r="988683" spans="6:6">
      <c r="F988683" s="94"/>
    </row>
    <row r="988684" spans="6:6">
      <c r="F988684" s="94"/>
    </row>
    <row r="988685" spans="6:6">
      <c r="F988685" s="94"/>
    </row>
    <row r="988686" spans="6:6">
      <c r="F988686" s="94"/>
    </row>
    <row r="988687" spans="6:6">
      <c r="F988687" s="94"/>
    </row>
    <row r="988688" spans="6:6">
      <c r="F988688" s="94"/>
    </row>
    <row r="988689" spans="6:6">
      <c r="F988689" s="94"/>
    </row>
    <row r="988690" spans="6:6">
      <c r="F988690" s="94"/>
    </row>
    <row r="988691" spans="6:6">
      <c r="F988691" s="94"/>
    </row>
    <row r="988692" spans="6:6">
      <c r="F988692" s="94"/>
    </row>
    <row r="988693" spans="6:6">
      <c r="F988693" s="94"/>
    </row>
    <row r="988694" spans="6:6">
      <c r="F988694" s="94"/>
    </row>
    <row r="988695" spans="6:6">
      <c r="F988695" s="94"/>
    </row>
    <row r="988696" spans="6:6">
      <c r="F988696" s="94"/>
    </row>
    <row r="988697" spans="6:6">
      <c r="F988697" s="94"/>
    </row>
    <row r="988698" spans="6:6">
      <c r="F988698" s="94"/>
    </row>
    <row r="988699" spans="6:6">
      <c r="F988699" s="94"/>
    </row>
    <row r="988700" spans="6:6">
      <c r="F988700" s="94"/>
    </row>
    <row r="988701" spans="6:6">
      <c r="F988701" s="94"/>
    </row>
    <row r="988702" spans="6:6">
      <c r="F988702" s="94"/>
    </row>
    <row r="988703" spans="6:6">
      <c r="F988703" s="94"/>
    </row>
    <row r="988704" spans="6:6">
      <c r="F988704" s="94"/>
    </row>
    <row r="988705" spans="6:6">
      <c r="F988705" s="94"/>
    </row>
    <row r="988706" spans="6:6">
      <c r="F988706" s="94"/>
    </row>
    <row r="988707" spans="6:6">
      <c r="F988707" s="94"/>
    </row>
    <row r="988708" spans="6:6">
      <c r="F988708" s="94"/>
    </row>
    <row r="988709" spans="6:6">
      <c r="F988709" s="94"/>
    </row>
    <row r="988710" spans="6:6">
      <c r="F988710" s="94"/>
    </row>
    <row r="988711" spans="6:6">
      <c r="F988711" s="94"/>
    </row>
    <row r="988712" spans="6:6">
      <c r="F988712" s="94"/>
    </row>
    <row r="988713" spans="6:6">
      <c r="F988713" s="94"/>
    </row>
    <row r="988714" spans="6:6">
      <c r="F988714" s="94"/>
    </row>
    <row r="988715" spans="6:6">
      <c r="F988715" s="94"/>
    </row>
    <row r="988716" spans="6:6">
      <c r="F988716" s="94"/>
    </row>
    <row r="988717" spans="6:6">
      <c r="F988717" s="94"/>
    </row>
    <row r="988718" spans="6:6">
      <c r="F988718" s="94"/>
    </row>
    <row r="988719" spans="6:6">
      <c r="F988719" s="94"/>
    </row>
    <row r="988720" spans="6:6">
      <c r="F988720" s="94"/>
    </row>
    <row r="988721" spans="6:6">
      <c r="F988721" s="94"/>
    </row>
    <row r="988722" spans="6:6">
      <c r="F988722" s="94"/>
    </row>
    <row r="988723" spans="6:6">
      <c r="F988723" s="94"/>
    </row>
    <row r="988724" spans="6:6">
      <c r="F988724" s="94"/>
    </row>
    <row r="988725" spans="6:6">
      <c r="F988725" s="94"/>
    </row>
    <row r="988726" spans="6:6">
      <c r="F988726" s="94"/>
    </row>
    <row r="988727" spans="6:6">
      <c r="F988727" s="94"/>
    </row>
    <row r="988728" spans="6:6">
      <c r="F988728" s="94"/>
    </row>
    <row r="988729" spans="6:6">
      <c r="F988729" s="94"/>
    </row>
    <row r="988730" spans="6:6">
      <c r="F988730" s="94"/>
    </row>
    <row r="988731" spans="6:6">
      <c r="F988731" s="94"/>
    </row>
    <row r="988732" spans="6:6">
      <c r="F988732" s="94"/>
    </row>
    <row r="988733" spans="6:6">
      <c r="F988733" s="94"/>
    </row>
    <row r="988734" spans="6:6">
      <c r="F988734" s="94"/>
    </row>
    <row r="988735" spans="6:6">
      <c r="F988735" s="94"/>
    </row>
    <row r="988736" spans="6:6">
      <c r="F988736" s="94"/>
    </row>
    <row r="988737" spans="6:6">
      <c r="F988737" s="94"/>
    </row>
    <row r="988738" spans="6:6">
      <c r="F988738" s="94"/>
    </row>
    <row r="988739" spans="6:6">
      <c r="F988739" s="94"/>
    </row>
    <row r="988740" spans="6:6">
      <c r="F988740" s="94"/>
    </row>
    <row r="988741" spans="6:6">
      <c r="F988741" s="94"/>
    </row>
    <row r="988742" spans="6:6">
      <c r="F988742" s="94"/>
    </row>
    <row r="988743" spans="6:6">
      <c r="F988743" s="94"/>
    </row>
    <row r="988744" spans="6:6">
      <c r="F988744" s="94"/>
    </row>
    <row r="988745" spans="6:6">
      <c r="F988745" s="94"/>
    </row>
    <row r="988746" spans="6:6">
      <c r="F988746" s="94"/>
    </row>
    <row r="988747" spans="6:6">
      <c r="F988747" s="94"/>
    </row>
    <row r="988748" spans="6:6">
      <c r="F988748" s="94"/>
    </row>
    <row r="988749" spans="6:6">
      <c r="F988749" s="94"/>
    </row>
    <row r="988750" spans="6:6">
      <c r="F988750" s="94"/>
    </row>
    <row r="988751" spans="6:6">
      <c r="F988751" s="94"/>
    </row>
    <row r="988752" spans="6:6">
      <c r="F988752" s="94"/>
    </row>
    <row r="988753" spans="6:6">
      <c r="F988753" s="94"/>
    </row>
    <row r="988754" spans="6:6">
      <c r="F988754" s="94"/>
    </row>
    <row r="988755" spans="6:6">
      <c r="F988755" s="94"/>
    </row>
    <row r="988756" spans="6:6">
      <c r="F988756" s="94"/>
    </row>
    <row r="988757" spans="6:6">
      <c r="F988757" s="94"/>
    </row>
    <row r="988758" spans="6:6">
      <c r="F988758" s="94"/>
    </row>
    <row r="988759" spans="6:6">
      <c r="F988759" s="94"/>
    </row>
    <row r="988760" spans="6:6">
      <c r="F988760" s="94"/>
    </row>
    <row r="988761" spans="6:6">
      <c r="F988761" s="94"/>
    </row>
    <row r="988762" spans="6:6">
      <c r="F988762" s="94"/>
    </row>
    <row r="988763" spans="6:6">
      <c r="F988763" s="94"/>
    </row>
    <row r="988764" spans="6:6">
      <c r="F988764" s="94"/>
    </row>
    <row r="988765" spans="6:6">
      <c r="F988765" s="94"/>
    </row>
    <row r="988766" spans="6:6">
      <c r="F988766" s="94"/>
    </row>
    <row r="988767" spans="6:6">
      <c r="F988767" s="94"/>
    </row>
    <row r="988768" spans="6:6">
      <c r="F988768" s="94"/>
    </row>
    <row r="988769" spans="6:6">
      <c r="F988769" s="94"/>
    </row>
    <row r="988770" spans="6:6">
      <c r="F988770" s="94"/>
    </row>
    <row r="988771" spans="6:6">
      <c r="F988771" s="94"/>
    </row>
    <row r="988772" spans="6:6">
      <c r="F988772" s="94"/>
    </row>
    <row r="988773" spans="6:6">
      <c r="F988773" s="94"/>
    </row>
    <row r="988774" spans="6:6">
      <c r="F988774" s="94"/>
    </row>
    <row r="988775" spans="6:6">
      <c r="F988775" s="94"/>
    </row>
    <row r="988776" spans="6:6">
      <c r="F988776" s="94"/>
    </row>
    <row r="988777" spans="6:6">
      <c r="F988777" s="94"/>
    </row>
    <row r="988778" spans="6:6">
      <c r="F988778" s="94"/>
    </row>
    <row r="988779" spans="6:6">
      <c r="F988779" s="94"/>
    </row>
    <row r="988780" spans="6:6">
      <c r="F988780" s="94"/>
    </row>
    <row r="988781" spans="6:6">
      <c r="F988781" s="94"/>
    </row>
    <row r="988782" spans="6:6">
      <c r="F988782" s="94"/>
    </row>
    <row r="988783" spans="6:6">
      <c r="F988783" s="94"/>
    </row>
    <row r="988784" spans="6:6">
      <c r="F988784" s="94"/>
    </row>
    <row r="988785" spans="6:6">
      <c r="F988785" s="94"/>
    </row>
    <row r="988786" spans="6:6">
      <c r="F988786" s="94"/>
    </row>
    <row r="988787" spans="6:6">
      <c r="F988787" s="94"/>
    </row>
    <row r="988788" spans="6:6">
      <c r="F988788" s="94"/>
    </row>
    <row r="988789" spans="6:6">
      <c r="F988789" s="94"/>
    </row>
    <row r="988790" spans="6:6">
      <c r="F988790" s="94"/>
    </row>
    <row r="988791" spans="6:6">
      <c r="F988791" s="94"/>
    </row>
    <row r="988792" spans="6:6">
      <c r="F988792" s="94"/>
    </row>
    <row r="988793" spans="6:6">
      <c r="F988793" s="94"/>
    </row>
    <row r="988794" spans="6:6">
      <c r="F988794" s="94"/>
    </row>
    <row r="988795" spans="6:6">
      <c r="F988795" s="94"/>
    </row>
    <row r="988796" spans="6:6">
      <c r="F988796" s="94"/>
    </row>
    <row r="988797" spans="6:6">
      <c r="F988797" s="94"/>
    </row>
    <row r="988798" spans="6:6">
      <c r="F988798" s="94"/>
    </row>
    <row r="988799" spans="6:6">
      <c r="F988799" s="94"/>
    </row>
    <row r="988800" spans="6:6">
      <c r="F988800" s="94"/>
    </row>
    <row r="988801" spans="6:6">
      <c r="F988801" s="94"/>
    </row>
    <row r="988802" spans="6:6">
      <c r="F988802" s="94"/>
    </row>
    <row r="988803" spans="6:6">
      <c r="F988803" s="94"/>
    </row>
    <row r="988804" spans="6:6">
      <c r="F988804" s="94"/>
    </row>
    <row r="988805" spans="6:6">
      <c r="F988805" s="94"/>
    </row>
    <row r="988806" spans="6:6">
      <c r="F988806" s="94"/>
    </row>
    <row r="988807" spans="6:6">
      <c r="F988807" s="94"/>
    </row>
    <row r="988808" spans="6:6">
      <c r="F988808" s="94"/>
    </row>
    <row r="988809" spans="6:6">
      <c r="F988809" s="94"/>
    </row>
    <row r="988810" spans="6:6">
      <c r="F988810" s="94"/>
    </row>
    <row r="988811" spans="6:6">
      <c r="F988811" s="94"/>
    </row>
    <row r="988812" spans="6:6">
      <c r="F988812" s="94"/>
    </row>
    <row r="988813" spans="6:6">
      <c r="F988813" s="94"/>
    </row>
    <row r="988814" spans="6:6">
      <c r="F988814" s="94"/>
    </row>
    <row r="988815" spans="6:6">
      <c r="F988815" s="94"/>
    </row>
    <row r="988816" spans="6:6">
      <c r="F988816" s="94"/>
    </row>
    <row r="988817" spans="6:6">
      <c r="F988817" s="94"/>
    </row>
    <row r="988818" spans="6:6">
      <c r="F988818" s="94"/>
    </row>
    <row r="988819" spans="6:6">
      <c r="F988819" s="94"/>
    </row>
    <row r="988820" spans="6:6">
      <c r="F988820" s="94"/>
    </row>
    <row r="988821" spans="6:6">
      <c r="F988821" s="94"/>
    </row>
    <row r="988822" spans="6:6">
      <c r="F988822" s="94"/>
    </row>
    <row r="988823" spans="6:6">
      <c r="F988823" s="94"/>
    </row>
    <row r="988824" spans="6:6">
      <c r="F988824" s="94"/>
    </row>
    <row r="988825" spans="6:6">
      <c r="F988825" s="94"/>
    </row>
    <row r="988826" spans="6:6">
      <c r="F988826" s="94"/>
    </row>
    <row r="988827" spans="6:6">
      <c r="F988827" s="94"/>
    </row>
    <row r="988828" spans="6:6">
      <c r="F988828" s="94"/>
    </row>
    <row r="988829" spans="6:6">
      <c r="F988829" s="94"/>
    </row>
    <row r="988830" spans="6:6">
      <c r="F988830" s="94"/>
    </row>
    <row r="988831" spans="6:6">
      <c r="F988831" s="94"/>
    </row>
    <row r="988832" spans="6:6">
      <c r="F988832" s="94"/>
    </row>
    <row r="988833" spans="6:6">
      <c r="F988833" s="94"/>
    </row>
    <row r="988834" spans="6:6">
      <c r="F988834" s="94"/>
    </row>
    <row r="988835" spans="6:6">
      <c r="F988835" s="94"/>
    </row>
    <row r="988836" spans="6:6">
      <c r="F988836" s="94"/>
    </row>
    <row r="988837" spans="6:6">
      <c r="F988837" s="94"/>
    </row>
    <row r="988838" spans="6:6">
      <c r="F988838" s="94"/>
    </row>
    <row r="988839" spans="6:6">
      <c r="F988839" s="94"/>
    </row>
    <row r="988840" spans="6:6">
      <c r="F988840" s="94"/>
    </row>
    <row r="988841" spans="6:6">
      <c r="F988841" s="94"/>
    </row>
    <row r="988842" spans="6:6">
      <c r="F988842" s="94"/>
    </row>
    <row r="988843" spans="6:6">
      <c r="F988843" s="94"/>
    </row>
    <row r="988844" spans="6:6">
      <c r="F988844" s="94"/>
    </row>
    <row r="988845" spans="6:6">
      <c r="F988845" s="94"/>
    </row>
    <row r="988846" spans="6:6">
      <c r="F988846" s="94"/>
    </row>
    <row r="988847" spans="6:6">
      <c r="F988847" s="94"/>
    </row>
    <row r="988848" spans="6:6">
      <c r="F988848" s="94"/>
    </row>
    <row r="988849" spans="6:6">
      <c r="F988849" s="94"/>
    </row>
    <row r="988850" spans="6:6">
      <c r="F988850" s="94"/>
    </row>
    <row r="988851" spans="6:6">
      <c r="F988851" s="94"/>
    </row>
    <row r="988852" spans="6:6">
      <c r="F988852" s="94"/>
    </row>
    <row r="988853" spans="6:6">
      <c r="F988853" s="94"/>
    </row>
    <row r="988854" spans="6:6">
      <c r="F988854" s="94"/>
    </row>
    <row r="988855" spans="6:6">
      <c r="F988855" s="94"/>
    </row>
    <row r="988856" spans="6:6">
      <c r="F988856" s="94"/>
    </row>
    <row r="988857" spans="6:6">
      <c r="F988857" s="94"/>
    </row>
    <row r="988858" spans="6:6">
      <c r="F988858" s="94"/>
    </row>
    <row r="988859" spans="6:6">
      <c r="F988859" s="94"/>
    </row>
    <row r="988860" spans="6:6">
      <c r="F988860" s="94"/>
    </row>
    <row r="988861" spans="6:6">
      <c r="F988861" s="94"/>
    </row>
    <row r="988862" spans="6:6">
      <c r="F988862" s="94"/>
    </row>
    <row r="988863" spans="6:6">
      <c r="F988863" s="94"/>
    </row>
    <row r="988864" spans="6:6">
      <c r="F988864" s="94"/>
    </row>
    <row r="988865" spans="6:6">
      <c r="F988865" s="94"/>
    </row>
    <row r="988866" spans="6:6">
      <c r="F988866" s="94"/>
    </row>
    <row r="988867" spans="6:6">
      <c r="F988867" s="94"/>
    </row>
    <row r="988868" spans="6:6">
      <c r="F988868" s="94"/>
    </row>
    <row r="988869" spans="6:6">
      <c r="F988869" s="94"/>
    </row>
    <row r="988870" spans="6:6">
      <c r="F988870" s="94"/>
    </row>
    <row r="988871" spans="6:6">
      <c r="F988871" s="94"/>
    </row>
    <row r="988872" spans="6:6">
      <c r="F988872" s="94"/>
    </row>
    <row r="988873" spans="6:6">
      <c r="F988873" s="94"/>
    </row>
    <row r="988874" spans="6:6">
      <c r="F988874" s="94"/>
    </row>
    <row r="988875" spans="6:6">
      <c r="F988875" s="94"/>
    </row>
    <row r="988876" spans="6:6">
      <c r="F988876" s="94"/>
    </row>
    <row r="988877" spans="6:6">
      <c r="F988877" s="94"/>
    </row>
    <row r="988878" spans="6:6">
      <c r="F988878" s="94"/>
    </row>
    <row r="988879" spans="6:6">
      <c r="F988879" s="94"/>
    </row>
    <row r="988880" spans="6:6">
      <c r="F988880" s="94"/>
    </row>
    <row r="988881" spans="6:6">
      <c r="F988881" s="94"/>
    </row>
    <row r="988882" spans="6:6">
      <c r="F988882" s="94"/>
    </row>
    <row r="988883" spans="6:6">
      <c r="F988883" s="94"/>
    </row>
    <row r="988884" spans="6:6">
      <c r="F988884" s="94"/>
    </row>
    <row r="988885" spans="6:6">
      <c r="F988885" s="94"/>
    </row>
    <row r="988886" spans="6:6">
      <c r="F988886" s="94"/>
    </row>
    <row r="988887" spans="6:6">
      <c r="F988887" s="94"/>
    </row>
    <row r="988888" spans="6:6">
      <c r="F988888" s="94"/>
    </row>
    <row r="988889" spans="6:6">
      <c r="F988889" s="94"/>
    </row>
    <row r="988890" spans="6:6">
      <c r="F988890" s="94"/>
    </row>
    <row r="988891" spans="6:6">
      <c r="F988891" s="94"/>
    </row>
    <row r="988892" spans="6:6">
      <c r="F988892" s="94"/>
    </row>
    <row r="988893" spans="6:6">
      <c r="F988893" s="94"/>
    </row>
    <row r="988894" spans="6:6">
      <c r="F988894" s="94"/>
    </row>
    <row r="988895" spans="6:6">
      <c r="F988895" s="94"/>
    </row>
    <row r="988896" spans="6:6">
      <c r="F988896" s="94"/>
    </row>
    <row r="988897" spans="6:6">
      <c r="F988897" s="94"/>
    </row>
    <row r="988898" spans="6:6">
      <c r="F988898" s="94"/>
    </row>
    <row r="988899" spans="6:6">
      <c r="F988899" s="94"/>
    </row>
    <row r="988900" spans="6:6">
      <c r="F988900" s="94"/>
    </row>
    <row r="988901" spans="6:6">
      <c r="F988901" s="94"/>
    </row>
    <row r="988902" spans="6:6">
      <c r="F988902" s="94"/>
    </row>
    <row r="988903" spans="6:6">
      <c r="F988903" s="94"/>
    </row>
    <row r="988904" spans="6:6">
      <c r="F988904" s="94"/>
    </row>
    <row r="988905" spans="6:6">
      <c r="F988905" s="94"/>
    </row>
    <row r="988906" spans="6:6">
      <c r="F988906" s="94"/>
    </row>
    <row r="988907" spans="6:6">
      <c r="F988907" s="94"/>
    </row>
    <row r="988908" spans="6:6">
      <c r="F988908" s="94"/>
    </row>
    <row r="988909" spans="6:6">
      <c r="F988909" s="94"/>
    </row>
    <row r="988910" spans="6:6">
      <c r="F988910" s="94"/>
    </row>
    <row r="988911" spans="6:6">
      <c r="F988911" s="94"/>
    </row>
    <row r="988912" spans="6:6">
      <c r="F988912" s="94"/>
    </row>
    <row r="988913" spans="6:6">
      <c r="F988913" s="94"/>
    </row>
    <row r="988914" spans="6:6">
      <c r="F988914" s="94"/>
    </row>
    <row r="988915" spans="6:6">
      <c r="F988915" s="94"/>
    </row>
    <row r="988916" spans="6:6">
      <c r="F988916" s="94"/>
    </row>
    <row r="988917" spans="6:6">
      <c r="F988917" s="94"/>
    </row>
    <row r="988918" spans="6:6">
      <c r="F988918" s="94"/>
    </row>
    <row r="988919" spans="6:6">
      <c r="F988919" s="94"/>
    </row>
    <row r="988920" spans="6:6">
      <c r="F988920" s="94"/>
    </row>
    <row r="988921" spans="6:6">
      <c r="F988921" s="94"/>
    </row>
    <row r="988922" spans="6:6">
      <c r="F988922" s="94"/>
    </row>
    <row r="988923" spans="6:6">
      <c r="F988923" s="94"/>
    </row>
    <row r="988924" spans="6:6">
      <c r="F988924" s="94"/>
    </row>
    <row r="988925" spans="6:6">
      <c r="F988925" s="94"/>
    </row>
    <row r="988926" spans="6:6">
      <c r="F988926" s="94"/>
    </row>
    <row r="988927" spans="6:6">
      <c r="F988927" s="94"/>
    </row>
    <row r="988928" spans="6:6">
      <c r="F988928" s="94"/>
    </row>
    <row r="988929" spans="6:6">
      <c r="F988929" s="94"/>
    </row>
    <row r="988930" spans="6:6">
      <c r="F988930" s="94"/>
    </row>
    <row r="988931" spans="6:6">
      <c r="F988931" s="94"/>
    </row>
    <row r="988932" spans="6:6">
      <c r="F988932" s="94"/>
    </row>
    <row r="988933" spans="6:6">
      <c r="F988933" s="94"/>
    </row>
    <row r="988934" spans="6:6">
      <c r="F988934" s="94"/>
    </row>
    <row r="988935" spans="6:6">
      <c r="F988935" s="94"/>
    </row>
    <row r="988936" spans="6:6">
      <c r="F988936" s="94"/>
    </row>
    <row r="988937" spans="6:6">
      <c r="F988937" s="94"/>
    </row>
    <row r="988938" spans="6:6">
      <c r="F988938" s="94"/>
    </row>
    <row r="988939" spans="6:6">
      <c r="F988939" s="94"/>
    </row>
    <row r="988940" spans="6:6">
      <c r="F988940" s="94"/>
    </row>
    <row r="988941" spans="6:6">
      <c r="F988941" s="94"/>
    </row>
    <row r="988942" spans="6:6">
      <c r="F988942" s="94"/>
    </row>
    <row r="988943" spans="6:6">
      <c r="F988943" s="94"/>
    </row>
    <row r="988944" spans="6:6">
      <c r="F988944" s="94"/>
    </row>
    <row r="988945" spans="6:6">
      <c r="F988945" s="94"/>
    </row>
    <row r="988946" spans="6:6">
      <c r="F988946" s="94"/>
    </row>
    <row r="988947" spans="6:6">
      <c r="F988947" s="94"/>
    </row>
    <row r="988948" spans="6:6">
      <c r="F988948" s="94"/>
    </row>
    <row r="988949" spans="6:6">
      <c r="F988949" s="94"/>
    </row>
    <row r="988950" spans="6:6">
      <c r="F988950" s="94"/>
    </row>
    <row r="988951" spans="6:6">
      <c r="F988951" s="94"/>
    </row>
    <row r="988952" spans="6:6">
      <c r="F988952" s="94"/>
    </row>
    <row r="988953" spans="6:6">
      <c r="F988953" s="94"/>
    </row>
    <row r="988954" spans="6:6">
      <c r="F988954" s="94"/>
    </row>
    <row r="988955" spans="6:6">
      <c r="F988955" s="94"/>
    </row>
    <row r="988956" spans="6:6">
      <c r="F988956" s="94"/>
    </row>
    <row r="988957" spans="6:6">
      <c r="F988957" s="94"/>
    </row>
    <row r="988958" spans="6:6">
      <c r="F988958" s="94"/>
    </row>
    <row r="988959" spans="6:6">
      <c r="F988959" s="94"/>
    </row>
    <row r="988960" spans="6:6">
      <c r="F988960" s="94"/>
    </row>
    <row r="988961" spans="6:6">
      <c r="F988961" s="94"/>
    </row>
    <row r="988962" spans="6:6">
      <c r="F988962" s="94"/>
    </row>
    <row r="988963" spans="6:6">
      <c r="F988963" s="94"/>
    </row>
    <row r="988964" spans="6:6">
      <c r="F988964" s="94"/>
    </row>
    <row r="988965" spans="6:6">
      <c r="F988965" s="94"/>
    </row>
    <row r="988966" spans="6:6">
      <c r="F988966" s="94"/>
    </row>
    <row r="988967" spans="6:6">
      <c r="F988967" s="94"/>
    </row>
    <row r="988968" spans="6:6">
      <c r="F988968" s="94"/>
    </row>
    <row r="988969" spans="6:6">
      <c r="F988969" s="94"/>
    </row>
    <row r="988970" spans="6:6">
      <c r="F988970" s="94"/>
    </row>
    <row r="988971" spans="6:6">
      <c r="F988971" s="94"/>
    </row>
    <row r="988972" spans="6:6">
      <c r="F988972" s="94"/>
    </row>
    <row r="988973" spans="6:6">
      <c r="F988973" s="94"/>
    </row>
    <row r="988974" spans="6:6">
      <c r="F988974" s="94"/>
    </row>
    <row r="988975" spans="6:6">
      <c r="F988975" s="94"/>
    </row>
    <row r="988976" spans="6:6">
      <c r="F988976" s="94"/>
    </row>
    <row r="988977" spans="6:6">
      <c r="F988977" s="94"/>
    </row>
    <row r="988978" spans="6:6">
      <c r="F988978" s="94"/>
    </row>
    <row r="988979" spans="6:6">
      <c r="F988979" s="94"/>
    </row>
    <row r="988980" spans="6:6">
      <c r="F988980" s="94"/>
    </row>
    <row r="988981" spans="6:6">
      <c r="F988981" s="94"/>
    </row>
    <row r="988982" spans="6:6">
      <c r="F988982" s="94"/>
    </row>
    <row r="988983" spans="6:6">
      <c r="F988983" s="94"/>
    </row>
    <row r="988984" spans="6:6">
      <c r="F988984" s="94"/>
    </row>
    <row r="988985" spans="6:6">
      <c r="F988985" s="94"/>
    </row>
    <row r="988986" spans="6:6">
      <c r="F988986" s="94"/>
    </row>
    <row r="988987" spans="6:6">
      <c r="F988987" s="94"/>
    </row>
    <row r="988988" spans="6:6">
      <c r="F988988" s="94"/>
    </row>
    <row r="988989" spans="6:6">
      <c r="F988989" s="94"/>
    </row>
    <row r="988990" spans="6:6">
      <c r="F988990" s="94"/>
    </row>
    <row r="988991" spans="6:6">
      <c r="F988991" s="94"/>
    </row>
    <row r="988992" spans="6:6">
      <c r="F988992" s="94"/>
    </row>
    <row r="988993" spans="6:6">
      <c r="F988993" s="94"/>
    </row>
    <row r="988994" spans="6:6">
      <c r="F988994" s="94"/>
    </row>
    <row r="988995" spans="6:6">
      <c r="F988995" s="94"/>
    </row>
    <row r="988996" spans="6:6">
      <c r="F988996" s="94"/>
    </row>
    <row r="988997" spans="6:6">
      <c r="F988997" s="94"/>
    </row>
    <row r="988998" spans="6:6">
      <c r="F988998" s="94"/>
    </row>
    <row r="988999" spans="6:6">
      <c r="F988999" s="94"/>
    </row>
    <row r="989000" spans="6:6">
      <c r="F989000" s="94"/>
    </row>
    <row r="989001" spans="6:6">
      <c r="F989001" s="94"/>
    </row>
    <row r="989002" spans="6:6">
      <c r="F989002" s="94"/>
    </row>
    <row r="989003" spans="6:6">
      <c r="F989003" s="94"/>
    </row>
    <row r="989004" spans="6:6">
      <c r="F989004" s="94"/>
    </row>
    <row r="989005" spans="6:6">
      <c r="F989005" s="94"/>
    </row>
    <row r="989006" spans="6:6">
      <c r="F989006" s="94"/>
    </row>
    <row r="989007" spans="6:6">
      <c r="F989007" s="94"/>
    </row>
    <row r="989008" spans="6:6">
      <c r="F989008" s="94"/>
    </row>
    <row r="989009" spans="6:6">
      <c r="F989009" s="94"/>
    </row>
    <row r="989010" spans="6:6">
      <c r="F989010" s="94"/>
    </row>
    <row r="989011" spans="6:6">
      <c r="F989011" s="94"/>
    </row>
    <row r="989012" spans="6:6">
      <c r="F989012" s="94"/>
    </row>
    <row r="989013" spans="6:6">
      <c r="F989013" s="94"/>
    </row>
    <row r="989014" spans="6:6">
      <c r="F989014" s="94"/>
    </row>
    <row r="989015" spans="6:6">
      <c r="F989015" s="94"/>
    </row>
    <row r="989016" spans="6:6">
      <c r="F989016" s="94"/>
    </row>
    <row r="989017" spans="6:6">
      <c r="F989017" s="94"/>
    </row>
    <row r="989018" spans="6:6">
      <c r="F989018" s="94"/>
    </row>
    <row r="989019" spans="6:6">
      <c r="F989019" s="94"/>
    </row>
    <row r="989020" spans="6:6">
      <c r="F989020" s="94"/>
    </row>
    <row r="989021" spans="6:6">
      <c r="F989021" s="94"/>
    </row>
    <row r="989022" spans="6:6">
      <c r="F989022" s="94"/>
    </row>
    <row r="989023" spans="6:6">
      <c r="F989023" s="94"/>
    </row>
    <row r="989024" spans="6:6">
      <c r="F989024" s="94"/>
    </row>
    <row r="989025" spans="6:6">
      <c r="F989025" s="94"/>
    </row>
    <row r="989026" spans="6:6">
      <c r="F989026" s="94"/>
    </row>
    <row r="989027" spans="6:6">
      <c r="F989027" s="94"/>
    </row>
    <row r="989028" spans="6:6">
      <c r="F989028" s="94"/>
    </row>
    <row r="989029" spans="6:6">
      <c r="F989029" s="94"/>
    </row>
    <row r="989030" spans="6:6">
      <c r="F989030" s="94"/>
    </row>
    <row r="989031" spans="6:6">
      <c r="F989031" s="94"/>
    </row>
    <row r="989032" spans="6:6">
      <c r="F989032" s="94"/>
    </row>
    <row r="989033" spans="6:6">
      <c r="F989033" s="94"/>
    </row>
    <row r="989034" spans="6:6">
      <c r="F989034" s="94"/>
    </row>
    <row r="989035" spans="6:6">
      <c r="F989035" s="94"/>
    </row>
    <row r="989036" spans="6:6">
      <c r="F989036" s="94"/>
    </row>
    <row r="989037" spans="6:6">
      <c r="F989037" s="94"/>
    </row>
    <row r="989038" spans="6:6">
      <c r="F989038" s="94"/>
    </row>
    <row r="989039" spans="6:6">
      <c r="F989039" s="94"/>
    </row>
    <row r="989040" spans="6:6">
      <c r="F989040" s="94"/>
    </row>
    <row r="989041" spans="6:6">
      <c r="F989041" s="94"/>
    </row>
    <row r="989042" spans="6:6">
      <c r="F989042" s="94"/>
    </row>
    <row r="989043" spans="6:6">
      <c r="F989043" s="94"/>
    </row>
    <row r="989044" spans="6:6">
      <c r="F989044" s="94"/>
    </row>
    <row r="989045" spans="6:6">
      <c r="F989045" s="94"/>
    </row>
    <row r="989046" spans="6:6">
      <c r="F989046" s="94"/>
    </row>
    <row r="989047" spans="6:6">
      <c r="F989047" s="94"/>
    </row>
    <row r="989048" spans="6:6">
      <c r="F989048" s="94"/>
    </row>
    <row r="989049" spans="6:6">
      <c r="F989049" s="94"/>
    </row>
    <row r="989050" spans="6:6">
      <c r="F989050" s="94"/>
    </row>
    <row r="989051" spans="6:6">
      <c r="F989051" s="94"/>
    </row>
    <row r="989052" spans="6:6">
      <c r="F989052" s="94"/>
    </row>
    <row r="989053" spans="6:6">
      <c r="F989053" s="94"/>
    </row>
    <row r="989054" spans="6:6">
      <c r="F989054" s="94"/>
    </row>
    <row r="989055" spans="6:6">
      <c r="F989055" s="94"/>
    </row>
    <row r="989056" spans="6:6">
      <c r="F989056" s="94"/>
    </row>
    <row r="989057" spans="6:6">
      <c r="F989057" s="94"/>
    </row>
    <row r="989058" spans="6:6">
      <c r="F989058" s="94"/>
    </row>
    <row r="989059" spans="6:6">
      <c r="F989059" s="94"/>
    </row>
    <row r="989060" spans="6:6">
      <c r="F989060" s="94"/>
    </row>
    <row r="989061" spans="6:6">
      <c r="F989061" s="94"/>
    </row>
    <row r="989062" spans="6:6">
      <c r="F989062" s="94"/>
    </row>
    <row r="989063" spans="6:6">
      <c r="F989063" s="94"/>
    </row>
    <row r="989064" spans="6:6">
      <c r="F989064" s="94"/>
    </row>
    <row r="989065" spans="6:6">
      <c r="F989065" s="94"/>
    </row>
    <row r="989066" spans="6:6">
      <c r="F989066" s="94"/>
    </row>
    <row r="989067" spans="6:6">
      <c r="F989067" s="94"/>
    </row>
    <row r="989068" spans="6:6">
      <c r="F989068" s="94"/>
    </row>
    <row r="989069" spans="6:6">
      <c r="F989069" s="94"/>
    </row>
    <row r="989070" spans="6:6">
      <c r="F989070" s="94"/>
    </row>
    <row r="989071" spans="6:6">
      <c r="F989071" s="94"/>
    </row>
    <row r="989072" spans="6:6">
      <c r="F989072" s="94"/>
    </row>
    <row r="989073" spans="6:6">
      <c r="F989073" s="94"/>
    </row>
    <row r="989074" spans="6:6">
      <c r="F989074" s="94"/>
    </row>
    <row r="989075" spans="6:6">
      <c r="F989075" s="94"/>
    </row>
    <row r="989076" spans="6:6">
      <c r="F989076" s="94"/>
    </row>
    <row r="989077" spans="6:6">
      <c r="F989077" s="94"/>
    </row>
    <row r="989078" spans="6:6">
      <c r="F989078" s="94"/>
    </row>
    <row r="989079" spans="6:6">
      <c r="F989079" s="94"/>
    </row>
    <row r="989080" spans="6:6">
      <c r="F989080" s="94"/>
    </row>
    <row r="989081" spans="6:6">
      <c r="F989081" s="94"/>
    </row>
    <row r="989082" spans="6:6">
      <c r="F989082" s="94"/>
    </row>
    <row r="989083" spans="6:6">
      <c r="F989083" s="94"/>
    </row>
    <row r="989084" spans="6:6">
      <c r="F989084" s="94"/>
    </row>
    <row r="989085" spans="6:6">
      <c r="F989085" s="94"/>
    </row>
    <row r="989086" spans="6:6">
      <c r="F989086" s="94"/>
    </row>
    <row r="989087" spans="6:6">
      <c r="F989087" s="94"/>
    </row>
    <row r="989088" spans="6:6">
      <c r="F989088" s="94"/>
    </row>
    <row r="989089" spans="6:6">
      <c r="F989089" s="94"/>
    </row>
    <row r="989090" spans="6:6">
      <c r="F989090" s="94"/>
    </row>
    <row r="989091" spans="6:6">
      <c r="F989091" s="94"/>
    </row>
    <row r="989092" spans="6:6">
      <c r="F989092" s="94"/>
    </row>
    <row r="989093" spans="6:6">
      <c r="F989093" s="94"/>
    </row>
    <row r="989094" spans="6:6">
      <c r="F989094" s="94"/>
    </row>
    <row r="989095" spans="6:6">
      <c r="F989095" s="94"/>
    </row>
    <row r="989096" spans="6:6">
      <c r="F989096" s="94"/>
    </row>
    <row r="989097" spans="6:6">
      <c r="F989097" s="94"/>
    </row>
    <row r="989098" spans="6:6">
      <c r="F989098" s="94"/>
    </row>
    <row r="989099" spans="6:6">
      <c r="F989099" s="94"/>
    </row>
    <row r="989100" spans="6:6">
      <c r="F989100" s="94"/>
    </row>
    <row r="989101" spans="6:6">
      <c r="F989101" s="94"/>
    </row>
    <row r="989102" spans="6:6">
      <c r="F989102" s="94"/>
    </row>
    <row r="989103" spans="6:6">
      <c r="F989103" s="94"/>
    </row>
    <row r="989104" spans="6:6">
      <c r="F989104" s="94"/>
    </row>
    <row r="989105" spans="6:6">
      <c r="F989105" s="94"/>
    </row>
    <row r="989106" spans="6:6">
      <c r="F989106" s="94"/>
    </row>
    <row r="989107" spans="6:6">
      <c r="F989107" s="94"/>
    </row>
    <row r="989108" spans="6:6">
      <c r="F989108" s="94"/>
    </row>
    <row r="989109" spans="6:6">
      <c r="F989109" s="94"/>
    </row>
    <row r="989110" spans="6:6">
      <c r="F989110" s="94"/>
    </row>
    <row r="989111" spans="6:6">
      <c r="F989111" s="94"/>
    </row>
    <row r="989112" spans="6:6">
      <c r="F989112" s="94"/>
    </row>
    <row r="989113" spans="6:6">
      <c r="F989113" s="94"/>
    </row>
    <row r="989114" spans="6:6">
      <c r="F989114" s="94"/>
    </row>
    <row r="989115" spans="6:6">
      <c r="F989115" s="94"/>
    </row>
    <row r="989116" spans="6:6">
      <c r="F989116" s="94"/>
    </row>
    <row r="989117" spans="6:6">
      <c r="F989117" s="94"/>
    </row>
    <row r="989118" spans="6:6">
      <c r="F989118" s="94"/>
    </row>
    <row r="989119" spans="6:6">
      <c r="F989119" s="94"/>
    </row>
    <row r="989120" spans="6:6">
      <c r="F989120" s="94"/>
    </row>
    <row r="989121" spans="6:6">
      <c r="F989121" s="94"/>
    </row>
    <row r="989122" spans="6:6">
      <c r="F989122" s="94"/>
    </row>
    <row r="989123" spans="6:6">
      <c r="F989123" s="94"/>
    </row>
    <row r="989124" spans="6:6">
      <c r="F989124" s="94"/>
    </row>
    <row r="989125" spans="6:6">
      <c r="F989125" s="94"/>
    </row>
    <row r="989126" spans="6:6">
      <c r="F989126" s="94"/>
    </row>
    <row r="989127" spans="6:6">
      <c r="F989127" s="94"/>
    </row>
    <row r="989128" spans="6:6">
      <c r="F989128" s="94"/>
    </row>
    <row r="989129" spans="6:6">
      <c r="F989129" s="94"/>
    </row>
    <row r="989130" spans="6:6">
      <c r="F989130" s="94"/>
    </row>
    <row r="989131" spans="6:6">
      <c r="F989131" s="94"/>
    </row>
    <row r="989132" spans="6:6">
      <c r="F989132" s="94"/>
    </row>
    <row r="989133" spans="6:6">
      <c r="F989133" s="94"/>
    </row>
    <row r="989134" spans="6:6">
      <c r="F989134" s="94"/>
    </row>
    <row r="989135" spans="6:6">
      <c r="F989135" s="94"/>
    </row>
    <row r="989136" spans="6:6">
      <c r="F989136" s="94"/>
    </row>
    <row r="989137" spans="6:6">
      <c r="F989137" s="94"/>
    </row>
    <row r="989138" spans="6:6">
      <c r="F989138" s="94"/>
    </row>
    <row r="989139" spans="6:6">
      <c r="F989139" s="94"/>
    </row>
    <row r="989140" spans="6:6">
      <c r="F989140" s="94"/>
    </row>
    <row r="989141" spans="6:6">
      <c r="F989141" s="94"/>
    </row>
    <row r="989142" spans="6:6">
      <c r="F989142" s="94"/>
    </row>
    <row r="989143" spans="6:6">
      <c r="F989143" s="94"/>
    </row>
    <row r="989144" spans="6:6">
      <c r="F989144" s="94"/>
    </row>
    <row r="989145" spans="6:6">
      <c r="F989145" s="94"/>
    </row>
    <row r="989146" spans="6:6">
      <c r="F989146" s="94"/>
    </row>
    <row r="989147" spans="6:6">
      <c r="F989147" s="94"/>
    </row>
    <row r="989148" spans="6:6">
      <c r="F989148" s="94"/>
    </row>
    <row r="989149" spans="6:6">
      <c r="F989149" s="94"/>
    </row>
    <row r="989150" spans="6:6">
      <c r="F989150" s="94"/>
    </row>
    <row r="989151" spans="6:6">
      <c r="F989151" s="94"/>
    </row>
    <row r="989152" spans="6:6">
      <c r="F989152" s="94"/>
    </row>
    <row r="989153" spans="6:6">
      <c r="F989153" s="94"/>
    </row>
    <row r="989154" spans="6:6">
      <c r="F989154" s="94"/>
    </row>
    <row r="989155" spans="6:6">
      <c r="F989155" s="94"/>
    </row>
    <row r="989156" spans="6:6">
      <c r="F989156" s="94"/>
    </row>
    <row r="989157" spans="6:6">
      <c r="F989157" s="94"/>
    </row>
    <row r="989158" spans="6:6">
      <c r="F989158" s="94"/>
    </row>
    <row r="989159" spans="6:6">
      <c r="F989159" s="94"/>
    </row>
    <row r="989160" spans="6:6">
      <c r="F989160" s="94"/>
    </row>
    <row r="989161" spans="6:6">
      <c r="F989161" s="94"/>
    </row>
    <row r="989162" spans="6:6">
      <c r="F989162" s="94"/>
    </row>
    <row r="989163" spans="6:6">
      <c r="F989163" s="94"/>
    </row>
    <row r="989164" spans="6:6">
      <c r="F989164" s="94"/>
    </row>
    <row r="989165" spans="6:6">
      <c r="F989165" s="94"/>
    </row>
    <row r="989166" spans="6:6">
      <c r="F989166" s="94"/>
    </row>
    <row r="989167" spans="6:6">
      <c r="F989167" s="94"/>
    </row>
    <row r="989168" spans="6:6">
      <c r="F989168" s="94"/>
    </row>
    <row r="989169" spans="6:6">
      <c r="F989169" s="94"/>
    </row>
    <row r="989170" spans="6:6">
      <c r="F989170" s="94"/>
    </row>
    <row r="989171" spans="6:6">
      <c r="F989171" s="94"/>
    </row>
    <row r="989172" spans="6:6">
      <c r="F989172" s="94"/>
    </row>
    <row r="989173" spans="6:6">
      <c r="F989173" s="94"/>
    </row>
    <row r="989174" spans="6:6">
      <c r="F989174" s="94"/>
    </row>
    <row r="989175" spans="6:6">
      <c r="F989175" s="94"/>
    </row>
    <row r="989176" spans="6:6">
      <c r="F989176" s="94"/>
    </row>
    <row r="989177" spans="6:6">
      <c r="F989177" s="94"/>
    </row>
    <row r="989178" spans="6:6">
      <c r="F989178" s="94"/>
    </row>
    <row r="989179" spans="6:6">
      <c r="F989179" s="94"/>
    </row>
    <row r="989180" spans="6:6">
      <c r="F989180" s="94"/>
    </row>
    <row r="989181" spans="6:6">
      <c r="F989181" s="94"/>
    </row>
    <row r="989182" spans="6:6">
      <c r="F989182" s="94"/>
    </row>
    <row r="989183" spans="6:6">
      <c r="F989183" s="94"/>
    </row>
    <row r="989184" spans="6:6">
      <c r="F989184" s="94"/>
    </row>
    <row r="989185" spans="6:6">
      <c r="F989185" s="94"/>
    </row>
    <row r="989186" spans="6:6">
      <c r="F989186" s="94"/>
    </row>
    <row r="989187" spans="6:6">
      <c r="F989187" s="94"/>
    </row>
    <row r="989188" spans="6:6">
      <c r="F989188" s="94"/>
    </row>
    <row r="989189" spans="6:6">
      <c r="F989189" s="94"/>
    </row>
    <row r="989190" spans="6:6">
      <c r="F989190" s="94"/>
    </row>
    <row r="989191" spans="6:6">
      <c r="F989191" s="94"/>
    </row>
    <row r="989192" spans="6:6">
      <c r="F989192" s="94"/>
    </row>
    <row r="989193" spans="6:6">
      <c r="F989193" s="94"/>
    </row>
    <row r="989194" spans="6:6">
      <c r="F989194" s="94"/>
    </row>
    <row r="989195" spans="6:6">
      <c r="F989195" s="94"/>
    </row>
    <row r="989196" spans="6:6">
      <c r="F989196" s="94"/>
    </row>
    <row r="989197" spans="6:6">
      <c r="F989197" s="94"/>
    </row>
    <row r="989198" spans="6:6">
      <c r="F989198" s="94"/>
    </row>
    <row r="989199" spans="6:6">
      <c r="F989199" s="94"/>
    </row>
    <row r="989200" spans="6:6">
      <c r="F989200" s="94"/>
    </row>
    <row r="989201" spans="6:6">
      <c r="F989201" s="94"/>
    </row>
    <row r="989202" spans="6:6">
      <c r="F989202" s="94"/>
    </row>
    <row r="989203" spans="6:6">
      <c r="F989203" s="94"/>
    </row>
    <row r="989204" spans="6:6">
      <c r="F989204" s="94"/>
    </row>
    <row r="989205" spans="6:6">
      <c r="F989205" s="94"/>
    </row>
    <row r="989206" spans="6:6">
      <c r="F989206" s="94"/>
    </row>
    <row r="989207" spans="6:6">
      <c r="F989207" s="94"/>
    </row>
    <row r="989208" spans="6:6">
      <c r="F989208" s="94"/>
    </row>
    <row r="989209" spans="6:6">
      <c r="F989209" s="94"/>
    </row>
    <row r="989210" spans="6:6">
      <c r="F989210" s="94"/>
    </row>
    <row r="989211" spans="6:6">
      <c r="F989211" s="94"/>
    </row>
    <row r="989212" spans="6:6">
      <c r="F989212" s="94"/>
    </row>
    <row r="989213" spans="6:6">
      <c r="F989213" s="94"/>
    </row>
    <row r="989214" spans="6:6">
      <c r="F989214" s="94"/>
    </row>
    <row r="989215" spans="6:6">
      <c r="F989215" s="94"/>
    </row>
    <row r="989216" spans="6:6">
      <c r="F989216" s="94"/>
    </row>
    <row r="989217" spans="6:6">
      <c r="F989217" s="94"/>
    </row>
    <row r="989218" spans="6:6">
      <c r="F989218" s="94"/>
    </row>
    <row r="989219" spans="6:6">
      <c r="F989219" s="94"/>
    </row>
    <row r="989220" spans="6:6">
      <c r="F989220" s="94"/>
    </row>
    <row r="989221" spans="6:6">
      <c r="F989221" s="94"/>
    </row>
    <row r="989222" spans="6:6">
      <c r="F989222" s="94"/>
    </row>
    <row r="989223" spans="6:6">
      <c r="F989223" s="94"/>
    </row>
    <row r="989224" spans="6:6">
      <c r="F989224" s="94"/>
    </row>
    <row r="989225" spans="6:6">
      <c r="F989225" s="94"/>
    </row>
    <row r="989226" spans="6:6">
      <c r="F989226" s="94"/>
    </row>
    <row r="989227" spans="6:6">
      <c r="F989227" s="94"/>
    </row>
    <row r="989228" spans="6:6">
      <c r="F989228" s="94"/>
    </row>
    <row r="989229" spans="6:6">
      <c r="F989229" s="94"/>
    </row>
    <row r="989230" spans="6:6">
      <c r="F989230" s="94"/>
    </row>
    <row r="989231" spans="6:6">
      <c r="F989231" s="94"/>
    </row>
    <row r="989232" spans="6:6">
      <c r="F989232" s="94"/>
    </row>
    <row r="989233" spans="6:6">
      <c r="F989233" s="94"/>
    </row>
    <row r="989234" spans="6:6">
      <c r="F989234" s="94"/>
    </row>
    <row r="989235" spans="6:6">
      <c r="F989235" s="94"/>
    </row>
    <row r="989236" spans="6:6">
      <c r="F989236" s="94"/>
    </row>
    <row r="989237" spans="6:6">
      <c r="F989237" s="94"/>
    </row>
    <row r="989238" spans="6:6">
      <c r="F989238" s="94"/>
    </row>
    <row r="989239" spans="6:6">
      <c r="F989239" s="94"/>
    </row>
    <row r="989240" spans="6:6">
      <c r="F989240" s="94"/>
    </row>
    <row r="989241" spans="6:6">
      <c r="F989241" s="94"/>
    </row>
    <row r="989242" spans="6:6">
      <c r="F989242" s="94"/>
    </row>
    <row r="989243" spans="6:6">
      <c r="F989243" s="94"/>
    </row>
    <row r="989244" spans="6:6">
      <c r="F989244" s="94"/>
    </row>
    <row r="989245" spans="6:6">
      <c r="F989245" s="94"/>
    </row>
    <row r="989246" spans="6:6">
      <c r="F989246" s="94"/>
    </row>
    <row r="989247" spans="6:6">
      <c r="F989247" s="94"/>
    </row>
    <row r="989248" spans="6:6">
      <c r="F989248" s="94"/>
    </row>
    <row r="989249" spans="6:6">
      <c r="F989249" s="94"/>
    </row>
    <row r="989250" spans="6:6">
      <c r="F989250" s="94"/>
    </row>
    <row r="989251" spans="6:6">
      <c r="F989251" s="94"/>
    </row>
    <row r="989252" spans="6:6">
      <c r="F989252" s="94"/>
    </row>
    <row r="989253" spans="6:6">
      <c r="F989253" s="94"/>
    </row>
    <row r="989254" spans="6:6">
      <c r="F989254" s="94"/>
    </row>
    <row r="989255" spans="6:6">
      <c r="F989255" s="94"/>
    </row>
    <row r="989256" spans="6:6">
      <c r="F989256" s="94"/>
    </row>
    <row r="989257" spans="6:6">
      <c r="F989257" s="94"/>
    </row>
    <row r="989258" spans="6:6">
      <c r="F989258" s="94"/>
    </row>
    <row r="989259" spans="6:6">
      <c r="F989259" s="94"/>
    </row>
    <row r="989260" spans="6:6">
      <c r="F989260" s="94"/>
    </row>
    <row r="989261" spans="6:6">
      <c r="F989261" s="94"/>
    </row>
    <row r="989262" spans="6:6">
      <c r="F989262" s="94"/>
    </row>
    <row r="989263" spans="6:6">
      <c r="F989263" s="94"/>
    </row>
    <row r="989264" spans="6:6">
      <c r="F989264" s="94"/>
    </row>
    <row r="989265" spans="6:6">
      <c r="F989265" s="94"/>
    </row>
    <row r="989266" spans="6:6">
      <c r="F989266" s="94"/>
    </row>
    <row r="989267" spans="6:6">
      <c r="F989267" s="94"/>
    </row>
    <row r="989268" spans="6:6">
      <c r="F989268" s="94"/>
    </row>
    <row r="989269" spans="6:6">
      <c r="F989269" s="94"/>
    </row>
    <row r="989270" spans="6:6">
      <c r="F989270" s="94"/>
    </row>
    <row r="989271" spans="6:6">
      <c r="F989271" s="94"/>
    </row>
    <row r="989272" spans="6:6">
      <c r="F989272" s="94"/>
    </row>
    <row r="989273" spans="6:6">
      <c r="F989273" s="94"/>
    </row>
    <row r="989274" spans="6:6">
      <c r="F989274" s="94"/>
    </row>
    <row r="989275" spans="6:6">
      <c r="F989275" s="94"/>
    </row>
    <row r="989276" spans="6:6">
      <c r="F989276" s="94"/>
    </row>
    <row r="989277" spans="6:6">
      <c r="F989277" s="94"/>
    </row>
    <row r="989278" spans="6:6">
      <c r="F989278" s="94"/>
    </row>
    <row r="989279" spans="6:6">
      <c r="F989279" s="94"/>
    </row>
    <row r="989280" spans="6:6">
      <c r="F989280" s="94"/>
    </row>
    <row r="989281" spans="6:6">
      <c r="F989281" s="94"/>
    </row>
    <row r="989282" spans="6:6">
      <c r="F989282" s="94"/>
    </row>
    <row r="989283" spans="6:6">
      <c r="F989283" s="94"/>
    </row>
    <row r="989284" spans="6:6">
      <c r="F989284" s="94"/>
    </row>
    <row r="989285" spans="6:6">
      <c r="F989285" s="94"/>
    </row>
    <row r="989286" spans="6:6">
      <c r="F989286" s="94"/>
    </row>
    <row r="989287" spans="6:6">
      <c r="F989287" s="94"/>
    </row>
    <row r="989288" spans="6:6">
      <c r="F989288" s="94"/>
    </row>
    <row r="989289" spans="6:6">
      <c r="F989289" s="94"/>
    </row>
    <row r="989290" spans="6:6">
      <c r="F989290" s="94"/>
    </row>
    <row r="989291" spans="6:6">
      <c r="F989291" s="94"/>
    </row>
    <row r="989292" spans="6:6">
      <c r="F989292" s="94"/>
    </row>
    <row r="989293" spans="6:6">
      <c r="F989293" s="94"/>
    </row>
    <row r="989294" spans="6:6">
      <c r="F989294" s="94"/>
    </row>
    <row r="989295" spans="6:6">
      <c r="F989295" s="94"/>
    </row>
    <row r="989296" spans="6:6">
      <c r="F989296" s="94"/>
    </row>
    <row r="989297" spans="6:6">
      <c r="F989297" s="94"/>
    </row>
    <row r="989298" spans="6:6">
      <c r="F989298" s="94"/>
    </row>
    <row r="989299" spans="6:6">
      <c r="F989299" s="94"/>
    </row>
    <row r="989300" spans="6:6">
      <c r="F989300" s="94"/>
    </row>
    <row r="989301" spans="6:6">
      <c r="F989301" s="94"/>
    </row>
    <row r="989302" spans="6:6">
      <c r="F989302" s="94"/>
    </row>
    <row r="989303" spans="6:6">
      <c r="F989303" s="94"/>
    </row>
    <row r="989304" spans="6:6">
      <c r="F989304" s="94"/>
    </row>
    <row r="989305" spans="6:6">
      <c r="F989305" s="94"/>
    </row>
    <row r="989306" spans="6:6">
      <c r="F989306" s="94"/>
    </row>
    <row r="989307" spans="6:6">
      <c r="F989307" s="94"/>
    </row>
    <row r="989308" spans="6:6">
      <c r="F989308" s="94"/>
    </row>
    <row r="989309" spans="6:6">
      <c r="F989309" s="94"/>
    </row>
    <row r="989310" spans="6:6">
      <c r="F989310" s="94"/>
    </row>
    <row r="989311" spans="6:6">
      <c r="F989311" s="94"/>
    </row>
    <row r="989312" spans="6:6">
      <c r="F989312" s="94"/>
    </row>
    <row r="989313" spans="6:6">
      <c r="F989313" s="94"/>
    </row>
    <row r="989314" spans="6:6">
      <c r="F989314" s="94"/>
    </row>
    <row r="989315" spans="6:6">
      <c r="F989315" s="94"/>
    </row>
    <row r="989316" spans="6:6">
      <c r="F989316" s="94"/>
    </row>
    <row r="989317" spans="6:6">
      <c r="F989317" s="94"/>
    </row>
    <row r="989318" spans="6:6">
      <c r="F989318" s="94"/>
    </row>
    <row r="989319" spans="6:6">
      <c r="F989319" s="94"/>
    </row>
    <row r="989320" spans="6:6">
      <c r="F989320" s="94"/>
    </row>
    <row r="989321" spans="6:6">
      <c r="F989321" s="94"/>
    </row>
    <row r="989322" spans="6:6">
      <c r="F989322" s="94"/>
    </row>
    <row r="989323" spans="6:6">
      <c r="F989323" s="94"/>
    </row>
    <row r="989324" spans="6:6">
      <c r="F989324" s="94"/>
    </row>
    <row r="989325" spans="6:6">
      <c r="F989325" s="94"/>
    </row>
    <row r="989326" spans="6:6">
      <c r="F989326" s="94"/>
    </row>
    <row r="989327" spans="6:6">
      <c r="F989327" s="94"/>
    </row>
    <row r="989328" spans="6:6">
      <c r="F989328" s="94"/>
    </row>
    <row r="989329" spans="6:6">
      <c r="F989329" s="94"/>
    </row>
    <row r="989330" spans="6:6">
      <c r="F989330" s="94"/>
    </row>
    <row r="989331" spans="6:6">
      <c r="F989331" s="94"/>
    </row>
    <row r="989332" spans="6:6">
      <c r="F989332" s="94"/>
    </row>
    <row r="989333" spans="6:6">
      <c r="F989333" s="94"/>
    </row>
    <row r="989334" spans="6:6">
      <c r="F989334" s="94"/>
    </row>
    <row r="989335" spans="6:6">
      <c r="F989335" s="94"/>
    </row>
    <row r="989336" spans="6:6">
      <c r="F989336" s="94"/>
    </row>
    <row r="989337" spans="6:6">
      <c r="F989337" s="94"/>
    </row>
    <row r="989338" spans="6:6">
      <c r="F989338" s="94"/>
    </row>
    <row r="989339" spans="6:6">
      <c r="F989339" s="94"/>
    </row>
    <row r="989340" spans="6:6">
      <c r="F989340" s="94"/>
    </row>
    <row r="989341" spans="6:6">
      <c r="F989341" s="94"/>
    </row>
    <row r="989342" spans="6:6">
      <c r="F989342" s="94"/>
    </row>
    <row r="989343" spans="6:6">
      <c r="F989343" s="94"/>
    </row>
    <row r="989344" spans="6:6">
      <c r="F989344" s="94"/>
    </row>
    <row r="989345" spans="6:6">
      <c r="F989345" s="94"/>
    </row>
    <row r="989346" spans="6:6">
      <c r="F989346" s="94"/>
    </row>
    <row r="989347" spans="6:6">
      <c r="F989347" s="94"/>
    </row>
    <row r="989348" spans="6:6">
      <c r="F989348" s="94"/>
    </row>
    <row r="989349" spans="6:6">
      <c r="F989349" s="94"/>
    </row>
    <row r="989350" spans="6:6">
      <c r="F989350" s="94"/>
    </row>
    <row r="989351" spans="6:6">
      <c r="F989351" s="94"/>
    </row>
    <row r="989352" spans="6:6">
      <c r="F989352" s="94"/>
    </row>
    <row r="989353" spans="6:6">
      <c r="F989353" s="94"/>
    </row>
    <row r="989354" spans="6:6">
      <c r="F989354" s="94"/>
    </row>
    <row r="989355" spans="6:6">
      <c r="F989355" s="94"/>
    </row>
    <row r="989356" spans="6:6">
      <c r="F989356" s="94"/>
    </row>
    <row r="989357" spans="6:6">
      <c r="F989357" s="94"/>
    </row>
    <row r="989358" spans="6:6">
      <c r="F989358" s="94"/>
    </row>
    <row r="989359" spans="6:6">
      <c r="F989359" s="94"/>
    </row>
    <row r="989360" spans="6:6">
      <c r="F989360" s="94"/>
    </row>
    <row r="989361" spans="6:6">
      <c r="F989361" s="94"/>
    </row>
    <row r="989362" spans="6:6">
      <c r="F989362" s="94"/>
    </row>
    <row r="989363" spans="6:6">
      <c r="F989363" s="94"/>
    </row>
    <row r="989364" spans="6:6">
      <c r="F989364" s="94"/>
    </row>
    <row r="989365" spans="6:6">
      <c r="F989365" s="94"/>
    </row>
    <row r="989366" spans="6:6">
      <c r="F989366" s="94"/>
    </row>
    <row r="989367" spans="6:6">
      <c r="F989367" s="94"/>
    </row>
    <row r="989368" spans="6:6">
      <c r="F989368" s="94"/>
    </row>
    <row r="989369" spans="6:6">
      <c r="F989369" s="94"/>
    </row>
    <row r="989370" spans="6:6">
      <c r="F989370" s="94"/>
    </row>
    <row r="989371" spans="6:6">
      <c r="F989371" s="94"/>
    </row>
    <row r="989372" spans="6:6">
      <c r="F989372" s="94"/>
    </row>
    <row r="989373" spans="6:6">
      <c r="F989373" s="94"/>
    </row>
    <row r="989374" spans="6:6">
      <c r="F989374" s="94"/>
    </row>
    <row r="989375" spans="6:6">
      <c r="F989375" s="94"/>
    </row>
    <row r="989376" spans="6:6">
      <c r="F989376" s="94"/>
    </row>
    <row r="989377" spans="6:6">
      <c r="F989377" s="94"/>
    </row>
    <row r="989378" spans="6:6">
      <c r="F989378" s="94"/>
    </row>
    <row r="989379" spans="6:6">
      <c r="F989379" s="94"/>
    </row>
    <row r="989380" spans="6:6">
      <c r="F989380" s="94"/>
    </row>
    <row r="989381" spans="6:6">
      <c r="F989381" s="94"/>
    </row>
    <row r="989382" spans="6:6">
      <c r="F989382" s="94"/>
    </row>
    <row r="989383" spans="6:6">
      <c r="F989383" s="94"/>
    </row>
    <row r="989384" spans="6:6">
      <c r="F989384" s="94"/>
    </row>
    <row r="989385" spans="6:6">
      <c r="F989385" s="94"/>
    </row>
    <row r="989386" spans="6:6">
      <c r="F989386" s="94"/>
    </row>
    <row r="989387" spans="6:6">
      <c r="F989387" s="94"/>
    </row>
    <row r="989388" spans="6:6">
      <c r="F989388" s="94"/>
    </row>
    <row r="989389" spans="6:6">
      <c r="F989389" s="94"/>
    </row>
    <row r="989390" spans="6:6">
      <c r="F989390" s="94"/>
    </row>
    <row r="989391" spans="6:6">
      <c r="F989391" s="94"/>
    </row>
    <row r="989392" spans="6:6">
      <c r="F989392" s="94"/>
    </row>
    <row r="989393" spans="6:6">
      <c r="F989393" s="94"/>
    </row>
    <row r="989394" spans="6:6">
      <c r="F989394" s="94"/>
    </row>
    <row r="989395" spans="6:6">
      <c r="F989395" s="94"/>
    </row>
    <row r="989396" spans="6:6">
      <c r="F989396" s="94"/>
    </row>
    <row r="989397" spans="6:6">
      <c r="F989397" s="94"/>
    </row>
    <row r="989398" spans="6:6">
      <c r="F989398" s="94"/>
    </row>
    <row r="989399" spans="6:6">
      <c r="F989399" s="94"/>
    </row>
    <row r="989400" spans="6:6">
      <c r="F989400" s="94"/>
    </row>
    <row r="989401" spans="6:6">
      <c r="F989401" s="94"/>
    </row>
    <row r="989402" spans="6:6">
      <c r="F989402" s="94"/>
    </row>
    <row r="989403" spans="6:6">
      <c r="F989403" s="94"/>
    </row>
    <row r="989404" spans="6:6">
      <c r="F989404" s="94"/>
    </row>
    <row r="989405" spans="6:6">
      <c r="F989405" s="94"/>
    </row>
    <row r="989406" spans="6:6">
      <c r="F989406" s="94"/>
    </row>
    <row r="989407" spans="6:6">
      <c r="F989407" s="94"/>
    </row>
    <row r="989408" spans="6:6">
      <c r="F989408" s="94"/>
    </row>
    <row r="989409" spans="6:6">
      <c r="F989409" s="94"/>
    </row>
    <row r="989410" spans="6:6">
      <c r="F989410" s="94"/>
    </row>
    <row r="989411" spans="6:6">
      <c r="F989411" s="94"/>
    </row>
    <row r="989412" spans="6:6">
      <c r="F989412" s="94"/>
    </row>
    <row r="989413" spans="6:6">
      <c r="F989413" s="94"/>
    </row>
    <row r="989414" spans="6:6">
      <c r="F989414" s="94"/>
    </row>
    <row r="989415" spans="6:6">
      <c r="F989415" s="94"/>
    </row>
    <row r="989416" spans="6:6">
      <c r="F989416" s="94"/>
    </row>
    <row r="989417" spans="6:6">
      <c r="F989417" s="94"/>
    </row>
    <row r="989418" spans="6:6">
      <c r="F989418" s="94"/>
    </row>
    <row r="989419" spans="6:6">
      <c r="F989419" s="94"/>
    </row>
    <row r="989420" spans="6:6">
      <c r="F989420" s="94"/>
    </row>
    <row r="989421" spans="6:6">
      <c r="F989421" s="94"/>
    </row>
    <row r="989422" spans="6:6">
      <c r="F989422" s="94"/>
    </row>
    <row r="989423" spans="6:6">
      <c r="F989423" s="94"/>
    </row>
    <row r="989424" spans="6:6">
      <c r="F989424" s="94"/>
    </row>
    <row r="989425" spans="6:6">
      <c r="F989425" s="94"/>
    </row>
    <row r="989426" spans="6:6">
      <c r="F989426" s="94"/>
    </row>
    <row r="989427" spans="6:6">
      <c r="F989427" s="94"/>
    </row>
    <row r="989428" spans="6:6">
      <c r="F989428" s="94"/>
    </row>
    <row r="989429" spans="6:6">
      <c r="F989429" s="94"/>
    </row>
    <row r="989430" spans="6:6">
      <c r="F989430" s="94"/>
    </row>
    <row r="989431" spans="6:6">
      <c r="F989431" s="94"/>
    </row>
    <row r="989432" spans="6:6">
      <c r="F989432" s="94"/>
    </row>
    <row r="989433" spans="6:6">
      <c r="F989433" s="94"/>
    </row>
    <row r="989434" spans="6:6">
      <c r="F989434" s="94"/>
    </row>
    <row r="989435" spans="6:6">
      <c r="F989435" s="94"/>
    </row>
    <row r="989436" spans="6:6">
      <c r="F989436" s="94"/>
    </row>
    <row r="989437" spans="6:6">
      <c r="F989437" s="94"/>
    </row>
    <row r="989438" spans="6:6">
      <c r="F989438" s="94"/>
    </row>
    <row r="989439" spans="6:6">
      <c r="F989439" s="94"/>
    </row>
    <row r="989440" spans="6:6">
      <c r="F989440" s="94"/>
    </row>
    <row r="989441" spans="6:6">
      <c r="F989441" s="94"/>
    </row>
    <row r="989442" spans="6:6">
      <c r="F989442" s="94"/>
    </row>
    <row r="989443" spans="6:6">
      <c r="F989443" s="94"/>
    </row>
    <row r="989444" spans="6:6">
      <c r="F989444" s="94"/>
    </row>
    <row r="989445" spans="6:6">
      <c r="F989445" s="94"/>
    </row>
    <row r="989446" spans="6:6">
      <c r="F989446" s="94"/>
    </row>
    <row r="989447" spans="6:6">
      <c r="F989447" s="94"/>
    </row>
    <row r="989448" spans="6:6">
      <c r="F989448" s="94"/>
    </row>
    <row r="989449" spans="6:6">
      <c r="F989449" s="94"/>
    </row>
    <row r="989450" spans="6:6">
      <c r="F989450" s="94"/>
    </row>
    <row r="989451" spans="6:6">
      <c r="F989451" s="94"/>
    </row>
    <row r="989452" spans="6:6">
      <c r="F989452" s="94"/>
    </row>
    <row r="989453" spans="6:6">
      <c r="F989453" s="94"/>
    </row>
    <row r="989454" spans="6:6">
      <c r="F989454" s="94"/>
    </row>
    <row r="989455" spans="6:6">
      <c r="F989455" s="94"/>
    </row>
    <row r="989456" spans="6:6">
      <c r="F989456" s="94"/>
    </row>
    <row r="989457" spans="6:6">
      <c r="F989457" s="94"/>
    </row>
    <row r="989458" spans="6:6">
      <c r="F989458" s="94"/>
    </row>
    <row r="989459" spans="6:6">
      <c r="F989459" s="94"/>
    </row>
    <row r="989460" spans="6:6">
      <c r="F989460" s="94"/>
    </row>
    <row r="989461" spans="6:6">
      <c r="F989461" s="94"/>
    </row>
    <row r="989462" spans="6:6">
      <c r="F989462" s="94"/>
    </row>
    <row r="989463" spans="6:6">
      <c r="F989463" s="94"/>
    </row>
    <row r="989464" spans="6:6">
      <c r="F989464" s="94"/>
    </row>
    <row r="989465" spans="6:6">
      <c r="F989465" s="94"/>
    </row>
    <row r="989466" spans="6:6">
      <c r="F989466" s="94"/>
    </row>
    <row r="989467" spans="6:6">
      <c r="F989467" s="94"/>
    </row>
    <row r="989468" spans="6:6">
      <c r="F989468" s="94"/>
    </row>
    <row r="989469" spans="6:6">
      <c r="F989469" s="94"/>
    </row>
    <row r="989470" spans="6:6">
      <c r="F989470" s="94"/>
    </row>
    <row r="989471" spans="6:6">
      <c r="F989471" s="94"/>
    </row>
    <row r="989472" spans="6:6">
      <c r="F989472" s="94"/>
    </row>
    <row r="989473" spans="6:6">
      <c r="F989473" s="94"/>
    </row>
    <row r="989474" spans="6:6">
      <c r="F989474" s="94"/>
    </row>
    <row r="989475" spans="6:6">
      <c r="F989475" s="94"/>
    </row>
    <row r="989476" spans="6:6">
      <c r="F989476" s="94"/>
    </row>
    <row r="989477" spans="6:6">
      <c r="F989477" s="94"/>
    </row>
    <row r="989478" spans="6:6">
      <c r="F989478" s="94"/>
    </row>
    <row r="989479" spans="6:6">
      <c r="F989479" s="94"/>
    </row>
    <row r="989480" spans="6:6">
      <c r="F989480" s="94"/>
    </row>
    <row r="989481" spans="6:6">
      <c r="F989481" s="94"/>
    </row>
    <row r="989482" spans="6:6">
      <c r="F989482" s="94"/>
    </row>
    <row r="989483" spans="6:6">
      <c r="F989483" s="94"/>
    </row>
    <row r="989484" spans="6:6">
      <c r="F989484" s="94"/>
    </row>
    <row r="989485" spans="6:6">
      <c r="F989485" s="94"/>
    </row>
    <row r="989486" spans="6:6">
      <c r="F989486" s="94"/>
    </row>
    <row r="989487" spans="6:6">
      <c r="F989487" s="94"/>
    </row>
    <row r="989488" spans="6:6">
      <c r="F989488" s="94"/>
    </row>
    <row r="989489" spans="6:6">
      <c r="F989489" s="94"/>
    </row>
    <row r="989490" spans="6:6">
      <c r="F989490" s="94"/>
    </row>
    <row r="989491" spans="6:6">
      <c r="F989491" s="94"/>
    </row>
    <row r="989492" spans="6:6">
      <c r="F989492" s="94"/>
    </row>
    <row r="989493" spans="6:6">
      <c r="F989493" s="94"/>
    </row>
    <row r="989494" spans="6:6">
      <c r="F989494" s="94"/>
    </row>
    <row r="989495" spans="6:6">
      <c r="F989495" s="94"/>
    </row>
    <row r="989496" spans="6:6">
      <c r="F989496" s="94"/>
    </row>
    <row r="989497" spans="6:6">
      <c r="F989497" s="94"/>
    </row>
    <row r="989498" spans="6:6">
      <c r="F989498" s="94"/>
    </row>
    <row r="989499" spans="6:6">
      <c r="F989499" s="94"/>
    </row>
    <row r="989500" spans="6:6">
      <c r="F989500" s="94"/>
    </row>
    <row r="989501" spans="6:6">
      <c r="F989501" s="94"/>
    </row>
    <row r="989502" spans="6:6">
      <c r="F989502" s="94"/>
    </row>
    <row r="989503" spans="6:6">
      <c r="F989503" s="94"/>
    </row>
    <row r="989504" spans="6:6">
      <c r="F989504" s="94"/>
    </row>
    <row r="989505" spans="6:6">
      <c r="F989505" s="94"/>
    </row>
    <row r="989506" spans="6:6">
      <c r="F989506" s="94"/>
    </row>
    <row r="989507" spans="6:6">
      <c r="F989507" s="94"/>
    </row>
    <row r="989508" spans="6:6">
      <c r="F989508" s="94"/>
    </row>
    <row r="989509" spans="6:6">
      <c r="F989509" s="94"/>
    </row>
    <row r="989510" spans="6:6">
      <c r="F989510" s="94"/>
    </row>
    <row r="989511" spans="6:6">
      <c r="F989511" s="94"/>
    </row>
    <row r="989512" spans="6:6">
      <c r="F989512" s="94"/>
    </row>
    <row r="989513" spans="6:6">
      <c r="F989513" s="94"/>
    </row>
    <row r="989514" spans="6:6">
      <c r="F989514" s="94"/>
    </row>
    <row r="989515" spans="6:6">
      <c r="F989515" s="94"/>
    </row>
    <row r="989516" spans="6:6">
      <c r="F989516" s="94"/>
    </row>
    <row r="989517" spans="6:6">
      <c r="F989517" s="94"/>
    </row>
    <row r="989518" spans="6:6">
      <c r="F989518" s="94"/>
    </row>
    <row r="989519" spans="6:6">
      <c r="F989519" s="94"/>
    </row>
    <row r="989520" spans="6:6">
      <c r="F989520" s="94"/>
    </row>
    <row r="989521" spans="6:6">
      <c r="F989521" s="94"/>
    </row>
    <row r="989522" spans="6:6">
      <c r="F989522" s="94"/>
    </row>
    <row r="989523" spans="6:6">
      <c r="F989523" s="94"/>
    </row>
    <row r="989524" spans="6:6">
      <c r="F989524" s="94"/>
    </row>
    <row r="989525" spans="6:6">
      <c r="F989525" s="94"/>
    </row>
    <row r="989526" spans="6:6">
      <c r="F989526" s="94"/>
    </row>
    <row r="989527" spans="6:6">
      <c r="F989527" s="94"/>
    </row>
    <row r="989528" spans="6:6">
      <c r="F989528" s="94"/>
    </row>
    <row r="989529" spans="6:6">
      <c r="F989529" s="94"/>
    </row>
    <row r="989530" spans="6:6">
      <c r="F989530" s="94"/>
    </row>
    <row r="989531" spans="6:6">
      <c r="F989531" s="94"/>
    </row>
    <row r="989532" spans="6:6">
      <c r="F989532" s="94"/>
    </row>
    <row r="989533" spans="6:6">
      <c r="F989533" s="94"/>
    </row>
    <row r="989534" spans="6:6">
      <c r="F989534" s="94"/>
    </row>
    <row r="989535" spans="6:6">
      <c r="F989535" s="94"/>
    </row>
    <row r="989536" spans="6:6">
      <c r="F989536" s="94"/>
    </row>
    <row r="989537" spans="6:6">
      <c r="F989537" s="94"/>
    </row>
    <row r="989538" spans="6:6">
      <c r="F989538" s="94"/>
    </row>
    <row r="989539" spans="6:6">
      <c r="F989539" s="94"/>
    </row>
    <row r="989540" spans="6:6">
      <c r="F989540" s="94"/>
    </row>
    <row r="989541" spans="6:6">
      <c r="F989541" s="94"/>
    </row>
    <row r="989542" spans="6:6">
      <c r="F989542" s="94"/>
    </row>
    <row r="989543" spans="6:6">
      <c r="F989543" s="94"/>
    </row>
    <row r="989544" spans="6:6">
      <c r="F989544" s="94"/>
    </row>
    <row r="989545" spans="6:6">
      <c r="F989545" s="94"/>
    </row>
    <row r="989546" spans="6:6">
      <c r="F989546" s="94"/>
    </row>
    <row r="989547" spans="6:6">
      <c r="F989547" s="94"/>
    </row>
    <row r="989548" spans="6:6">
      <c r="F989548" s="94"/>
    </row>
    <row r="989549" spans="6:6">
      <c r="F989549" s="94"/>
    </row>
    <row r="989550" spans="6:6">
      <c r="F989550" s="94"/>
    </row>
    <row r="989551" spans="6:6">
      <c r="F989551" s="94"/>
    </row>
    <row r="989552" spans="6:6">
      <c r="F989552" s="94"/>
    </row>
    <row r="989553" spans="6:6">
      <c r="F989553" s="94"/>
    </row>
    <row r="989554" spans="6:6">
      <c r="F989554" s="94"/>
    </row>
    <row r="989555" spans="6:6">
      <c r="F989555" s="94"/>
    </row>
    <row r="989556" spans="6:6">
      <c r="F989556" s="94"/>
    </row>
    <row r="989557" spans="6:6">
      <c r="F989557" s="94"/>
    </row>
    <row r="989558" spans="6:6">
      <c r="F989558" s="94"/>
    </row>
    <row r="989559" spans="6:6">
      <c r="F989559" s="94"/>
    </row>
    <row r="989560" spans="6:6">
      <c r="F989560" s="94"/>
    </row>
    <row r="989561" spans="6:6">
      <c r="F989561" s="94"/>
    </row>
    <row r="989562" spans="6:6">
      <c r="F989562" s="94"/>
    </row>
    <row r="989563" spans="6:6">
      <c r="F989563" s="94"/>
    </row>
    <row r="989564" spans="6:6">
      <c r="F989564" s="94"/>
    </row>
    <row r="989565" spans="6:6">
      <c r="F989565" s="94"/>
    </row>
    <row r="989566" spans="6:6">
      <c r="F989566" s="94"/>
    </row>
    <row r="989567" spans="6:6">
      <c r="F989567" s="94"/>
    </row>
    <row r="989568" spans="6:6">
      <c r="F989568" s="94"/>
    </row>
    <row r="989569" spans="6:6">
      <c r="F989569" s="94"/>
    </row>
    <row r="989570" spans="6:6">
      <c r="F989570" s="94"/>
    </row>
    <row r="989571" spans="6:6">
      <c r="F989571" s="94"/>
    </row>
    <row r="989572" spans="6:6">
      <c r="F989572" s="94"/>
    </row>
    <row r="989573" spans="6:6">
      <c r="F989573" s="94"/>
    </row>
    <row r="989574" spans="6:6">
      <c r="F989574" s="94"/>
    </row>
    <row r="989575" spans="6:6">
      <c r="F989575" s="94"/>
    </row>
    <row r="989576" spans="6:6">
      <c r="F989576" s="94"/>
    </row>
    <row r="989577" spans="6:6">
      <c r="F989577" s="94"/>
    </row>
    <row r="989578" spans="6:6">
      <c r="F989578" s="94"/>
    </row>
    <row r="989579" spans="6:6">
      <c r="F989579" s="94"/>
    </row>
    <row r="989580" spans="6:6">
      <c r="F989580" s="94"/>
    </row>
    <row r="989581" spans="6:6">
      <c r="F989581" s="94"/>
    </row>
    <row r="989582" spans="6:6">
      <c r="F989582" s="94"/>
    </row>
    <row r="989583" spans="6:6">
      <c r="F989583" s="94"/>
    </row>
    <row r="989584" spans="6:6">
      <c r="F989584" s="94"/>
    </row>
    <row r="989585" spans="6:6">
      <c r="F989585" s="94"/>
    </row>
    <row r="989586" spans="6:6">
      <c r="F989586" s="94"/>
    </row>
    <row r="989587" spans="6:6">
      <c r="F989587" s="94"/>
    </row>
    <row r="989588" spans="6:6">
      <c r="F989588" s="94"/>
    </row>
    <row r="989589" spans="6:6">
      <c r="F989589" s="94"/>
    </row>
    <row r="989590" spans="6:6">
      <c r="F989590" s="94"/>
    </row>
    <row r="989591" spans="6:6">
      <c r="F989591" s="94"/>
    </row>
    <row r="989592" spans="6:6">
      <c r="F989592" s="94"/>
    </row>
    <row r="989593" spans="6:6">
      <c r="F989593" s="94"/>
    </row>
    <row r="989594" spans="6:6">
      <c r="F989594" s="94"/>
    </row>
    <row r="989595" spans="6:6">
      <c r="F989595" s="94"/>
    </row>
    <row r="989596" spans="6:6">
      <c r="F989596" s="94"/>
    </row>
    <row r="989597" spans="6:6">
      <c r="F989597" s="94"/>
    </row>
    <row r="989598" spans="6:6">
      <c r="F989598" s="94"/>
    </row>
    <row r="989599" spans="6:6">
      <c r="F989599" s="94"/>
    </row>
    <row r="989600" spans="6:6">
      <c r="F989600" s="94"/>
    </row>
    <row r="989601" spans="6:6">
      <c r="F989601" s="94"/>
    </row>
    <row r="989602" spans="6:6">
      <c r="F989602" s="94"/>
    </row>
    <row r="989603" spans="6:6">
      <c r="F989603" s="94"/>
    </row>
    <row r="989604" spans="6:6">
      <c r="F989604" s="94"/>
    </row>
    <row r="989605" spans="6:6">
      <c r="F989605" s="94"/>
    </row>
    <row r="989606" spans="6:6">
      <c r="F989606" s="94"/>
    </row>
    <row r="989607" spans="6:6">
      <c r="F989607" s="94"/>
    </row>
    <row r="989608" spans="6:6">
      <c r="F989608" s="94"/>
    </row>
    <row r="989609" spans="6:6">
      <c r="F989609" s="94"/>
    </row>
    <row r="989610" spans="6:6">
      <c r="F989610" s="94"/>
    </row>
    <row r="989611" spans="6:6">
      <c r="F989611" s="94"/>
    </row>
    <row r="989612" spans="6:6">
      <c r="F989612" s="94"/>
    </row>
    <row r="989613" spans="6:6">
      <c r="F989613" s="94"/>
    </row>
    <row r="989614" spans="6:6">
      <c r="F989614" s="94"/>
    </row>
    <row r="989615" spans="6:6">
      <c r="F989615" s="94"/>
    </row>
    <row r="989616" spans="6:6">
      <c r="F989616" s="94"/>
    </row>
    <row r="989617" spans="6:6">
      <c r="F989617" s="94"/>
    </row>
    <row r="989618" spans="6:6">
      <c r="F989618" s="94"/>
    </row>
    <row r="989619" spans="6:6">
      <c r="F989619" s="94"/>
    </row>
    <row r="989620" spans="6:6">
      <c r="F989620" s="94"/>
    </row>
    <row r="989621" spans="6:6">
      <c r="F989621" s="94"/>
    </row>
    <row r="989622" spans="6:6">
      <c r="F989622" s="94"/>
    </row>
    <row r="989623" spans="6:6">
      <c r="F989623" s="94"/>
    </row>
    <row r="989624" spans="6:6">
      <c r="F989624" s="94"/>
    </row>
    <row r="989625" spans="6:6">
      <c r="F989625" s="94"/>
    </row>
    <row r="989626" spans="6:6">
      <c r="F989626" s="94"/>
    </row>
    <row r="989627" spans="6:6">
      <c r="F989627" s="94"/>
    </row>
    <row r="989628" spans="6:6">
      <c r="F989628" s="94"/>
    </row>
    <row r="989629" spans="6:6">
      <c r="F989629" s="94"/>
    </row>
    <row r="989630" spans="6:6">
      <c r="F989630" s="94"/>
    </row>
    <row r="989631" spans="6:6">
      <c r="F989631" s="94"/>
    </row>
    <row r="989632" spans="6:6">
      <c r="F989632" s="94"/>
    </row>
    <row r="989633" spans="6:6">
      <c r="F989633" s="94"/>
    </row>
    <row r="989634" spans="6:6">
      <c r="F989634" s="94"/>
    </row>
    <row r="989635" spans="6:6">
      <c r="F989635" s="94"/>
    </row>
    <row r="989636" spans="6:6">
      <c r="F989636" s="94"/>
    </row>
    <row r="989637" spans="6:6">
      <c r="F989637" s="94"/>
    </row>
    <row r="989638" spans="6:6">
      <c r="F989638" s="94"/>
    </row>
    <row r="989639" spans="6:6">
      <c r="F989639" s="94"/>
    </row>
    <row r="989640" spans="6:6">
      <c r="F989640" s="94"/>
    </row>
    <row r="989641" spans="6:6">
      <c r="F989641" s="94"/>
    </row>
    <row r="989642" spans="6:6">
      <c r="F989642" s="94"/>
    </row>
    <row r="989643" spans="6:6">
      <c r="F989643" s="94"/>
    </row>
    <row r="989644" spans="6:6">
      <c r="F989644" s="94"/>
    </row>
    <row r="989645" spans="6:6">
      <c r="F989645" s="94"/>
    </row>
    <row r="989646" spans="6:6">
      <c r="F989646" s="94"/>
    </row>
    <row r="989647" spans="6:6">
      <c r="F989647" s="94"/>
    </row>
    <row r="989648" spans="6:6">
      <c r="F989648" s="94"/>
    </row>
    <row r="989649" spans="6:6">
      <c r="F989649" s="94"/>
    </row>
    <row r="989650" spans="6:6">
      <c r="F989650" s="94"/>
    </row>
    <row r="989651" spans="6:6">
      <c r="F989651" s="94"/>
    </row>
    <row r="989652" spans="6:6">
      <c r="F989652" s="94"/>
    </row>
    <row r="989653" spans="6:6">
      <c r="F989653" s="94"/>
    </row>
    <row r="989654" spans="6:6">
      <c r="F989654" s="94"/>
    </row>
    <row r="989655" spans="6:6">
      <c r="F989655" s="94"/>
    </row>
    <row r="989656" spans="6:6">
      <c r="F989656" s="94"/>
    </row>
    <row r="989657" spans="6:6">
      <c r="F989657" s="94"/>
    </row>
    <row r="989658" spans="6:6">
      <c r="F989658" s="94"/>
    </row>
    <row r="989659" spans="6:6">
      <c r="F989659" s="94"/>
    </row>
    <row r="989660" spans="6:6">
      <c r="F989660" s="94"/>
    </row>
    <row r="989661" spans="6:6">
      <c r="F989661" s="94"/>
    </row>
    <row r="989662" spans="6:6">
      <c r="F989662" s="94"/>
    </row>
    <row r="989663" spans="6:6">
      <c r="F989663" s="94"/>
    </row>
    <row r="989664" spans="6:6">
      <c r="F989664" s="94"/>
    </row>
    <row r="989665" spans="6:6">
      <c r="F989665" s="94"/>
    </row>
    <row r="989666" spans="6:6">
      <c r="F989666" s="94"/>
    </row>
    <row r="989667" spans="6:6">
      <c r="F989667" s="94"/>
    </row>
    <row r="989668" spans="6:6">
      <c r="F989668" s="94"/>
    </row>
    <row r="989669" spans="6:6">
      <c r="F989669" s="94"/>
    </row>
    <row r="989670" spans="6:6">
      <c r="F989670" s="94"/>
    </row>
    <row r="989671" spans="6:6">
      <c r="F989671" s="94"/>
    </row>
    <row r="989672" spans="6:6">
      <c r="F989672" s="94"/>
    </row>
    <row r="989673" spans="6:6">
      <c r="F989673" s="94"/>
    </row>
    <row r="989674" spans="6:6">
      <c r="F989674" s="94"/>
    </row>
    <row r="989675" spans="6:6">
      <c r="F989675" s="94"/>
    </row>
    <row r="989676" spans="6:6">
      <c r="F989676" s="94"/>
    </row>
    <row r="989677" spans="6:6">
      <c r="F989677" s="94"/>
    </row>
    <row r="989678" spans="6:6">
      <c r="F989678" s="94"/>
    </row>
    <row r="989679" spans="6:6">
      <c r="F989679" s="94"/>
    </row>
    <row r="989680" spans="6:6">
      <c r="F989680" s="94"/>
    </row>
    <row r="989681" spans="6:6">
      <c r="F989681" s="94"/>
    </row>
    <row r="989682" spans="6:6">
      <c r="F989682" s="94"/>
    </row>
    <row r="989683" spans="6:6">
      <c r="F989683" s="94"/>
    </row>
    <row r="989684" spans="6:6">
      <c r="F989684" s="94"/>
    </row>
    <row r="989685" spans="6:6">
      <c r="F989685" s="94"/>
    </row>
    <row r="989686" spans="6:6">
      <c r="F989686" s="94"/>
    </row>
    <row r="989687" spans="6:6">
      <c r="F989687" s="94"/>
    </row>
    <row r="989688" spans="6:6">
      <c r="F989688" s="94"/>
    </row>
    <row r="989689" spans="6:6">
      <c r="F989689" s="94"/>
    </row>
    <row r="989690" spans="6:6">
      <c r="F989690" s="94"/>
    </row>
    <row r="989691" spans="6:6">
      <c r="F989691" s="94"/>
    </row>
    <row r="989692" spans="6:6">
      <c r="F989692" s="94"/>
    </row>
    <row r="989693" spans="6:6">
      <c r="F989693" s="94"/>
    </row>
    <row r="989694" spans="6:6">
      <c r="F989694" s="94"/>
    </row>
    <row r="989695" spans="6:6">
      <c r="F989695" s="94"/>
    </row>
    <row r="989696" spans="6:6">
      <c r="F989696" s="94"/>
    </row>
    <row r="989697" spans="6:6">
      <c r="F989697" s="94"/>
    </row>
    <row r="989698" spans="6:6">
      <c r="F989698" s="94"/>
    </row>
    <row r="989699" spans="6:6">
      <c r="F989699" s="94"/>
    </row>
    <row r="989700" spans="6:6">
      <c r="F989700" s="94"/>
    </row>
    <row r="989701" spans="6:6">
      <c r="F989701" s="94"/>
    </row>
    <row r="989702" spans="6:6">
      <c r="F989702" s="94"/>
    </row>
    <row r="989703" spans="6:6">
      <c r="F989703" s="94"/>
    </row>
    <row r="989704" spans="6:6">
      <c r="F989704" s="94"/>
    </row>
    <row r="989705" spans="6:6">
      <c r="F989705" s="94"/>
    </row>
    <row r="989706" spans="6:6">
      <c r="F989706" s="94"/>
    </row>
    <row r="989707" spans="6:6">
      <c r="F989707" s="94"/>
    </row>
    <row r="989708" spans="6:6">
      <c r="F989708" s="94"/>
    </row>
    <row r="989709" spans="6:6">
      <c r="F989709" s="94"/>
    </row>
    <row r="989710" spans="6:6">
      <c r="F989710" s="94"/>
    </row>
    <row r="989711" spans="6:6">
      <c r="F989711" s="94"/>
    </row>
    <row r="989712" spans="6:6">
      <c r="F989712" s="94"/>
    </row>
    <row r="989713" spans="6:6">
      <c r="F989713" s="94"/>
    </row>
    <row r="989714" spans="6:6">
      <c r="F989714" s="94"/>
    </row>
    <row r="989715" spans="6:6">
      <c r="F989715" s="94"/>
    </row>
    <row r="989716" spans="6:6">
      <c r="F989716" s="94"/>
    </row>
    <row r="989717" spans="6:6">
      <c r="F989717" s="94"/>
    </row>
    <row r="989718" spans="6:6">
      <c r="F989718" s="94"/>
    </row>
    <row r="989719" spans="6:6">
      <c r="F989719" s="94"/>
    </row>
    <row r="989720" spans="6:6">
      <c r="F989720" s="94"/>
    </row>
    <row r="989721" spans="6:6">
      <c r="F989721" s="94"/>
    </row>
    <row r="989722" spans="6:6">
      <c r="F989722" s="94"/>
    </row>
    <row r="989723" spans="6:6">
      <c r="F989723" s="94"/>
    </row>
    <row r="989724" spans="6:6">
      <c r="F989724" s="94"/>
    </row>
    <row r="989725" spans="6:6">
      <c r="F989725" s="94"/>
    </row>
    <row r="989726" spans="6:6">
      <c r="F989726" s="94"/>
    </row>
    <row r="989727" spans="6:6">
      <c r="F989727" s="94"/>
    </row>
    <row r="989728" spans="6:6">
      <c r="F989728" s="94"/>
    </row>
    <row r="989729" spans="6:6">
      <c r="F989729" s="94"/>
    </row>
    <row r="989730" spans="6:6">
      <c r="F989730" s="94"/>
    </row>
    <row r="989731" spans="6:6">
      <c r="F989731" s="94"/>
    </row>
    <row r="989732" spans="6:6">
      <c r="F989732" s="94"/>
    </row>
    <row r="989733" spans="6:6">
      <c r="F989733" s="94"/>
    </row>
    <row r="989734" spans="6:6">
      <c r="F989734" s="94"/>
    </row>
    <row r="989735" spans="6:6">
      <c r="F989735" s="94"/>
    </row>
    <row r="989736" spans="6:6">
      <c r="F989736" s="94"/>
    </row>
    <row r="989737" spans="6:6">
      <c r="F989737" s="94"/>
    </row>
    <row r="989738" spans="6:6">
      <c r="F989738" s="94"/>
    </row>
    <row r="989739" spans="6:6">
      <c r="F989739" s="94"/>
    </row>
    <row r="989740" spans="6:6">
      <c r="F989740" s="94"/>
    </row>
    <row r="989741" spans="6:6">
      <c r="F989741" s="94"/>
    </row>
    <row r="989742" spans="6:6">
      <c r="F989742" s="94"/>
    </row>
    <row r="989743" spans="6:6">
      <c r="F989743" s="94"/>
    </row>
    <row r="989744" spans="6:6">
      <c r="F989744" s="94"/>
    </row>
    <row r="989745" spans="6:6">
      <c r="F989745" s="94"/>
    </row>
    <row r="989746" spans="6:6">
      <c r="F989746" s="94"/>
    </row>
    <row r="989747" spans="6:6">
      <c r="F989747" s="94"/>
    </row>
    <row r="989748" spans="6:6">
      <c r="F989748" s="94"/>
    </row>
    <row r="989749" spans="6:6">
      <c r="F989749" s="94"/>
    </row>
    <row r="989750" spans="6:6">
      <c r="F989750" s="94"/>
    </row>
    <row r="989751" spans="6:6">
      <c r="F989751" s="94"/>
    </row>
    <row r="989752" spans="6:6">
      <c r="F989752" s="94"/>
    </row>
    <row r="989753" spans="6:6">
      <c r="F989753" s="94"/>
    </row>
    <row r="989754" spans="6:6">
      <c r="F989754" s="94"/>
    </row>
    <row r="989755" spans="6:6">
      <c r="F989755" s="94"/>
    </row>
    <row r="989756" spans="6:6">
      <c r="F989756" s="94"/>
    </row>
    <row r="989757" spans="6:6">
      <c r="F989757" s="94"/>
    </row>
    <row r="989758" spans="6:6">
      <c r="F989758" s="94"/>
    </row>
    <row r="989759" spans="6:6">
      <c r="F989759" s="94"/>
    </row>
    <row r="989760" spans="6:6">
      <c r="F989760" s="94"/>
    </row>
    <row r="989761" spans="6:6">
      <c r="F989761" s="94"/>
    </row>
    <row r="989762" spans="6:6">
      <c r="F989762" s="94"/>
    </row>
    <row r="989763" spans="6:6">
      <c r="F989763" s="94"/>
    </row>
    <row r="989764" spans="6:6">
      <c r="F989764" s="94"/>
    </row>
    <row r="989765" spans="6:6">
      <c r="F989765" s="94"/>
    </row>
    <row r="989766" spans="6:6">
      <c r="F989766" s="94"/>
    </row>
    <row r="989767" spans="6:6">
      <c r="F989767" s="94"/>
    </row>
    <row r="989768" spans="6:6">
      <c r="F989768" s="94"/>
    </row>
    <row r="989769" spans="6:6">
      <c r="F989769" s="94"/>
    </row>
    <row r="989770" spans="6:6">
      <c r="F989770" s="94"/>
    </row>
    <row r="989771" spans="6:6">
      <c r="F989771" s="94"/>
    </row>
    <row r="989772" spans="6:6">
      <c r="F989772" s="94"/>
    </row>
    <row r="989773" spans="6:6">
      <c r="F989773" s="94"/>
    </row>
    <row r="989774" spans="6:6">
      <c r="F989774" s="94"/>
    </row>
    <row r="989775" spans="6:6">
      <c r="F989775" s="94"/>
    </row>
    <row r="989776" spans="6:6">
      <c r="F989776" s="94"/>
    </row>
    <row r="989777" spans="6:6">
      <c r="F989777" s="94"/>
    </row>
    <row r="989778" spans="6:6">
      <c r="F989778" s="94"/>
    </row>
    <row r="989779" spans="6:6">
      <c r="F989779" s="94"/>
    </row>
    <row r="989780" spans="6:6">
      <c r="F989780" s="94"/>
    </row>
    <row r="989781" spans="6:6">
      <c r="F989781" s="94"/>
    </row>
    <row r="989782" spans="6:6">
      <c r="F989782" s="94"/>
    </row>
    <row r="989783" spans="6:6">
      <c r="F989783" s="94"/>
    </row>
    <row r="989784" spans="6:6">
      <c r="F989784" s="94"/>
    </row>
    <row r="989785" spans="6:6">
      <c r="F989785" s="94"/>
    </row>
    <row r="989786" spans="6:6">
      <c r="F989786" s="94"/>
    </row>
    <row r="989787" spans="6:6">
      <c r="F989787" s="94"/>
    </row>
    <row r="989788" spans="6:6">
      <c r="F989788" s="94"/>
    </row>
    <row r="989789" spans="6:6">
      <c r="F989789" s="94"/>
    </row>
    <row r="989790" spans="6:6">
      <c r="F989790" s="94"/>
    </row>
    <row r="989791" spans="6:6">
      <c r="F989791" s="94"/>
    </row>
    <row r="989792" spans="6:6">
      <c r="F989792" s="94"/>
    </row>
    <row r="989793" spans="6:6">
      <c r="F989793" s="94"/>
    </row>
    <row r="989794" spans="6:6">
      <c r="F989794" s="94"/>
    </row>
    <row r="989795" spans="6:6">
      <c r="F989795" s="94"/>
    </row>
    <row r="989796" spans="6:6">
      <c r="F989796" s="94"/>
    </row>
    <row r="989797" spans="6:6">
      <c r="F989797" s="94"/>
    </row>
    <row r="989798" spans="6:6">
      <c r="F989798" s="94"/>
    </row>
    <row r="989799" spans="6:6">
      <c r="F989799" s="94"/>
    </row>
    <row r="989800" spans="6:6">
      <c r="F989800" s="94"/>
    </row>
    <row r="989801" spans="6:6">
      <c r="F989801" s="94"/>
    </row>
    <row r="989802" spans="6:6">
      <c r="F989802" s="94"/>
    </row>
    <row r="989803" spans="6:6">
      <c r="F989803" s="94"/>
    </row>
    <row r="989804" spans="6:6">
      <c r="F989804" s="94"/>
    </row>
    <row r="989805" spans="6:6">
      <c r="F989805" s="94"/>
    </row>
    <row r="989806" spans="6:6">
      <c r="F989806" s="94"/>
    </row>
    <row r="989807" spans="6:6">
      <c r="F989807" s="94"/>
    </row>
    <row r="989808" spans="6:6">
      <c r="F989808" s="94"/>
    </row>
    <row r="989809" spans="6:6">
      <c r="F989809" s="94"/>
    </row>
    <row r="989810" spans="6:6">
      <c r="F989810" s="94"/>
    </row>
    <row r="989811" spans="6:6">
      <c r="F989811" s="94"/>
    </row>
    <row r="989812" spans="6:6">
      <c r="F989812" s="94"/>
    </row>
    <row r="989813" spans="6:6">
      <c r="F989813" s="94"/>
    </row>
    <row r="989814" spans="6:6">
      <c r="F989814" s="94"/>
    </row>
    <row r="989815" spans="6:6">
      <c r="F989815" s="94"/>
    </row>
    <row r="989816" spans="6:6">
      <c r="F989816" s="94"/>
    </row>
    <row r="989817" spans="6:6">
      <c r="F989817" s="94"/>
    </row>
    <row r="989818" spans="6:6">
      <c r="F989818" s="94"/>
    </row>
    <row r="989819" spans="6:6">
      <c r="F989819" s="94"/>
    </row>
    <row r="989820" spans="6:6">
      <c r="F989820" s="94"/>
    </row>
    <row r="989821" spans="6:6">
      <c r="F989821" s="94"/>
    </row>
    <row r="989822" spans="6:6">
      <c r="F989822" s="94"/>
    </row>
    <row r="989823" spans="6:6">
      <c r="F989823" s="94"/>
    </row>
    <row r="989824" spans="6:6">
      <c r="F989824" s="94"/>
    </row>
    <row r="989825" spans="6:6">
      <c r="F989825" s="94"/>
    </row>
    <row r="989826" spans="6:6">
      <c r="F989826" s="94"/>
    </row>
    <row r="989827" spans="6:6">
      <c r="F989827" s="94"/>
    </row>
    <row r="989828" spans="6:6">
      <c r="F989828" s="94"/>
    </row>
    <row r="989829" spans="6:6">
      <c r="F989829" s="94"/>
    </row>
    <row r="989830" spans="6:6">
      <c r="F989830" s="94"/>
    </row>
    <row r="989831" spans="6:6">
      <c r="F989831" s="94"/>
    </row>
    <row r="989832" spans="6:6">
      <c r="F989832" s="94"/>
    </row>
    <row r="989833" spans="6:6">
      <c r="F989833" s="94"/>
    </row>
    <row r="989834" spans="6:6">
      <c r="F989834" s="94"/>
    </row>
    <row r="989835" spans="6:6">
      <c r="F989835" s="94"/>
    </row>
    <row r="989836" spans="6:6">
      <c r="F989836" s="94"/>
    </row>
    <row r="989837" spans="6:6">
      <c r="F989837" s="94"/>
    </row>
    <row r="989838" spans="6:6">
      <c r="F989838" s="94"/>
    </row>
    <row r="989839" spans="6:6">
      <c r="F989839" s="94"/>
    </row>
    <row r="989840" spans="6:6">
      <c r="F989840" s="94"/>
    </row>
    <row r="989841" spans="6:6">
      <c r="F989841" s="94"/>
    </row>
    <row r="989842" spans="6:6">
      <c r="F989842" s="94"/>
    </row>
    <row r="989843" spans="6:6">
      <c r="F989843" s="94"/>
    </row>
    <row r="989844" spans="6:6">
      <c r="F989844" s="94"/>
    </row>
    <row r="989845" spans="6:6">
      <c r="F989845" s="94"/>
    </row>
    <row r="989846" spans="6:6">
      <c r="F989846" s="94"/>
    </row>
    <row r="989847" spans="6:6">
      <c r="F989847" s="94"/>
    </row>
    <row r="989848" spans="6:6">
      <c r="F989848" s="94"/>
    </row>
    <row r="989849" spans="6:6">
      <c r="F989849" s="94"/>
    </row>
    <row r="989850" spans="6:6">
      <c r="F989850" s="94"/>
    </row>
    <row r="989851" spans="6:6">
      <c r="F989851" s="94"/>
    </row>
    <row r="989852" spans="6:6">
      <c r="F989852" s="94"/>
    </row>
    <row r="989853" spans="6:6">
      <c r="F989853" s="94"/>
    </row>
    <row r="989854" spans="6:6">
      <c r="F989854" s="94"/>
    </row>
    <row r="989855" spans="6:6">
      <c r="F989855" s="94"/>
    </row>
    <row r="989856" spans="6:6">
      <c r="F989856" s="94"/>
    </row>
    <row r="989857" spans="6:6">
      <c r="F989857" s="94"/>
    </row>
    <row r="989858" spans="6:6">
      <c r="F989858" s="94"/>
    </row>
    <row r="989859" spans="6:6">
      <c r="F989859" s="94"/>
    </row>
    <row r="989860" spans="6:6">
      <c r="F989860" s="94"/>
    </row>
    <row r="989861" spans="6:6">
      <c r="F989861" s="94"/>
    </row>
    <row r="989862" spans="6:6">
      <c r="F989862" s="94"/>
    </row>
    <row r="989863" spans="6:6">
      <c r="F989863" s="94"/>
    </row>
    <row r="989864" spans="6:6">
      <c r="F989864" s="94"/>
    </row>
    <row r="989865" spans="6:6">
      <c r="F989865" s="94"/>
    </row>
    <row r="989866" spans="6:6">
      <c r="F989866" s="94"/>
    </row>
    <row r="989867" spans="6:6">
      <c r="F989867" s="94"/>
    </row>
    <row r="989868" spans="6:6">
      <c r="F989868" s="94"/>
    </row>
    <row r="989869" spans="6:6">
      <c r="F989869" s="94"/>
    </row>
    <row r="989870" spans="6:6">
      <c r="F989870" s="94"/>
    </row>
    <row r="989871" spans="6:6">
      <c r="F989871" s="94"/>
    </row>
    <row r="989872" spans="6:6">
      <c r="F989872" s="94"/>
    </row>
    <row r="989873" spans="6:6">
      <c r="F989873" s="94"/>
    </row>
    <row r="989874" spans="6:6">
      <c r="F989874" s="94"/>
    </row>
    <row r="989875" spans="6:6">
      <c r="F989875" s="94"/>
    </row>
    <row r="989876" spans="6:6">
      <c r="F989876" s="94"/>
    </row>
    <row r="989877" spans="6:6">
      <c r="F989877" s="94"/>
    </row>
    <row r="989878" spans="6:6">
      <c r="F989878" s="94"/>
    </row>
    <row r="989879" spans="6:6">
      <c r="F989879" s="94"/>
    </row>
    <row r="989880" spans="6:6">
      <c r="F989880" s="94"/>
    </row>
    <row r="989881" spans="6:6">
      <c r="F989881" s="94"/>
    </row>
    <row r="989882" spans="6:6">
      <c r="F989882" s="94"/>
    </row>
    <row r="989883" spans="6:6">
      <c r="F989883" s="94"/>
    </row>
    <row r="989884" spans="6:6">
      <c r="F989884" s="94"/>
    </row>
    <row r="989885" spans="6:6">
      <c r="F989885" s="94"/>
    </row>
    <row r="989886" spans="6:6">
      <c r="F989886" s="94"/>
    </row>
    <row r="989887" spans="6:6">
      <c r="F989887" s="94"/>
    </row>
    <row r="989888" spans="6:6">
      <c r="F989888" s="94"/>
    </row>
    <row r="989889" spans="6:6">
      <c r="F989889" s="94"/>
    </row>
    <row r="989890" spans="6:6">
      <c r="F989890" s="94"/>
    </row>
    <row r="989891" spans="6:6">
      <c r="F989891" s="94"/>
    </row>
    <row r="989892" spans="6:6">
      <c r="F989892" s="94"/>
    </row>
    <row r="989893" spans="6:6">
      <c r="F989893" s="94"/>
    </row>
    <row r="989894" spans="6:6">
      <c r="F989894" s="94"/>
    </row>
    <row r="989895" spans="6:6">
      <c r="F989895" s="94"/>
    </row>
    <row r="989896" spans="6:6">
      <c r="F989896" s="94"/>
    </row>
    <row r="989897" spans="6:6">
      <c r="F989897" s="94"/>
    </row>
    <row r="989898" spans="6:6">
      <c r="F989898" s="94"/>
    </row>
    <row r="989899" spans="6:6">
      <c r="F989899" s="94"/>
    </row>
    <row r="989900" spans="6:6">
      <c r="F989900" s="94"/>
    </row>
    <row r="989901" spans="6:6">
      <c r="F989901" s="94"/>
    </row>
    <row r="989902" spans="6:6">
      <c r="F989902" s="94"/>
    </row>
    <row r="989903" spans="6:6">
      <c r="F989903" s="94"/>
    </row>
    <row r="989904" spans="6:6">
      <c r="F989904" s="94"/>
    </row>
    <row r="989905" spans="6:6">
      <c r="F989905" s="94"/>
    </row>
    <row r="989906" spans="6:6">
      <c r="F989906" s="94"/>
    </row>
    <row r="989907" spans="6:6">
      <c r="F989907" s="94"/>
    </row>
    <row r="989908" spans="6:6">
      <c r="F989908" s="94"/>
    </row>
    <row r="989909" spans="6:6">
      <c r="F989909" s="94"/>
    </row>
    <row r="989910" spans="6:6">
      <c r="F989910" s="94"/>
    </row>
    <row r="989911" spans="6:6">
      <c r="F989911" s="94"/>
    </row>
    <row r="989912" spans="6:6">
      <c r="F989912" s="94"/>
    </row>
    <row r="989913" spans="6:6">
      <c r="F989913" s="94"/>
    </row>
    <row r="989914" spans="6:6">
      <c r="F989914" s="94"/>
    </row>
    <row r="989915" spans="6:6">
      <c r="F989915" s="94"/>
    </row>
    <row r="989916" spans="6:6">
      <c r="F989916" s="94"/>
    </row>
    <row r="989917" spans="6:6">
      <c r="F989917" s="94"/>
    </row>
    <row r="989918" spans="6:6">
      <c r="F989918" s="94"/>
    </row>
    <row r="989919" spans="6:6">
      <c r="F989919" s="94"/>
    </row>
    <row r="989920" spans="6:6">
      <c r="F989920" s="94"/>
    </row>
    <row r="989921" spans="6:6">
      <c r="F989921" s="94"/>
    </row>
    <row r="989922" spans="6:6">
      <c r="F989922" s="94"/>
    </row>
    <row r="989923" spans="6:6">
      <c r="F989923" s="94"/>
    </row>
    <row r="989924" spans="6:6">
      <c r="F989924" s="94"/>
    </row>
    <row r="989925" spans="6:6">
      <c r="F989925" s="94"/>
    </row>
    <row r="989926" spans="6:6">
      <c r="F989926" s="94"/>
    </row>
    <row r="989927" spans="6:6">
      <c r="F989927" s="94"/>
    </row>
    <row r="989928" spans="6:6">
      <c r="F989928" s="94"/>
    </row>
    <row r="989929" spans="6:6">
      <c r="F989929" s="94"/>
    </row>
    <row r="989930" spans="6:6">
      <c r="F989930" s="94"/>
    </row>
    <row r="989931" spans="6:6">
      <c r="F989931" s="94"/>
    </row>
    <row r="989932" spans="6:6">
      <c r="F989932" s="94"/>
    </row>
    <row r="989933" spans="6:6">
      <c r="F989933" s="94"/>
    </row>
    <row r="989934" spans="6:6">
      <c r="F989934" s="94"/>
    </row>
    <row r="989935" spans="6:6">
      <c r="F989935" s="94"/>
    </row>
    <row r="989936" spans="6:6">
      <c r="F989936" s="94"/>
    </row>
    <row r="989937" spans="6:6">
      <c r="F989937" s="94"/>
    </row>
    <row r="989938" spans="6:6">
      <c r="F989938" s="94"/>
    </row>
    <row r="989939" spans="6:6">
      <c r="F989939" s="94"/>
    </row>
    <row r="989940" spans="6:6">
      <c r="F989940" s="94"/>
    </row>
    <row r="989941" spans="6:6">
      <c r="F989941" s="94"/>
    </row>
    <row r="989942" spans="6:6">
      <c r="F989942" s="94"/>
    </row>
    <row r="989943" spans="6:6">
      <c r="F989943" s="94"/>
    </row>
    <row r="989944" spans="6:6">
      <c r="F989944" s="94"/>
    </row>
    <row r="989945" spans="6:6">
      <c r="F989945" s="94"/>
    </row>
    <row r="989946" spans="6:6">
      <c r="F989946" s="94"/>
    </row>
    <row r="989947" spans="6:6">
      <c r="F989947" s="94"/>
    </row>
    <row r="989948" spans="6:6">
      <c r="F989948" s="94"/>
    </row>
    <row r="989949" spans="6:6">
      <c r="F989949" s="94"/>
    </row>
    <row r="989950" spans="6:6">
      <c r="F989950" s="94"/>
    </row>
    <row r="989951" spans="6:6">
      <c r="F989951" s="94"/>
    </row>
    <row r="989952" spans="6:6">
      <c r="F989952" s="94"/>
    </row>
    <row r="989953" spans="6:6">
      <c r="F989953" s="94"/>
    </row>
    <row r="989954" spans="6:6">
      <c r="F989954" s="94"/>
    </row>
    <row r="989955" spans="6:6">
      <c r="F989955" s="94"/>
    </row>
    <row r="989956" spans="6:6">
      <c r="F989956" s="94"/>
    </row>
    <row r="989957" spans="6:6">
      <c r="F989957" s="94"/>
    </row>
    <row r="989958" spans="6:6">
      <c r="F989958" s="94"/>
    </row>
    <row r="989959" spans="6:6">
      <c r="F989959" s="94"/>
    </row>
    <row r="989960" spans="6:6">
      <c r="F989960" s="94"/>
    </row>
    <row r="989961" spans="6:6">
      <c r="F989961" s="94"/>
    </row>
    <row r="989962" spans="6:6">
      <c r="F989962" s="94"/>
    </row>
    <row r="989963" spans="6:6">
      <c r="F989963" s="94"/>
    </row>
    <row r="989964" spans="6:6">
      <c r="F989964" s="94"/>
    </row>
    <row r="989965" spans="6:6">
      <c r="F989965" s="94"/>
    </row>
    <row r="989966" spans="6:6">
      <c r="F989966" s="94"/>
    </row>
    <row r="989967" spans="6:6">
      <c r="F989967" s="94"/>
    </row>
    <row r="989968" spans="6:6">
      <c r="F989968" s="94"/>
    </row>
    <row r="989969" spans="6:6">
      <c r="F989969" s="94"/>
    </row>
    <row r="989970" spans="6:6">
      <c r="F989970" s="94"/>
    </row>
    <row r="989971" spans="6:6">
      <c r="F989971" s="94"/>
    </row>
    <row r="989972" spans="6:6">
      <c r="F989972" s="94"/>
    </row>
    <row r="989973" spans="6:6">
      <c r="F989973" s="94"/>
    </row>
    <row r="989974" spans="6:6">
      <c r="F989974" s="94"/>
    </row>
    <row r="989975" spans="6:6">
      <c r="F989975" s="94"/>
    </row>
    <row r="989976" spans="6:6">
      <c r="F989976" s="94"/>
    </row>
    <row r="989977" spans="6:6">
      <c r="F989977" s="94"/>
    </row>
    <row r="989978" spans="6:6">
      <c r="F989978" s="94"/>
    </row>
    <row r="989979" spans="6:6">
      <c r="F989979" s="94"/>
    </row>
    <row r="989980" spans="6:6">
      <c r="F989980" s="94"/>
    </row>
    <row r="989981" spans="6:6">
      <c r="F989981" s="94"/>
    </row>
    <row r="989982" spans="6:6">
      <c r="F989982" s="94"/>
    </row>
    <row r="989983" spans="6:6">
      <c r="F989983" s="94"/>
    </row>
    <row r="989984" spans="6:6">
      <c r="F989984" s="94"/>
    </row>
    <row r="989985" spans="6:6">
      <c r="F989985" s="94"/>
    </row>
    <row r="989986" spans="6:6">
      <c r="F989986" s="94"/>
    </row>
    <row r="989987" spans="6:6">
      <c r="F989987" s="94"/>
    </row>
    <row r="989988" spans="6:6">
      <c r="F989988" s="94"/>
    </row>
    <row r="989989" spans="6:6">
      <c r="F989989" s="94"/>
    </row>
    <row r="989990" spans="6:6">
      <c r="F989990" s="94"/>
    </row>
    <row r="989991" spans="6:6">
      <c r="F989991" s="94"/>
    </row>
    <row r="989992" spans="6:6">
      <c r="F989992" s="94"/>
    </row>
    <row r="989993" spans="6:6">
      <c r="F989993" s="94"/>
    </row>
    <row r="989994" spans="6:6">
      <c r="F989994" s="94"/>
    </row>
    <row r="989995" spans="6:6">
      <c r="F989995" s="94"/>
    </row>
    <row r="989996" spans="6:6">
      <c r="F989996" s="94"/>
    </row>
    <row r="989997" spans="6:6">
      <c r="F989997" s="94"/>
    </row>
    <row r="989998" spans="6:6">
      <c r="F989998" s="94"/>
    </row>
    <row r="989999" spans="6:6">
      <c r="F989999" s="94"/>
    </row>
    <row r="990000" spans="6:6">
      <c r="F990000" s="94"/>
    </row>
    <row r="990001" spans="6:6">
      <c r="F990001" s="94"/>
    </row>
    <row r="990002" spans="6:6">
      <c r="F990002" s="94"/>
    </row>
    <row r="990003" spans="6:6">
      <c r="F990003" s="94"/>
    </row>
    <row r="990004" spans="6:6">
      <c r="F990004" s="94"/>
    </row>
    <row r="990005" spans="6:6">
      <c r="F990005" s="94"/>
    </row>
    <row r="990006" spans="6:6">
      <c r="F990006" s="94"/>
    </row>
    <row r="990007" spans="6:6">
      <c r="F990007" s="94"/>
    </row>
    <row r="990008" spans="6:6">
      <c r="F990008" s="94"/>
    </row>
    <row r="990009" spans="6:6">
      <c r="F990009" s="94"/>
    </row>
    <row r="990010" spans="6:6">
      <c r="F990010" s="94"/>
    </row>
    <row r="990011" spans="6:6">
      <c r="F990011" s="94"/>
    </row>
    <row r="990012" spans="6:6">
      <c r="F990012" s="94"/>
    </row>
    <row r="990013" spans="6:6">
      <c r="F990013" s="94"/>
    </row>
    <row r="990014" spans="6:6">
      <c r="F990014" s="94"/>
    </row>
    <row r="990015" spans="6:6">
      <c r="F990015" s="94"/>
    </row>
    <row r="990016" spans="6:6">
      <c r="F990016" s="94"/>
    </row>
    <row r="990017" spans="6:6">
      <c r="F990017" s="94"/>
    </row>
    <row r="990018" spans="6:6">
      <c r="F990018" s="94"/>
    </row>
    <row r="990019" spans="6:6">
      <c r="F990019" s="94"/>
    </row>
    <row r="990020" spans="6:6">
      <c r="F990020" s="94"/>
    </row>
    <row r="990021" spans="6:6">
      <c r="F990021" s="94"/>
    </row>
    <row r="990022" spans="6:6">
      <c r="F990022" s="94"/>
    </row>
    <row r="990023" spans="6:6">
      <c r="F990023" s="94"/>
    </row>
    <row r="990024" spans="6:6">
      <c r="F990024" s="94"/>
    </row>
    <row r="990025" spans="6:6">
      <c r="F990025" s="94"/>
    </row>
    <row r="990026" spans="6:6">
      <c r="F990026" s="94"/>
    </row>
    <row r="990027" spans="6:6">
      <c r="F990027" s="94"/>
    </row>
    <row r="990028" spans="6:6">
      <c r="F990028" s="94"/>
    </row>
    <row r="990029" spans="6:6">
      <c r="F990029" s="94"/>
    </row>
    <row r="990030" spans="6:6">
      <c r="F990030" s="94"/>
    </row>
    <row r="990031" spans="6:6">
      <c r="F990031" s="94"/>
    </row>
    <row r="990032" spans="6:6">
      <c r="F990032" s="94"/>
    </row>
    <row r="990033" spans="6:6">
      <c r="F990033" s="94"/>
    </row>
    <row r="990034" spans="6:6">
      <c r="F990034" s="94"/>
    </row>
    <row r="990035" spans="6:6">
      <c r="F990035" s="94"/>
    </row>
    <row r="990036" spans="6:6">
      <c r="F990036" s="94"/>
    </row>
    <row r="990037" spans="6:6">
      <c r="F990037" s="94"/>
    </row>
    <row r="990038" spans="6:6">
      <c r="F990038" s="94"/>
    </row>
    <row r="990039" spans="6:6">
      <c r="F990039" s="94"/>
    </row>
    <row r="990040" spans="6:6">
      <c r="F990040" s="94"/>
    </row>
    <row r="990041" spans="6:6">
      <c r="F990041" s="94"/>
    </row>
    <row r="990042" spans="6:6">
      <c r="F990042" s="94"/>
    </row>
    <row r="990043" spans="6:6">
      <c r="F990043" s="94"/>
    </row>
    <row r="990044" spans="6:6">
      <c r="F990044" s="94"/>
    </row>
    <row r="990045" spans="6:6">
      <c r="F990045" s="94"/>
    </row>
    <row r="990046" spans="6:6">
      <c r="F990046" s="94"/>
    </row>
    <row r="990047" spans="6:6">
      <c r="F990047" s="94"/>
    </row>
    <row r="990048" spans="6:6">
      <c r="F990048" s="94"/>
    </row>
    <row r="990049" spans="6:6">
      <c r="F990049" s="94"/>
    </row>
    <row r="990050" spans="6:6">
      <c r="F990050" s="94"/>
    </row>
    <row r="990051" spans="6:6">
      <c r="F990051" s="94"/>
    </row>
    <row r="990052" spans="6:6">
      <c r="F990052" s="94"/>
    </row>
    <row r="990053" spans="6:6">
      <c r="F990053" s="94"/>
    </row>
    <row r="990054" spans="6:6">
      <c r="F990054" s="94"/>
    </row>
    <row r="990055" spans="6:6">
      <c r="F990055" s="94"/>
    </row>
    <row r="990056" spans="6:6">
      <c r="F990056" s="94"/>
    </row>
    <row r="990057" spans="6:6">
      <c r="F990057" s="94"/>
    </row>
    <row r="990058" spans="6:6">
      <c r="F990058" s="94"/>
    </row>
    <row r="990059" spans="6:6">
      <c r="F990059" s="94"/>
    </row>
    <row r="990060" spans="6:6">
      <c r="F990060" s="94"/>
    </row>
    <row r="990061" spans="6:6">
      <c r="F990061" s="94"/>
    </row>
    <row r="990062" spans="6:6">
      <c r="F990062" s="94"/>
    </row>
    <row r="990063" spans="6:6">
      <c r="F990063" s="94"/>
    </row>
    <row r="990064" spans="6:6">
      <c r="F990064" s="94"/>
    </row>
    <row r="990065" spans="6:6">
      <c r="F990065" s="94"/>
    </row>
    <row r="990066" spans="6:6">
      <c r="F990066" s="94"/>
    </row>
    <row r="990067" spans="6:6">
      <c r="F990067" s="94"/>
    </row>
    <row r="990068" spans="6:6">
      <c r="F990068" s="94"/>
    </row>
    <row r="990069" spans="6:6">
      <c r="F990069" s="94"/>
    </row>
    <row r="990070" spans="6:6">
      <c r="F990070" s="94"/>
    </row>
    <row r="990071" spans="6:6">
      <c r="F990071" s="94"/>
    </row>
    <row r="990072" spans="6:6">
      <c r="F990072" s="94"/>
    </row>
    <row r="990073" spans="6:6">
      <c r="F990073" s="94"/>
    </row>
    <row r="990074" spans="6:6">
      <c r="F990074" s="94"/>
    </row>
    <row r="990075" spans="6:6">
      <c r="F990075" s="94"/>
    </row>
    <row r="990076" spans="6:6">
      <c r="F990076" s="94"/>
    </row>
    <row r="990077" spans="6:6">
      <c r="F990077" s="94"/>
    </row>
    <row r="990078" spans="6:6">
      <c r="F990078" s="94"/>
    </row>
    <row r="990079" spans="6:6">
      <c r="F990079" s="94"/>
    </row>
    <row r="990080" spans="6:6">
      <c r="F990080" s="94"/>
    </row>
    <row r="990081" spans="6:6">
      <c r="F990081" s="94"/>
    </row>
    <row r="990082" spans="6:6">
      <c r="F990082" s="94"/>
    </row>
    <row r="990083" spans="6:6">
      <c r="F990083" s="94"/>
    </row>
    <row r="990084" spans="6:6">
      <c r="F990084" s="94"/>
    </row>
    <row r="990085" spans="6:6">
      <c r="F990085" s="94"/>
    </row>
    <row r="990086" spans="6:6">
      <c r="F990086" s="94"/>
    </row>
    <row r="990087" spans="6:6">
      <c r="F990087" s="94"/>
    </row>
    <row r="990088" spans="6:6">
      <c r="F990088" s="94"/>
    </row>
    <row r="990089" spans="6:6">
      <c r="F990089" s="94"/>
    </row>
    <row r="990090" spans="6:6">
      <c r="F990090" s="94"/>
    </row>
    <row r="990091" spans="6:6">
      <c r="F990091" s="94"/>
    </row>
    <row r="990092" spans="6:6">
      <c r="F990092" s="94"/>
    </row>
    <row r="990093" spans="6:6">
      <c r="F990093" s="94"/>
    </row>
    <row r="990094" spans="6:6">
      <c r="F990094" s="94"/>
    </row>
    <row r="990095" spans="6:6">
      <c r="F990095" s="94"/>
    </row>
    <row r="990096" spans="6:6">
      <c r="F990096" s="94"/>
    </row>
    <row r="990097" spans="6:6">
      <c r="F990097" s="94"/>
    </row>
    <row r="990098" spans="6:6">
      <c r="F990098" s="94"/>
    </row>
    <row r="990099" spans="6:6">
      <c r="F990099" s="94"/>
    </row>
    <row r="990100" spans="6:6">
      <c r="F990100" s="94"/>
    </row>
    <row r="990101" spans="6:6">
      <c r="F990101" s="94"/>
    </row>
    <row r="990102" spans="6:6">
      <c r="F990102" s="94"/>
    </row>
    <row r="990103" spans="6:6">
      <c r="F990103" s="94"/>
    </row>
    <row r="990104" spans="6:6">
      <c r="F990104" s="94"/>
    </row>
    <row r="990105" spans="6:6">
      <c r="F990105" s="94"/>
    </row>
    <row r="990106" spans="6:6">
      <c r="F990106" s="94"/>
    </row>
    <row r="990107" spans="6:6">
      <c r="F990107" s="94"/>
    </row>
    <row r="990108" spans="6:6">
      <c r="F990108" s="94"/>
    </row>
    <row r="990109" spans="6:6">
      <c r="F990109" s="94"/>
    </row>
    <row r="990110" spans="6:6">
      <c r="F990110" s="94"/>
    </row>
    <row r="990111" spans="6:6">
      <c r="F990111" s="94"/>
    </row>
    <row r="990112" spans="6:6">
      <c r="F990112" s="94"/>
    </row>
    <row r="990113" spans="6:6">
      <c r="F990113" s="94"/>
    </row>
    <row r="990114" spans="6:6">
      <c r="F990114" s="94"/>
    </row>
    <row r="990115" spans="6:6">
      <c r="F990115" s="94"/>
    </row>
    <row r="990116" spans="6:6">
      <c r="F990116" s="94"/>
    </row>
    <row r="990117" spans="6:6">
      <c r="F990117" s="94"/>
    </row>
    <row r="990118" spans="6:6">
      <c r="F990118" s="94"/>
    </row>
    <row r="990119" spans="6:6">
      <c r="F990119" s="94"/>
    </row>
    <row r="990120" spans="6:6">
      <c r="F990120" s="94"/>
    </row>
    <row r="990121" spans="6:6">
      <c r="F990121" s="94"/>
    </row>
    <row r="990122" spans="6:6">
      <c r="F990122" s="94"/>
    </row>
    <row r="990123" spans="6:6">
      <c r="F990123" s="94"/>
    </row>
    <row r="990124" spans="6:6">
      <c r="F990124" s="94"/>
    </row>
    <row r="990125" spans="6:6">
      <c r="F990125" s="94"/>
    </row>
    <row r="990126" spans="6:6">
      <c r="F990126" s="94"/>
    </row>
    <row r="990127" spans="6:6">
      <c r="F990127" s="94"/>
    </row>
    <row r="990128" spans="6:6">
      <c r="F990128" s="94"/>
    </row>
    <row r="990129" spans="6:6">
      <c r="F990129" s="94"/>
    </row>
    <row r="990130" spans="6:6">
      <c r="F990130" s="94"/>
    </row>
    <row r="990131" spans="6:6">
      <c r="F990131" s="94"/>
    </row>
    <row r="990132" spans="6:6">
      <c r="F990132" s="94"/>
    </row>
    <row r="990133" spans="6:6">
      <c r="F990133" s="94"/>
    </row>
    <row r="990134" spans="6:6">
      <c r="F990134" s="94"/>
    </row>
    <row r="990135" spans="6:6">
      <c r="F990135" s="94"/>
    </row>
    <row r="990136" spans="6:6">
      <c r="F990136" s="94"/>
    </row>
    <row r="990137" spans="6:6">
      <c r="F990137" s="94"/>
    </row>
    <row r="990138" spans="6:6">
      <c r="F990138" s="94"/>
    </row>
    <row r="990139" spans="6:6">
      <c r="F990139" s="94"/>
    </row>
    <row r="990140" spans="6:6">
      <c r="F990140" s="94"/>
    </row>
    <row r="990141" spans="6:6">
      <c r="F990141" s="94"/>
    </row>
    <row r="990142" spans="6:6">
      <c r="F990142" s="94"/>
    </row>
    <row r="990143" spans="6:6">
      <c r="F990143" s="94"/>
    </row>
    <row r="990144" spans="6:6">
      <c r="F990144" s="94"/>
    </row>
    <row r="990145" spans="6:6">
      <c r="F990145" s="94"/>
    </row>
    <row r="990146" spans="6:6">
      <c r="F990146" s="94"/>
    </row>
    <row r="990147" spans="6:6">
      <c r="F990147" s="94"/>
    </row>
    <row r="990148" spans="6:6">
      <c r="F990148" s="94"/>
    </row>
    <row r="990149" spans="6:6">
      <c r="F990149" s="94"/>
    </row>
    <row r="990150" spans="6:6">
      <c r="F990150" s="94"/>
    </row>
    <row r="990151" spans="6:6">
      <c r="F990151" s="94"/>
    </row>
    <row r="990152" spans="6:6">
      <c r="F990152" s="94"/>
    </row>
    <row r="990153" spans="6:6">
      <c r="F990153" s="94"/>
    </row>
    <row r="990154" spans="6:6">
      <c r="F990154" s="94"/>
    </row>
    <row r="990155" spans="6:6">
      <c r="F990155" s="94"/>
    </row>
    <row r="990156" spans="6:6">
      <c r="F990156" s="94"/>
    </row>
    <row r="990157" spans="6:6">
      <c r="F990157" s="94"/>
    </row>
    <row r="990158" spans="6:6">
      <c r="F990158" s="94"/>
    </row>
    <row r="990159" spans="6:6">
      <c r="F990159" s="94"/>
    </row>
    <row r="990160" spans="6:6">
      <c r="F990160" s="94"/>
    </row>
    <row r="990161" spans="6:6">
      <c r="F990161" s="94"/>
    </row>
    <row r="990162" spans="6:6">
      <c r="F990162" s="94"/>
    </row>
    <row r="990163" spans="6:6">
      <c r="F990163" s="94"/>
    </row>
    <row r="990164" spans="6:6">
      <c r="F990164" s="94"/>
    </row>
    <row r="990165" spans="6:6">
      <c r="F990165" s="94"/>
    </row>
    <row r="990166" spans="6:6">
      <c r="F990166" s="94"/>
    </row>
    <row r="990167" spans="6:6">
      <c r="F990167" s="94"/>
    </row>
    <row r="990168" spans="6:6">
      <c r="F990168" s="94"/>
    </row>
    <row r="990169" spans="6:6">
      <c r="F990169" s="94"/>
    </row>
    <row r="990170" spans="6:6">
      <c r="F990170" s="94"/>
    </row>
    <row r="990171" spans="6:6">
      <c r="F990171" s="94"/>
    </row>
    <row r="990172" spans="6:6">
      <c r="F990172" s="94"/>
    </row>
    <row r="990173" spans="6:6">
      <c r="F990173" s="94"/>
    </row>
    <row r="990174" spans="6:6">
      <c r="F990174" s="94"/>
    </row>
    <row r="990175" spans="6:6">
      <c r="F990175" s="94"/>
    </row>
    <row r="990176" spans="6:6">
      <c r="F990176" s="94"/>
    </row>
    <row r="990177" spans="6:6">
      <c r="F990177" s="94"/>
    </row>
    <row r="990178" spans="6:6">
      <c r="F990178" s="94"/>
    </row>
    <row r="990179" spans="6:6">
      <c r="F990179" s="94"/>
    </row>
    <row r="990180" spans="6:6">
      <c r="F990180" s="94"/>
    </row>
    <row r="990181" spans="6:6">
      <c r="F990181" s="94"/>
    </row>
    <row r="990182" spans="6:6">
      <c r="F990182" s="94"/>
    </row>
    <row r="990183" spans="6:6">
      <c r="F990183" s="94"/>
    </row>
    <row r="990184" spans="6:6">
      <c r="F990184" s="94"/>
    </row>
    <row r="990185" spans="6:6">
      <c r="F990185" s="94"/>
    </row>
    <row r="990186" spans="6:6">
      <c r="F990186" s="94"/>
    </row>
    <row r="990187" spans="6:6">
      <c r="F990187" s="94"/>
    </row>
    <row r="990188" spans="6:6">
      <c r="F990188" s="94"/>
    </row>
    <row r="990189" spans="6:6">
      <c r="F990189" s="94"/>
    </row>
    <row r="990190" spans="6:6">
      <c r="F990190" s="94"/>
    </row>
    <row r="990191" spans="6:6">
      <c r="F990191" s="94"/>
    </row>
    <row r="990192" spans="6:6">
      <c r="F990192" s="94"/>
    </row>
    <row r="990193" spans="6:6">
      <c r="F990193" s="94"/>
    </row>
    <row r="990194" spans="6:6">
      <c r="F990194" s="94"/>
    </row>
    <row r="990195" spans="6:6">
      <c r="F990195" s="94"/>
    </row>
    <row r="990196" spans="6:6">
      <c r="F990196" s="94"/>
    </row>
    <row r="990197" spans="6:6">
      <c r="F990197" s="94"/>
    </row>
    <row r="990198" spans="6:6">
      <c r="F990198" s="94"/>
    </row>
    <row r="990199" spans="6:6">
      <c r="F990199" s="94"/>
    </row>
    <row r="990200" spans="6:6">
      <c r="F990200" s="94"/>
    </row>
    <row r="990201" spans="6:6">
      <c r="F990201" s="94"/>
    </row>
    <row r="990202" spans="6:6">
      <c r="F990202" s="94"/>
    </row>
    <row r="990203" spans="6:6">
      <c r="F990203" s="94"/>
    </row>
    <row r="990204" spans="6:6">
      <c r="F990204" s="94"/>
    </row>
    <row r="990205" spans="6:6">
      <c r="F990205" s="94"/>
    </row>
    <row r="990206" spans="6:6">
      <c r="F990206" s="94"/>
    </row>
    <row r="990207" spans="6:6">
      <c r="F990207" s="94"/>
    </row>
    <row r="990208" spans="6:6">
      <c r="F990208" s="94"/>
    </row>
    <row r="990209" spans="6:6">
      <c r="F990209" s="94"/>
    </row>
    <row r="990210" spans="6:6">
      <c r="F990210" s="94"/>
    </row>
    <row r="990211" spans="6:6">
      <c r="F990211" s="94"/>
    </row>
    <row r="990212" spans="6:6">
      <c r="F990212" s="94"/>
    </row>
    <row r="990213" spans="6:6">
      <c r="F990213" s="94"/>
    </row>
    <row r="990214" spans="6:6">
      <c r="F990214" s="94"/>
    </row>
    <row r="990215" spans="6:6">
      <c r="F990215" s="94"/>
    </row>
    <row r="990216" spans="6:6">
      <c r="F990216" s="94"/>
    </row>
    <row r="990217" spans="6:6">
      <c r="F990217" s="94"/>
    </row>
    <row r="990218" spans="6:6">
      <c r="F990218" s="94"/>
    </row>
    <row r="990219" spans="6:6">
      <c r="F990219" s="94"/>
    </row>
    <row r="990220" spans="6:6">
      <c r="F990220" s="94"/>
    </row>
    <row r="990221" spans="6:6">
      <c r="F990221" s="94"/>
    </row>
    <row r="990222" spans="6:6">
      <c r="F990222" s="94"/>
    </row>
    <row r="990223" spans="6:6">
      <c r="F990223" s="94"/>
    </row>
    <row r="990224" spans="6:6">
      <c r="F990224" s="94"/>
    </row>
    <row r="990225" spans="6:6">
      <c r="F990225" s="94"/>
    </row>
    <row r="990226" spans="6:6">
      <c r="F990226" s="94"/>
    </row>
    <row r="990227" spans="6:6">
      <c r="F990227" s="94"/>
    </row>
    <row r="990228" spans="6:6">
      <c r="F990228" s="94"/>
    </row>
    <row r="990229" spans="6:6">
      <c r="F990229" s="94"/>
    </row>
    <row r="990230" spans="6:6">
      <c r="F990230" s="94"/>
    </row>
    <row r="990231" spans="6:6">
      <c r="F990231" s="94"/>
    </row>
    <row r="990232" spans="6:6">
      <c r="F990232" s="94"/>
    </row>
    <row r="990233" spans="6:6">
      <c r="F990233" s="94"/>
    </row>
    <row r="990234" spans="6:6">
      <c r="F990234" s="94"/>
    </row>
    <row r="990235" spans="6:6">
      <c r="F990235" s="94"/>
    </row>
    <row r="990236" spans="6:6">
      <c r="F990236" s="94"/>
    </row>
    <row r="990237" spans="6:6">
      <c r="F990237" s="94"/>
    </row>
    <row r="990238" spans="6:6">
      <c r="F990238" s="94"/>
    </row>
    <row r="990239" spans="6:6">
      <c r="F990239" s="94"/>
    </row>
    <row r="990240" spans="6:6">
      <c r="F990240" s="94"/>
    </row>
    <row r="990241" spans="6:6">
      <c r="F990241" s="94"/>
    </row>
    <row r="990242" spans="6:6">
      <c r="F990242" s="94"/>
    </row>
    <row r="990243" spans="6:6">
      <c r="F990243" s="94"/>
    </row>
    <row r="990244" spans="6:6">
      <c r="F990244" s="94"/>
    </row>
    <row r="990245" spans="6:6">
      <c r="F990245" s="94"/>
    </row>
    <row r="990246" spans="6:6">
      <c r="F990246" s="94"/>
    </row>
    <row r="990247" spans="6:6">
      <c r="F990247" s="94"/>
    </row>
    <row r="990248" spans="6:6">
      <c r="F990248" s="94"/>
    </row>
    <row r="990249" spans="6:6">
      <c r="F990249" s="94"/>
    </row>
    <row r="990250" spans="6:6">
      <c r="F990250" s="94"/>
    </row>
    <row r="990251" spans="6:6">
      <c r="F990251" s="94"/>
    </row>
    <row r="990252" spans="6:6">
      <c r="F990252" s="94"/>
    </row>
    <row r="990253" spans="6:6">
      <c r="F990253" s="94"/>
    </row>
    <row r="990254" spans="6:6">
      <c r="F990254" s="94"/>
    </row>
    <row r="990255" spans="6:6">
      <c r="F990255" s="94"/>
    </row>
    <row r="990256" spans="6:6">
      <c r="F990256" s="94"/>
    </row>
    <row r="990257" spans="6:6">
      <c r="F990257" s="94"/>
    </row>
    <row r="990258" spans="6:6">
      <c r="F990258" s="94"/>
    </row>
    <row r="990259" spans="6:6">
      <c r="F990259" s="94"/>
    </row>
    <row r="990260" spans="6:6">
      <c r="F990260" s="94"/>
    </row>
    <row r="990261" spans="6:6">
      <c r="F990261" s="94"/>
    </row>
    <row r="990262" spans="6:6">
      <c r="F990262" s="94"/>
    </row>
    <row r="990263" spans="6:6">
      <c r="F990263" s="94"/>
    </row>
    <row r="990264" spans="6:6">
      <c r="F990264" s="94"/>
    </row>
    <row r="990265" spans="6:6">
      <c r="F990265" s="94"/>
    </row>
    <row r="990266" spans="6:6">
      <c r="F990266" s="94"/>
    </row>
    <row r="990267" spans="6:6">
      <c r="F990267" s="94"/>
    </row>
    <row r="990268" spans="6:6">
      <c r="F990268" s="94"/>
    </row>
    <row r="990269" spans="6:6">
      <c r="F990269" s="94"/>
    </row>
    <row r="990270" spans="6:6">
      <c r="F990270" s="94"/>
    </row>
    <row r="990271" spans="6:6">
      <c r="F990271" s="94"/>
    </row>
    <row r="990272" spans="6:6">
      <c r="F990272" s="94"/>
    </row>
    <row r="990273" spans="6:6">
      <c r="F990273" s="94"/>
    </row>
    <row r="990274" spans="6:6">
      <c r="F990274" s="94"/>
    </row>
    <row r="990275" spans="6:6">
      <c r="F990275" s="94"/>
    </row>
    <row r="990276" spans="6:6">
      <c r="F990276" s="94"/>
    </row>
    <row r="990277" spans="6:6">
      <c r="F990277" s="94"/>
    </row>
    <row r="990278" spans="6:6">
      <c r="F990278" s="94"/>
    </row>
    <row r="990279" spans="6:6">
      <c r="F990279" s="94"/>
    </row>
    <row r="990280" spans="6:6">
      <c r="F990280" s="94"/>
    </row>
    <row r="990281" spans="6:6">
      <c r="F990281" s="94"/>
    </row>
    <row r="990282" spans="6:6">
      <c r="F990282" s="94"/>
    </row>
    <row r="990283" spans="6:6">
      <c r="F990283" s="94"/>
    </row>
    <row r="990284" spans="6:6">
      <c r="F990284" s="94"/>
    </row>
    <row r="990285" spans="6:6">
      <c r="F990285" s="94"/>
    </row>
    <row r="990286" spans="6:6">
      <c r="F990286" s="94"/>
    </row>
    <row r="990287" spans="6:6">
      <c r="F990287" s="94"/>
    </row>
    <row r="990288" spans="6:6">
      <c r="F990288" s="94"/>
    </row>
    <row r="990289" spans="6:6">
      <c r="F990289" s="94"/>
    </row>
    <row r="990290" spans="6:6">
      <c r="F990290" s="94"/>
    </row>
    <row r="990291" spans="6:6">
      <c r="F990291" s="94"/>
    </row>
    <row r="990292" spans="6:6">
      <c r="F990292" s="94"/>
    </row>
    <row r="990293" spans="6:6">
      <c r="F990293" s="94"/>
    </row>
    <row r="990294" spans="6:6">
      <c r="F990294" s="94"/>
    </row>
    <row r="990295" spans="6:6">
      <c r="F990295" s="94"/>
    </row>
    <row r="990296" spans="6:6">
      <c r="F990296" s="94"/>
    </row>
    <row r="990297" spans="6:6">
      <c r="F990297" s="94"/>
    </row>
    <row r="990298" spans="6:6">
      <c r="F990298" s="94"/>
    </row>
    <row r="990299" spans="6:6">
      <c r="F990299" s="94"/>
    </row>
    <row r="990300" spans="6:6">
      <c r="F990300" s="94"/>
    </row>
    <row r="990301" spans="6:6">
      <c r="F990301" s="94"/>
    </row>
    <row r="990302" spans="6:6">
      <c r="F990302" s="94"/>
    </row>
    <row r="990303" spans="6:6">
      <c r="F990303" s="94"/>
    </row>
    <row r="990304" spans="6:6">
      <c r="F990304" s="94"/>
    </row>
    <row r="990305" spans="6:6">
      <c r="F990305" s="94"/>
    </row>
    <row r="990306" spans="6:6">
      <c r="F990306" s="94"/>
    </row>
    <row r="990307" spans="6:6">
      <c r="F990307" s="94"/>
    </row>
    <row r="990308" spans="6:6">
      <c r="F990308" s="94"/>
    </row>
    <row r="990309" spans="6:6">
      <c r="F990309" s="94"/>
    </row>
    <row r="990310" spans="6:6">
      <c r="F990310" s="94"/>
    </row>
    <row r="990311" spans="6:6">
      <c r="F990311" s="94"/>
    </row>
    <row r="990312" spans="6:6">
      <c r="F990312" s="94"/>
    </row>
    <row r="990313" spans="6:6">
      <c r="F990313" s="94"/>
    </row>
    <row r="990314" spans="6:6">
      <c r="F990314" s="94"/>
    </row>
    <row r="990315" spans="6:6">
      <c r="F990315" s="94"/>
    </row>
    <row r="990316" spans="6:6">
      <c r="F990316" s="94"/>
    </row>
    <row r="990317" spans="6:6">
      <c r="F990317" s="94"/>
    </row>
    <row r="990318" spans="6:6">
      <c r="F990318" s="94"/>
    </row>
    <row r="990319" spans="6:6">
      <c r="F990319" s="94"/>
    </row>
    <row r="990320" spans="6:6">
      <c r="F990320" s="94"/>
    </row>
    <row r="990321" spans="6:6">
      <c r="F990321" s="94"/>
    </row>
    <row r="990322" spans="6:6">
      <c r="F990322" s="94"/>
    </row>
    <row r="990323" spans="6:6">
      <c r="F990323" s="94"/>
    </row>
    <row r="990324" spans="6:6">
      <c r="F990324" s="94"/>
    </row>
    <row r="990325" spans="6:6">
      <c r="F990325" s="94"/>
    </row>
    <row r="990326" spans="6:6">
      <c r="F990326" s="94"/>
    </row>
    <row r="990327" spans="6:6">
      <c r="F990327" s="94"/>
    </row>
    <row r="990328" spans="6:6">
      <c r="F990328" s="94"/>
    </row>
    <row r="990329" spans="6:6">
      <c r="F990329" s="94"/>
    </row>
    <row r="990330" spans="6:6">
      <c r="F990330" s="94"/>
    </row>
    <row r="990331" spans="6:6">
      <c r="F990331" s="94"/>
    </row>
    <row r="990332" spans="6:6">
      <c r="F990332" s="94"/>
    </row>
    <row r="990333" spans="6:6">
      <c r="F990333" s="94"/>
    </row>
    <row r="990334" spans="6:6">
      <c r="F990334" s="94"/>
    </row>
    <row r="990335" spans="6:6">
      <c r="F990335" s="94"/>
    </row>
    <row r="990336" spans="6:6">
      <c r="F990336" s="94"/>
    </row>
    <row r="990337" spans="6:6">
      <c r="F990337" s="94"/>
    </row>
    <row r="990338" spans="6:6">
      <c r="F990338" s="94"/>
    </row>
    <row r="990339" spans="6:6">
      <c r="F990339" s="94"/>
    </row>
    <row r="990340" spans="6:6">
      <c r="F990340" s="94"/>
    </row>
    <row r="990341" spans="6:6">
      <c r="F990341" s="94"/>
    </row>
    <row r="990342" spans="6:6">
      <c r="F990342" s="94"/>
    </row>
    <row r="990343" spans="6:6">
      <c r="F990343" s="94"/>
    </row>
    <row r="990344" spans="6:6">
      <c r="F990344" s="94"/>
    </row>
    <row r="990345" spans="6:6">
      <c r="F990345" s="94"/>
    </row>
    <row r="990346" spans="6:6">
      <c r="F990346" s="94"/>
    </row>
    <row r="990347" spans="6:6">
      <c r="F990347" s="94"/>
    </row>
    <row r="990348" spans="6:6">
      <c r="F990348" s="94"/>
    </row>
    <row r="990349" spans="6:6">
      <c r="F990349" s="94"/>
    </row>
    <row r="990350" spans="6:6">
      <c r="F990350" s="94"/>
    </row>
    <row r="990351" spans="6:6">
      <c r="F990351" s="94"/>
    </row>
    <row r="990352" spans="6:6">
      <c r="F990352" s="94"/>
    </row>
    <row r="990353" spans="6:6">
      <c r="F990353" s="94"/>
    </row>
    <row r="990354" spans="6:6">
      <c r="F990354" s="94"/>
    </row>
    <row r="990355" spans="6:6">
      <c r="F990355" s="94"/>
    </row>
    <row r="990356" spans="6:6">
      <c r="F990356" s="94"/>
    </row>
    <row r="990357" spans="6:6">
      <c r="F990357" s="94"/>
    </row>
    <row r="990358" spans="6:6">
      <c r="F990358" s="94"/>
    </row>
    <row r="990359" spans="6:6">
      <c r="F990359" s="94"/>
    </row>
    <row r="990360" spans="6:6">
      <c r="F990360" s="94"/>
    </row>
    <row r="990361" spans="6:6">
      <c r="F990361" s="94"/>
    </row>
    <row r="990362" spans="6:6">
      <c r="F990362" s="94"/>
    </row>
    <row r="990363" spans="6:6">
      <c r="F990363" s="94"/>
    </row>
    <row r="990364" spans="6:6">
      <c r="F990364" s="94"/>
    </row>
    <row r="990365" spans="6:6">
      <c r="F990365" s="94"/>
    </row>
    <row r="990366" spans="6:6">
      <c r="F990366" s="94"/>
    </row>
    <row r="990367" spans="6:6">
      <c r="F990367" s="94"/>
    </row>
    <row r="990368" spans="6:6">
      <c r="F990368" s="94"/>
    </row>
    <row r="990369" spans="6:6">
      <c r="F990369" s="94"/>
    </row>
    <row r="990370" spans="6:6">
      <c r="F990370" s="94"/>
    </row>
    <row r="990371" spans="6:6">
      <c r="F990371" s="94"/>
    </row>
    <row r="990372" spans="6:6">
      <c r="F990372" s="94"/>
    </row>
    <row r="990373" spans="6:6">
      <c r="F990373" s="94"/>
    </row>
    <row r="990374" spans="6:6">
      <c r="F990374" s="94"/>
    </row>
    <row r="990375" spans="6:6">
      <c r="F990375" s="94"/>
    </row>
    <row r="990376" spans="6:6">
      <c r="F990376" s="94"/>
    </row>
    <row r="990377" spans="6:6">
      <c r="F990377" s="94"/>
    </row>
    <row r="990378" spans="6:6">
      <c r="F990378" s="94"/>
    </row>
    <row r="990379" spans="6:6">
      <c r="F990379" s="94"/>
    </row>
    <row r="990380" spans="6:6">
      <c r="F990380" s="94"/>
    </row>
    <row r="990381" spans="6:6">
      <c r="F990381" s="94"/>
    </row>
    <row r="990382" spans="6:6">
      <c r="F990382" s="94"/>
    </row>
    <row r="990383" spans="6:6">
      <c r="F990383" s="94"/>
    </row>
    <row r="990384" spans="6:6">
      <c r="F990384" s="94"/>
    </row>
    <row r="990385" spans="6:6">
      <c r="F990385" s="94"/>
    </row>
    <row r="990386" spans="6:6">
      <c r="F990386" s="94"/>
    </row>
    <row r="990387" spans="6:6">
      <c r="F990387" s="94"/>
    </row>
    <row r="990388" spans="6:6">
      <c r="F990388" s="94"/>
    </row>
    <row r="990389" spans="6:6">
      <c r="F990389" s="94"/>
    </row>
    <row r="990390" spans="6:6">
      <c r="F990390" s="94"/>
    </row>
    <row r="990391" spans="6:6">
      <c r="F990391" s="94"/>
    </row>
    <row r="990392" spans="6:6">
      <c r="F990392" s="94"/>
    </row>
    <row r="990393" spans="6:6">
      <c r="F990393" s="94"/>
    </row>
    <row r="990394" spans="6:6">
      <c r="F990394" s="94"/>
    </row>
    <row r="990395" spans="6:6">
      <c r="F990395" s="94"/>
    </row>
    <row r="990396" spans="6:6">
      <c r="F990396" s="94"/>
    </row>
    <row r="990397" spans="6:6">
      <c r="F990397" s="94"/>
    </row>
    <row r="990398" spans="6:6">
      <c r="F990398" s="94"/>
    </row>
    <row r="990399" spans="6:6">
      <c r="F990399" s="94"/>
    </row>
    <row r="990400" spans="6:6">
      <c r="F990400" s="94"/>
    </row>
    <row r="990401" spans="6:6">
      <c r="F990401" s="94"/>
    </row>
    <row r="990402" spans="6:6">
      <c r="F990402" s="94"/>
    </row>
    <row r="990403" spans="6:6">
      <c r="F990403" s="94"/>
    </row>
    <row r="990404" spans="6:6">
      <c r="F990404" s="94"/>
    </row>
    <row r="990405" spans="6:6">
      <c r="F990405" s="94"/>
    </row>
    <row r="990406" spans="6:6">
      <c r="F990406" s="94"/>
    </row>
    <row r="990407" spans="6:6">
      <c r="F990407" s="94"/>
    </row>
    <row r="990408" spans="6:6">
      <c r="F990408" s="94"/>
    </row>
    <row r="990409" spans="6:6">
      <c r="F990409" s="94"/>
    </row>
    <row r="990410" spans="6:6">
      <c r="F990410" s="94"/>
    </row>
    <row r="990411" spans="6:6">
      <c r="F990411" s="94"/>
    </row>
    <row r="990412" spans="6:6">
      <c r="F990412" s="94"/>
    </row>
    <row r="990413" spans="6:6">
      <c r="F990413" s="94"/>
    </row>
    <row r="990414" spans="6:6">
      <c r="F990414" s="94"/>
    </row>
    <row r="990415" spans="6:6">
      <c r="F990415" s="94"/>
    </row>
    <row r="990416" spans="6:6">
      <c r="F990416" s="94"/>
    </row>
    <row r="990417" spans="6:6">
      <c r="F990417" s="94"/>
    </row>
    <row r="990418" spans="6:6">
      <c r="F990418" s="94"/>
    </row>
    <row r="990419" spans="6:6">
      <c r="F990419" s="94"/>
    </row>
    <row r="990420" spans="6:6">
      <c r="F990420" s="94"/>
    </row>
    <row r="990421" spans="6:6">
      <c r="F990421" s="94"/>
    </row>
    <row r="990422" spans="6:6">
      <c r="F990422" s="94"/>
    </row>
    <row r="990423" spans="6:6">
      <c r="F990423" s="94"/>
    </row>
    <row r="990424" spans="6:6">
      <c r="F990424" s="94"/>
    </row>
    <row r="990425" spans="6:6">
      <c r="F990425" s="94"/>
    </row>
    <row r="990426" spans="6:6">
      <c r="F990426" s="94"/>
    </row>
    <row r="990427" spans="6:6">
      <c r="F990427" s="94"/>
    </row>
    <row r="990428" spans="6:6">
      <c r="F990428" s="94"/>
    </row>
    <row r="990429" spans="6:6">
      <c r="F990429" s="94"/>
    </row>
    <row r="990430" spans="6:6">
      <c r="F990430" s="94"/>
    </row>
    <row r="990431" spans="6:6">
      <c r="F990431" s="94"/>
    </row>
    <row r="990432" spans="6:6">
      <c r="F990432" s="94"/>
    </row>
    <row r="990433" spans="6:6">
      <c r="F990433" s="94"/>
    </row>
    <row r="990434" spans="6:6">
      <c r="F990434" s="94"/>
    </row>
    <row r="990435" spans="6:6">
      <c r="F990435" s="94"/>
    </row>
    <row r="990436" spans="6:6">
      <c r="F990436" s="94"/>
    </row>
    <row r="990437" spans="6:6">
      <c r="F990437" s="94"/>
    </row>
    <row r="990438" spans="6:6">
      <c r="F990438" s="94"/>
    </row>
    <row r="990439" spans="6:6">
      <c r="F990439" s="94"/>
    </row>
    <row r="990440" spans="6:6">
      <c r="F990440" s="94"/>
    </row>
    <row r="990441" spans="6:6">
      <c r="F990441" s="94"/>
    </row>
    <row r="990442" spans="6:6">
      <c r="F990442" s="94"/>
    </row>
    <row r="990443" spans="6:6">
      <c r="F990443" s="94"/>
    </row>
    <row r="990444" spans="6:6">
      <c r="F990444" s="94"/>
    </row>
    <row r="990445" spans="6:6">
      <c r="F990445" s="94"/>
    </row>
    <row r="990446" spans="6:6">
      <c r="F990446" s="94"/>
    </row>
    <row r="990447" spans="6:6">
      <c r="F990447" s="94"/>
    </row>
    <row r="990448" spans="6:6">
      <c r="F990448" s="94"/>
    </row>
    <row r="990449" spans="6:6">
      <c r="F990449" s="94"/>
    </row>
    <row r="990450" spans="6:6">
      <c r="F990450" s="94"/>
    </row>
    <row r="990451" spans="6:6">
      <c r="F990451" s="94"/>
    </row>
    <row r="990452" spans="6:6">
      <c r="F990452" s="94"/>
    </row>
    <row r="990453" spans="6:6">
      <c r="F990453" s="94"/>
    </row>
    <row r="990454" spans="6:6">
      <c r="F990454" s="94"/>
    </row>
    <row r="990455" spans="6:6">
      <c r="F990455" s="94"/>
    </row>
    <row r="990456" spans="6:6">
      <c r="F990456" s="94"/>
    </row>
    <row r="990457" spans="6:6">
      <c r="F990457" s="94"/>
    </row>
    <row r="990458" spans="6:6">
      <c r="F990458" s="94"/>
    </row>
    <row r="990459" spans="6:6">
      <c r="F990459" s="94"/>
    </row>
    <row r="990460" spans="6:6">
      <c r="F990460" s="94"/>
    </row>
    <row r="990461" spans="6:6">
      <c r="F990461" s="94"/>
    </row>
    <row r="990462" spans="6:6">
      <c r="F990462" s="94"/>
    </row>
    <row r="990463" spans="6:6">
      <c r="F990463" s="94"/>
    </row>
    <row r="990464" spans="6:6">
      <c r="F990464" s="94"/>
    </row>
    <row r="990465" spans="6:6">
      <c r="F990465" s="94"/>
    </row>
    <row r="990466" spans="6:6">
      <c r="F990466" s="94"/>
    </row>
    <row r="990467" spans="6:6">
      <c r="F990467" s="94"/>
    </row>
    <row r="990468" spans="6:6">
      <c r="F990468" s="94"/>
    </row>
    <row r="990469" spans="6:6">
      <c r="F990469" s="94"/>
    </row>
    <row r="990470" spans="6:6">
      <c r="F990470" s="94"/>
    </row>
    <row r="990471" spans="6:6">
      <c r="F990471" s="94"/>
    </row>
    <row r="990472" spans="6:6">
      <c r="F990472" s="94"/>
    </row>
    <row r="990473" spans="6:6">
      <c r="F990473" s="94"/>
    </row>
    <row r="990474" spans="6:6">
      <c r="F990474" s="94"/>
    </row>
    <row r="990475" spans="6:6">
      <c r="F990475" s="94"/>
    </row>
    <row r="990476" spans="6:6">
      <c r="F990476" s="94"/>
    </row>
    <row r="990477" spans="6:6">
      <c r="F990477" s="94"/>
    </row>
    <row r="990478" spans="6:6">
      <c r="F990478" s="94"/>
    </row>
    <row r="990479" spans="6:6">
      <c r="F990479" s="94"/>
    </row>
    <row r="990480" spans="6:6">
      <c r="F990480" s="94"/>
    </row>
    <row r="990481" spans="6:6">
      <c r="F990481" s="94"/>
    </row>
    <row r="990482" spans="6:6">
      <c r="F990482" s="94"/>
    </row>
    <row r="990483" spans="6:6">
      <c r="F990483" s="94"/>
    </row>
    <row r="990484" spans="6:6">
      <c r="F990484" s="94"/>
    </row>
    <row r="990485" spans="6:6">
      <c r="F990485" s="94"/>
    </row>
    <row r="990486" spans="6:6">
      <c r="F990486" s="94"/>
    </row>
    <row r="990487" spans="6:6">
      <c r="F990487" s="94"/>
    </row>
    <row r="990488" spans="6:6">
      <c r="F990488" s="94"/>
    </row>
    <row r="990489" spans="6:6">
      <c r="F990489" s="94"/>
    </row>
    <row r="990490" spans="6:6">
      <c r="F990490" s="94"/>
    </row>
    <row r="990491" spans="6:6">
      <c r="F990491" s="94"/>
    </row>
    <row r="990492" spans="6:6">
      <c r="F990492" s="94"/>
    </row>
    <row r="990493" spans="6:6">
      <c r="F990493" s="94"/>
    </row>
    <row r="990494" spans="6:6">
      <c r="F990494" s="94"/>
    </row>
    <row r="990495" spans="6:6">
      <c r="F990495" s="94"/>
    </row>
    <row r="990496" spans="6:6">
      <c r="F990496" s="94"/>
    </row>
    <row r="990497" spans="6:6">
      <c r="F990497" s="94"/>
    </row>
    <row r="990498" spans="6:6">
      <c r="F990498" s="94"/>
    </row>
    <row r="990499" spans="6:6">
      <c r="F990499" s="94"/>
    </row>
    <row r="990500" spans="6:6">
      <c r="F990500" s="94"/>
    </row>
    <row r="990501" spans="6:6">
      <c r="F990501" s="94"/>
    </row>
    <row r="990502" spans="6:6">
      <c r="F990502" s="94"/>
    </row>
    <row r="990503" spans="6:6">
      <c r="F990503" s="94"/>
    </row>
    <row r="990504" spans="6:6">
      <c r="F990504" s="94"/>
    </row>
    <row r="990505" spans="6:6">
      <c r="F990505" s="94"/>
    </row>
    <row r="990506" spans="6:6">
      <c r="F990506" s="94"/>
    </row>
    <row r="990507" spans="6:6">
      <c r="F990507" s="94"/>
    </row>
    <row r="990508" spans="6:6">
      <c r="F990508" s="94"/>
    </row>
    <row r="990509" spans="6:6">
      <c r="F990509" s="94"/>
    </row>
    <row r="990510" spans="6:6">
      <c r="F990510" s="94"/>
    </row>
    <row r="990511" spans="6:6">
      <c r="F990511" s="94"/>
    </row>
    <row r="990512" spans="6:6">
      <c r="F990512" s="94"/>
    </row>
    <row r="990513" spans="6:6">
      <c r="F990513" s="94"/>
    </row>
    <row r="990514" spans="6:6">
      <c r="F990514" s="94"/>
    </row>
    <row r="990515" spans="6:6">
      <c r="F990515" s="94"/>
    </row>
    <row r="990516" spans="6:6">
      <c r="F990516" s="94"/>
    </row>
    <row r="990517" spans="6:6">
      <c r="F990517" s="94"/>
    </row>
    <row r="990518" spans="6:6">
      <c r="F990518" s="94"/>
    </row>
    <row r="990519" spans="6:6">
      <c r="F990519" s="94"/>
    </row>
    <row r="990520" spans="6:6">
      <c r="F990520" s="94"/>
    </row>
    <row r="990521" spans="6:6">
      <c r="F990521" s="94"/>
    </row>
    <row r="990522" spans="6:6">
      <c r="F990522" s="94"/>
    </row>
    <row r="990523" spans="6:6">
      <c r="F990523" s="94"/>
    </row>
    <row r="990524" spans="6:6">
      <c r="F990524" s="94"/>
    </row>
    <row r="990525" spans="6:6">
      <c r="F990525" s="94"/>
    </row>
    <row r="990526" spans="6:6">
      <c r="F990526" s="94"/>
    </row>
    <row r="990527" spans="6:6">
      <c r="F990527" s="94"/>
    </row>
    <row r="990528" spans="6:6">
      <c r="F990528" s="94"/>
    </row>
    <row r="990529" spans="6:6">
      <c r="F990529" s="94"/>
    </row>
    <row r="990530" spans="6:6">
      <c r="F990530" s="94"/>
    </row>
    <row r="990531" spans="6:6">
      <c r="F990531" s="94"/>
    </row>
    <row r="990532" spans="6:6">
      <c r="F990532" s="94"/>
    </row>
    <row r="990533" spans="6:6">
      <c r="F990533" s="94"/>
    </row>
    <row r="990534" spans="6:6">
      <c r="F990534" s="94"/>
    </row>
    <row r="990535" spans="6:6">
      <c r="F990535" s="94"/>
    </row>
    <row r="990536" spans="6:6">
      <c r="F990536" s="94"/>
    </row>
    <row r="990537" spans="6:6">
      <c r="F990537" s="94"/>
    </row>
    <row r="990538" spans="6:6">
      <c r="F990538" s="94"/>
    </row>
    <row r="990539" spans="6:6">
      <c r="F990539" s="94"/>
    </row>
    <row r="990540" spans="6:6">
      <c r="F990540" s="94"/>
    </row>
    <row r="990541" spans="6:6">
      <c r="F990541" s="94"/>
    </row>
    <row r="990542" spans="6:6">
      <c r="F990542" s="94"/>
    </row>
    <row r="990543" spans="6:6">
      <c r="F990543" s="94"/>
    </row>
    <row r="990544" spans="6:6">
      <c r="F990544" s="94"/>
    </row>
    <row r="990545" spans="6:6">
      <c r="F990545" s="94"/>
    </row>
    <row r="990546" spans="6:6">
      <c r="F990546" s="94"/>
    </row>
    <row r="990547" spans="6:6">
      <c r="F990547" s="94"/>
    </row>
    <row r="990548" spans="6:6">
      <c r="F990548" s="94"/>
    </row>
    <row r="990549" spans="6:6">
      <c r="F990549" s="94"/>
    </row>
    <row r="990550" spans="6:6">
      <c r="F990550" s="94"/>
    </row>
    <row r="990551" spans="6:6">
      <c r="F990551" s="94"/>
    </row>
    <row r="990552" spans="6:6">
      <c r="F990552" s="94"/>
    </row>
    <row r="990553" spans="6:6">
      <c r="F990553" s="94"/>
    </row>
    <row r="990554" spans="6:6">
      <c r="F990554" s="94"/>
    </row>
    <row r="990555" spans="6:6">
      <c r="F990555" s="94"/>
    </row>
    <row r="990556" spans="6:6">
      <c r="F990556" s="94"/>
    </row>
    <row r="990557" spans="6:6">
      <c r="F990557" s="94"/>
    </row>
    <row r="990558" spans="6:6">
      <c r="F990558" s="94"/>
    </row>
    <row r="990559" spans="6:6">
      <c r="F990559" s="94"/>
    </row>
    <row r="990560" spans="6:6">
      <c r="F990560" s="94"/>
    </row>
    <row r="990561" spans="6:6">
      <c r="F990561" s="94"/>
    </row>
    <row r="990562" spans="6:6">
      <c r="F990562" s="94"/>
    </row>
    <row r="990563" spans="6:6">
      <c r="F990563" s="94"/>
    </row>
    <row r="990564" spans="6:6">
      <c r="F990564" s="94"/>
    </row>
    <row r="990565" spans="6:6">
      <c r="F990565" s="94"/>
    </row>
    <row r="990566" spans="6:6">
      <c r="F990566" s="94"/>
    </row>
    <row r="990567" spans="6:6">
      <c r="F990567" s="94"/>
    </row>
    <row r="990568" spans="6:6">
      <c r="F990568" s="94"/>
    </row>
    <row r="990569" spans="6:6">
      <c r="F990569" s="94"/>
    </row>
    <row r="990570" spans="6:6">
      <c r="F990570" s="94"/>
    </row>
    <row r="990571" spans="6:6">
      <c r="F990571" s="94"/>
    </row>
    <row r="990572" spans="6:6">
      <c r="F990572" s="94"/>
    </row>
    <row r="990573" spans="6:6">
      <c r="F990573" s="94"/>
    </row>
    <row r="990574" spans="6:6">
      <c r="F990574" s="94"/>
    </row>
    <row r="990575" spans="6:6">
      <c r="F990575" s="94"/>
    </row>
    <row r="990576" spans="6:6">
      <c r="F990576" s="94"/>
    </row>
    <row r="990577" spans="6:6">
      <c r="F990577" s="94"/>
    </row>
    <row r="990578" spans="6:6">
      <c r="F990578" s="94"/>
    </row>
    <row r="990579" spans="6:6">
      <c r="F990579" s="94"/>
    </row>
    <row r="990580" spans="6:6">
      <c r="F990580" s="94"/>
    </row>
    <row r="990581" spans="6:6">
      <c r="F990581" s="94"/>
    </row>
    <row r="990582" spans="6:6">
      <c r="F990582" s="94"/>
    </row>
    <row r="990583" spans="6:6">
      <c r="F990583" s="94"/>
    </row>
    <row r="990584" spans="6:6">
      <c r="F990584" s="94"/>
    </row>
    <row r="990585" spans="6:6">
      <c r="F990585" s="94"/>
    </row>
    <row r="990586" spans="6:6">
      <c r="F990586" s="94"/>
    </row>
    <row r="990587" spans="6:6">
      <c r="F990587" s="94"/>
    </row>
    <row r="990588" spans="6:6">
      <c r="F990588" s="94"/>
    </row>
    <row r="990589" spans="6:6">
      <c r="F990589" s="94"/>
    </row>
    <row r="990590" spans="6:6">
      <c r="F990590" s="94"/>
    </row>
    <row r="990591" spans="6:6">
      <c r="F990591" s="94"/>
    </row>
    <row r="990592" spans="6:6">
      <c r="F990592" s="94"/>
    </row>
    <row r="990593" spans="6:6">
      <c r="F990593" s="94"/>
    </row>
    <row r="990594" spans="6:6">
      <c r="F990594" s="94"/>
    </row>
    <row r="990595" spans="6:6">
      <c r="F990595" s="94"/>
    </row>
    <row r="990596" spans="6:6">
      <c r="F990596" s="94"/>
    </row>
    <row r="990597" spans="6:6">
      <c r="F990597" s="94"/>
    </row>
    <row r="990598" spans="6:6">
      <c r="F990598" s="94"/>
    </row>
    <row r="990599" spans="6:6">
      <c r="F990599" s="94"/>
    </row>
    <row r="990600" spans="6:6">
      <c r="F990600" s="94"/>
    </row>
    <row r="990601" spans="6:6">
      <c r="F990601" s="94"/>
    </row>
    <row r="990602" spans="6:6">
      <c r="F990602" s="94"/>
    </row>
    <row r="990603" spans="6:6">
      <c r="F990603" s="94"/>
    </row>
    <row r="990604" spans="6:6">
      <c r="F990604" s="94"/>
    </row>
    <row r="990605" spans="6:6">
      <c r="F990605" s="94"/>
    </row>
    <row r="990606" spans="6:6">
      <c r="F990606" s="94"/>
    </row>
    <row r="990607" spans="6:6">
      <c r="F990607" s="94"/>
    </row>
    <row r="990608" spans="6:6">
      <c r="F990608" s="94"/>
    </row>
    <row r="990609" spans="6:6">
      <c r="F990609" s="94"/>
    </row>
    <row r="990610" spans="6:6">
      <c r="F990610" s="94"/>
    </row>
    <row r="990611" spans="6:6">
      <c r="F990611" s="94"/>
    </row>
    <row r="990612" spans="6:6">
      <c r="F990612" s="94"/>
    </row>
    <row r="990613" spans="6:6">
      <c r="F990613" s="94"/>
    </row>
    <row r="990614" spans="6:6">
      <c r="F990614" s="94"/>
    </row>
    <row r="990615" spans="6:6">
      <c r="F990615" s="94"/>
    </row>
    <row r="990616" spans="6:6">
      <c r="F990616" s="94"/>
    </row>
    <row r="990617" spans="6:6">
      <c r="F990617" s="94"/>
    </row>
    <row r="990618" spans="6:6">
      <c r="F990618" s="94"/>
    </row>
    <row r="990619" spans="6:6">
      <c r="F990619" s="94"/>
    </row>
    <row r="990620" spans="6:6">
      <c r="F990620" s="94"/>
    </row>
    <row r="990621" spans="6:6">
      <c r="F990621" s="94"/>
    </row>
    <row r="990622" spans="6:6">
      <c r="F990622" s="94"/>
    </row>
    <row r="990623" spans="6:6">
      <c r="F990623" s="94"/>
    </row>
    <row r="990624" spans="6:6">
      <c r="F990624" s="94"/>
    </row>
    <row r="990625" spans="6:6">
      <c r="F990625" s="94"/>
    </row>
    <row r="990626" spans="6:6">
      <c r="F990626" s="94"/>
    </row>
    <row r="990627" spans="6:6">
      <c r="F990627" s="94"/>
    </row>
    <row r="990628" spans="6:6">
      <c r="F990628" s="94"/>
    </row>
    <row r="990629" spans="6:6">
      <c r="F990629" s="94"/>
    </row>
    <row r="990630" spans="6:6">
      <c r="F990630" s="94"/>
    </row>
    <row r="990631" spans="6:6">
      <c r="F990631" s="94"/>
    </row>
    <row r="990632" spans="6:6">
      <c r="F990632" s="94"/>
    </row>
    <row r="990633" spans="6:6">
      <c r="F990633" s="94"/>
    </row>
    <row r="990634" spans="6:6">
      <c r="F990634" s="94"/>
    </row>
    <row r="990635" spans="6:6">
      <c r="F990635" s="94"/>
    </row>
    <row r="990636" spans="6:6">
      <c r="F990636" s="94"/>
    </row>
    <row r="990637" spans="6:6">
      <c r="F990637" s="94"/>
    </row>
    <row r="990638" spans="6:6">
      <c r="F990638" s="94"/>
    </row>
    <row r="990639" spans="6:6">
      <c r="F990639" s="94"/>
    </row>
    <row r="990640" spans="6:6">
      <c r="F990640" s="94"/>
    </row>
    <row r="990641" spans="6:6">
      <c r="F990641" s="94"/>
    </row>
    <row r="990642" spans="6:6">
      <c r="F990642" s="94"/>
    </row>
    <row r="990643" spans="6:6">
      <c r="F990643" s="94"/>
    </row>
    <row r="990644" spans="6:6">
      <c r="F990644" s="94"/>
    </row>
    <row r="990645" spans="6:6">
      <c r="F990645" s="94"/>
    </row>
    <row r="990646" spans="6:6">
      <c r="F990646" s="94"/>
    </row>
    <row r="990647" spans="6:6">
      <c r="F990647" s="94"/>
    </row>
    <row r="990648" spans="6:6">
      <c r="F990648" s="94"/>
    </row>
    <row r="990649" spans="6:6">
      <c r="F990649" s="94"/>
    </row>
    <row r="990650" spans="6:6">
      <c r="F990650" s="94"/>
    </row>
    <row r="990651" spans="6:6">
      <c r="F990651" s="94"/>
    </row>
    <row r="990652" spans="6:6">
      <c r="F990652" s="94"/>
    </row>
    <row r="990653" spans="6:6">
      <c r="F990653" s="94"/>
    </row>
    <row r="990654" spans="6:6">
      <c r="F990654" s="94"/>
    </row>
    <row r="990655" spans="6:6">
      <c r="F990655" s="94"/>
    </row>
    <row r="990656" spans="6:6">
      <c r="F990656" s="94"/>
    </row>
    <row r="990657" spans="6:6">
      <c r="F990657" s="94"/>
    </row>
    <row r="990658" spans="6:6">
      <c r="F990658" s="94"/>
    </row>
    <row r="990659" spans="6:6">
      <c r="F990659" s="94"/>
    </row>
    <row r="990660" spans="6:6">
      <c r="F990660" s="94"/>
    </row>
    <row r="990661" spans="6:6">
      <c r="F990661" s="94"/>
    </row>
    <row r="990662" spans="6:6">
      <c r="F990662" s="94"/>
    </row>
    <row r="990663" spans="6:6">
      <c r="F990663" s="94"/>
    </row>
    <row r="990664" spans="6:6">
      <c r="F990664" s="94"/>
    </row>
    <row r="990665" spans="6:6">
      <c r="F990665" s="94"/>
    </row>
    <row r="990666" spans="6:6">
      <c r="F990666" s="94"/>
    </row>
    <row r="990667" spans="6:6">
      <c r="F990667" s="94"/>
    </row>
    <row r="990668" spans="6:6">
      <c r="F990668" s="94"/>
    </row>
    <row r="990669" spans="6:6">
      <c r="F990669" s="94"/>
    </row>
    <row r="990670" spans="6:6">
      <c r="F990670" s="94"/>
    </row>
    <row r="990671" spans="6:6">
      <c r="F990671" s="94"/>
    </row>
    <row r="990672" spans="6:6">
      <c r="F990672" s="94"/>
    </row>
    <row r="990673" spans="6:6">
      <c r="F990673" s="94"/>
    </row>
    <row r="990674" spans="6:6">
      <c r="F990674" s="94"/>
    </row>
    <row r="990675" spans="6:6">
      <c r="F990675" s="94"/>
    </row>
    <row r="990676" spans="6:6">
      <c r="F990676" s="94"/>
    </row>
    <row r="990677" spans="6:6">
      <c r="F990677" s="94"/>
    </row>
    <row r="990678" spans="6:6">
      <c r="F990678" s="94"/>
    </row>
    <row r="990679" spans="6:6">
      <c r="F990679" s="94"/>
    </row>
    <row r="990680" spans="6:6">
      <c r="F990680" s="94"/>
    </row>
    <row r="990681" spans="6:6">
      <c r="F990681" s="94"/>
    </row>
    <row r="990682" spans="6:6">
      <c r="F990682" s="94"/>
    </row>
    <row r="990683" spans="6:6">
      <c r="F990683" s="94"/>
    </row>
    <row r="990684" spans="6:6">
      <c r="F990684" s="94"/>
    </row>
    <row r="990685" spans="6:6">
      <c r="F990685" s="94"/>
    </row>
    <row r="990686" spans="6:6">
      <c r="F990686" s="94"/>
    </row>
    <row r="990687" spans="6:6">
      <c r="F990687" s="94"/>
    </row>
    <row r="990688" spans="6:6">
      <c r="F990688" s="94"/>
    </row>
    <row r="990689" spans="6:6">
      <c r="F990689" s="94"/>
    </row>
    <row r="990690" spans="6:6">
      <c r="F990690" s="94"/>
    </row>
    <row r="990691" spans="6:6">
      <c r="F990691" s="94"/>
    </row>
    <row r="990692" spans="6:6">
      <c r="F990692" s="94"/>
    </row>
    <row r="990693" spans="6:6">
      <c r="F990693" s="94"/>
    </row>
    <row r="990694" spans="6:6">
      <c r="F990694" s="94"/>
    </row>
    <row r="990695" spans="6:6">
      <c r="F990695" s="94"/>
    </row>
    <row r="990696" spans="6:6">
      <c r="F990696" s="94"/>
    </row>
    <row r="990697" spans="6:6">
      <c r="F990697" s="94"/>
    </row>
    <row r="990698" spans="6:6">
      <c r="F990698" s="94"/>
    </row>
    <row r="990699" spans="6:6">
      <c r="F990699" s="94"/>
    </row>
    <row r="990700" spans="6:6">
      <c r="F990700" s="94"/>
    </row>
    <row r="990701" spans="6:6">
      <c r="F990701" s="94"/>
    </row>
    <row r="990702" spans="6:6">
      <c r="F990702" s="94"/>
    </row>
    <row r="990703" spans="6:6">
      <c r="F990703" s="94"/>
    </row>
    <row r="990704" spans="6:6">
      <c r="F990704" s="94"/>
    </row>
    <row r="990705" spans="6:6">
      <c r="F990705" s="94"/>
    </row>
    <row r="990706" spans="6:6">
      <c r="F990706" s="94"/>
    </row>
    <row r="990707" spans="6:6">
      <c r="F990707" s="94"/>
    </row>
    <row r="990708" spans="6:6">
      <c r="F990708" s="94"/>
    </row>
    <row r="990709" spans="6:6">
      <c r="F990709" s="94"/>
    </row>
    <row r="990710" spans="6:6">
      <c r="F990710" s="94"/>
    </row>
    <row r="990711" spans="6:6">
      <c r="F990711" s="94"/>
    </row>
    <row r="990712" spans="6:6">
      <c r="F990712" s="94"/>
    </row>
    <row r="990713" spans="6:6">
      <c r="F990713" s="94"/>
    </row>
    <row r="990714" spans="6:6">
      <c r="F990714" s="94"/>
    </row>
    <row r="990715" spans="6:6">
      <c r="F990715" s="94"/>
    </row>
    <row r="990716" spans="6:6">
      <c r="F990716" s="94"/>
    </row>
    <row r="990717" spans="6:6">
      <c r="F990717" s="94"/>
    </row>
    <row r="990718" spans="6:6">
      <c r="F990718" s="94"/>
    </row>
    <row r="990719" spans="6:6">
      <c r="F990719" s="94"/>
    </row>
    <row r="990720" spans="6:6">
      <c r="F990720" s="94"/>
    </row>
    <row r="990721" spans="6:6">
      <c r="F990721" s="94"/>
    </row>
    <row r="990722" spans="6:6">
      <c r="F990722" s="94"/>
    </row>
    <row r="990723" spans="6:6">
      <c r="F990723" s="94"/>
    </row>
    <row r="990724" spans="6:6">
      <c r="F990724" s="94"/>
    </row>
    <row r="990725" spans="6:6">
      <c r="F990725" s="94"/>
    </row>
    <row r="990726" spans="6:6">
      <c r="F990726" s="94"/>
    </row>
    <row r="990727" spans="6:6">
      <c r="F990727" s="94"/>
    </row>
    <row r="990728" spans="6:6">
      <c r="F990728" s="94"/>
    </row>
    <row r="990729" spans="6:6">
      <c r="F990729" s="94"/>
    </row>
    <row r="990730" spans="6:6">
      <c r="F990730" s="94"/>
    </row>
    <row r="990731" spans="6:6">
      <c r="F990731" s="94"/>
    </row>
    <row r="990732" spans="6:6">
      <c r="F990732" s="94"/>
    </row>
    <row r="990733" spans="6:6">
      <c r="F990733" s="94"/>
    </row>
    <row r="990734" spans="6:6">
      <c r="F990734" s="94"/>
    </row>
    <row r="990735" spans="6:6">
      <c r="F990735" s="94"/>
    </row>
    <row r="990736" spans="6:6">
      <c r="F990736" s="94"/>
    </row>
    <row r="990737" spans="6:6">
      <c r="F990737" s="94"/>
    </row>
    <row r="990738" spans="6:6">
      <c r="F990738" s="94"/>
    </row>
    <row r="990739" spans="6:6">
      <c r="F990739" s="94"/>
    </row>
    <row r="990740" spans="6:6">
      <c r="F990740" s="94"/>
    </row>
    <row r="990741" spans="6:6">
      <c r="F990741" s="94"/>
    </row>
    <row r="990742" spans="6:6">
      <c r="F990742" s="94"/>
    </row>
    <row r="990743" spans="6:6">
      <c r="F990743" s="94"/>
    </row>
    <row r="990744" spans="6:6">
      <c r="F990744" s="94"/>
    </row>
    <row r="990745" spans="6:6">
      <c r="F990745" s="94"/>
    </row>
    <row r="990746" spans="6:6">
      <c r="F990746" s="94"/>
    </row>
    <row r="990747" spans="6:6">
      <c r="F990747" s="94"/>
    </row>
    <row r="990748" spans="6:6">
      <c r="F990748" s="94"/>
    </row>
    <row r="990749" spans="6:6">
      <c r="F990749" s="94"/>
    </row>
    <row r="990750" spans="6:6">
      <c r="F990750" s="94"/>
    </row>
    <row r="990751" spans="6:6">
      <c r="F990751" s="94"/>
    </row>
    <row r="990752" spans="6:6">
      <c r="F990752" s="94"/>
    </row>
    <row r="990753" spans="6:6">
      <c r="F990753" s="94"/>
    </row>
    <row r="990754" spans="6:6">
      <c r="F990754" s="94"/>
    </row>
    <row r="990755" spans="6:6">
      <c r="F990755" s="94"/>
    </row>
    <row r="990756" spans="6:6">
      <c r="F990756" s="94"/>
    </row>
    <row r="990757" spans="6:6">
      <c r="F990757" s="94"/>
    </row>
    <row r="990758" spans="6:6">
      <c r="F990758" s="94"/>
    </row>
    <row r="990759" spans="6:6">
      <c r="F990759" s="94"/>
    </row>
    <row r="990760" spans="6:6">
      <c r="F990760" s="94"/>
    </row>
    <row r="990761" spans="6:6">
      <c r="F990761" s="94"/>
    </row>
    <row r="990762" spans="6:6">
      <c r="F990762" s="94"/>
    </row>
    <row r="990763" spans="6:6">
      <c r="F990763" s="94"/>
    </row>
    <row r="990764" spans="6:6">
      <c r="F990764" s="94"/>
    </row>
    <row r="990765" spans="6:6">
      <c r="F990765" s="94"/>
    </row>
    <row r="990766" spans="6:6">
      <c r="F990766" s="94"/>
    </row>
    <row r="990767" spans="6:6">
      <c r="F990767" s="94"/>
    </row>
    <row r="990768" spans="6:6">
      <c r="F990768" s="94"/>
    </row>
    <row r="990769" spans="6:6">
      <c r="F990769" s="94"/>
    </row>
    <row r="990770" spans="6:6">
      <c r="F990770" s="94"/>
    </row>
    <row r="990771" spans="6:6">
      <c r="F990771" s="94"/>
    </row>
    <row r="990772" spans="6:6">
      <c r="F990772" s="94"/>
    </row>
    <row r="990773" spans="6:6">
      <c r="F990773" s="94"/>
    </row>
    <row r="990774" spans="6:6">
      <c r="F990774" s="94"/>
    </row>
    <row r="990775" spans="6:6">
      <c r="F990775" s="94"/>
    </row>
    <row r="990776" spans="6:6">
      <c r="F990776" s="94"/>
    </row>
    <row r="990777" spans="6:6">
      <c r="F990777" s="94"/>
    </row>
    <row r="990778" spans="6:6">
      <c r="F990778" s="94"/>
    </row>
    <row r="990779" spans="6:6">
      <c r="F990779" s="94"/>
    </row>
    <row r="990780" spans="6:6">
      <c r="F990780" s="94"/>
    </row>
    <row r="990781" spans="6:6">
      <c r="F990781" s="94"/>
    </row>
    <row r="990782" spans="6:6">
      <c r="F990782" s="94"/>
    </row>
    <row r="990783" spans="6:6">
      <c r="F990783" s="94"/>
    </row>
    <row r="990784" spans="6:6">
      <c r="F990784" s="94"/>
    </row>
    <row r="990785" spans="6:6">
      <c r="F990785" s="94"/>
    </row>
    <row r="990786" spans="6:6">
      <c r="F990786" s="94"/>
    </row>
    <row r="990787" spans="6:6">
      <c r="F990787" s="94"/>
    </row>
    <row r="990788" spans="6:6">
      <c r="F990788" s="94"/>
    </row>
    <row r="990789" spans="6:6">
      <c r="F990789" s="94"/>
    </row>
    <row r="990790" spans="6:6">
      <c r="F990790" s="94"/>
    </row>
    <row r="990791" spans="6:6">
      <c r="F990791" s="94"/>
    </row>
    <row r="990792" spans="6:6">
      <c r="F990792" s="94"/>
    </row>
    <row r="990793" spans="6:6">
      <c r="F990793" s="94"/>
    </row>
    <row r="990794" spans="6:6">
      <c r="F990794" s="94"/>
    </row>
    <row r="990795" spans="6:6">
      <c r="F990795" s="94"/>
    </row>
    <row r="990796" spans="6:6">
      <c r="F990796" s="94"/>
    </row>
    <row r="990797" spans="6:6">
      <c r="F990797" s="94"/>
    </row>
    <row r="990798" spans="6:6">
      <c r="F990798" s="94"/>
    </row>
    <row r="990799" spans="6:6">
      <c r="F990799" s="94"/>
    </row>
    <row r="990800" spans="6:6">
      <c r="F990800" s="94"/>
    </row>
    <row r="990801" spans="6:6">
      <c r="F990801" s="94"/>
    </row>
    <row r="990802" spans="6:6">
      <c r="F990802" s="94"/>
    </row>
    <row r="990803" spans="6:6">
      <c r="F990803" s="94"/>
    </row>
    <row r="990804" spans="6:6">
      <c r="F990804" s="94"/>
    </row>
    <row r="990805" spans="6:6">
      <c r="F990805" s="94"/>
    </row>
    <row r="990806" spans="6:6">
      <c r="F990806" s="94"/>
    </row>
    <row r="990807" spans="6:6">
      <c r="F990807" s="94"/>
    </row>
    <row r="990808" spans="6:6">
      <c r="F990808" s="94"/>
    </row>
    <row r="990809" spans="6:6">
      <c r="F990809" s="94"/>
    </row>
    <row r="990810" spans="6:6">
      <c r="F990810" s="94"/>
    </row>
    <row r="990811" spans="6:6">
      <c r="F990811" s="94"/>
    </row>
    <row r="990812" spans="6:6">
      <c r="F990812" s="94"/>
    </row>
    <row r="990813" spans="6:6">
      <c r="F990813" s="94"/>
    </row>
    <row r="990814" spans="6:6">
      <c r="F990814" s="94"/>
    </row>
    <row r="990815" spans="6:6">
      <c r="F990815" s="94"/>
    </row>
    <row r="990816" spans="6:6">
      <c r="F990816" s="94"/>
    </row>
    <row r="990817" spans="6:6">
      <c r="F990817" s="94"/>
    </row>
    <row r="990818" spans="6:6">
      <c r="F990818" s="94"/>
    </row>
    <row r="990819" spans="6:6">
      <c r="F990819" s="94"/>
    </row>
    <row r="990820" spans="6:6">
      <c r="F990820" s="94"/>
    </row>
    <row r="990821" spans="6:6">
      <c r="F990821" s="94"/>
    </row>
    <row r="990822" spans="6:6">
      <c r="F990822" s="94"/>
    </row>
    <row r="990823" spans="6:6">
      <c r="F990823" s="94"/>
    </row>
    <row r="990824" spans="6:6">
      <c r="F990824" s="94"/>
    </row>
    <row r="990825" spans="6:6">
      <c r="F990825" s="94"/>
    </row>
    <row r="990826" spans="6:6">
      <c r="F990826" s="94"/>
    </row>
    <row r="990827" spans="6:6">
      <c r="F990827" s="94"/>
    </row>
    <row r="990828" spans="6:6">
      <c r="F990828" s="94"/>
    </row>
    <row r="990829" spans="6:6">
      <c r="F990829" s="94"/>
    </row>
    <row r="990830" spans="6:6">
      <c r="F990830" s="94"/>
    </row>
    <row r="990831" spans="6:6">
      <c r="F990831" s="94"/>
    </row>
    <row r="990832" spans="6:6">
      <c r="F990832" s="94"/>
    </row>
    <row r="990833" spans="6:6">
      <c r="F990833" s="94"/>
    </row>
    <row r="990834" spans="6:6">
      <c r="F990834" s="94"/>
    </row>
    <row r="990835" spans="6:6">
      <c r="F990835" s="94"/>
    </row>
    <row r="990836" spans="6:6">
      <c r="F990836" s="94"/>
    </row>
    <row r="990837" spans="6:6">
      <c r="F990837" s="94"/>
    </row>
    <row r="990838" spans="6:6">
      <c r="F990838" s="94"/>
    </row>
    <row r="990839" spans="6:6">
      <c r="F990839" s="94"/>
    </row>
    <row r="990840" spans="6:6">
      <c r="F990840" s="94"/>
    </row>
    <row r="990841" spans="6:6">
      <c r="F990841" s="94"/>
    </row>
    <row r="990842" spans="6:6">
      <c r="F990842" s="94"/>
    </row>
    <row r="990843" spans="6:6">
      <c r="F990843" s="94"/>
    </row>
    <row r="990844" spans="6:6">
      <c r="F990844" s="94"/>
    </row>
    <row r="990845" spans="6:6">
      <c r="F990845" s="94"/>
    </row>
    <row r="990846" spans="6:6">
      <c r="F990846" s="94"/>
    </row>
    <row r="990847" spans="6:6">
      <c r="F990847" s="94"/>
    </row>
    <row r="990848" spans="6:6">
      <c r="F990848" s="94"/>
    </row>
    <row r="990849" spans="6:6">
      <c r="F990849" s="94"/>
    </row>
    <row r="990850" spans="6:6">
      <c r="F990850" s="94"/>
    </row>
    <row r="990851" spans="6:6">
      <c r="F990851" s="94"/>
    </row>
    <row r="990852" spans="6:6">
      <c r="F990852" s="94"/>
    </row>
    <row r="990853" spans="6:6">
      <c r="F990853" s="94"/>
    </row>
    <row r="990854" spans="6:6">
      <c r="F990854" s="94"/>
    </row>
    <row r="990855" spans="6:6">
      <c r="F990855" s="94"/>
    </row>
    <row r="990856" spans="6:6">
      <c r="F990856" s="94"/>
    </row>
    <row r="990857" spans="6:6">
      <c r="F990857" s="94"/>
    </row>
    <row r="990858" spans="6:6">
      <c r="F990858" s="94"/>
    </row>
    <row r="990859" spans="6:6">
      <c r="F990859" s="94"/>
    </row>
    <row r="990860" spans="6:6">
      <c r="F990860" s="94"/>
    </row>
    <row r="990861" spans="6:6">
      <c r="F990861" s="94"/>
    </row>
    <row r="990862" spans="6:6">
      <c r="F990862" s="94"/>
    </row>
    <row r="990863" spans="6:6">
      <c r="F990863" s="94"/>
    </row>
    <row r="990864" spans="6:6">
      <c r="F990864" s="94"/>
    </row>
    <row r="990865" spans="6:6">
      <c r="F990865" s="94"/>
    </row>
    <row r="990866" spans="6:6">
      <c r="F990866" s="94"/>
    </row>
    <row r="990867" spans="6:6">
      <c r="F990867" s="94"/>
    </row>
    <row r="990868" spans="6:6">
      <c r="F990868" s="94"/>
    </row>
    <row r="990869" spans="6:6">
      <c r="F990869" s="94"/>
    </row>
    <row r="990870" spans="6:6">
      <c r="F990870" s="94"/>
    </row>
    <row r="990871" spans="6:6">
      <c r="F990871" s="94"/>
    </row>
    <row r="990872" spans="6:6">
      <c r="F990872" s="94"/>
    </row>
    <row r="990873" spans="6:6">
      <c r="F990873" s="94"/>
    </row>
    <row r="990874" spans="6:6">
      <c r="F990874" s="94"/>
    </row>
    <row r="990875" spans="6:6">
      <c r="F990875" s="94"/>
    </row>
    <row r="990876" spans="6:6">
      <c r="F990876" s="94"/>
    </row>
    <row r="990877" spans="6:6">
      <c r="F990877" s="94"/>
    </row>
    <row r="990878" spans="6:6">
      <c r="F990878" s="94"/>
    </row>
    <row r="990879" spans="6:6">
      <c r="F990879" s="94"/>
    </row>
    <row r="990880" spans="6:6">
      <c r="F990880" s="94"/>
    </row>
    <row r="990881" spans="6:6">
      <c r="F990881" s="94"/>
    </row>
    <row r="990882" spans="6:6">
      <c r="F990882" s="94"/>
    </row>
    <row r="990883" spans="6:6">
      <c r="F990883" s="94"/>
    </row>
    <row r="990884" spans="6:6">
      <c r="F990884" s="94"/>
    </row>
    <row r="990885" spans="6:6">
      <c r="F990885" s="94"/>
    </row>
    <row r="990886" spans="6:6">
      <c r="F990886" s="94"/>
    </row>
    <row r="990887" spans="6:6">
      <c r="F990887" s="94"/>
    </row>
    <row r="990888" spans="6:6">
      <c r="F990888" s="94"/>
    </row>
    <row r="990889" spans="6:6">
      <c r="F990889" s="94"/>
    </row>
    <row r="990890" spans="6:6">
      <c r="F990890" s="94"/>
    </row>
    <row r="990891" spans="6:6">
      <c r="F990891" s="94"/>
    </row>
    <row r="990892" spans="6:6">
      <c r="F990892" s="94"/>
    </row>
    <row r="990893" spans="6:6">
      <c r="F990893" s="94"/>
    </row>
    <row r="990894" spans="6:6">
      <c r="F990894" s="94"/>
    </row>
    <row r="990895" spans="6:6">
      <c r="F990895" s="94"/>
    </row>
    <row r="990896" spans="6:6">
      <c r="F990896" s="94"/>
    </row>
    <row r="990897" spans="6:6">
      <c r="F990897" s="94"/>
    </row>
    <row r="990898" spans="6:6">
      <c r="F990898" s="94"/>
    </row>
    <row r="990899" spans="6:6">
      <c r="F990899" s="94"/>
    </row>
    <row r="990900" spans="6:6">
      <c r="F990900" s="94"/>
    </row>
    <row r="990901" spans="6:6">
      <c r="F990901" s="94"/>
    </row>
    <row r="990902" spans="6:6">
      <c r="F990902" s="94"/>
    </row>
    <row r="990903" spans="6:6">
      <c r="F990903" s="94"/>
    </row>
    <row r="990904" spans="6:6">
      <c r="F990904" s="94"/>
    </row>
    <row r="990905" spans="6:6">
      <c r="F990905" s="94"/>
    </row>
    <row r="990906" spans="6:6">
      <c r="F990906" s="94"/>
    </row>
    <row r="990907" spans="6:6">
      <c r="F990907" s="94"/>
    </row>
    <row r="990908" spans="6:6">
      <c r="F990908" s="94"/>
    </row>
    <row r="990909" spans="6:6">
      <c r="F990909" s="94"/>
    </row>
    <row r="990910" spans="6:6">
      <c r="F990910" s="94"/>
    </row>
    <row r="990911" spans="6:6">
      <c r="F990911" s="94"/>
    </row>
    <row r="990912" spans="6:6">
      <c r="F990912" s="94"/>
    </row>
    <row r="990913" spans="6:6">
      <c r="F990913" s="94"/>
    </row>
    <row r="990914" spans="6:6">
      <c r="F990914" s="94"/>
    </row>
    <row r="990915" spans="6:6">
      <c r="F990915" s="94"/>
    </row>
    <row r="990916" spans="6:6">
      <c r="F990916" s="94"/>
    </row>
    <row r="990917" spans="6:6">
      <c r="F990917" s="94"/>
    </row>
    <row r="990918" spans="6:6">
      <c r="F990918" s="94"/>
    </row>
    <row r="990919" spans="6:6">
      <c r="F990919" s="94"/>
    </row>
    <row r="990920" spans="6:6">
      <c r="F990920" s="94"/>
    </row>
    <row r="990921" spans="6:6">
      <c r="F990921" s="94"/>
    </row>
    <row r="990922" spans="6:6">
      <c r="F990922" s="94"/>
    </row>
    <row r="990923" spans="6:6">
      <c r="F990923" s="94"/>
    </row>
    <row r="990924" spans="6:6">
      <c r="F990924" s="94"/>
    </row>
    <row r="990925" spans="6:6">
      <c r="F990925" s="94"/>
    </row>
    <row r="990926" spans="6:6">
      <c r="F990926" s="94"/>
    </row>
    <row r="990927" spans="6:6">
      <c r="F990927" s="94"/>
    </row>
    <row r="990928" spans="6:6">
      <c r="F990928" s="94"/>
    </row>
    <row r="990929" spans="6:6">
      <c r="F990929" s="94"/>
    </row>
    <row r="990930" spans="6:6">
      <c r="F990930" s="94"/>
    </row>
    <row r="990931" spans="6:6">
      <c r="F990931" s="94"/>
    </row>
    <row r="990932" spans="6:6">
      <c r="F990932" s="94"/>
    </row>
    <row r="990933" spans="6:6">
      <c r="F990933" s="94"/>
    </row>
    <row r="990934" spans="6:6">
      <c r="F990934" s="94"/>
    </row>
    <row r="990935" spans="6:6">
      <c r="F990935" s="94"/>
    </row>
    <row r="990936" spans="6:6">
      <c r="F990936" s="94"/>
    </row>
    <row r="990937" spans="6:6">
      <c r="F990937" s="94"/>
    </row>
    <row r="990938" spans="6:6">
      <c r="F990938" s="94"/>
    </row>
    <row r="990939" spans="6:6">
      <c r="F990939" s="94"/>
    </row>
    <row r="990940" spans="6:6">
      <c r="F990940" s="94"/>
    </row>
    <row r="990941" spans="6:6">
      <c r="F990941" s="94"/>
    </row>
    <row r="990942" spans="6:6">
      <c r="F990942" s="94"/>
    </row>
    <row r="990943" spans="6:6">
      <c r="F990943" s="94"/>
    </row>
    <row r="990944" spans="6:6">
      <c r="F990944" s="94"/>
    </row>
    <row r="990945" spans="6:6">
      <c r="F990945" s="94"/>
    </row>
    <row r="990946" spans="6:6">
      <c r="F990946" s="94"/>
    </row>
    <row r="990947" spans="6:6">
      <c r="F990947" s="94"/>
    </row>
    <row r="990948" spans="6:6">
      <c r="F990948" s="94"/>
    </row>
    <row r="990949" spans="6:6">
      <c r="F990949" s="94"/>
    </row>
    <row r="990950" spans="6:6">
      <c r="F990950" s="94"/>
    </row>
    <row r="990951" spans="6:6">
      <c r="F990951" s="94"/>
    </row>
    <row r="990952" spans="6:6">
      <c r="F990952" s="94"/>
    </row>
    <row r="990953" spans="6:6">
      <c r="F990953" s="94"/>
    </row>
    <row r="990954" spans="6:6">
      <c r="F990954" s="94"/>
    </row>
    <row r="990955" spans="6:6">
      <c r="F990955" s="94"/>
    </row>
    <row r="990956" spans="6:6">
      <c r="F990956" s="94"/>
    </row>
    <row r="990957" spans="6:6">
      <c r="F990957" s="94"/>
    </row>
    <row r="990958" spans="6:6">
      <c r="F990958" s="94"/>
    </row>
    <row r="990959" spans="6:6">
      <c r="F990959" s="94"/>
    </row>
    <row r="990960" spans="6:6">
      <c r="F990960" s="94"/>
    </row>
    <row r="990961" spans="6:6">
      <c r="F990961" s="94"/>
    </row>
    <row r="990962" spans="6:6">
      <c r="F990962" s="94"/>
    </row>
    <row r="990963" spans="6:6">
      <c r="F990963" s="94"/>
    </row>
    <row r="990964" spans="6:6">
      <c r="F990964" s="94"/>
    </row>
    <row r="990965" spans="6:6">
      <c r="F990965" s="94"/>
    </row>
    <row r="990966" spans="6:6">
      <c r="F990966" s="94"/>
    </row>
    <row r="990967" spans="6:6">
      <c r="F990967" s="94"/>
    </row>
    <row r="990968" spans="6:6">
      <c r="F990968" s="94"/>
    </row>
    <row r="990969" spans="6:6">
      <c r="F990969" s="94"/>
    </row>
    <row r="990970" spans="6:6">
      <c r="F990970" s="94"/>
    </row>
    <row r="990971" spans="6:6">
      <c r="F990971" s="94"/>
    </row>
    <row r="990972" spans="6:6">
      <c r="F990972" s="94"/>
    </row>
    <row r="990973" spans="6:6">
      <c r="F990973" s="94"/>
    </row>
    <row r="990974" spans="6:6">
      <c r="F990974" s="94"/>
    </row>
    <row r="990975" spans="6:6">
      <c r="F990975" s="94"/>
    </row>
    <row r="990976" spans="6:6">
      <c r="F990976" s="94"/>
    </row>
    <row r="990977" spans="6:6">
      <c r="F990977" s="94"/>
    </row>
    <row r="990978" spans="6:6">
      <c r="F990978" s="94"/>
    </row>
    <row r="990979" spans="6:6">
      <c r="F990979" s="94"/>
    </row>
    <row r="990980" spans="6:6">
      <c r="F990980" s="94"/>
    </row>
    <row r="990981" spans="6:6">
      <c r="F990981" s="94"/>
    </row>
    <row r="990982" spans="6:6">
      <c r="F990982" s="94"/>
    </row>
    <row r="990983" spans="6:6">
      <c r="F990983" s="94"/>
    </row>
    <row r="990984" spans="6:6">
      <c r="F990984" s="94"/>
    </row>
    <row r="990985" spans="6:6">
      <c r="F990985" s="94"/>
    </row>
    <row r="990986" spans="6:6">
      <c r="F990986" s="94"/>
    </row>
    <row r="990987" spans="6:6">
      <c r="F990987" s="94"/>
    </row>
    <row r="990988" spans="6:6">
      <c r="F990988" s="94"/>
    </row>
    <row r="990989" spans="6:6">
      <c r="F990989" s="94"/>
    </row>
    <row r="990990" spans="6:6">
      <c r="F990990" s="94"/>
    </row>
    <row r="990991" spans="6:6">
      <c r="F990991" s="94"/>
    </row>
    <row r="990992" spans="6:6">
      <c r="F990992" s="94"/>
    </row>
    <row r="990993" spans="6:6">
      <c r="F990993" s="94"/>
    </row>
    <row r="990994" spans="6:6">
      <c r="F990994" s="94"/>
    </row>
    <row r="990995" spans="6:6">
      <c r="F990995" s="94"/>
    </row>
    <row r="990996" spans="6:6">
      <c r="F990996" s="94"/>
    </row>
    <row r="990997" spans="6:6">
      <c r="F990997" s="94"/>
    </row>
    <row r="990998" spans="6:6">
      <c r="F990998" s="94"/>
    </row>
    <row r="990999" spans="6:6">
      <c r="F990999" s="94"/>
    </row>
    <row r="991000" spans="6:6">
      <c r="F991000" s="94"/>
    </row>
    <row r="991001" spans="6:6">
      <c r="F991001" s="94"/>
    </row>
    <row r="991002" spans="6:6">
      <c r="F991002" s="94"/>
    </row>
    <row r="991003" spans="6:6">
      <c r="F991003" s="94"/>
    </row>
    <row r="991004" spans="6:6">
      <c r="F991004" s="94"/>
    </row>
    <row r="991005" spans="6:6">
      <c r="F991005" s="94"/>
    </row>
    <row r="991006" spans="6:6">
      <c r="F991006" s="94"/>
    </row>
    <row r="991007" spans="6:6">
      <c r="F991007" s="94"/>
    </row>
    <row r="991008" spans="6:6">
      <c r="F991008" s="94"/>
    </row>
    <row r="991009" spans="6:6">
      <c r="F991009" s="94"/>
    </row>
    <row r="991010" spans="6:6">
      <c r="F991010" s="94"/>
    </row>
    <row r="991011" spans="6:6">
      <c r="F991011" s="94"/>
    </row>
    <row r="991012" spans="6:6">
      <c r="F991012" s="94"/>
    </row>
    <row r="991013" spans="6:6">
      <c r="F991013" s="94"/>
    </row>
    <row r="991014" spans="6:6">
      <c r="F991014" s="94"/>
    </row>
    <row r="991015" spans="6:6">
      <c r="F991015" s="94"/>
    </row>
    <row r="991016" spans="6:6">
      <c r="F991016" s="94"/>
    </row>
    <row r="991017" spans="6:6">
      <c r="F991017" s="94"/>
    </row>
    <row r="991018" spans="6:6">
      <c r="F991018" s="94"/>
    </row>
    <row r="991019" spans="6:6">
      <c r="F991019" s="94"/>
    </row>
    <row r="991020" spans="6:6">
      <c r="F991020" s="94"/>
    </row>
    <row r="991021" spans="6:6">
      <c r="F991021" s="94"/>
    </row>
    <row r="991022" spans="6:6">
      <c r="F991022" s="94"/>
    </row>
    <row r="991023" spans="6:6">
      <c r="F991023" s="94"/>
    </row>
    <row r="991024" spans="6:6">
      <c r="F991024" s="94"/>
    </row>
    <row r="991025" spans="6:6">
      <c r="F991025" s="94"/>
    </row>
    <row r="991026" spans="6:6">
      <c r="F991026" s="94"/>
    </row>
    <row r="991027" spans="6:6">
      <c r="F991027" s="94"/>
    </row>
    <row r="991028" spans="6:6">
      <c r="F991028" s="94"/>
    </row>
    <row r="991029" spans="6:6">
      <c r="F991029" s="94"/>
    </row>
    <row r="991030" spans="6:6">
      <c r="F991030" s="94"/>
    </row>
    <row r="991031" spans="6:6">
      <c r="F991031" s="94"/>
    </row>
    <row r="991032" spans="6:6">
      <c r="F991032" s="94"/>
    </row>
    <row r="991033" spans="6:6">
      <c r="F991033" s="94"/>
    </row>
    <row r="991034" spans="6:6">
      <c r="F991034" s="94"/>
    </row>
    <row r="991035" spans="6:6">
      <c r="F991035" s="94"/>
    </row>
    <row r="991036" spans="6:6">
      <c r="F991036" s="94"/>
    </row>
    <row r="991037" spans="6:6">
      <c r="F991037" s="94"/>
    </row>
    <row r="991038" spans="6:6">
      <c r="F991038" s="94"/>
    </row>
    <row r="991039" spans="6:6">
      <c r="F991039" s="94"/>
    </row>
    <row r="991040" spans="6:6">
      <c r="F991040" s="94"/>
    </row>
    <row r="991041" spans="6:6">
      <c r="F991041" s="94"/>
    </row>
    <row r="991042" spans="6:6">
      <c r="F991042" s="94"/>
    </row>
    <row r="991043" spans="6:6">
      <c r="F991043" s="94"/>
    </row>
    <row r="991044" spans="6:6">
      <c r="F991044" s="94"/>
    </row>
    <row r="991045" spans="6:6">
      <c r="F991045" s="94"/>
    </row>
    <row r="991046" spans="6:6">
      <c r="F991046" s="94"/>
    </row>
    <row r="991047" spans="6:6">
      <c r="F991047" s="94"/>
    </row>
    <row r="991048" spans="6:6">
      <c r="F991048" s="94"/>
    </row>
    <row r="991049" spans="6:6">
      <c r="F991049" s="94"/>
    </row>
    <row r="991050" spans="6:6">
      <c r="F991050" s="94"/>
    </row>
    <row r="991051" spans="6:6">
      <c r="F991051" s="94"/>
    </row>
    <row r="991052" spans="6:6">
      <c r="F991052" s="94"/>
    </row>
    <row r="991053" spans="6:6">
      <c r="F991053" s="94"/>
    </row>
    <row r="991054" spans="6:6">
      <c r="F991054" s="94"/>
    </row>
    <row r="991055" spans="6:6">
      <c r="F991055" s="94"/>
    </row>
    <row r="991056" spans="6:6">
      <c r="F991056" s="94"/>
    </row>
    <row r="991057" spans="6:6">
      <c r="F991057" s="94"/>
    </row>
    <row r="991058" spans="6:6">
      <c r="F991058" s="94"/>
    </row>
    <row r="991059" spans="6:6">
      <c r="F991059" s="94"/>
    </row>
    <row r="991060" spans="6:6">
      <c r="F991060" s="94"/>
    </row>
    <row r="991061" spans="6:6">
      <c r="F991061" s="94"/>
    </row>
    <row r="991062" spans="6:6">
      <c r="F991062" s="94"/>
    </row>
    <row r="991063" spans="6:6">
      <c r="F991063" s="94"/>
    </row>
    <row r="991064" spans="6:6">
      <c r="F991064" s="94"/>
    </row>
    <row r="991065" spans="6:6">
      <c r="F991065" s="94"/>
    </row>
    <row r="991066" spans="6:6">
      <c r="F991066" s="94"/>
    </row>
    <row r="991067" spans="6:6">
      <c r="F991067" s="94"/>
    </row>
    <row r="991068" spans="6:6">
      <c r="F991068" s="94"/>
    </row>
    <row r="991069" spans="6:6">
      <c r="F991069" s="94"/>
    </row>
    <row r="991070" spans="6:6">
      <c r="F991070" s="94"/>
    </row>
    <row r="991071" spans="6:6">
      <c r="F991071" s="94"/>
    </row>
    <row r="991072" spans="6:6">
      <c r="F991072" s="94"/>
    </row>
    <row r="991073" spans="6:6">
      <c r="F991073" s="94"/>
    </row>
    <row r="991074" spans="6:6">
      <c r="F991074" s="94"/>
    </row>
    <row r="991075" spans="6:6">
      <c r="F991075" s="94"/>
    </row>
    <row r="991076" spans="6:6">
      <c r="F991076" s="94"/>
    </row>
    <row r="991077" spans="6:6">
      <c r="F991077" s="94"/>
    </row>
    <row r="991078" spans="6:6">
      <c r="F991078" s="94"/>
    </row>
    <row r="991079" spans="6:6">
      <c r="F991079" s="94"/>
    </row>
    <row r="991080" spans="6:6">
      <c r="F991080" s="94"/>
    </row>
    <row r="991081" spans="6:6">
      <c r="F991081" s="94"/>
    </row>
    <row r="991082" spans="6:6">
      <c r="F991082" s="94"/>
    </row>
    <row r="991083" spans="6:6">
      <c r="F991083" s="94"/>
    </row>
    <row r="991084" spans="6:6">
      <c r="F991084" s="94"/>
    </row>
    <row r="991085" spans="6:6">
      <c r="F991085" s="94"/>
    </row>
    <row r="991086" spans="6:6">
      <c r="F991086" s="94"/>
    </row>
    <row r="991087" spans="6:6">
      <c r="F991087" s="94"/>
    </row>
    <row r="991088" spans="6:6">
      <c r="F991088" s="94"/>
    </row>
    <row r="991089" spans="6:6">
      <c r="F991089" s="94"/>
    </row>
    <row r="991090" spans="6:6">
      <c r="F991090" s="94"/>
    </row>
    <row r="991091" spans="6:6">
      <c r="F991091" s="94"/>
    </row>
    <row r="991092" spans="6:6">
      <c r="F991092" s="94"/>
    </row>
    <row r="991093" spans="6:6">
      <c r="F991093" s="94"/>
    </row>
    <row r="991094" spans="6:6">
      <c r="F991094" s="94"/>
    </row>
    <row r="991095" spans="6:6">
      <c r="F991095" s="94"/>
    </row>
    <row r="991096" spans="6:6">
      <c r="F991096" s="94"/>
    </row>
    <row r="991097" spans="6:6">
      <c r="F991097" s="94"/>
    </row>
    <row r="991098" spans="6:6">
      <c r="F991098" s="94"/>
    </row>
    <row r="991099" spans="6:6">
      <c r="F991099" s="94"/>
    </row>
    <row r="991100" spans="6:6">
      <c r="F991100" s="94"/>
    </row>
    <row r="991101" spans="6:6">
      <c r="F991101" s="94"/>
    </row>
    <row r="991102" spans="6:6">
      <c r="F991102" s="94"/>
    </row>
    <row r="991103" spans="6:6">
      <c r="F991103" s="94"/>
    </row>
    <row r="991104" spans="6:6">
      <c r="F991104" s="94"/>
    </row>
    <row r="991105" spans="6:6">
      <c r="F991105" s="94"/>
    </row>
    <row r="991106" spans="6:6">
      <c r="F991106" s="94"/>
    </row>
    <row r="991107" spans="6:6">
      <c r="F991107" s="94"/>
    </row>
    <row r="991108" spans="6:6">
      <c r="F991108" s="94"/>
    </row>
    <row r="991109" spans="6:6">
      <c r="F991109" s="94"/>
    </row>
    <row r="991110" spans="6:6">
      <c r="F991110" s="94"/>
    </row>
    <row r="991111" spans="6:6">
      <c r="F991111" s="94"/>
    </row>
    <row r="991112" spans="6:6">
      <c r="F991112" s="94"/>
    </row>
    <row r="991113" spans="6:6">
      <c r="F991113" s="94"/>
    </row>
    <row r="991114" spans="6:6">
      <c r="F991114" s="94"/>
    </row>
    <row r="991115" spans="6:6">
      <c r="F991115" s="94"/>
    </row>
    <row r="991116" spans="6:6">
      <c r="F991116" s="94"/>
    </row>
    <row r="991117" spans="6:6">
      <c r="F991117" s="94"/>
    </row>
    <row r="991118" spans="6:6">
      <c r="F991118" s="94"/>
    </row>
    <row r="991119" spans="6:6">
      <c r="F991119" s="94"/>
    </row>
    <row r="991120" spans="6:6">
      <c r="F991120" s="94"/>
    </row>
    <row r="991121" spans="6:6">
      <c r="F991121" s="94"/>
    </row>
    <row r="991122" spans="6:6">
      <c r="F991122" s="94"/>
    </row>
    <row r="991123" spans="6:6">
      <c r="F991123" s="94"/>
    </row>
    <row r="991124" spans="6:6">
      <c r="F991124" s="94"/>
    </row>
    <row r="991125" spans="6:6">
      <c r="F991125" s="94"/>
    </row>
    <row r="991126" spans="6:6">
      <c r="F991126" s="94"/>
    </row>
    <row r="991127" spans="6:6">
      <c r="F991127" s="94"/>
    </row>
    <row r="991128" spans="6:6">
      <c r="F991128" s="94"/>
    </row>
    <row r="991129" spans="6:6">
      <c r="F991129" s="94"/>
    </row>
    <row r="991130" spans="6:6">
      <c r="F991130" s="94"/>
    </row>
    <row r="991131" spans="6:6">
      <c r="F991131" s="94"/>
    </row>
    <row r="991132" spans="6:6">
      <c r="F991132" s="94"/>
    </row>
    <row r="991133" spans="6:6">
      <c r="F991133" s="94"/>
    </row>
    <row r="991134" spans="6:6">
      <c r="F991134" s="94"/>
    </row>
    <row r="991135" spans="6:6">
      <c r="F991135" s="94"/>
    </row>
    <row r="991136" spans="6:6">
      <c r="F991136" s="94"/>
    </row>
    <row r="991137" spans="6:6">
      <c r="F991137" s="94"/>
    </row>
    <row r="991138" spans="6:6">
      <c r="F991138" s="94"/>
    </row>
    <row r="991139" spans="6:6">
      <c r="F991139" s="94"/>
    </row>
    <row r="991140" spans="6:6">
      <c r="F991140" s="94"/>
    </row>
    <row r="991141" spans="6:6">
      <c r="F991141" s="94"/>
    </row>
    <row r="991142" spans="6:6">
      <c r="F991142" s="94"/>
    </row>
    <row r="991143" spans="6:6">
      <c r="F991143" s="94"/>
    </row>
    <row r="991144" spans="6:6">
      <c r="F991144" s="94"/>
    </row>
    <row r="991145" spans="6:6">
      <c r="F991145" s="94"/>
    </row>
    <row r="991146" spans="6:6">
      <c r="F991146" s="94"/>
    </row>
    <row r="991147" spans="6:6">
      <c r="F991147" s="94"/>
    </row>
    <row r="991148" spans="6:6">
      <c r="F991148" s="94"/>
    </row>
    <row r="991149" spans="6:6">
      <c r="F991149" s="94"/>
    </row>
    <row r="991150" spans="6:6">
      <c r="F991150" s="94"/>
    </row>
    <row r="991151" spans="6:6">
      <c r="F991151" s="94"/>
    </row>
    <row r="991152" spans="6:6">
      <c r="F991152" s="94"/>
    </row>
    <row r="991153" spans="6:6">
      <c r="F991153" s="94"/>
    </row>
    <row r="991154" spans="6:6">
      <c r="F991154" s="94"/>
    </row>
    <row r="991155" spans="6:6">
      <c r="F991155" s="94"/>
    </row>
    <row r="991156" spans="6:6">
      <c r="F991156" s="94"/>
    </row>
    <row r="991157" spans="6:6">
      <c r="F991157" s="94"/>
    </row>
    <row r="991158" spans="6:6">
      <c r="F991158" s="94"/>
    </row>
    <row r="991159" spans="6:6">
      <c r="F991159" s="94"/>
    </row>
    <row r="991160" spans="6:6">
      <c r="F991160" s="94"/>
    </row>
    <row r="991161" spans="6:6">
      <c r="F991161" s="94"/>
    </row>
    <row r="991162" spans="6:6">
      <c r="F991162" s="94"/>
    </row>
    <row r="991163" spans="6:6">
      <c r="F991163" s="94"/>
    </row>
    <row r="991164" spans="6:6">
      <c r="F991164" s="94"/>
    </row>
    <row r="991165" spans="6:6">
      <c r="F991165" s="94"/>
    </row>
    <row r="991166" spans="6:6">
      <c r="F991166" s="94"/>
    </row>
    <row r="991167" spans="6:6">
      <c r="F991167" s="94"/>
    </row>
    <row r="991168" spans="6:6">
      <c r="F991168" s="94"/>
    </row>
    <row r="991169" spans="6:6">
      <c r="F991169" s="94"/>
    </row>
    <row r="991170" spans="6:6">
      <c r="F991170" s="94"/>
    </row>
    <row r="991171" spans="6:6">
      <c r="F991171" s="94"/>
    </row>
    <row r="991172" spans="6:6">
      <c r="F991172" s="94"/>
    </row>
    <row r="991173" spans="6:6">
      <c r="F991173" s="94"/>
    </row>
    <row r="991174" spans="6:6">
      <c r="F991174" s="94"/>
    </row>
    <row r="991175" spans="6:6">
      <c r="F991175" s="94"/>
    </row>
    <row r="991176" spans="6:6">
      <c r="F991176" s="94"/>
    </row>
    <row r="991177" spans="6:6">
      <c r="F991177" s="94"/>
    </row>
    <row r="991178" spans="6:6">
      <c r="F991178" s="94"/>
    </row>
    <row r="991179" spans="6:6">
      <c r="F991179" s="94"/>
    </row>
    <row r="991180" spans="6:6">
      <c r="F991180" s="94"/>
    </row>
    <row r="991181" spans="6:6">
      <c r="F991181" s="94"/>
    </row>
    <row r="991182" spans="6:6">
      <c r="F991182" s="94"/>
    </row>
    <row r="991183" spans="6:6">
      <c r="F991183" s="94"/>
    </row>
    <row r="991184" spans="6:6">
      <c r="F991184" s="94"/>
    </row>
    <row r="991185" spans="6:6">
      <c r="F991185" s="94"/>
    </row>
    <row r="991186" spans="6:6">
      <c r="F991186" s="94"/>
    </row>
    <row r="991187" spans="6:6">
      <c r="F991187" s="94"/>
    </row>
    <row r="991188" spans="6:6">
      <c r="F991188" s="94"/>
    </row>
    <row r="991189" spans="6:6">
      <c r="F991189" s="94"/>
    </row>
    <row r="991190" spans="6:6">
      <c r="F991190" s="94"/>
    </row>
    <row r="991191" spans="6:6">
      <c r="F991191" s="94"/>
    </row>
    <row r="991192" spans="6:6">
      <c r="F991192" s="94"/>
    </row>
    <row r="991193" spans="6:6">
      <c r="F991193" s="94"/>
    </row>
    <row r="991194" spans="6:6">
      <c r="F991194" s="94"/>
    </row>
    <row r="991195" spans="6:6">
      <c r="F991195" s="94"/>
    </row>
    <row r="991196" spans="6:6">
      <c r="F991196" s="94"/>
    </row>
    <row r="991197" spans="6:6">
      <c r="F991197" s="94"/>
    </row>
    <row r="991198" spans="6:6">
      <c r="F991198" s="94"/>
    </row>
    <row r="991199" spans="6:6">
      <c r="F991199" s="94"/>
    </row>
    <row r="991200" spans="6:6">
      <c r="F991200" s="94"/>
    </row>
    <row r="991201" spans="6:6">
      <c r="F991201" s="94"/>
    </row>
    <row r="991202" spans="6:6">
      <c r="F991202" s="94"/>
    </row>
    <row r="991203" spans="6:6">
      <c r="F991203" s="94"/>
    </row>
    <row r="991204" spans="6:6">
      <c r="F991204" s="94"/>
    </row>
    <row r="991205" spans="6:6">
      <c r="F991205" s="94"/>
    </row>
    <row r="991206" spans="6:6">
      <c r="F991206" s="94"/>
    </row>
    <row r="991207" spans="6:6">
      <c r="F991207" s="94"/>
    </row>
    <row r="991208" spans="6:6">
      <c r="F991208" s="94"/>
    </row>
    <row r="991209" spans="6:6">
      <c r="F991209" s="94"/>
    </row>
    <row r="991210" spans="6:6">
      <c r="F991210" s="94"/>
    </row>
    <row r="991211" spans="6:6">
      <c r="F991211" s="94"/>
    </row>
    <row r="991212" spans="6:6">
      <c r="F991212" s="94"/>
    </row>
    <row r="991213" spans="6:6">
      <c r="F991213" s="94"/>
    </row>
    <row r="991214" spans="6:6">
      <c r="F991214" s="94"/>
    </row>
    <row r="991215" spans="6:6">
      <c r="F991215" s="94"/>
    </row>
    <row r="991216" spans="6:6">
      <c r="F991216" s="94"/>
    </row>
    <row r="991217" spans="6:6">
      <c r="F991217" s="94"/>
    </row>
    <row r="991218" spans="6:6">
      <c r="F991218" s="94"/>
    </row>
    <row r="991219" spans="6:6">
      <c r="F991219" s="94"/>
    </row>
    <row r="991220" spans="6:6">
      <c r="F991220" s="94"/>
    </row>
    <row r="991221" spans="6:6">
      <c r="F991221" s="94"/>
    </row>
    <row r="991222" spans="6:6">
      <c r="F991222" s="94"/>
    </row>
    <row r="991223" spans="6:6">
      <c r="F991223" s="94"/>
    </row>
    <row r="991224" spans="6:6">
      <c r="F991224" s="94"/>
    </row>
    <row r="991225" spans="6:6">
      <c r="F991225" s="94"/>
    </row>
    <row r="991226" spans="6:6">
      <c r="F991226" s="94"/>
    </row>
    <row r="991227" spans="6:6">
      <c r="F991227" s="94"/>
    </row>
    <row r="991228" spans="6:6">
      <c r="F991228" s="94"/>
    </row>
    <row r="991229" spans="6:6">
      <c r="F991229" s="94"/>
    </row>
    <row r="991230" spans="6:6">
      <c r="F991230" s="94"/>
    </row>
    <row r="991231" spans="6:6">
      <c r="F991231" s="94"/>
    </row>
    <row r="991232" spans="6:6">
      <c r="F991232" s="94"/>
    </row>
    <row r="991233" spans="6:6">
      <c r="F991233" s="94"/>
    </row>
    <row r="991234" spans="6:6">
      <c r="F991234" s="94"/>
    </row>
    <row r="991235" spans="6:6">
      <c r="F991235" s="94"/>
    </row>
    <row r="991236" spans="6:6">
      <c r="F991236" s="94"/>
    </row>
    <row r="991237" spans="6:6">
      <c r="F991237" s="94"/>
    </row>
    <row r="991238" spans="6:6">
      <c r="F991238" s="94"/>
    </row>
    <row r="991239" spans="6:6">
      <c r="F991239" s="94"/>
    </row>
    <row r="991240" spans="6:6">
      <c r="F991240" s="94"/>
    </row>
    <row r="991241" spans="6:6">
      <c r="F991241" s="94"/>
    </row>
    <row r="991242" spans="6:6">
      <c r="F991242" s="94"/>
    </row>
    <row r="991243" spans="6:6">
      <c r="F991243" s="94"/>
    </row>
    <row r="991244" spans="6:6">
      <c r="F991244" s="94"/>
    </row>
    <row r="991245" spans="6:6">
      <c r="F991245" s="94"/>
    </row>
    <row r="991246" spans="6:6">
      <c r="F991246" s="94"/>
    </row>
    <row r="991247" spans="6:6">
      <c r="F991247" s="94"/>
    </row>
    <row r="991248" spans="6:6">
      <c r="F991248" s="94"/>
    </row>
    <row r="991249" spans="6:6">
      <c r="F991249" s="94"/>
    </row>
    <row r="991250" spans="6:6">
      <c r="F991250" s="94"/>
    </row>
    <row r="991251" spans="6:6">
      <c r="F991251" s="94"/>
    </row>
    <row r="991252" spans="6:6">
      <c r="F991252" s="94"/>
    </row>
    <row r="991253" spans="6:6">
      <c r="F991253" s="94"/>
    </row>
    <row r="991254" spans="6:6">
      <c r="F991254" s="94"/>
    </row>
    <row r="991255" spans="6:6">
      <c r="F991255" s="94"/>
    </row>
    <row r="991256" spans="6:6">
      <c r="F991256" s="94"/>
    </row>
    <row r="991257" spans="6:6">
      <c r="F991257" s="94"/>
    </row>
    <row r="991258" spans="6:6">
      <c r="F991258" s="94"/>
    </row>
    <row r="991259" spans="6:6">
      <c r="F991259" s="94"/>
    </row>
    <row r="991260" spans="6:6">
      <c r="F991260" s="94"/>
    </row>
    <row r="991261" spans="6:6">
      <c r="F991261" s="94"/>
    </row>
    <row r="991262" spans="6:6">
      <c r="F991262" s="94"/>
    </row>
    <row r="991263" spans="6:6">
      <c r="F991263" s="94"/>
    </row>
    <row r="991264" spans="6:6">
      <c r="F991264" s="94"/>
    </row>
    <row r="991265" spans="6:6">
      <c r="F991265" s="94"/>
    </row>
    <row r="991266" spans="6:6">
      <c r="F991266" s="94"/>
    </row>
    <row r="991267" spans="6:6">
      <c r="F991267" s="94"/>
    </row>
    <row r="991268" spans="6:6">
      <c r="F991268" s="94"/>
    </row>
    <row r="991269" spans="6:6">
      <c r="F991269" s="94"/>
    </row>
    <row r="991270" spans="6:6">
      <c r="F991270" s="94"/>
    </row>
    <row r="991271" spans="6:6">
      <c r="F991271" s="94"/>
    </row>
    <row r="991272" spans="6:6">
      <c r="F991272" s="94"/>
    </row>
    <row r="991273" spans="6:6">
      <c r="F991273" s="94"/>
    </row>
    <row r="991274" spans="6:6">
      <c r="F991274" s="94"/>
    </row>
    <row r="991275" spans="6:6">
      <c r="F991275" s="94"/>
    </row>
    <row r="991276" spans="6:6">
      <c r="F991276" s="94"/>
    </row>
    <row r="991277" spans="6:6">
      <c r="F991277" s="94"/>
    </row>
    <row r="991278" spans="6:6">
      <c r="F991278" s="94"/>
    </row>
    <row r="991279" spans="6:6">
      <c r="F991279" s="94"/>
    </row>
    <row r="991280" spans="6:6">
      <c r="F991280" s="94"/>
    </row>
    <row r="991281" spans="6:6">
      <c r="F991281" s="94"/>
    </row>
    <row r="991282" spans="6:6">
      <c r="F991282" s="94"/>
    </row>
    <row r="991283" spans="6:6">
      <c r="F991283" s="94"/>
    </row>
    <row r="991284" spans="6:6">
      <c r="F991284" s="94"/>
    </row>
    <row r="991285" spans="6:6">
      <c r="F991285" s="94"/>
    </row>
    <row r="991286" spans="6:6">
      <c r="F991286" s="94"/>
    </row>
    <row r="991287" spans="6:6">
      <c r="F991287" s="94"/>
    </row>
    <row r="991288" spans="6:6">
      <c r="F991288" s="94"/>
    </row>
    <row r="991289" spans="6:6">
      <c r="F991289" s="94"/>
    </row>
    <row r="991290" spans="6:6">
      <c r="F991290" s="94"/>
    </row>
    <row r="991291" spans="6:6">
      <c r="F991291" s="94"/>
    </row>
    <row r="991292" spans="6:6">
      <c r="F991292" s="94"/>
    </row>
    <row r="991293" spans="6:6">
      <c r="F991293" s="94"/>
    </row>
    <row r="991294" spans="6:6">
      <c r="F991294" s="94"/>
    </row>
    <row r="991295" spans="6:6">
      <c r="F991295" s="94"/>
    </row>
    <row r="991296" spans="6:6">
      <c r="F991296" s="94"/>
    </row>
    <row r="991297" spans="6:6">
      <c r="F991297" s="94"/>
    </row>
    <row r="991298" spans="6:6">
      <c r="F991298" s="94"/>
    </row>
    <row r="991299" spans="6:6">
      <c r="F991299" s="94"/>
    </row>
    <row r="991300" spans="6:6">
      <c r="F991300" s="94"/>
    </row>
    <row r="991301" spans="6:6">
      <c r="F991301" s="94"/>
    </row>
    <row r="991302" spans="6:6">
      <c r="F991302" s="94"/>
    </row>
    <row r="991303" spans="6:6">
      <c r="F991303" s="94"/>
    </row>
    <row r="991304" spans="6:6">
      <c r="F991304" s="94"/>
    </row>
    <row r="991305" spans="6:6">
      <c r="F991305" s="94"/>
    </row>
    <row r="991306" spans="6:6">
      <c r="F991306" s="94"/>
    </row>
    <row r="991307" spans="6:6">
      <c r="F991307" s="94"/>
    </row>
    <row r="991308" spans="6:6">
      <c r="F991308" s="94"/>
    </row>
    <row r="991309" spans="6:6">
      <c r="F991309" s="94"/>
    </row>
    <row r="991310" spans="6:6">
      <c r="F991310" s="94"/>
    </row>
    <row r="991311" spans="6:6">
      <c r="F991311" s="94"/>
    </row>
    <row r="991312" spans="6:6">
      <c r="F991312" s="94"/>
    </row>
    <row r="991313" spans="6:6">
      <c r="F991313" s="94"/>
    </row>
    <row r="991314" spans="6:6">
      <c r="F991314" s="94"/>
    </row>
    <row r="991315" spans="6:6">
      <c r="F991315" s="94"/>
    </row>
    <row r="991316" spans="6:6">
      <c r="F991316" s="94"/>
    </row>
    <row r="991317" spans="6:6">
      <c r="F991317" s="94"/>
    </row>
    <row r="991318" spans="6:6">
      <c r="F991318" s="94"/>
    </row>
    <row r="991319" spans="6:6">
      <c r="F991319" s="94"/>
    </row>
    <row r="991320" spans="6:6">
      <c r="F991320" s="94"/>
    </row>
    <row r="991321" spans="6:6">
      <c r="F991321" s="94"/>
    </row>
    <row r="991322" spans="6:6">
      <c r="F991322" s="94"/>
    </row>
    <row r="991323" spans="6:6">
      <c r="F991323" s="94"/>
    </row>
    <row r="991324" spans="6:6">
      <c r="F991324" s="94"/>
    </row>
    <row r="991325" spans="6:6">
      <c r="F991325" s="94"/>
    </row>
    <row r="991326" spans="6:6">
      <c r="F991326" s="94"/>
    </row>
    <row r="991327" spans="6:6">
      <c r="F991327" s="94"/>
    </row>
    <row r="991328" spans="6:6">
      <c r="F991328" s="94"/>
    </row>
    <row r="991329" spans="6:6">
      <c r="F991329" s="94"/>
    </row>
    <row r="991330" spans="6:6">
      <c r="F991330" s="94"/>
    </row>
    <row r="991331" spans="6:6">
      <c r="F991331" s="94"/>
    </row>
    <row r="991332" spans="6:6">
      <c r="F991332" s="94"/>
    </row>
    <row r="991333" spans="6:6">
      <c r="F991333" s="94"/>
    </row>
    <row r="991334" spans="6:6">
      <c r="F991334" s="94"/>
    </row>
    <row r="991335" spans="6:6">
      <c r="F991335" s="94"/>
    </row>
    <row r="991336" spans="6:6">
      <c r="F991336" s="94"/>
    </row>
    <row r="991337" spans="6:6">
      <c r="F991337" s="94"/>
    </row>
    <row r="991338" spans="6:6">
      <c r="F991338" s="94"/>
    </row>
    <row r="991339" spans="6:6">
      <c r="F991339" s="94"/>
    </row>
    <row r="991340" spans="6:6">
      <c r="F991340" s="94"/>
    </row>
    <row r="991341" spans="6:6">
      <c r="F991341" s="94"/>
    </row>
    <row r="991342" spans="6:6">
      <c r="F991342" s="94"/>
    </row>
    <row r="991343" spans="6:6">
      <c r="F991343" s="94"/>
    </row>
    <row r="991344" spans="6:6">
      <c r="F991344" s="94"/>
    </row>
    <row r="991345" spans="6:6">
      <c r="F991345" s="94"/>
    </row>
    <row r="991346" spans="6:6">
      <c r="F991346" s="94"/>
    </row>
    <row r="991347" spans="6:6">
      <c r="F991347" s="94"/>
    </row>
    <row r="991348" spans="6:6">
      <c r="F991348" s="94"/>
    </row>
    <row r="991349" spans="6:6">
      <c r="F991349" s="94"/>
    </row>
    <row r="991350" spans="6:6">
      <c r="F991350" s="94"/>
    </row>
    <row r="991351" spans="6:6">
      <c r="F991351" s="94"/>
    </row>
    <row r="991352" spans="6:6">
      <c r="F991352" s="94"/>
    </row>
    <row r="991353" spans="6:6">
      <c r="F991353" s="94"/>
    </row>
    <row r="991354" spans="6:6">
      <c r="F991354" s="94"/>
    </row>
    <row r="991355" spans="6:6">
      <c r="F991355" s="94"/>
    </row>
    <row r="991356" spans="6:6">
      <c r="F991356" s="94"/>
    </row>
    <row r="991357" spans="6:6">
      <c r="F991357" s="94"/>
    </row>
    <row r="991358" spans="6:6">
      <c r="F991358" s="94"/>
    </row>
    <row r="991359" spans="6:6">
      <c r="F991359" s="94"/>
    </row>
    <row r="991360" spans="6:6">
      <c r="F991360" s="94"/>
    </row>
    <row r="991361" spans="6:6">
      <c r="F991361" s="94"/>
    </row>
    <row r="991362" spans="6:6">
      <c r="F991362" s="94"/>
    </row>
    <row r="991363" spans="6:6">
      <c r="F991363" s="94"/>
    </row>
    <row r="991364" spans="6:6">
      <c r="F991364" s="94"/>
    </row>
    <row r="991365" spans="6:6">
      <c r="F991365" s="94"/>
    </row>
    <row r="991366" spans="6:6">
      <c r="F991366" s="94"/>
    </row>
    <row r="991367" spans="6:6">
      <c r="F991367" s="94"/>
    </row>
    <row r="991368" spans="6:6">
      <c r="F991368" s="94"/>
    </row>
    <row r="991369" spans="6:6">
      <c r="F991369" s="94"/>
    </row>
    <row r="991370" spans="6:6">
      <c r="F991370" s="94"/>
    </row>
    <row r="991371" spans="6:6">
      <c r="F991371" s="94"/>
    </row>
    <row r="991372" spans="6:6">
      <c r="F991372" s="94"/>
    </row>
    <row r="991373" spans="6:6">
      <c r="F991373" s="94"/>
    </row>
    <row r="991374" spans="6:6">
      <c r="F991374" s="94"/>
    </row>
    <row r="991375" spans="6:6">
      <c r="F991375" s="94"/>
    </row>
    <row r="991376" spans="6:6">
      <c r="F991376" s="94"/>
    </row>
    <row r="991377" spans="6:6">
      <c r="F991377" s="94"/>
    </row>
    <row r="991378" spans="6:6">
      <c r="F991378" s="94"/>
    </row>
    <row r="991379" spans="6:6">
      <c r="F991379" s="94"/>
    </row>
    <row r="991380" spans="6:6">
      <c r="F991380" s="94"/>
    </row>
    <row r="991381" spans="6:6">
      <c r="F991381" s="94"/>
    </row>
    <row r="991382" spans="6:6">
      <c r="F991382" s="94"/>
    </row>
    <row r="991383" spans="6:6">
      <c r="F991383" s="94"/>
    </row>
    <row r="991384" spans="6:6">
      <c r="F991384" s="94"/>
    </row>
    <row r="991385" spans="6:6">
      <c r="F991385" s="94"/>
    </row>
    <row r="991386" spans="6:6">
      <c r="F991386" s="94"/>
    </row>
    <row r="991387" spans="6:6">
      <c r="F991387" s="94"/>
    </row>
    <row r="991388" spans="6:6">
      <c r="F991388" s="94"/>
    </row>
    <row r="991389" spans="6:6">
      <c r="F991389" s="94"/>
    </row>
    <row r="991390" spans="6:6">
      <c r="F991390" s="94"/>
    </row>
    <row r="991391" spans="6:6">
      <c r="F991391" s="94"/>
    </row>
    <row r="991392" spans="6:6">
      <c r="F991392" s="94"/>
    </row>
    <row r="991393" spans="6:6">
      <c r="F991393" s="94"/>
    </row>
    <row r="991394" spans="6:6">
      <c r="F991394" s="94"/>
    </row>
    <row r="991395" spans="6:6">
      <c r="F991395" s="94"/>
    </row>
    <row r="991396" spans="6:6">
      <c r="F991396" s="94"/>
    </row>
    <row r="991397" spans="6:6">
      <c r="F991397" s="94"/>
    </row>
    <row r="991398" spans="6:6">
      <c r="F991398" s="94"/>
    </row>
    <row r="991399" spans="6:6">
      <c r="F991399" s="94"/>
    </row>
    <row r="991400" spans="6:6">
      <c r="F991400" s="94"/>
    </row>
    <row r="991401" spans="6:6">
      <c r="F991401" s="94"/>
    </row>
    <row r="991402" spans="6:6">
      <c r="F991402" s="94"/>
    </row>
    <row r="991403" spans="6:6">
      <c r="F991403" s="94"/>
    </row>
    <row r="991404" spans="6:6">
      <c r="F991404" s="94"/>
    </row>
    <row r="991405" spans="6:6">
      <c r="F991405" s="94"/>
    </row>
    <row r="991406" spans="6:6">
      <c r="F991406" s="94"/>
    </row>
    <row r="991407" spans="6:6">
      <c r="F991407" s="94"/>
    </row>
    <row r="991408" spans="6:6">
      <c r="F991408" s="94"/>
    </row>
    <row r="991409" spans="6:6">
      <c r="F991409" s="94"/>
    </row>
    <row r="991410" spans="6:6">
      <c r="F991410" s="94"/>
    </row>
    <row r="991411" spans="6:6">
      <c r="F991411" s="94"/>
    </row>
    <row r="991412" spans="6:6">
      <c r="F991412" s="94"/>
    </row>
    <row r="991413" spans="6:6">
      <c r="F991413" s="94"/>
    </row>
    <row r="991414" spans="6:6">
      <c r="F991414" s="94"/>
    </row>
    <row r="991415" spans="6:6">
      <c r="F991415" s="94"/>
    </row>
    <row r="991416" spans="6:6">
      <c r="F991416" s="94"/>
    </row>
    <row r="991417" spans="6:6">
      <c r="F991417" s="94"/>
    </row>
    <row r="991418" spans="6:6">
      <c r="F991418" s="94"/>
    </row>
    <row r="991419" spans="6:6">
      <c r="F991419" s="94"/>
    </row>
    <row r="991420" spans="6:6">
      <c r="F991420" s="94"/>
    </row>
    <row r="991421" spans="6:6">
      <c r="F991421" s="94"/>
    </row>
    <row r="991422" spans="6:6">
      <c r="F991422" s="94"/>
    </row>
    <row r="991423" spans="6:6">
      <c r="F991423" s="94"/>
    </row>
    <row r="991424" spans="6:6">
      <c r="F991424" s="94"/>
    </row>
    <row r="991425" spans="6:6">
      <c r="F991425" s="94"/>
    </row>
    <row r="991426" spans="6:6">
      <c r="F991426" s="94"/>
    </row>
    <row r="991427" spans="6:6">
      <c r="F991427" s="94"/>
    </row>
    <row r="991428" spans="6:6">
      <c r="F991428" s="94"/>
    </row>
    <row r="991429" spans="6:6">
      <c r="F991429" s="94"/>
    </row>
    <row r="991430" spans="6:6">
      <c r="F991430" s="94"/>
    </row>
    <row r="991431" spans="6:6">
      <c r="F991431" s="94"/>
    </row>
    <row r="991432" spans="6:6">
      <c r="F991432" s="94"/>
    </row>
    <row r="991433" spans="6:6">
      <c r="F991433" s="94"/>
    </row>
    <row r="991434" spans="6:6">
      <c r="F991434" s="94"/>
    </row>
    <row r="991435" spans="6:6">
      <c r="F991435" s="94"/>
    </row>
    <row r="991436" spans="6:6">
      <c r="F991436" s="94"/>
    </row>
    <row r="991437" spans="6:6">
      <c r="F991437" s="94"/>
    </row>
    <row r="991438" spans="6:6">
      <c r="F991438" s="94"/>
    </row>
    <row r="991439" spans="6:6">
      <c r="F991439" s="94"/>
    </row>
    <row r="991440" spans="6:6">
      <c r="F991440" s="94"/>
    </row>
    <row r="991441" spans="6:6">
      <c r="F991441" s="94"/>
    </row>
    <row r="991442" spans="6:6">
      <c r="F991442" s="94"/>
    </row>
    <row r="991443" spans="6:6">
      <c r="F991443" s="94"/>
    </row>
    <row r="991444" spans="6:6">
      <c r="F991444" s="94"/>
    </row>
    <row r="991445" spans="6:6">
      <c r="F991445" s="94"/>
    </row>
    <row r="991446" spans="6:6">
      <c r="F991446" s="94"/>
    </row>
    <row r="991447" spans="6:6">
      <c r="F991447" s="94"/>
    </row>
    <row r="991448" spans="6:6">
      <c r="F991448" s="94"/>
    </row>
    <row r="991449" spans="6:6">
      <c r="F991449" s="94"/>
    </row>
    <row r="991450" spans="6:6">
      <c r="F991450" s="94"/>
    </row>
    <row r="991451" spans="6:6">
      <c r="F991451" s="94"/>
    </row>
    <row r="991452" spans="6:6">
      <c r="F991452" s="94"/>
    </row>
    <row r="991453" spans="6:6">
      <c r="F991453" s="94"/>
    </row>
    <row r="991454" spans="6:6">
      <c r="F991454" s="94"/>
    </row>
    <row r="991455" spans="6:6">
      <c r="F991455" s="94"/>
    </row>
    <row r="991456" spans="6:6">
      <c r="F991456" s="94"/>
    </row>
    <row r="991457" spans="6:6">
      <c r="F991457" s="94"/>
    </row>
    <row r="991458" spans="6:6">
      <c r="F991458" s="94"/>
    </row>
    <row r="991459" spans="6:6">
      <c r="F991459" s="94"/>
    </row>
    <row r="991460" spans="6:6">
      <c r="F991460" s="94"/>
    </row>
    <row r="991461" spans="6:6">
      <c r="F991461" s="94"/>
    </row>
    <row r="991462" spans="6:6">
      <c r="F991462" s="94"/>
    </row>
    <row r="991463" spans="6:6">
      <c r="F991463" s="94"/>
    </row>
    <row r="991464" spans="6:6">
      <c r="F991464" s="94"/>
    </row>
    <row r="991465" spans="6:6">
      <c r="F991465" s="94"/>
    </row>
    <row r="991466" spans="6:6">
      <c r="F991466" s="94"/>
    </row>
    <row r="991467" spans="6:6">
      <c r="F991467" s="94"/>
    </row>
    <row r="991468" spans="6:6">
      <c r="F991468" s="94"/>
    </row>
    <row r="991469" spans="6:6">
      <c r="F991469" s="94"/>
    </row>
    <row r="991470" spans="6:6">
      <c r="F991470" s="94"/>
    </row>
    <row r="991471" spans="6:6">
      <c r="F991471" s="94"/>
    </row>
    <row r="991472" spans="6:6">
      <c r="F991472" s="94"/>
    </row>
    <row r="991473" spans="6:6">
      <c r="F991473" s="94"/>
    </row>
    <row r="991474" spans="6:6">
      <c r="F991474" s="94"/>
    </row>
    <row r="991475" spans="6:6">
      <c r="F991475" s="94"/>
    </row>
    <row r="991476" spans="6:6">
      <c r="F991476" s="94"/>
    </row>
    <row r="991477" spans="6:6">
      <c r="F991477" s="94"/>
    </row>
    <row r="991478" spans="6:6">
      <c r="F991478" s="94"/>
    </row>
    <row r="991479" spans="6:6">
      <c r="F991479" s="94"/>
    </row>
    <row r="991480" spans="6:6">
      <c r="F991480" s="94"/>
    </row>
    <row r="991481" spans="6:6">
      <c r="F991481" s="94"/>
    </row>
    <row r="991482" spans="6:6">
      <c r="F991482" s="94"/>
    </row>
    <row r="991483" spans="6:6">
      <c r="F991483" s="94"/>
    </row>
    <row r="991484" spans="6:6">
      <c r="F991484" s="94"/>
    </row>
    <row r="991485" spans="6:6">
      <c r="F991485" s="94"/>
    </row>
    <row r="991486" spans="6:6">
      <c r="F991486" s="94"/>
    </row>
    <row r="991487" spans="6:6">
      <c r="F991487" s="94"/>
    </row>
    <row r="991488" spans="6:6">
      <c r="F991488" s="94"/>
    </row>
    <row r="991489" spans="6:6">
      <c r="F991489" s="94"/>
    </row>
    <row r="991490" spans="6:6">
      <c r="F991490" s="94"/>
    </row>
    <row r="991491" spans="6:6">
      <c r="F991491" s="94"/>
    </row>
    <row r="991492" spans="6:6">
      <c r="F991492" s="94"/>
    </row>
    <row r="991493" spans="6:6">
      <c r="F991493" s="94"/>
    </row>
    <row r="991494" spans="6:6">
      <c r="F991494" s="94"/>
    </row>
    <row r="991495" spans="6:6">
      <c r="F991495" s="94"/>
    </row>
    <row r="991496" spans="6:6">
      <c r="F991496" s="94"/>
    </row>
    <row r="991497" spans="6:6">
      <c r="F991497" s="94"/>
    </row>
    <row r="991498" spans="6:6">
      <c r="F991498" s="94"/>
    </row>
    <row r="991499" spans="6:6">
      <c r="F991499" s="94"/>
    </row>
    <row r="991500" spans="6:6">
      <c r="F991500" s="94"/>
    </row>
    <row r="991501" spans="6:6">
      <c r="F991501" s="94"/>
    </row>
    <row r="991502" spans="6:6">
      <c r="F991502" s="94"/>
    </row>
    <row r="991503" spans="6:6">
      <c r="F991503" s="94"/>
    </row>
    <row r="991504" spans="6:6">
      <c r="F991504" s="94"/>
    </row>
    <row r="991505" spans="6:6">
      <c r="F991505" s="94"/>
    </row>
    <row r="991506" spans="6:6">
      <c r="F991506" s="94"/>
    </row>
    <row r="991507" spans="6:6">
      <c r="F991507" s="94"/>
    </row>
    <row r="991508" spans="6:6">
      <c r="F991508" s="94"/>
    </row>
    <row r="991509" spans="6:6">
      <c r="F991509" s="94"/>
    </row>
    <row r="991510" spans="6:6">
      <c r="F991510" s="94"/>
    </row>
    <row r="991511" spans="6:6">
      <c r="F991511" s="94"/>
    </row>
    <row r="991512" spans="6:6">
      <c r="F991512" s="94"/>
    </row>
    <row r="991513" spans="6:6">
      <c r="F991513" s="94"/>
    </row>
    <row r="991514" spans="6:6">
      <c r="F991514" s="94"/>
    </row>
    <row r="991515" spans="6:6">
      <c r="F991515" s="94"/>
    </row>
    <row r="991516" spans="6:6">
      <c r="F991516" s="94"/>
    </row>
    <row r="991517" spans="6:6">
      <c r="F991517" s="94"/>
    </row>
    <row r="991518" spans="6:6">
      <c r="F991518" s="94"/>
    </row>
    <row r="991519" spans="6:6">
      <c r="F991519" s="94"/>
    </row>
    <row r="991520" spans="6:6">
      <c r="F991520" s="94"/>
    </row>
    <row r="991521" spans="6:6">
      <c r="F991521" s="94"/>
    </row>
    <row r="991522" spans="6:6">
      <c r="F991522" s="94"/>
    </row>
    <row r="991523" spans="6:6">
      <c r="F991523" s="94"/>
    </row>
    <row r="991524" spans="6:6">
      <c r="F991524" s="94"/>
    </row>
    <row r="991525" spans="6:6">
      <c r="F991525" s="94"/>
    </row>
    <row r="991526" spans="6:6">
      <c r="F991526" s="94"/>
    </row>
    <row r="991527" spans="6:6">
      <c r="F991527" s="94"/>
    </row>
    <row r="991528" spans="6:6">
      <c r="F991528" s="94"/>
    </row>
    <row r="991529" spans="6:6">
      <c r="F991529" s="94"/>
    </row>
    <row r="991530" spans="6:6">
      <c r="F991530" s="94"/>
    </row>
    <row r="991531" spans="6:6">
      <c r="F991531" s="94"/>
    </row>
    <row r="991532" spans="6:6">
      <c r="F991532" s="94"/>
    </row>
    <row r="991533" spans="6:6">
      <c r="F991533" s="94"/>
    </row>
    <row r="991534" spans="6:6">
      <c r="F991534" s="94"/>
    </row>
    <row r="991535" spans="6:6">
      <c r="F991535" s="94"/>
    </row>
    <row r="991536" spans="6:6">
      <c r="F991536" s="94"/>
    </row>
    <row r="991537" spans="6:6">
      <c r="F991537" s="94"/>
    </row>
    <row r="991538" spans="6:6">
      <c r="F991538" s="94"/>
    </row>
    <row r="991539" spans="6:6">
      <c r="F991539" s="94"/>
    </row>
    <row r="991540" spans="6:6">
      <c r="F991540" s="94"/>
    </row>
    <row r="991541" spans="6:6">
      <c r="F991541" s="94"/>
    </row>
    <row r="991542" spans="6:6">
      <c r="F991542" s="94"/>
    </row>
    <row r="991543" spans="6:6">
      <c r="F991543" s="94"/>
    </row>
    <row r="991544" spans="6:6">
      <c r="F991544" s="94"/>
    </row>
    <row r="991545" spans="6:6">
      <c r="F991545" s="94"/>
    </row>
    <row r="991546" spans="6:6">
      <c r="F991546" s="94"/>
    </row>
    <row r="991547" spans="6:6">
      <c r="F991547" s="94"/>
    </row>
    <row r="991548" spans="6:6">
      <c r="F991548" s="94"/>
    </row>
    <row r="991549" spans="6:6">
      <c r="F991549" s="94"/>
    </row>
    <row r="991550" spans="6:6">
      <c r="F991550" s="94"/>
    </row>
    <row r="991551" spans="6:6">
      <c r="F991551" s="94"/>
    </row>
    <row r="991552" spans="6:6">
      <c r="F991552" s="94"/>
    </row>
    <row r="991553" spans="6:6">
      <c r="F991553" s="94"/>
    </row>
    <row r="991554" spans="6:6">
      <c r="F991554" s="94"/>
    </row>
    <row r="991555" spans="6:6">
      <c r="F991555" s="94"/>
    </row>
    <row r="991556" spans="6:6">
      <c r="F991556" s="94"/>
    </row>
    <row r="991557" spans="6:6">
      <c r="F991557" s="94"/>
    </row>
    <row r="991558" spans="6:6">
      <c r="F991558" s="94"/>
    </row>
    <row r="991559" spans="6:6">
      <c r="F991559" s="94"/>
    </row>
    <row r="991560" spans="6:6">
      <c r="F991560" s="94"/>
    </row>
    <row r="991561" spans="6:6">
      <c r="F991561" s="94"/>
    </row>
    <row r="991562" spans="6:6">
      <c r="F991562" s="94"/>
    </row>
    <row r="991563" spans="6:6">
      <c r="F991563" s="94"/>
    </row>
    <row r="991564" spans="6:6">
      <c r="F991564" s="94"/>
    </row>
    <row r="991565" spans="6:6">
      <c r="F991565" s="94"/>
    </row>
    <row r="991566" spans="6:6">
      <c r="F991566" s="94"/>
    </row>
    <row r="991567" spans="6:6">
      <c r="F991567" s="94"/>
    </row>
    <row r="991568" spans="6:6">
      <c r="F991568" s="94"/>
    </row>
    <row r="991569" spans="6:6">
      <c r="F991569" s="94"/>
    </row>
    <row r="991570" spans="6:6">
      <c r="F991570" s="94"/>
    </row>
    <row r="991571" spans="6:6">
      <c r="F991571" s="94"/>
    </row>
    <row r="991572" spans="6:6">
      <c r="F991572" s="94"/>
    </row>
    <row r="991573" spans="6:6">
      <c r="F991573" s="94"/>
    </row>
    <row r="991574" spans="6:6">
      <c r="F991574" s="94"/>
    </row>
    <row r="991575" spans="6:6">
      <c r="F991575" s="94"/>
    </row>
    <row r="991576" spans="6:6">
      <c r="F991576" s="94"/>
    </row>
    <row r="991577" spans="6:6">
      <c r="F991577" s="94"/>
    </row>
    <row r="991578" spans="6:6">
      <c r="F991578" s="94"/>
    </row>
    <row r="991579" spans="6:6">
      <c r="F991579" s="94"/>
    </row>
    <row r="991580" spans="6:6">
      <c r="F991580" s="94"/>
    </row>
    <row r="991581" spans="6:6">
      <c r="F991581" s="94"/>
    </row>
    <row r="991582" spans="6:6">
      <c r="F991582" s="94"/>
    </row>
    <row r="991583" spans="6:6">
      <c r="F991583" s="94"/>
    </row>
    <row r="991584" spans="6:6">
      <c r="F991584" s="94"/>
    </row>
    <row r="991585" spans="6:6">
      <c r="F991585" s="94"/>
    </row>
    <row r="991586" spans="6:6">
      <c r="F991586" s="94"/>
    </row>
    <row r="991587" spans="6:6">
      <c r="F991587" s="94"/>
    </row>
    <row r="991588" spans="6:6">
      <c r="F991588" s="94"/>
    </row>
    <row r="991589" spans="6:6">
      <c r="F991589" s="94"/>
    </row>
    <row r="991590" spans="6:6">
      <c r="F991590" s="94"/>
    </row>
    <row r="991591" spans="6:6">
      <c r="F991591" s="94"/>
    </row>
    <row r="991592" spans="6:6">
      <c r="F991592" s="94"/>
    </row>
    <row r="991593" spans="6:6">
      <c r="F991593" s="94"/>
    </row>
    <row r="991594" spans="6:6">
      <c r="F991594" s="94"/>
    </row>
    <row r="991595" spans="6:6">
      <c r="F991595" s="94"/>
    </row>
    <row r="991596" spans="6:6">
      <c r="F991596" s="94"/>
    </row>
    <row r="991597" spans="6:6">
      <c r="F991597" s="94"/>
    </row>
    <row r="991598" spans="6:6">
      <c r="F991598" s="94"/>
    </row>
    <row r="991599" spans="6:6">
      <c r="F991599" s="94"/>
    </row>
    <row r="991600" spans="6:6">
      <c r="F991600" s="94"/>
    </row>
    <row r="991601" spans="6:6">
      <c r="F991601" s="94"/>
    </row>
    <row r="991602" spans="6:6">
      <c r="F991602" s="94"/>
    </row>
    <row r="991603" spans="6:6">
      <c r="F991603" s="94"/>
    </row>
    <row r="991604" spans="6:6">
      <c r="F991604" s="94"/>
    </row>
    <row r="991605" spans="6:6">
      <c r="F991605" s="94"/>
    </row>
    <row r="991606" spans="6:6">
      <c r="F991606" s="94"/>
    </row>
    <row r="991607" spans="6:6">
      <c r="F991607" s="94"/>
    </row>
    <row r="991608" spans="6:6">
      <c r="F991608" s="94"/>
    </row>
    <row r="991609" spans="6:6">
      <c r="F991609" s="94"/>
    </row>
    <row r="991610" spans="6:6">
      <c r="F991610" s="94"/>
    </row>
    <row r="991611" spans="6:6">
      <c r="F991611" s="94"/>
    </row>
    <row r="991612" spans="6:6">
      <c r="F991612" s="94"/>
    </row>
    <row r="991613" spans="6:6">
      <c r="F991613" s="94"/>
    </row>
    <row r="991614" spans="6:6">
      <c r="F991614" s="94"/>
    </row>
    <row r="991615" spans="6:6">
      <c r="F991615" s="94"/>
    </row>
    <row r="991616" spans="6:6">
      <c r="F991616" s="94"/>
    </row>
    <row r="991617" spans="6:6">
      <c r="F991617" s="94"/>
    </row>
    <row r="991618" spans="6:6">
      <c r="F991618" s="94"/>
    </row>
    <row r="991619" spans="6:6">
      <c r="F991619" s="94"/>
    </row>
    <row r="991620" spans="6:6">
      <c r="F991620" s="94"/>
    </row>
    <row r="991621" spans="6:6">
      <c r="F991621" s="94"/>
    </row>
    <row r="991622" spans="6:6">
      <c r="F991622" s="94"/>
    </row>
    <row r="991623" spans="6:6">
      <c r="F991623" s="94"/>
    </row>
    <row r="991624" spans="6:6">
      <c r="F991624" s="94"/>
    </row>
    <row r="991625" spans="6:6">
      <c r="F991625" s="94"/>
    </row>
    <row r="991626" spans="6:6">
      <c r="F991626" s="94"/>
    </row>
    <row r="991627" spans="6:6">
      <c r="F991627" s="94"/>
    </row>
    <row r="991628" spans="6:6">
      <c r="F991628" s="94"/>
    </row>
    <row r="991629" spans="6:6">
      <c r="F991629" s="94"/>
    </row>
    <row r="991630" spans="6:6">
      <c r="F991630" s="94"/>
    </row>
    <row r="991631" spans="6:6">
      <c r="F991631" s="94"/>
    </row>
    <row r="991632" spans="6:6">
      <c r="F991632" s="94"/>
    </row>
    <row r="991633" spans="6:6">
      <c r="F991633" s="94"/>
    </row>
    <row r="991634" spans="6:6">
      <c r="F991634" s="94"/>
    </row>
    <row r="991635" spans="6:6">
      <c r="F991635" s="94"/>
    </row>
    <row r="991636" spans="6:6">
      <c r="F991636" s="94"/>
    </row>
    <row r="991637" spans="6:6">
      <c r="F991637" s="94"/>
    </row>
    <row r="991638" spans="6:6">
      <c r="F991638" s="94"/>
    </row>
    <row r="991639" spans="6:6">
      <c r="F991639" s="94"/>
    </row>
    <row r="991640" spans="6:6">
      <c r="F991640" s="94"/>
    </row>
    <row r="991641" spans="6:6">
      <c r="F991641" s="94"/>
    </row>
    <row r="991642" spans="6:6">
      <c r="F991642" s="94"/>
    </row>
    <row r="991643" spans="6:6">
      <c r="F991643" s="94"/>
    </row>
    <row r="991644" spans="6:6">
      <c r="F991644" s="94"/>
    </row>
    <row r="991645" spans="6:6">
      <c r="F991645" s="94"/>
    </row>
    <row r="991646" spans="6:6">
      <c r="F991646" s="94"/>
    </row>
    <row r="991647" spans="6:6">
      <c r="F991647" s="94"/>
    </row>
    <row r="991648" spans="6:6">
      <c r="F991648" s="94"/>
    </row>
    <row r="991649" spans="6:6">
      <c r="F991649" s="94"/>
    </row>
    <row r="991650" spans="6:6">
      <c r="F991650" s="94"/>
    </row>
    <row r="991651" spans="6:6">
      <c r="F991651" s="94"/>
    </row>
    <row r="991652" spans="6:6">
      <c r="F991652" s="94"/>
    </row>
    <row r="991653" spans="6:6">
      <c r="F991653" s="94"/>
    </row>
    <row r="991654" spans="6:6">
      <c r="F991654" s="94"/>
    </row>
    <row r="991655" spans="6:6">
      <c r="F991655" s="94"/>
    </row>
    <row r="991656" spans="6:6">
      <c r="F991656" s="94"/>
    </row>
    <row r="991657" spans="6:6">
      <c r="F991657" s="94"/>
    </row>
    <row r="991658" spans="6:6">
      <c r="F991658" s="94"/>
    </row>
    <row r="991659" spans="6:6">
      <c r="F991659" s="94"/>
    </row>
    <row r="991660" spans="6:6">
      <c r="F991660" s="94"/>
    </row>
    <row r="991661" spans="6:6">
      <c r="F991661" s="94"/>
    </row>
    <row r="991662" spans="6:6">
      <c r="F991662" s="94"/>
    </row>
    <row r="991663" spans="6:6">
      <c r="F991663" s="94"/>
    </row>
    <row r="991664" spans="6:6">
      <c r="F991664" s="94"/>
    </row>
    <row r="991665" spans="6:6">
      <c r="F991665" s="94"/>
    </row>
    <row r="991666" spans="6:6">
      <c r="F991666" s="94"/>
    </row>
    <row r="991667" spans="6:6">
      <c r="F991667" s="94"/>
    </row>
    <row r="991668" spans="6:6">
      <c r="F991668" s="94"/>
    </row>
    <row r="991669" spans="6:6">
      <c r="F991669" s="94"/>
    </row>
    <row r="991670" spans="6:6">
      <c r="F991670" s="94"/>
    </row>
    <row r="991671" spans="6:6">
      <c r="F991671" s="94"/>
    </row>
    <row r="991672" spans="6:6">
      <c r="F991672" s="94"/>
    </row>
    <row r="991673" spans="6:6">
      <c r="F991673" s="94"/>
    </row>
    <row r="991674" spans="6:6">
      <c r="F991674" s="94"/>
    </row>
    <row r="991675" spans="6:6">
      <c r="F991675" s="94"/>
    </row>
    <row r="991676" spans="6:6">
      <c r="F991676" s="94"/>
    </row>
    <row r="991677" spans="6:6">
      <c r="F991677" s="94"/>
    </row>
    <row r="991678" spans="6:6">
      <c r="F991678" s="94"/>
    </row>
    <row r="991679" spans="6:6">
      <c r="F991679" s="94"/>
    </row>
    <row r="991680" spans="6:6">
      <c r="F991680" s="94"/>
    </row>
    <row r="991681" spans="6:6">
      <c r="F991681" s="94"/>
    </row>
    <row r="991682" spans="6:6">
      <c r="F991682" s="94"/>
    </row>
    <row r="991683" spans="6:6">
      <c r="F991683" s="94"/>
    </row>
    <row r="991684" spans="6:6">
      <c r="F991684" s="94"/>
    </row>
    <row r="991685" spans="6:6">
      <c r="F991685" s="94"/>
    </row>
    <row r="991686" spans="6:6">
      <c r="F991686" s="94"/>
    </row>
    <row r="991687" spans="6:6">
      <c r="F991687" s="94"/>
    </row>
    <row r="991688" spans="6:6">
      <c r="F991688" s="94"/>
    </row>
    <row r="991689" spans="6:6">
      <c r="F991689" s="94"/>
    </row>
    <row r="991690" spans="6:6">
      <c r="F991690" s="94"/>
    </row>
    <row r="991691" spans="6:6">
      <c r="F991691" s="94"/>
    </row>
    <row r="991692" spans="6:6">
      <c r="F991692" s="94"/>
    </row>
    <row r="991693" spans="6:6">
      <c r="F991693" s="94"/>
    </row>
    <row r="991694" spans="6:6">
      <c r="F991694" s="94"/>
    </row>
    <row r="991695" spans="6:6">
      <c r="F991695" s="94"/>
    </row>
    <row r="991696" spans="6:6">
      <c r="F991696" s="94"/>
    </row>
    <row r="991697" spans="6:6">
      <c r="F991697" s="94"/>
    </row>
    <row r="991698" spans="6:6">
      <c r="F991698" s="94"/>
    </row>
    <row r="991699" spans="6:6">
      <c r="F991699" s="94"/>
    </row>
    <row r="991700" spans="6:6">
      <c r="F991700" s="94"/>
    </row>
    <row r="991701" spans="6:6">
      <c r="F991701" s="94"/>
    </row>
    <row r="991702" spans="6:6">
      <c r="F991702" s="94"/>
    </row>
    <row r="991703" spans="6:6">
      <c r="F991703" s="94"/>
    </row>
    <row r="991704" spans="6:6">
      <c r="F991704" s="94"/>
    </row>
    <row r="991705" spans="6:6">
      <c r="F991705" s="94"/>
    </row>
    <row r="991706" spans="6:6">
      <c r="F991706" s="94"/>
    </row>
    <row r="991707" spans="6:6">
      <c r="F991707" s="94"/>
    </row>
    <row r="991708" spans="6:6">
      <c r="F991708" s="94"/>
    </row>
    <row r="991709" spans="6:6">
      <c r="F991709" s="94"/>
    </row>
    <row r="991710" spans="6:6">
      <c r="F991710" s="94"/>
    </row>
    <row r="991711" spans="6:6">
      <c r="F991711" s="94"/>
    </row>
    <row r="991712" spans="6:6">
      <c r="F991712" s="94"/>
    </row>
    <row r="991713" spans="6:6">
      <c r="F991713" s="94"/>
    </row>
    <row r="991714" spans="6:6">
      <c r="F991714" s="94"/>
    </row>
    <row r="991715" spans="6:6">
      <c r="F991715" s="94"/>
    </row>
    <row r="991716" spans="6:6">
      <c r="F991716" s="94"/>
    </row>
    <row r="991717" spans="6:6">
      <c r="F991717" s="94"/>
    </row>
    <row r="991718" spans="6:6">
      <c r="F991718" s="94"/>
    </row>
    <row r="991719" spans="6:6">
      <c r="F991719" s="94"/>
    </row>
    <row r="991720" spans="6:6">
      <c r="F991720" s="94"/>
    </row>
    <row r="991721" spans="6:6">
      <c r="F991721" s="94"/>
    </row>
    <row r="991722" spans="6:6">
      <c r="F991722" s="94"/>
    </row>
    <row r="991723" spans="6:6">
      <c r="F991723" s="94"/>
    </row>
    <row r="991724" spans="6:6">
      <c r="F991724" s="94"/>
    </row>
    <row r="991725" spans="6:6">
      <c r="F991725" s="94"/>
    </row>
    <row r="991726" spans="6:6">
      <c r="F991726" s="94"/>
    </row>
    <row r="991727" spans="6:6">
      <c r="F991727" s="94"/>
    </row>
    <row r="991728" spans="6:6">
      <c r="F991728" s="94"/>
    </row>
    <row r="991729" spans="6:6">
      <c r="F991729" s="94"/>
    </row>
    <row r="991730" spans="6:6">
      <c r="F991730" s="94"/>
    </row>
    <row r="991731" spans="6:6">
      <c r="F991731" s="94"/>
    </row>
    <row r="991732" spans="6:6">
      <c r="F991732" s="94"/>
    </row>
    <row r="991733" spans="6:6">
      <c r="F991733" s="94"/>
    </row>
    <row r="991734" spans="6:6">
      <c r="F991734" s="94"/>
    </row>
    <row r="991735" spans="6:6">
      <c r="F991735" s="94"/>
    </row>
    <row r="991736" spans="6:6">
      <c r="F991736" s="94"/>
    </row>
    <row r="991737" spans="6:6">
      <c r="F991737" s="94"/>
    </row>
    <row r="991738" spans="6:6">
      <c r="F991738" s="94"/>
    </row>
    <row r="991739" spans="6:6">
      <c r="F991739" s="94"/>
    </row>
    <row r="991740" spans="6:6">
      <c r="F991740" s="94"/>
    </row>
    <row r="991741" spans="6:6">
      <c r="F991741" s="94"/>
    </row>
    <row r="991742" spans="6:6">
      <c r="F991742" s="94"/>
    </row>
    <row r="991743" spans="6:6">
      <c r="F991743" s="94"/>
    </row>
    <row r="991744" spans="6:6">
      <c r="F991744" s="94"/>
    </row>
    <row r="991745" spans="6:6">
      <c r="F991745" s="94"/>
    </row>
    <row r="991746" spans="6:6">
      <c r="F991746" s="94"/>
    </row>
    <row r="991747" spans="6:6">
      <c r="F991747" s="94"/>
    </row>
    <row r="991748" spans="6:6">
      <c r="F991748" s="94"/>
    </row>
    <row r="991749" spans="6:6">
      <c r="F991749" s="94"/>
    </row>
    <row r="991750" spans="6:6">
      <c r="F991750" s="94"/>
    </row>
    <row r="991751" spans="6:6">
      <c r="F991751" s="94"/>
    </row>
    <row r="991752" spans="6:6">
      <c r="F991752" s="94"/>
    </row>
    <row r="991753" spans="6:6">
      <c r="F991753" s="94"/>
    </row>
    <row r="991754" spans="6:6">
      <c r="F991754" s="94"/>
    </row>
    <row r="991755" spans="6:6">
      <c r="F991755" s="94"/>
    </row>
    <row r="991756" spans="6:6">
      <c r="F991756" s="94"/>
    </row>
    <row r="991757" spans="6:6">
      <c r="F991757" s="94"/>
    </row>
    <row r="991758" spans="6:6">
      <c r="F991758" s="94"/>
    </row>
    <row r="991759" spans="6:6">
      <c r="F991759" s="94"/>
    </row>
    <row r="991760" spans="6:6">
      <c r="F991760" s="94"/>
    </row>
    <row r="991761" spans="6:6">
      <c r="F991761" s="94"/>
    </row>
    <row r="991762" spans="6:6">
      <c r="F991762" s="94"/>
    </row>
    <row r="991763" spans="6:6">
      <c r="F991763" s="94"/>
    </row>
    <row r="991764" spans="6:6">
      <c r="F991764" s="94"/>
    </row>
    <row r="991765" spans="6:6">
      <c r="F991765" s="94"/>
    </row>
    <row r="991766" spans="6:6">
      <c r="F991766" s="94"/>
    </row>
    <row r="991767" spans="6:6">
      <c r="F991767" s="94"/>
    </row>
    <row r="991768" spans="6:6">
      <c r="F991768" s="94"/>
    </row>
    <row r="991769" spans="6:6">
      <c r="F991769" s="94"/>
    </row>
    <row r="991770" spans="6:6">
      <c r="F991770" s="94"/>
    </row>
    <row r="991771" spans="6:6">
      <c r="F991771" s="94"/>
    </row>
    <row r="991772" spans="6:6">
      <c r="F991772" s="94"/>
    </row>
    <row r="991773" spans="6:6">
      <c r="F991773" s="94"/>
    </row>
    <row r="991774" spans="6:6">
      <c r="F991774" s="94"/>
    </row>
    <row r="991775" spans="6:6">
      <c r="F991775" s="94"/>
    </row>
    <row r="991776" spans="6:6">
      <c r="F991776" s="94"/>
    </row>
    <row r="991777" spans="6:6">
      <c r="F991777" s="94"/>
    </row>
    <row r="991778" spans="6:6">
      <c r="F991778" s="94"/>
    </row>
    <row r="991779" spans="6:6">
      <c r="F991779" s="94"/>
    </row>
    <row r="991780" spans="6:6">
      <c r="F991780" s="94"/>
    </row>
    <row r="991781" spans="6:6">
      <c r="F991781" s="94"/>
    </row>
    <row r="991782" spans="6:6">
      <c r="F991782" s="94"/>
    </row>
    <row r="991783" spans="6:6">
      <c r="F991783" s="94"/>
    </row>
    <row r="991784" spans="6:6">
      <c r="F991784" s="94"/>
    </row>
    <row r="991785" spans="6:6">
      <c r="F991785" s="94"/>
    </row>
    <row r="991786" spans="6:6">
      <c r="F991786" s="94"/>
    </row>
    <row r="991787" spans="6:6">
      <c r="F991787" s="94"/>
    </row>
    <row r="991788" spans="6:6">
      <c r="F991788" s="94"/>
    </row>
    <row r="991789" spans="6:6">
      <c r="F991789" s="94"/>
    </row>
    <row r="991790" spans="6:6">
      <c r="F991790" s="94"/>
    </row>
    <row r="991791" spans="6:6">
      <c r="F991791" s="94"/>
    </row>
    <row r="991792" spans="6:6">
      <c r="F991792" s="94"/>
    </row>
    <row r="991793" spans="6:6">
      <c r="F991793" s="94"/>
    </row>
    <row r="991794" spans="6:6">
      <c r="F991794" s="94"/>
    </row>
    <row r="991795" spans="6:6">
      <c r="F991795" s="94"/>
    </row>
    <row r="991796" spans="6:6">
      <c r="F991796" s="94"/>
    </row>
    <row r="991797" spans="6:6">
      <c r="F991797" s="94"/>
    </row>
    <row r="991798" spans="6:6">
      <c r="F991798" s="94"/>
    </row>
    <row r="991799" spans="6:6">
      <c r="F991799" s="94"/>
    </row>
    <row r="991800" spans="6:6">
      <c r="F991800" s="94"/>
    </row>
    <row r="991801" spans="6:6">
      <c r="F991801" s="94"/>
    </row>
    <row r="991802" spans="6:6">
      <c r="F991802" s="94"/>
    </row>
    <row r="991803" spans="6:6">
      <c r="F991803" s="94"/>
    </row>
    <row r="991804" spans="6:6">
      <c r="F991804" s="94"/>
    </row>
    <row r="991805" spans="6:6">
      <c r="F991805" s="94"/>
    </row>
    <row r="991806" spans="6:6">
      <c r="F991806" s="94"/>
    </row>
    <row r="991807" spans="6:6">
      <c r="F991807" s="94"/>
    </row>
    <row r="991808" spans="6:6">
      <c r="F991808" s="94"/>
    </row>
    <row r="991809" spans="6:6">
      <c r="F991809" s="94"/>
    </row>
    <row r="991810" spans="6:6">
      <c r="F991810" s="94"/>
    </row>
    <row r="991811" spans="6:6">
      <c r="F991811" s="94"/>
    </row>
    <row r="991812" spans="6:6">
      <c r="F991812" s="94"/>
    </row>
    <row r="991813" spans="6:6">
      <c r="F991813" s="94"/>
    </row>
    <row r="991814" spans="6:6">
      <c r="F991814" s="94"/>
    </row>
    <row r="991815" spans="6:6">
      <c r="F991815" s="94"/>
    </row>
    <row r="991816" spans="6:6">
      <c r="F991816" s="94"/>
    </row>
    <row r="991817" spans="6:6">
      <c r="F991817" s="94"/>
    </row>
    <row r="991818" spans="6:6">
      <c r="F991818" s="94"/>
    </row>
    <row r="991819" spans="6:6">
      <c r="F991819" s="94"/>
    </row>
    <row r="991820" spans="6:6">
      <c r="F991820" s="94"/>
    </row>
    <row r="991821" spans="6:6">
      <c r="F991821" s="94"/>
    </row>
    <row r="991822" spans="6:6">
      <c r="F991822" s="94"/>
    </row>
    <row r="991823" spans="6:6">
      <c r="F991823" s="94"/>
    </row>
    <row r="991824" spans="6:6">
      <c r="F991824" s="94"/>
    </row>
    <row r="991825" spans="6:6">
      <c r="F991825" s="94"/>
    </row>
    <row r="991826" spans="6:6">
      <c r="F991826" s="94"/>
    </row>
    <row r="991827" spans="6:6">
      <c r="F991827" s="94"/>
    </row>
    <row r="991828" spans="6:6">
      <c r="F991828" s="94"/>
    </row>
    <row r="991829" spans="6:6">
      <c r="F991829" s="94"/>
    </row>
    <row r="991830" spans="6:6">
      <c r="F991830" s="94"/>
    </row>
    <row r="991831" spans="6:6">
      <c r="F991831" s="94"/>
    </row>
    <row r="991832" spans="6:6">
      <c r="F991832" s="94"/>
    </row>
    <row r="991833" spans="6:6">
      <c r="F991833" s="94"/>
    </row>
    <row r="991834" spans="6:6">
      <c r="F991834" s="94"/>
    </row>
    <row r="991835" spans="6:6">
      <c r="F991835" s="94"/>
    </row>
    <row r="991836" spans="6:6">
      <c r="F991836" s="94"/>
    </row>
    <row r="991837" spans="6:6">
      <c r="F991837" s="94"/>
    </row>
    <row r="991838" spans="6:6">
      <c r="F991838" s="94"/>
    </row>
    <row r="991839" spans="6:6">
      <c r="F991839" s="94"/>
    </row>
    <row r="991840" spans="6:6">
      <c r="F991840" s="94"/>
    </row>
    <row r="991841" spans="6:6">
      <c r="F991841" s="94"/>
    </row>
    <row r="991842" spans="6:6">
      <c r="F991842" s="94"/>
    </row>
    <row r="991843" spans="6:6">
      <c r="F991843" s="94"/>
    </row>
    <row r="991844" spans="6:6">
      <c r="F991844" s="94"/>
    </row>
    <row r="991845" spans="6:6">
      <c r="F991845" s="94"/>
    </row>
    <row r="991846" spans="6:6">
      <c r="F991846" s="94"/>
    </row>
    <row r="991847" spans="6:6">
      <c r="F991847" s="94"/>
    </row>
    <row r="991848" spans="6:6">
      <c r="F991848" s="94"/>
    </row>
    <row r="991849" spans="6:6">
      <c r="F991849" s="94"/>
    </row>
    <row r="991850" spans="6:6">
      <c r="F991850" s="94"/>
    </row>
    <row r="991851" spans="6:6">
      <c r="F991851" s="94"/>
    </row>
    <row r="991852" spans="6:6">
      <c r="F991852" s="94"/>
    </row>
    <row r="991853" spans="6:6">
      <c r="F991853" s="94"/>
    </row>
    <row r="991854" spans="6:6">
      <c r="F991854" s="94"/>
    </row>
    <row r="991855" spans="6:6">
      <c r="F991855" s="94"/>
    </row>
    <row r="991856" spans="6:6">
      <c r="F991856" s="94"/>
    </row>
    <row r="991857" spans="6:6">
      <c r="F991857" s="94"/>
    </row>
    <row r="991858" spans="6:6">
      <c r="F991858" s="94"/>
    </row>
    <row r="991859" spans="6:6">
      <c r="F991859" s="94"/>
    </row>
    <row r="991860" spans="6:6">
      <c r="F991860" s="94"/>
    </row>
    <row r="991861" spans="6:6">
      <c r="F991861" s="94"/>
    </row>
    <row r="991862" spans="6:6">
      <c r="F991862" s="94"/>
    </row>
    <row r="991863" spans="6:6">
      <c r="F991863" s="94"/>
    </row>
    <row r="991864" spans="6:6">
      <c r="F991864" s="94"/>
    </row>
    <row r="991865" spans="6:6">
      <c r="F991865" s="94"/>
    </row>
    <row r="991866" spans="6:6">
      <c r="F991866" s="94"/>
    </row>
    <row r="991867" spans="6:6">
      <c r="F991867" s="94"/>
    </row>
    <row r="991868" spans="6:6">
      <c r="F991868" s="94"/>
    </row>
    <row r="991869" spans="6:6">
      <c r="F991869" s="94"/>
    </row>
    <row r="991870" spans="6:6">
      <c r="F991870" s="94"/>
    </row>
    <row r="991871" spans="6:6">
      <c r="F991871" s="94"/>
    </row>
    <row r="991872" spans="6:6">
      <c r="F991872" s="94"/>
    </row>
    <row r="991873" spans="6:6">
      <c r="F991873" s="94"/>
    </row>
    <row r="991874" spans="6:6">
      <c r="F991874" s="94"/>
    </row>
    <row r="991875" spans="6:6">
      <c r="F991875" s="94"/>
    </row>
    <row r="991876" spans="6:6">
      <c r="F991876" s="94"/>
    </row>
    <row r="991877" spans="6:6">
      <c r="F991877" s="94"/>
    </row>
    <row r="991878" spans="6:6">
      <c r="F991878" s="94"/>
    </row>
    <row r="991879" spans="6:6">
      <c r="F991879" s="94"/>
    </row>
    <row r="991880" spans="6:6">
      <c r="F991880" s="94"/>
    </row>
    <row r="991881" spans="6:6">
      <c r="F991881" s="94"/>
    </row>
    <row r="991882" spans="6:6">
      <c r="F991882" s="94"/>
    </row>
    <row r="991883" spans="6:6">
      <c r="F991883" s="94"/>
    </row>
    <row r="991884" spans="6:6">
      <c r="F991884" s="94"/>
    </row>
    <row r="991885" spans="6:6">
      <c r="F991885" s="94"/>
    </row>
    <row r="991886" spans="6:6">
      <c r="F991886" s="94"/>
    </row>
    <row r="991887" spans="6:6">
      <c r="F991887" s="94"/>
    </row>
    <row r="991888" spans="6:6">
      <c r="F991888" s="94"/>
    </row>
    <row r="991889" spans="6:6">
      <c r="F991889" s="94"/>
    </row>
    <row r="991890" spans="6:6">
      <c r="F991890" s="94"/>
    </row>
    <row r="991891" spans="6:6">
      <c r="F991891" s="94"/>
    </row>
    <row r="991892" spans="6:6">
      <c r="F991892" s="94"/>
    </row>
    <row r="991893" spans="6:6">
      <c r="F991893" s="94"/>
    </row>
    <row r="991894" spans="6:6">
      <c r="F991894" s="94"/>
    </row>
    <row r="991895" spans="6:6">
      <c r="F991895" s="94"/>
    </row>
    <row r="991896" spans="6:6">
      <c r="F991896" s="94"/>
    </row>
    <row r="991897" spans="6:6">
      <c r="F991897" s="94"/>
    </row>
    <row r="991898" spans="6:6">
      <c r="F991898" s="94"/>
    </row>
    <row r="991899" spans="6:6">
      <c r="F991899" s="94"/>
    </row>
    <row r="991900" spans="6:6">
      <c r="F991900" s="94"/>
    </row>
    <row r="991901" spans="6:6">
      <c r="F991901" s="94"/>
    </row>
    <row r="991902" spans="6:6">
      <c r="F991902" s="94"/>
    </row>
    <row r="991903" spans="6:6">
      <c r="F991903" s="94"/>
    </row>
    <row r="991904" spans="6:6">
      <c r="F991904" s="94"/>
    </row>
    <row r="991905" spans="6:6">
      <c r="F991905" s="94"/>
    </row>
    <row r="991906" spans="6:6">
      <c r="F991906" s="94"/>
    </row>
    <row r="991907" spans="6:6">
      <c r="F991907" s="94"/>
    </row>
    <row r="991908" spans="6:6">
      <c r="F991908" s="94"/>
    </row>
    <row r="991909" spans="6:6">
      <c r="F991909" s="94"/>
    </row>
    <row r="991910" spans="6:6">
      <c r="F991910" s="94"/>
    </row>
    <row r="991911" spans="6:6">
      <c r="F991911" s="94"/>
    </row>
    <row r="991912" spans="6:6">
      <c r="F991912" s="94"/>
    </row>
    <row r="991913" spans="6:6">
      <c r="F991913" s="94"/>
    </row>
    <row r="991914" spans="6:6">
      <c r="F991914" s="94"/>
    </row>
    <row r="991915" spans="6:6">
      <c r="F991915" s="94"/>
    </row>
    <row r="991916" spans="6:6">
      <c r="F991916" s="94"/>
    </row>
    <row r="991917" spans="6:6">
      <c r="F991917" s="94"/>
    </row>
    <row r="991918" spans="6:6">
      <c r="F991918" s="94"/>
    </row>
    <row r="991919" spans="6:6">
      <c r="F991919" s="94"/>
    </row>
    <row r="991920" spans="6:6">
      <c r="F991920" s="94"/>
    </row>
    <row r="991921" spans="6:6">
      <c r="F991921" s="94"/>
    </row>
    <row r="991922" spans="6:6">
      <c r="F991922" s="94"/>
    </row>
    <row r="991923" spans="6:6">
      <c r="F991923" s="94"/>
    </row>
    <row r="991924" spans="6:6">
      <c r="F991924" s="94"/>
    </row>
    <row r="991925" spans="6:6">
      <c r="F991925" s="94"/>
    </row>
    <row r="991926" spans="6:6">
      <c r="F991926" s="94"/>
    </row>
    <row r="991927" spans="6:6">
      <c r="F991927" s="94"/>
    </row>
    <row r="991928" spans="6:6">
      <c r="F991928" s="94"/>
    </row>
    <row r="991929" spans="6:6">
      <c r="F991929" s="94"/>
    </row>
    <row r="991930" spans="6:6">
      <c r="F991930" s="94"/>
    </row>
    <row r="991931" spans="6:6">
      <c r="F991931" s="94"/>
    </row>
    <row r="991932" spans="6:6">
      <c r="F991932" s="94"/>
    </row>
    <row r="991933" spans="6:6">
      <c r="F991933" s="94"/>
    </row>
    <row r="991934" spans="6:6">
      <c r="F991934" s="94"/>
    </row>
    <row r="991935" spans="6:6">
      <c r="F991935" s="94"/>
    </row>
    <row r="991936" spans="6:6">
      <c r="F991936" s="94"/>
    </row>
    <row r="991937" spans="6:6">
      <c r="F991937" s="94"/>
    </row>
    <row r="991938" spans="6:6">
      <c r="F991938" s="94"/>
    </row>
    <row r="991939" spans="6:6">
      <c r="F991939" s="94"/>
    </row>
    <row r="991940" spans="6:6">
      <c r="F991940" s="94"/>
    </row>
    <row r="991941" spans="6:6">
      <c r="F991941" s="94"/>
    </row>
    <row r="991942" spans="6:6">
      <c r="F991942" s="94"/>
    </row>
    <row r="991943" spans="6:6">
      <c r="F991943" s="94"/>
    </row>
    <row r="991944" spans="6:6">
      <c r="F991944" s="94"/>
    </row>
    <row r="991945" spans="6:6">
      <c r="F991945" s="94"/>
    </row>
    <row r="991946" spans="6:6">
      <c r="F991946" s="94"/>
    </row>
    <row r="991947" spans="6:6">
      <c r="F991947" s="94"/>
    </row>
    <row r="991948" spans="6:6">
      <c r="F991948" s="94"/>
    </row>
    <row r="991949" spans="6:6">
      <c r="F991949" s="94"/>
    </row>
    <row r="991950" spans="6:6">
      <c r="F991950" s="94"/>
    </row>
    <row r="991951" spans="6:6">
      <c r="F991951" s="94"/>
    </row>
    <row r="991952" spans="6:6">
      <c r="F991952" s="94"/>
    </row>
    <row r="991953" spans="6:6">
      <c r="F991953" s="94"/>
    </row>
    <row r="991954" spans="6:6">
      <c r="F991954" s="94"/>
    </row>
    <row r="991955" spans="6:6">
      <c r="F991955" s="94"/>
    </row>
    <row r="991956" spans="6:6">
      <c r="F991956" s="94"/>
    </row>
    <row r="991957" spans="6:6">
      <c r="F991957" s="94"/>
    </row>
    <row r="991958" spans="6:6">
      <c r="F991958" s="94"/>
    </row>
    <row r="991959" spans="6:6">
      <c r="F991959" s="94"/>
    </row>
    <row r="991960" spans="6:6">
      <c r="F991960" s="94"/>
    </row>
    <row r="991961" spans="6:6">
      <c r="F991961" s="94"/>
    </row>
    <row r="991962" spans="6:6">
      <c r="F991962" s="94"/>
    </row>
    <row r="991963" spans="6:6">
      <c r="F991963" s="94"/>
    </row>
    <row r="991964" spans="6:6">
      <c r="F991964" s="94"/>
    </row>
    <row r="991965" spans="6:6">
      <c r="F991965" s="94"/>
    </row>
    <row r="991966" spans="6:6">
      <c r="F991966" s="94"/>
    </row>
    <row r="991967" spans="6:6">
      <c r="F991967" s="94"/>
    </row>
    <row r="991968" spans="6:6">
      <c r="F991968" s="94"/>
    </row>
    <row r="991969" spans="6:6">
      <c r="F991969" s="94"/>
    </row>
    <row r="991970" spans="6:6">
      <c r="F991970" s="94"/>
    </row>
    <row r="991971" spans="6:6">
      <c r="F991971" s="94"/>
    </row>
    <row r="991972" spans="6:6">
      <c r="F991972" s="94"/>
    </row>
    <row r="991973" spans="6:6">
      <c r="F991973" s="94"/>
    </row>
    <row r="991974" spans="6:6">
      <c r="F991974" s="94"/>
    </row>
    <row r="991975" spans="6:6">
      <c r="F991975" s="94"/>
    </row>
    <row r="991976" spans="6:6">
      <c r="F991976" s="94"/>
    </row>
    <row r="991977" spans="6:6">
      <c r="F991977" s="94"/>
    </row>
    <row r="991978" spans="6:6">
      <c r="F991978" s="94"/>
    </row>
    <row r="991979" spans="6:6">
      <c r="F991979" s="94"/>
    </row>
    <row r="991980" spans="6:6">
      <c r="F991980" s="94"/>
    </row>
    <row r="991981" spans="6:6">
      <c r="F991981" s="94"/>
    </row>
    <row r="991982" spans="6:6">
      <c r="F991982" s="94"/>
    </row>
    <row r="991983" spans="6:6">
      <c r="F991983" s="94"/>
    </row>
    <row r="991984" spans="6:6">
      <c r="F991984" s="94"/>
    </row>
    <row r="991985" spans="6:6">
      <c r="F991985" s="94"/>
    </row>
    <row r="991986" spans="6:6">
      <c r="F991986" s="94"/>
    </row>
    <row r="991987" spans="6:6">
      <c r="F991987" s="94"/>
    </row>
    <row r="991988" spans="6:6">
      <c r="F991988" s="94"/>
    </row>
    <row r="991989" spans="6:6">
      <c r="F991989" s="94"/>
    </row>
    <row r="991990" spans="6:6">
      <c r="F991990" s="94"/>
    </row>
    <row r="991991" spans="6:6">
      <c r="F991991" s="94"/>
    </row>
    <row r="991992" spans="6:6">
      <c r="F991992" s="94"/>
    </row>
    <row r="991993" spans="6:6">
      <c r="F991993" s="94"/>
    </row>
    <row r="991994" spans="6:6">
      <c r="F991994" s="94"/>
    </row>
    <row r="991995" spans="6:6">
      <c r="F991995" s="94"/>
    </row>
    <row r="991996" spans="6:6">
      <c r="F991996" s="94"/>
    </row>
    <row r="991997" spans="6:6">
      <c r="F991997" s="94"/>
    </row>
    <row r="991998" spans="6:6">
      <c r="F991998" s="94"/>
    </row>
    <row r="991999" spans="6:6">
      <c r="F991999" s="94"/>
    </row>
    <row r="992000" spans="6:6">
      <c r="F992000" s="94"/>
    </row>
    <row r="992001" spans="6:6">
      <c r="F992001" s="94"/>
    </row>
    <row r="992002" spans="6:6">
      <c r="F992002" s="94"/>
    </row>
    <row r="992003" spans="6:6">
      <c r="F992003" s="94"/>
    </row>
    <row r="992004" spans="6:6">
      <c r="F992004" s="94"/>
    </row>
    <row r="992005" spans="6:6">
      <c r="F992005" s="94"/>
    </row>
    <row r="992006" spans="6:6">
      <c r="F992006" s="94"/>
    </row>
    <row r="992007" spans="6:6">
      <c r="F992007" s="94"/>
    </row>
    <row r="992008" spans="6:6">
      <c r="F992008" s="94"/>
    </row>
    <row r="992009" spans="6:6">
      <c r="F992009" s="94"/>
    </row>
    <row r="992010" spans="6:6">
      <c r="F992010" s="94"/>
    </row>
    <row r="992011" spans="6:6">
      <c r="F992011" s="94"/>
    </row>
    <row r="992012" spans="6:6">
      <c r="F992012" s="94"/>
    </row>
    <row r="992013" spans="6:6">
      <c r="F992013" s="94"/>
    </row>
    <row r="992014" spans="6:6">
      <c r="F992014" s="94"/>
    </row>
    <row r="992015" spans="6:6">
      <c r="F992015" s="94"/>
    </row>
    <row r="992016" spans="6:6">
      <c r="F992016" s="94"/>
    </row>
    <row r="992017" spans="6:6">
      <c r="F992017" s="94"/>
    </row>
    <row r="992018" spans="6:6">
      <c r="F992018" s="94"/>
    </row>
    <row r="992019" spans="6:6">
      <c r="F992019" s="94"/>
    </row>
    <row r="992020" spans="6:6">
      <c r="F992020" s="94"/>
    </row>
    <row r="992021" spans="6:6">
      <c r="F992021" s="94"/>
    </row>
    <row r="992022" spans="6:6">
      <c r="F992022" s="94"/>
    </row>
    <row r="992023" spans="6:6">
      <c r="F992023" s="94"/>
    </row>
    <row r="992024" spans="6:6">
      <c r="F992024" s="94"/>
    </row>
    <row r="992025" spans="6:6">
      <c r="F992025" s="94"/>
    </row>
    <row r="992026" spans="6:6">
      <c r="F992026" s="94"/>
    </row>
    <row r="992027" spans="6:6">
      <c r="F992027" s="94"/>
    </row>
    <row r="992028" spans="6:6">
      <c r="F992028" s="94"/>
    </row>
    <row r="992029" spans="6:6">
      <c r="F992029" s="94"/>
    </row>
    <row r="992030" spans="6:6">
      <c r="F992030" s="94"/>
    </row>
    <row r="992031" spans="6:6">
      <c r="F992031" s="94"/>
    </row>
    <row r="992032" spans="6:6">
      <c r="F992032" s="94"/>
    </row>
    <row r="992033" spans="6:6">
      <c r="F992033" s="94"/>
    </row>
    <row r="992034" spans="6:6">
      <c r="F992034" s="94"/>
    </row>
    <row r="992035" spans="6:6">
      <c r="F992035" s="94"/>
    </row>
    <row r="992036" spans="6:6">
      <c r="F992036" s="94"/>
    </row>
    <row r="992037" spans="6:6">
      <c r="F992037" s="94"/>
    </row>
    <row r="992038" spans="6:6">
      <c r="F992038" s="94"/>
    </row>
    <row r="992039" spans="6:6">
      <c r="F992039" s="94"/>
    </row>
    <row r="992040" spans="6:6">
      <c r="F992040" s="94"/>
    </row>
    <row r="992041" spans="6:6">
      <c r="F992041" s="94"/>
    </row>
    <row r="992042" spans="6:6">
      <c r="F992042" s="94"/>
    </row>
    <row r="992043" spans="6:6">
      <c r="F992043" s="94"/>
    </row>
    <row r="992044" spans="6:6">
      <c r="F992044" s="94"/>
    </row>
    <row r="992045" spans="6:6">
      <c r="F992045" s="94"/>
    </row>
    <row r="992046" spans="6:6">
      <c r="F992046" s="94"/>
    </row>
    <row r="992047" spans="6:6">
      <c r="F992047" s="94"/>
    </row>
    <row r="992048" spans="6:6">
      <c r="F992048" s="94"/>
    </row>
    <row r="992049" spans="6:6">
      <c r="F992049" s="94"/>
    </row>
    <row r="992050" spans="6:6">
      <c r="F992050" s="94"/>
    </row>
    <row r="992051" spans="6:6">
      <c r="F992051" s="94"/>
    </row>
    <row r="992052" spans="6:6">
      <c r="F992052" s="94"/>
    </row>
    <row r="992053" spans="6:6">
      <c r="F992053" s="94"/>
    </row>
    <row r="992054" spans="6:6">
      <c r="F992054" s="94"/>
    </row>
    <row r="992055" spans="6:6">
      <c r="F992055" s="94"/>
    </row>
    <row r="992056" spans="6:6">
      <c r="F992056" s="94"/>
    </row>
    <row r="992057" spans="6:6">
      <c r="F992057" s="94"/>
    </row>
    <row r="992058" spans="6:6">
      <c r="F992058" s="94"/>
    </row>
    <row r="992059" spans="6:6">
      <c r="F992059" s="94"/>
    </row>
    <row r="992060" spans="6:6">
      <c r="F992060" s="94"/>
    </row>
    <row r="992061" spans="6:6">
      <c r="F992061" s="94"/>
    </row>
    <row r="992062" spans="6:6">
      <c r="F992062" s="94"/>
    </row>
    <row r="992063" spans="6:6">
      <c r="F992063" s="94"/>
    </row>
    <row r="992064" spans="6:6">
      <c r="F992064" s="94"/>
    </row>
    <row r="992065" spans="6:6">
      <c r="F992065" s="94"/>
    </row>
    <row r="992066" spans="6:6">
      <c r="F992066" s="94"/>
    </row>
    <row r="992067" spans="6:6">
      <c r="F992067" s="94"/>
    </row>
    <row r="992068" spans="6:6">
      <c r="F992068" s="94"/>
    </row>
    <row r="992069" spans="6:6">
      <c r="F992069" s="94"/>
    </row>
    <row r="992070" spans="6:6">
      <c r="F992070" s="94"/>
    </row>
    <row r="992071" spans="6:6">
      <c r="F992071" s="94"/>
    </row>
    <row r="992072" spans="6:6">
      <c r="F992072" s="94"/>
    </row>
    <row r="992073" spans="6:6">
      <c r="F992073" s="94"/>
    </row>
    <row r="992074" spans="6:6">
      <c r="F992074" s="94"/>
    </row>
    <row r="992075" spans="6:6">
      <c r="F992075" s="94"/>
    </row>
    <row r="992076" spans="6:6">
      <c r="F992076" s="94"/>
    </row>
    <row r="992077" spans="6:6">
      <c r="F992077" s="94"/>
    </row>
    <row r="992078" spans="6:6">
      <c r="F992078" s="94"/>
    </row>
    <row r="992079" spans="6:6">
      <c r="F992079" s="94"/>
    </row>
    <row r="992080" spans="6:6">
      <c r="F992080" s="94"/>
    </row>
    <row r="992081" spans="6:6">
      <c r="F992081" s="94"/>
    </row>
    <row r="992082" spans="6:6">
      <c r="F992082" s="94"/>
    </row>
    <row r="992083" spans="6:6">
      <c r="F992083" s="94"/>
    </row>
    <row r="992084" spans="6:6">
      <c r="F992084" s="94"/>
    </row>
    <row r="992085" spans="6:6">
      <c r="F992085" s="94"/>
    </row>
    <row r="992086" spans="6:6">
      <c r="F992086" s="94"/>
    </row>
    <row r="992087" spans="6:6">
      <c r="F992087" s="94"/>
    </row>
    <row r="992088" spans="6:6">
      <c r="F992088" s="94"/>
    </row>
    <row r="992089" spans="6:6">
      <c r="F992089" s="94"/>
    </row>
    <row r="992090" spans="6:6">
      <c r="F992090" s="94"/>
    </row>
    <row r="992091" spans="6:6">
      <c r="F992091" s="94"/>
    </row>
    <row r="992092" spans="6:6">
      <c r="F992092" s="94"/>
    </row>
    <row r="992093" spans="6:6">
      <c r="F992093" s="94"/>
    </row>
    <row r="992094" spans="6:6">
      <c r="F992094" s="94"/>
    </row>
    <row r="992095" spans="6:6">
      <c r="F992095" s="94"/>
    </row>
    <row r="992096" spans="6:6">
      <c r="F992096" s="94"/>
    </row>
    <row r="992097" spans="6:6">
      <c r="F992097" s="94"/>
    </row>
    <row r="992098" spans="6:6">
      <c r="F992098" s="94"/>
    </row>
    <row r="992099" spans="6:6">
      <c r="F992099" s="94"/>
    </row>
    <row r="992100" spans="6:6">
      <c r="F992100" s="94"/>
    </row>
    <row r="992101" spans="6:6">
      <c r="F992101" s="94"/>
    </row>
    <row r="992102" spans="6:6">
      <c r="F992102" s="94"/>
    </row>
    <row r="992103" spans="6:6">
      <c r="F992103" s="94"/>
    </row>
    <row r="992104" spans="6:6">
      <c r="F992104" s="94"/>
    </row>
    <row r="992105" spans="6:6">
      <c r="F992105" s="94"/>
    </row>
    <row r="992106" spans="6:6">
      <c r="F992106" s="94"/>
    </row>
    <row r="992107" spans="6:6">
      <c r="F992107" s="94"/>
    </row>
    <row r="992108" spans="6:6">
      <c r="F992108" s="94"/>
    </row>
    <row r="992109" spans="6:6">
      <c r="F992109" s="94"/>
    </row>
    <row r="992110" spans="6:6">
      <c r="F992110" s="94"/>
    </row>
    <row r="992111" spans="6:6">
      <c r="F992111" s="94"/>
    </row>
    <row r="992112" spans="6:6">
      <c r="F992112" s="94"/>
    </row>
    <row r="992113" spans="6:6">
      <c r="F992113" s="94"/>
    </row>
    <row r="992114" spans="6:6">
      <c r="F992114" s="94"/>
    </row>
    <row r="992115" spans="6:6">
      <c r="F992115" s="94"/>
    </row>
    <row r="992116" spans="6:6">
      <c r="F992116" s="94"/>
    </row>
    <row r="992117" spans="6:6">
      <c r="F992117" s="94"/>
    </row>
    <row r="992118" spans="6:6">
      <c r="F992118" s="94"/>
    </row>
    <row r="992119" spans="6:6">
      <c r="F992119" s="94"/>
    </row>
    <row r="992120" spans="6:6">
      <c r="F992120" s="94"/>
    </row>
    <row r="992121" spans="6:6">
      <c r="F992121" s="94"/>
    </row>
    <row r="992122" spans="6:6">
      <c r="F992122" s="94"/>
    </row>
    <row r="992123" spans="6:6">
      <c r="F992123" s="94"/>
    </row>
    <row r="992124" spans="6:6">
      <c r="F992124" s="94"/>
    </row>
    <row r="992125" spans="6:6">
      <c r="F992125" s="94"/>
    </row>
    <row r="992126" spans="6:6">
      <c r="F992126" s="94"/>
    </row>
    <row r="992127" spans="6:6">
      <c r="F992127" s="94"/>
    </row>
    <row r="992128" spans="6:6">
      <c r="F992128" s="94"/>
    </row>
    <row r="992129" spans="6:6">
      <c r="F992129" s="94"/>
    </row>
    <row r="992130" spans="6:6">
      <c r="F992130" s="94"/>
    </row>
    <row r="992131" spans="6:6">
      <c r="F992131" s="94"/>
    </row>
    <row r="992132" spans="6:6">
      <c r="F992132" s="94"/>
    </row>
    <row r="992133" spans="6:6">
      <c r="F992133" s="94"/>
    </row>
    <row r="992134" spans="6:6">
      <c r="F992134" s="94"/>
    </row>
    <row r="992135" spans="6:6">
      <c r="F992135" s="94"/>
    </row>
    <row r="992136" spans="6:6">
      <c r="F992136" s="94"/>
    </row>
    <row r="992137" spans="6:6">
      <c r="F992137" s="94"/>
    </row>
    <row r="992138" spans="6:6">
      <c r="F992138" s="94"/>
    </row>
    <row r="992139" spans="6:6">
      <c r="F992139" s="94"/>
    </row>
    <row r="992140" spans="6:6">
      <c r="F992140" s="94"/>
    </row>
    <row r="992141" spans="6:6">
      <c r="F992141" s="94"/>
    </row>
    <row r="992142" spans="6:6">
      <c r="F992142" s="94"/>
    </row>
    <row r="992143" spans="6:6">
      <c r="F992143" s="94"/>
    </row>
    <row r="992144" spans="6:6">
      <c r="F992144" s="94"/>
    </row>
    <row r="992145" spans="6:6">
      <c r="F992145" s="94"/>
    </row>
    <row r="992146" spans="6:6">
      <c r="F992146" s="94"/>
    </row>
    <row r="992147" spans="6:6">
      <c r="F992147" s="94"/>
    </row>
    <row r="992148" spans="6:6">
      <c r="F992148" s="94"/>
    </row>
    <row r="992149" spans="6:6">
      <c r="F992149" s="94"/>
    </row>
    <row r="992150" spans="6:6">
      <c r="F992150" s="94"/>
    </row>
    <row r="992151" spans="6:6">
      <c r="F992151" s="94"/>
    </row>
    <row r="992152" spans="6:6">
      <c r="F992152" s="94"/>
    </row>
    <row r="992153" spans="6:6">
      <c r="F992153" s="94"/>
    </row>
    <row r="992154" spans="6:6">
      <c r="F992154" s="94"/>
    </row>
    <row r="992155" spans="6:6">
      <c r="F992155" s="94"/>
    </row>
    <row r="992156" spans="6:6">
      <c r="F992156" s="94"/>
    </row>
    <row r="992157" spans="6:6">
      <c r="F992157" s="94"/>
    </row>
    <row r="992158" spans="6:6">
      <c r="F992158" s="94"/>
    </row>
    <row r="992159" spans="6:6">
      <c r="F992159" s="94"/>
    </row>
    <row r="992160" spans="6:6">
      <c r="F992160" s="94"/>
    </row>
    <row r="992161" spans="6:6">
      <c r="F992161" s="94"/>
    </row>
    <row r="992162" spans="6:6">
      <c r="F992162" s="94"/>
    </row>
    <row r="992163" spans="6:6">
      <c r="F992163" s="94"/>
    </row>
    <row r="992164" spans="6:6">
      <c r="F992164" s="94"/>
    </row>
    <row r="992165" spans="6:6">
      <c r="F992165" s="94"/>
    </row>
    <row r="992166" spans="6:6">
      <c r="F992166" s="94"/>
    </row>
    <row r="992167" spans="6:6">
      <c r="F992167" s="94"/>
    </row>
    <row r="992168" spans="6:6">
      <c r="F992168" s="94"/>
    </row>
    <row r="992169" spans="6:6">
      <c r="F992169" s="94"/>
    </row>
    <row r="992170" spans="6:6">
      <c r="F992170" s="94"/>
    </row>
    <row r="992171" spans="6:6">
      <c r="F992171" s="94"/>
    </row>
    <row r="992172" spans="6:6">
      <c r="F992172" s="94"/>
    </row>
    <row r="992173" spans="6:6">
      <c r="F992173" s="94"/>
    </row>
    <row r="992174" spans="6:6">
      <c r="F992174" s="94"/>
    </row>
    <row r="992175" spans="6:6">
      <c r="F992175" s="94"/>
    </row>
    <row r="992176" spans="6:6">
      <c r="F992176" s="94"/>
    </row>
    <row r="992177" spans="6:6">
      <c r="F992177" s="94"/>
    </row>
    <row r="992178" spans="6:6">
      <c r="F992178" s="94"/>
    </row>
    <row r="992179" spans="6:6">
      <c r="F992179" s="94"/>
    </row>
    <row r="992180" spans="6:6">
      <c r="F992180" s="94"/>
    </row>
    <row r="992181" spans="6:6">
      <c r="F992181" s="94"/>
    </row>
    <row r="992182" spans="6:6">
      <c r="F992182" s="94"/>
    </row>
    <row r="992183" spans="6:6">
      <c r="F992183" s="94"/>
    </row>
    <row r="992184" spans="6:6">
      <c r="F992184" s="94"/>
    </row>
    <row r="992185" spans="6:6">
      <c r="F992185" s="94"/>
    </row>
    <row r="992186" spans="6:6">
      <c r="F992186" s="94"/>
    </row>
    <row r="992187" spans="6:6">
      <c r="F992187" s="94"/>
    </row>
    <row r="992188" spans="6:6">
      <c r="F992188" s="94"/>
    </row>
    <row r="992189" spans="6:6">
      <c r="F992189" s="94"/>
    </row>
    <row r="992190" spans="6:6">
      <c r="F992190" s="94"/>
    </row>
    <row r="992191" spans="6:6">
      <c r="F992191" s="94"/>
    </row>
    <row r="992192" spans="6:6">
      <c r="F992192" s="94"/>
    </row>
    <row r="992193" spans="6:6">
      <c r="F992193" s="94"/>
    </row>
    <row r="992194" spans="6:6">
      <c r="F992194" s="94"/>
    </row>
    <row r="992195" spans="6:6">
      <c r="F992195" s="94"/>
    </row>
    <row r="992196" spans="6:6">
      <c r="F992196" s="94"/>
    </row>
    <row r="992197" spans="6:6">
      <c r="F992197" s="94"/>
    </row>
    <row r="992198" spans="6:6">
      <c r="F992198" s="94"/>
    </row>
    <row r="992199" spans="6:6">
      <c r="F992199" s="94"/>
    </row>
    <row r="992200" spans="6:6">
      <c r="F992200" s="94"/>
    </row>
    <row r="992201" spans="6:6">
      <c r="F992201" s="94"/>
    </row>
    <row r="992202" spans="6:6">
      <c r="F992202" s="94"/>
    </row>
    <row r="992203" spans="6:6">
      <c r="F992203" s="94"/>
    </row>
    <row r="992204" spans="6:6">
      <c r="F992204" s="94"/>
    </row>
    <row r="992205" spans="6:6">
      <c r="F992205" s="94"/>
    </row>
    <row r="992206" spans="6:6">
      <c r="F992206" s="94"/>
    </row>
    <row r="992207" spans="6:6">
      <c r="F992207" s="94"/>
    </row>
    <row r="992208" spans="6:6">
      <c r="F992208" s="94"/>
    </row>
    <row r="992209" spans="6:6">
      <c r="F992209" s="94"/>
    </row>
    <row r="992210" spans="6:6">
      <c r="F992210" s="94"/>
    </row>
    <row r="992211" spans="6:6">
      <c r="F992211" s="94"/>
    </row>
    <row r="992212" spans="6:6">
      <c r="F992212" s="94"/>
    </row>
    <row r="992213" spans="6:6">
      <c r="F992213" s="94"/>
    </row>
    <row r="992214" spans="6:6">
      <c r="F992214" s="94"/>
    </row>
    <row r="992215" spans="6:6">
      <c r="F992215" s="94"/>
    </row>
    <row r="992216" spans="6:6">
      <c r="F992216" s="94"/>
    </row>
    <row r="992217" spans="6:6">
      <c r="F992217" s="94"/>
    </row>
    <row r="992218" spans="6:6">
      <c r="F992218" s="94"/>
    </row>
    <row r="992219" spans="6:6">
      <c r="F992219" s="94"/>
    </row>
    <row r="992220" spans="6:6">
      <c r="F992220" s="94"/>
    </row>
    <row r="992221" spans="6:6">
      <c r="F992221" s="94"/>
    </row>
    <row r="992222" spans="6:6">
      <c r="F992222" s="94"/>
    </row>
    <row r="992223" spans="6:6">
      <c r="F992223" s="94"/>
    </row>
    <row r="992224" spans="6:6">
      <c r="F992224" s="94"/>
    </row>
    <row r="992225" spans="6:6">
      <c r="F992225" s="94"/>
    </row>
    <row r="992226" spans="6:6">
      <c r="F992226" s="94"/>
    </row>
    <row r="992227" spans="6:6">
      <c r="F992227" s="94"/>
    </row>
    <row r="992228" spans="6:6">
      <c r="F992228" s="94"/>
    </row>
    <row r="992229" spans="6:6">
      <c r="F992229" s="94"/>
    </row>
    <row r="992230" spans="6:6">
      <c r="F992230" s="94"/>
    </row>
    <row r="992231" spans="6:6">
      <c r="F992231" s="94"/>
    </row>
    <row r="992232" spans="6:6">
      <c r="F992232" s="94"/>
    </row>
    <row r="992233" spans="6:6">
      <c r="F992233" s="94"/>
    </row>
    <row r="992234" spans="6:6">
      <c r="F992234" s="94"/>
    </row>
    <row r="992235" spans="6:6">
      <c r="F992235" s="94"/>
    </row>
    <row r="992236" spans="6:6">
      <c r="F992236" s="94"/>
    </row>
    <row r="992237" spans="6:6">
      <c r="F992237" s="94"/>
    </row>
    <row r="992238" spans="6:6">
      <c r="F992238" s="94"/>
    </row>
    <row r="992239" spans="6:6">
      <c r="F992239" s="94"/>
    </row>
    <row r="992240" spans="6:6">
      <c r="F992240" s="94"/>
    </row>
    <row r="992241" spans="6:6">
      <c r="F992241" s="94"/>
    </row>
    <row r="992242" spans="6:6">
      <c r="F992242" s="94"/>
    </row>
    <row r="992243" spans="6:6">
      <c r="F992243" s="94"/>
    </row>
    <row r="992244" spans="6:6">
      <c r="F992244" s="94"/>
    </row>
    <row r="992245" spans="6:6">
      <c r="F992245" s="94"/>
    </row>
    <row r="992246" spans="6:6">
      <c r="F992246" s="94"/>
    </row>
    <row r="992247" spans="6:6">
      <c r="F992247" s="94"/>
    </row>
    <row r="992248" spans="6:6">
      <c r="F992248" s="94"/>
    </row>
    <row r="992249" spans="6:6">
      <c r="F992249" s="94"/>
    </row>
    <row r="992250" spans="6:6">
      <c r="F992250" s="94"/>
    </row>
    <row r="992251" spans="6:6">
      <c r="F992251" s="94"/>
    </row>
    <row r="992252" spans="6:6">
      <c r="F992252" s="94"/>
    </row>
    <row r="992253" spans="6:6">
      <c r="F992253" s="94"/>
    </row>
    <row r="992254" spans="6:6">
      <c r="F992254" s="94"/>
    </row>
    <row r="992255" spans="6:6">
      <c r="F992255" s="94"/>
    </row>
    <row r="992256" spans="6:6">
      <c r="F992256" s="94"/>
    </row>
    <row r="992257" spans="6:6">
      <c r="F992257" s="94"/>
    </row>
    <row r="992258" spans="6:6">
      <c r="F992258" s="94"/>
    </row>
    <row r="992259" spans="6:6">
      <c r="F992259" s="94"/>
    </row>
    <row r="992260" spans="6:6">
      <c r="F992260" s="94"/>
    </row>
    <row r="992261" spans="6:6">
      <c r="F992261" s="94"/>
    </row>
    <row r="992262" spans="6:6">
      <c r="F992262" s="94"/>
    </row>
    <row r="992263" spans="6:6">
      <c r="F992263" s="94"/>
    </row>
    <row r="992264" spans="6:6">
      <c r="F992264" s="94"/>
    </row>
    <row r="992265" spans="6:6">
      <c r="F992265" s="94"/>
    </row>
    <row r="992266" spans="6:6">
      <c r="F992266" s="94"/>
    </row>
    <row r="992267" spans="6:6">
      <c r="F992267" s="94"/>
    </row>
    <row r="992268" spans="6:6">
      <c r="F992268" s="94"/>
    </row>
    <row r="992269" spans="6:6">
      <c r="F992269" s="94"/>
    </row>
    <row r="992270" spans="6:6">
      <c r="F992270" s="94"/>
    </row>
    <row r="992271" spans="6:6">
      <c r="F992271" s="94"/>
    </row>
    <row r="992272" spans="6:6">
      <c r="F992272" s="94"/>
    </row>
    <row r="992273" spans="6:6">
      <c r="F992273" s="94"/>
    </row>
    <row r="992274" spans="6:6">
      <c r="F992274" s="94"/>
    </row>
    <row r="992275" spans="6:6">
      <c r="F992275" s="94"/>
    </row>
    <row r="992276" spans="6:6">
      <c r="F992276" s="94"/>
    </row>
    <row r="992277" spans="6:6">
      <c r="F992277" s="94"/>
    </row>
    <row r="992278" spans="6:6">
      <c r="F992278" s="94"/>
    </row>
    <row r="992279" spans="6:6">
      <c r="F992279" s="94"/>
    </row>
    <row r="992280" spans="6:6">
      <c r="F992280" s="94"/>
    </row>
    <row r="992281" spans="6:6">
      <c r="F992281" s="94"/>
    </row>
    <row r="992282" spans="6:6">
      <c r="F992282" s="94"/>
    </row>
    <row r="992283" spans="6:6">
      <c r="F992283" s="94"/>
    </row>
    <row r="992284" spans="6:6">
      <c r="F992284" s="94"/>
    </row>
    <row r="992285" spans="6:6">
      <c r="F992285" s="94"/>
    </row>
    <row r="992286" spans="6:6">
      <c r="F992286" s="94"/>
    </row>
    <row r="992287" spans="6:6">
      <c r="F992287" s="94"/>
    </row>
    <row r="992288" spans="6:6">
      <c r="F992288" s="94"/>
    </row>
    <row r="992289" spans="6:6">
      <c r="F992289" s="94"/>
    </row>
    <row r="992290" spans="6:6">
      <c r="F992290" s="94"/>
    </row>
    <row r="992291" spans="6:6">
      <c r="F992291" s="94"/>
    </row>
    <row r="992292" spans="6:6">
      <c r="F992292" s="94"/>
    </row>
    <row r="992293" spans="6:6">
      <c r="F992293" s="94"/>
    </row>
    <row r="992294" spans="6:6">
      <c r="F992294" s="94"/>
    </row>
    <row r="992295" spans="6:6">
      <c r="F992295" s="94"/>
    </row>
    <row r="992296" spans="6:6">
      <c r="F992296" s="94"/>
    </row>
    <row r="992297" spans="6:6">
      <c r="F992297" s="94"/>
    </row>
    <row r="992298" spans="6:6">
      <c r="F992298" s="94"/>
    </row>
    <row r="992299" spans="6:6">
      <c r="F992299" s="94"/>
    </row>
    <row r="992300" spans="6:6">
      <c r="F992300" s="94"/>
    </row>
    <row r="992301" spans="6:6">
      <c r="F992301" s="94"/>
    </row>
    <row r="992302" spans="6:6">
      <c r="F992302" s="94"/>
    </row>
    <row r="992303" spans="6:6">
      <c r="F992303" s="94"/>
    </row>
    <row r="992304" spans="6:6">
      <c r="F992304" s="94"/>
    </row>
    <row r="992305" spans="6:6">
      <c r="F992305" s="94"/>
    </row>
    <row r="992306" spans="6:6">
      <c r="F992306" s="94"/>
    </row>
    <row r="992307" spans="6:6">
      <c r="F992307" s="94"/>
    </row>
    <row r="992308" spans="6:6">
      <c r="F992308" s="94"/>
    </row>
    <row r="992309" spans="6:6">
      <c r="F992309" s="94"/>
    </row>
    <row r="992310" spans="6:6">
      <c r="F992310" s="94"/>
    </row>
    <row r="992311" spans="6:6">
      <c r="F992311" s="94"/>
    </row>
    <row r="992312" spans="6:6">
      <c r="F992312" s="94"/>
    </row>
    <row r="992313" spans="6:6">
      <c r="F992313" s="94"/>
    </row>
    <row r="992314" spans="6:6">
      <c r="F992314" s="94"/>
    </row>
    <row r="992315" spans="6:6">
      <c r="F992315" s="94"/>
    </row>
    <row r="992316" spans="6:6">
      <c r="F992316" s="94"/>
    </row>
    <row r="992317" spans="6:6">
      <c r="F992317" s="94"/>
    </row>
    <row r="992318" spans="6:6">
      <c r="F992318" s="94"/>
    </row>
    <row r="992319" spans="6:6">
      <c r="F992319" s="94"/>
    </row>
    <row r="992320" spans="6:6">
      <c r="F992320" s="94"/>
    </row>
    <row r="992321" spans="6:6">
      <c r="F992321" s="94"/>
    </row>
    <row r="992322" spans="6:6">
      <c r="F992322" s="94"/>
    </row>
    <row r="992323" spans="6:6">
      <c r="F992323" s="94"/>
    </row>
    <row r="992324" spans="6:6">
      <c r="F992324" s="94"/>
    </row>
    <row r="992325" spans="6:6">
      <c r="F992325" s="94"/>
    </row>
    <row r="992326" spans="6:6">
      <c r="F992326" s="94"/>
    </row>
    <row r="992327" spans="6:6">
      <c r="F992327" s="94"/>
    </row>
    <row r="992328" spans="6:6">
      <c r="F992328" s="94"/>
    </row>
    <row r="992329" spans="6:6">
      <c r="F992329" s="94"/>
    </row>
    <row r="992330" spans="6:6">
      <c r="F992330" s="94"/>
    </row>
    <row r="992331" spans="6:6">
      <c r="F992331" s="94"/>
    </row>
    <row r="992332" spans="6:6">
      <c r="F992332" s="94"/>
    </row>
    <row r="992333" spans="6:6">
      <c r="F992333" s="94"/>
    </row>
    <row r="992334" spans="6:6">
      <c r="F992334" s="94"/>
    </row>
    <row r="992335" spans="6:6">
      <c r="F992335" s="94"/>
    </row>
    <row r="992336" spans="6:6">
      <c r="F992336" s="94"/>
    </row>
    <row r="992337" spans="6:6">
      <c r="F992337" s="94"/>
    </row>
    <row r="992338" spans="6:6">
      <c r="F992338" s="94"/>
    </row>
    <row r="992339" spans="6:6">
      <c r="F992339" s="94"/>
    </row>
    <row r="992340" spans="6:6">
      <c r="F992340" s="94"/>
    </row>
    <row r="992341" spans="6:6">
      <c r="F992341" s="94"/>
    </row>
    <row r="992342" spans="6:6">
      <c r="F992342" s="94"/>
    </row>
    <row r="992343" spans="6:6">
      <c r="F992343" s="94"/>
    </row>
    <row r="992344" spans="6:6">
      <c r="F992344" s="94"/>
    </row>
    <row r="992345" spans="6:6">
      <c r="F992345" s="94"/>
    </row>
    <row r="992346" spans="6:6">
      <c r="F992346" s="94"/>
    </row>
    <row r="992347" spans="6:6">
      <c r="F992347" s="94"/>
    </row>
    <row r="992348" spans="6:6">
      <c r="F992348" s="94"/>
    </row>
    <row r="992349" spans="6:6">
      <c r="F992349" s="94"/>
    </row>
    <row r="992350" spans="6:6">
      <c r="F992350" s="94"/>
    </row>
    <row r="992351" spans="6:6">
      <c r="F992351" s="94"/>
    </row>
    <row r="992352" spans="6:6">
      <c r="F992352" s="94"/>
    </row>
    <row r="992353" spans="6:6">
      <c r="F992353" s="94"/>
    </row>
    <row r="992354" spans="6:6">
      <c r="F992354" s="94"/>
    </row>
    <row r="992355" spans="6:6">
      <c r="F992355" s="94"/>
    </row>
    <row r="992356" spans="6:6">
      <c r="F992356" s="94"/>
    </row>
    <row r="992357" spans="6:6">
      <c r="F992357" s="94"/>
    </row>
    <row r="992358" spans="6:6">
      <c r="F992358" s="94"/>
    </row>
    <row r="992359" spans="6:6">
      <c r="F992359" s="94"/>
    </row>
    <row r="992360" spans="6:6">
      <c r="F992360" s="94"/>
    </row>
    <row r="992361" spans="6:6">
      <c r="F992361" s="94"/>
    </row>
    <row r="992362" spans="6:6">
      <c r="F992362" s="94"/>
    </row>
    <row r="992363" spans="6:6">
      <c r="F992363" s="94"/>
    </row>
    <row r="992364" spans="6:6">
      <c r="F992364" s="94"/>
    </row>
    <row r="992365" spans="6:6">
      <c r="F992365" s="94"/>
    </row>
    <row r="992366" spans="6:6">
      <c r="F992366" s="94"/>
    </row>
    <row r="992367" spans="6:6">
      <c r="F992367" s="94"/>
    </row>
    <row r="992368" spans="6:6">
      <c r="F992368" s="94"/>
    </row>
    <row r="992369" spans="6:6">
      <c r="F992369" s="94"/>
    </row>
    <row r="992370" spans="6:6">
      <c r="F992370" s="94"/>
    </row>
    <row r="992371" spans="6:6">
      <c r="F992371" s="94"/>
    </row>
    <row r="992372" spans="6:6">
      <c r="F992372" s="94"/>
    </row>
    <row r="992373" spans="6:6">
      <c r="F992373" s="94"/>
    </row>
    <row r="992374" spans="6:6">
      <c r="F992374" s="94"/>
    </row>
    <row r="992375" spans="6:6">
      <c r="F992375" s="94"/>
    </row>
    <row r="992376" spans="6:6">
      <c r="F992376" s="94"/>
    </row>
    <row r="992377" spans="6:6">
      <c r="F992377" s="94"/>
    </row>
    <row r="992378" spans="6:6">
      <c r="F992378" s="94"/>
    </row>
    <row r="992379" spans="6:6">
      <c r="F992379" s="94"/>
    </row>
    <row r="992380" spans="6:6">
      <c r="F992380" s="94"/>
    </row>
    <row r="992381" spans="6:6">
      <c r="F992381" s="94"/>
    </row>
    <row r="992382" spans="6:6">
      <c r="F992382" s="94"/>
    </row>
    <row r="992383" spans="6:6">
      <c r="F992383" s="94"/>
    </row>
    <row r="992384" spans="6:6">
      <c r="F992384" s="94"/>
    </row>
    <row r="992385" spans="6:6">
      <c r="F992385" s="94"/>
    </row>
    <row r="992386" spans="6:6">
      <c r="F992386" s="94"/>
    </row>
    <row r="992387" spans="6:6">
      <c r="F992387" s="94"/>
    </row>
    <row r="992388" spans="6:6">
      <c r="F992388" s="94"/>
    </row>
    <row r="992389" spans="6:6">
      <c r="F992389" s="94"/>
    </row>
    <row r="992390" spans="6:6">
      <c r="F992390" s="94"/>
    </row>
    <row r="992391" spans="6:6">
      <c r="F992391" s="94"/>
    </row>
    <row r="992392" spans="6:6">
      <c r="F992392" s="94"/>
    </row>
    <row r="992393" spans="6:6">
      <c r="F992393" s="94"/>
    </row>
    <row r="992394" spans="6:6">
      <c r="F992394" s="94"/>
    </row>
    <row r="992395" spans="6:6">
      <c r="F992395" s="94"/>
    </row>
    <row r="992396" spans="6:6">
      <c r="F992396" s="94"/>
    </row>
    <row r="992397" spans="6:6">
      <c r="F992397" s="94"/>
    </row>
    <row r="992398" spans="6:6">
      <c r="F992398" s="94"/>
    </row>
    <row r="992399" spans="6:6">
      <c r="F992399" s="94"/>
    </row>
    <row r="992400" spans="6:6">
      <c r="F992400" s="94"/>
    </row>
    <row r="992401" spans="6:6">
      <c r="F992401" s="94"/>
    </row>
    <row r="992402" spans="6:6">
      <c r="F992402" s="94"/>
    </row>
    <row r="992403" spans="6:6">
      <c r="F992403" s="94"/>
    </row>
    <row r="992404" spans="6:6">
      <c r="F992404" s="94"/>
    </row>
    <row r="992405" spans="6:6">
      <c r="F992405" s="94"/>
    </row>
    <row r="992406" spans="6:6">
      <c r="F992406" s="94"/>
    </row>
    <row r="992407" spans="6:6">
      <c r="F992407" s="94"/>
    </row>
    <row r="992408" spans="6:6">
      <c r="F992408" s="94"/>
    </row>
    <row r="992409" spans="6:6">
      <c r="F992409" s="94"/>
    </row>
    <row r="992410" spans="6:6">
      <c r="F992410" s="94"/>
    </row>
    <row r="992411" spans="6:6">
      <c r="F992411" s="94"/>
    </row>
    <row r="992412" spans="6:6">
      <c r="F992412" s="94"/>
    </row>
    <row r="992413" spans="6:6">
      <c r="F992413" s="94"/>
    </row>
    <row r="992414" spans="6:6">
      <c r="F992414" s="94"/>
    </row>
    <row r="992415" spans="6:6">
      <c r="F992415" s="94"/>
    </row>
    <row r="992416" spans="6:6">
      <c r="F992416" s="94"/>
    </row>
    <row r="992417" spans="6:6">
      <c r="F992417" s="94"/>
    </row>
    <row r="992418" spans="6:6">
      <c r="F992418" s="94"/>
    </row>
    <row r="992419" spans="6:6">
      <c r="F992419" s="94"/>
    </row>
    <row r="992420" spans="6:6">
      <c r="F992420" s="94"/>
    </row>
    <row r="992421" spans="6:6">
      <c r="F992421" s="94"/>
    </row>
    <row r="992422" spans="6:6">
      <c r="F992422" s="94"/>
    </row>
    <row r="992423" spans="6:6">
      <c r="F992423" s="94"/>
    </row>
    <row r="992424" spans="6:6">
      <c r="F992424" s="94"/>
    </row>
    <row r="992425" spans="6:6">
      <c r="F992425" s="94"/>
    </row>
    <row r="992426" spans="6:6">
      <c r="F992426" s="94"/>
    </row>
    <row r="992427" spans="6:6">
      <c r="F992427" s="94"/>
    </row>
    <row r="992428" spans="6:6">
      <c r="F992428" s="94"/>
    </row>
    <row r="992429" spans="6:6">
      <c r="F992429" s="94"/>
    </row>
    <row r="992430" spans="6:6">
      <c r="F992430" s="94"/>
    </row>
    <row r="992431" spans="6:6">
      <c r="F992431" s="94"/>
    </row>
    <row r="992432" spans="6:6">
      <c r="F992432" s="94"/>
    </row>
    <row r="992433" spans="6:6">
      <c r="F992433" s="94"/>
    </row>
    <row r="992434" spans="6:6">
      <c r="F992434" s="94"/>
    </row>
    <row r="992435" spans="6:6">
      <c r="F992435" s="94"/>
    </row>
    <row r="992436" spans="6:6">
      <c r="F992436" s="94"/>
    </row>
    <row r="992437" spans="6:6">
      <c r="F992437" s="94"/>
    </row>
    <row r="992438" spans="6:6">
      <c r="F992438" s="94"/>
    </row>
    <row r="992439" spans="6:6">
      <c r="F992439" s="94"/>
    </row>
    <row r="992440" spans="6:6">
      <c r="F992440" s="94"/>
    </row>
    <row r="992441" spans="6:6">
      <c r="F992441" s="94"/>
    </row>
    <row r="992442" spans="6:6">
      <c r="F992442" s="94"/>
    </row>
    <row r="992443" spans="6:6">
      <c r="F992443" s="94"/>
    </row>
    <row r="992444" spans="6:6">
      <c r="F992444" s="94"/>
    </row>
    <row r="992445" spans="6:6">
      <c r="F992445" s="94"/>
    </row>
    <row r="992446" spans="6:6">
      <c r="F992446" s="94"/>
    </row>
    <row r="992447" spans="6:6">
      <c r="F992447" s="94"/>
    </row>
    <row r="992448" spans="6:6">
      <c r="F992448" s="94"/>
    </row>
    <row r="992449" spans="6:6">
      <c r="F992449" s="94"/>
    </row>
    <row r="992450" spans="6:6">
      <c r="F992450" s="94"/>
    </row>
    <row r="992451" spans="6:6">
      <c r="F992451" s="94"/>
    </row>
    <row r="992452" spans="6:6">
      <c r="F992452" s="94"/>
    </row>
    <row r="992453" spans="6:6">
      <c r="F992453" s="94"/>
    </row>
    <row r="992454" spans="6:6">
      <c r="F992454" s="94"/>
    </row>
    <row r="992455" spans="6:6">
      <c r="F992455" s="94"/>
    </row>
    <row r="992456" spans="6:6">
      <c r="F992456" s="94"/>
    </row>
    <row r="992457" spans="6:6">
      <c r="F992457" s="94"/>
    </row>
    <row r="992458" spans="6:6">
      <c r="F992458" s="94"/>
    </row>
    <row r="992459" spans="6:6">
      <c r="F992459" s="94"/>
    </row>
    <row r="992460" spans="6:6">
      <c r="F992460" s="94"/>
    </row>
    <row r="992461" spans="6:6">
      <c r="F992461" s="94"/>
    </row>
    <row r="992462" spans="6:6">
      <c r="F992462" s="94"/>
    </row>
    <row r="992463" spans="6:6">
      <c r="F992463" s="94"/>
    </row>
    <row r="992464" spans="6:6">
      <c r="F992464" s="94"/>
    </row>
    <row r="992465" spans="6:6">
      <c r="F992465" s="94"/>
    </row>
    <row r="992466" spans="6:6">
      <c r="F992466" s="94"/>
    </row>
    <row r="992467" spans="6:6">
      <c r="F992467" s="94"/>
    </row>
    <row r="992468" spans="6:6">
      <c r="F992468" s="94"/>
    </row>
    <row r="992469" spans="6:6">
      <c r="F992469" s="94"/>
    </row>
    <row r="992470" spans="6:6">
      <c r="F992470" s="94"/>
    </row>
    <row r="992471" spans="6:6">
      <c r="F992471" s="94"/>
    </row>
    <row r="992472" spans="6:6">
      <c r="F992472" s="94"/>
    </row>
    <row r="992473" spans="6:6">
      <c r="F992473" s="94"/>
    </row>
    <row r="992474" spans="6:6">
      <c r="F992474" s="94"/>
    </row>
    <row r="992475" spans="6:6">
      <c r="F992475" s="94"/>
    </row>
    <row r="992476" spans="6:6">
      <c r="F992476" s="94"/>
    </row>
    <row r="992477" spans="6:6">
      <c r="F992477" s="94"/>
    </row>
    <row r="992478" spans="6:6">
      <c r="F992478" s="94"/>
    </row>
    <row r="992479" spans="6:6">
      <c r="F992479" s="94"/>
    </row>
    <row r="992480" spans="6:6">
      <c r="F992480" s="94"/>
    </row>
    <row r="992481" spans="6:6">
      <c r="F992481" s="94"/>
    </row>
    <row r="992482" spans="6:6">
      <c r="F992482" s="94"/>
    </row>
    <row r="992483" spans="6:6">
      <c r="F992483" s="94"/>
    </row>
    <row r="992484" spans="6:6">
      <c r="F992484" s="94"/>
    </row>
    <row r="992485" spans="6:6">
      <c r="F992485" s="94"/>
    </row>
    <row r="992486" spans="6:6">
      <c r="F992486" s="94"/>
    </row>
    <row r="992487" spans="6:6">
      <c r="F992487" s="94"/>
    </row>
    <row r="992488" spans="6:6">
      <c r="F992488" s="94"/>
    </row>
    <row r="992489" spans="6:6">
      <c r="F992489" s="94"/>
    </row>
    <row r="992490" spans="6:6">
      <c r="F992490" s="94"/>
    </row>
    <row r="992491" spans="6:6">
      <c r="F992491" s="94"/>
    </row>
    <row r="992492" spans="6:6">
      <c r="F992492" s="94"/>
    </row>
    <row r="992493" spans="6:6">
      <c r="F992493" s="94"/>
    </row>
    <row r="992494" spans="6:6">
      <c r="F992494" s="94"/>
    </row>
    <row r="992495" spans="6:6">
      <c r="F992495" s="94"/>
    </row>
    <row r="992496" spans="6:6">
      <c r="F992496" s="94"/>
    </row>
    <row r="992497" spans="6:6">
      <c r="F992497" s="94"/>
    </row>
    <row r="992498" spans="6:6">
      <c r="F992498" s="94"/>
    </row>
    <row r="992499" spans="6:6">
      <c r="F992499" s="94"/>
    </row>
    <row r="992500" spans="6:6">
      <c r="F992500" s="94"/>
    </row>
    <row r="992501" spans="6:6">
      <c r="F992501" s="94"/>
    </row>
    <row r="992502" spans="6:6">
      <c r="F992502" s="94"/>
    </row>
    <row r="992503" spans="6:6">
      <c r="F992503" s="94"/>
    </row>
    <row r="992504" spans="6:6">
      <c r="F992504" s="94"/>
    </row>
    <row r="992505" spans="6:6">
      <c r="F992505" s="94"/>
    </row>
    <row r="992506" spans="6:6">
      <c r="F992506" s="94"/>
    </row>
    <row r="992507" spans="6:6">
      <c r="F992507" s="94"/>
    </row>
    <row r="992508" spans="6:6">
      <c r="F992508" s="94"/>
    </row>
    <row r="992509" spans="6:6">
      <c r="F992509" s="94"/>
    </row>
    <row r="992510" spans="6:6">
      <c r="F992510" s="94"/>
    </row>
    <row r="992511" spans="6:6">
      <c r="F992511" s="94"/>
    </row>
    <row r="992512" spans="6:6">
      <c r="F992512" s="94"/>
    </row>
    <row r="992513" spans="6:6">
      <c r="F992513" s="94"/>
    </row>
    <row r="992514" spans="6:6">
      <c r="F992514" s="94"/>
    </row>
    <row r="992515" spans="6:6">
      <c r="F992515" s="94"/>
    </row>
    <row r="992516" spans="6:6">
      <c r="F992516" s="94"/>
    </row>
    <row r="992517" spans="6:6">
      <c r="F992517" s="94"/>
    </row>
    <row r="992518" spans="6:6">
      <c r="F992518" s="94"/>
    </row>
    <row r="992519" spans="6:6">
      <c r="F992519" s="94"/>
    </row>
    <row r="992520" spans="6:6">
      <c r="F992520" s="94"/>
    </row>
    <row r="992521" spans="6:6">
      <c r="F992521" s="94"/>
    </row>
    <row r="992522" spans="6:6">
      <c r="F992522" s="94"/>
    </row>
    <row r="992523" spans="6:6">
      <c r="F992523" s="94"/>
    </row>
    <row r="992524" spans="6:6">
      <c r="F992524" s="94"/>
    </row>
    <row r="992525" spans="6:6">
      <c r="F992525" s="94"/>
    </row>
    <row r="992526" spans="6:6">
      <c r="F992526" s="94"/>
    </row>
    <row r="992527" spans="6:6">
      <c r="F992527" s="94"/>
    </row>
    <row r="992528" spans="6:6">
      <c r="F992528" s="94"/>
    </row>
    <row r="992529" spans="6:6">
      <c r="F992529" s="94"/>
    </row>
    <row r="992530" spans="6:6">
      <c r="F992530" s="94"/>
    </row>
    <row r="992531" spans="6:6">
      <c r="F992531" s="94"/>
    </row>
    <row r="992532" spans="6:6">
      <c r="F992532" s="94"/>
    </row>
    <row r="992533" spans="6:6">
      <c r="F992533" s="94"/>
    </row>
    <row r="992534" spans="6:6">
      <c r="F992534" s="94"/>
    </row>
    <row r="992535" spans="6:6">
      <c r="F992535" s="94"/>
    </row>
    <row r="992536" spans="6:6">
      <c r="F992536" s="94"/>
    </row>
    <row r="992537" spans="6:6">
      <c r="F992537" s="94"/>
    </row>
    <row r="992538" spans="6:6">
      <c r="F992538" s="94"/>
    </row>
    <row r="992539" spans="6:6">
      <c r="F992539" s="94"/>
    </row>
    <row r="992540" spans="6:6">
      <c r="F992540" s="94"/>
    </row>
    <row r="992541" spans="6:6">
      <c r="F992541" s="94"/>
    </row>
    <row r="992542" spans="6:6">
      <c r="F992542" s="94"/>
    </row>
    <row r="992543" spans="6:6">
      <c r="F992543" s="94"/>
    </row>
    <row r="992544" spans="6:6">
      <c r="F992544" s="94"/>
    </row>
    <row r="992545" spans="6:6">
      <c r="F992545" s="94"/>
    </row>
    <row r="992546" spans="6:6">
      <c r="F992546" s="94"/>
    </row>
    <row r="992547" spans="6:6">
      <c r="F992547" s="94"/>
    </row>
    <row r="992548" spans="6:6">
      <c r="F992548" s="94"/>
    </row>
    <row r="992549" spans="6:6">
      <c r="F992549" s="94"/>
    </row>
    <row r="992550" spans="6:6">
      <c r="F992550" s="94"/>
    </row>
    <row r="992551" spans="6:6">
      <c r="F992551" s="94"/>
    </row>
    <row r="992552" spans="6:6">
      <c r="F992552" s="94"/>
    </row>
    <row r="992553" spans="6:6">
      <c r="F992553" s="94"/>
    </row>
    <row r="992554" spans="6:6">
      <c r="F992554" s="94"/>
    </row>
    <row r="992555" spans="6:6">
      <c r="F992555" s="94"/>
    </row>
    <row r="992556" spans="6:6">
      <c r="F992556" s="94"/>
    </row>
    <row r="992557" spans="6:6">
      <c r="F992557" s="94"/>
    </row>
    <row r="992558" spans="6:6">
      <c r="F992558" s="94"/>
    </row>
    <row r="992559" spans="6:6">
      <c r="F992559" s="94"/>
    </row>
    <row r="992560" spans="6:6">
      <c r="F992560" s="94"/>
    </row>
    <row r="992561" spans="6:6">
      <c r="F992561" s="94"/>
    </row>
    <row r="992562" spans="6:6">
      <c r="F992562" s="94"/>
    </row>
    <row r="992563" spans="6:6">
      <c r="F992563" s="94"/>
    </row>
    <row r="992564" spans="6:6">
      <c r="F992564" s="94"/>
    </row>
    <row r="992565" spans="6:6">
      <c r="F992565" s="94"/>
    </row>
    <row r="992566" spans="6:6">
      <c r="F992566" s="94"/>
    </row>
    <row r="992567" spans="6:6">
      <c r="F992567" s="94"/>
    </row>
    <row r="992568" spans="6:6">
      <c r="F992568" s="94"/>
    </row>
    <row r="992569" spans="6:6">
      <c r="F992569" s="94"/>
    </row>
    <row r="992570" spans="6:6">
      <c r="F992570" s="94"/>
    </row>
    <row r="992571" spans="6:6">
      <c r="F992571" s="94"/>
    </row>
    <row r="992572" spans="6:6">
      <c r="F992572" s="94"/>
    </row>
    <row r="992573" spans="6:6">
      <c r="F992573" s="94"/>
    </row>
    <row r="992574" spans="6:6">
      <c r="F992574" s="94"/>
    </row>
    <row r="992575" spans="6:6">
      <c r="F992575" s="94"/>
    </row>
    <row r="992576" spans="6:6">
      <c r="F992576" s="94"/>
    </row>
    <row r="992577" spans="6:6">
      <c r="F992577" s="94"/>
    </row>
    <row r="992578" spans="6:6">
      <c r="F992578" s="94"/>
    </row>
    <row r="992579" spans="6:6">
      <c r="F992579" s="94"/>
    </row>
    <row r="992580" spans="6:6">
      <c r="F992580" s="94"/>
    </row>
    <row r="992581" spans="6:6">
      <c r="F992581" s="94"/>
    </row>
    <row r="992582" spans="6:6">
      <c r="F992582" s="94"/>
    </row>
    <row r="992583" spans="6:6">
      <c r="F992583" s="94"/>
    </row>
    <row r="992584" spans="6:6">
      <c r="F992584" s="94"/>
    </row>
    <row r="992585" spans="6:6">
      <c r="F992585" s="94"/>
    </row>
    <row r="992586" spans="6:6">
      <c r="F992586" s="94"/>
    </row>
    <row r="992587" spans="6:6">
      <c r="F992587" s="94"/>
    </row>
    <row r="992588" spans="6:6">
      <c r="F992588" s="94"/>
    </row>
    <row r="992589" spans="6:6">
      <c r="F992589" s="94"/>
    </row>
    <row r="992590" spans="6:6">
      <c r="F992590" s="94"/>
    </row>
    <row r="992591" spans="6:6">
      <c r="F992591" s="94"/>
    </row>
    <row r="992592" spans="6:6">
      <c r="F992592" s="94"/>
    </row>
    <row r="992593" spans="6:6">
      <c r="F992593" s="94"/>
    </row>
    <row r="992594" spans="6:6">
      <c r="F992594" s="94"/>
    </row>
    <row r="992595" spans="6:6">
      <c r="F992595" s="94"/>
    </row>
    <row r="992596" spans="6:6">
      <c r="F992596" s="94"/>
    </row>
    <row r="992597" spans="6:6">
      <c r="F992597" s="94"/>
    </row>
    <row r="992598" spans="6:6">
      <c r="F992598" s="94"/>
    </row>
    <row r="992599" spans="6:6">
      <c r="F992599" s="94"/>
    </row>
    <row r="992600" spans="6:6">
      <c r="F992600" s="94"/>
    </row>
    <row r="992601" spans="6:6">
      <c r="F992601" s="94"/>
    </row>
    <row r="992602" spans="6:6">
      <c r="F992602" s="94"/>
    </row>
    <row r="992603" spans="6:6">
      <c r="F992603" s="94"/>
    </row>
    <row r="992604" spans="6:6">
      <c r="F992604" s="94"/>
    </row>
    <row r="992605" spans="6:6">
      <c r="F992605" s="94"/>
    </row>
    <row r="992606" spans="6:6">
      <c r="F992606" s="94"/>
    </row>
    <row r="992607" spans="6:6">
      <c r="F992607" s="94"/>
    </row>
    <row r="992608" spans="6:6">
      <c r="F992608" s="94"/>
    </row>
    <row r="992609" spans="6:6">
      <c r="F992609" s="94"/>
    </row>
    <row r="992610" spans="6:6">
      <c r="F992610" s="94"/>
    </row>
    <row r="992611" spans="6:6">
      <c r="F992611" s="94"/>
    </row>
    <row r="992612" spans="6:6">
      <c r="F992612" s="94"/>
    </row>
    <row r="992613" spans="6:6">
      <c r="F992613" s="94"/>
    </row>
    <row r="992614" spans="6:6">
      <c r="F992614" s="94"/>
    </row>
    <row r="992615" spans="6:6">
      <c r="F992615" s="94"/>
    </row>
    <row r="992616" spans="6:6">
      <c r="F992616" s="94"/>
    </row>
    <row r="992617" spans="6:6">
      <c r="F992617" s="94"/>
    </row>
    <row r="992618" spans="6:6">
      <c r="F992618" s="94"/>
    </row>
    <row r="992619" spans="6:6">
      <c r="F992619" s="94"/>
    </row>
    <row r="992620" spans="6:6">
      <c r="F992620" s="94"/>
    </row>
    <row r="992621" spans="6:6">
      <c r="F992621" s="94"/>
    </row>
    <row r="992622" spans="6:6">
      <c r="F992622" s="94"/>
    </row>
    <row r="992623" spans="6:6">
      <c r="F992623" s="94"/>
    </row>
    <row r="992624" spans="6:6">
      <c r="F992624" s="94"/>
    </row>
    <row r="992625" spans="6:6">
      <c r="F992625" s="94"/>
    </row>
    <row r="992626" spans="6:6">
      <c r="F992626" s="94"/>
    </row>
    <row r="992627" spans="6:6">
      <c r="F992627" s="94"/>
    </row>
    <row r="992628" spans="6:6">
      <c r="F992628" s="94"/>
    </row>
    <row r="992629" spans="6:6">
      <c r="F992629" s="94"/>
    </row>
    <row r="992630" spans="6:6">
      <c r="F992630" s="94"/>
    </row>
    <row r="992631" spans="6:6">
      <c r="F992631" s="94"/>
    </row>
    <row r="992632" spans="6:6">
      <c r="F992632" s="94"/>
    </row>
    <row r="992633" spans="6:6">
      <c r="F992633" s="94"/>
    </row>
    <row r="992634" spans="6:6">
      <c r="F992634" s="94"/>
    </row>
    <row r="992635" spans="6:6">
      <c r="F992635" s="94"/>
    </row>
    <row r="992636" spans="6:6">
      <c r="F992636" s="94"/>
    </row>
    <row r="992637" spans="6:6">
      <c r="F992637" s="94"/>
    </row>
    <row r="992638" spans="6:6">
      <c r="F992638" s="94"/>
    </row>
    <row r="992639" spans="6:6">
      <c r="F992639" s="94"/>
    </row>
    <row r="992640" spans="6:6">
      <c r="F992640" s="94"/>
    </row>
    <row r="992641" spans="6:6">
      <c r="F992641" s="94"/>
    </row>
    <row r="992642" spans="6:6">
      <c r="F992642" s="94"/>
    </row>
    <row r="992643" spans="6:6">
      <c r="F992643" s="94"/>
    </row>
    <row r="992644" spans="6:6">
      <c r="F992644" s="94"/>
    </row>
    <row r="992645" spans="6:6">
      <c r="F992645" s="94"/>
    </row>
    <row r="992646" spans="6:6">
      <c r="F992646" s="94"/>
    </row>
    <row r="992647" spans="6:6">
      <c r="F992647" s="94"/>
    </row>
    <row r="992648" spans="6:6">
      <c r="F992648" s="94"/>
    </row>
    <row r="992649" spans="6:6">
      <c r="F992649" s="94"/>
    </row>
    <row r="992650" spans="6:6">
      <c r="F992650" s="94"/>
    </row>
    <row r="992651" spans="6:6">
      <c r="F992651" s="94"/>
    </row>
    <row r="992652" spans="6:6">
      <c r="F992652" s="94"/>
    </row>
    <row r="992653" spans="6:6">
      <c r="F992653" s="94"/>
    </row>
    <row r="992654" spans="6:6">
      <c r="F992654" s="94"/>
    </row>
    <row r="992655" spans="6:6">
      <c r="F992655" s="94"/>
    </row>
    <row r="992656" spans="6:6">
      <c r="F992656" s="94"/>
    </row>
    <row r="992657" spans="6:6">
      <c r="F992657" s="94"/>
    </row>
    <row r="992658" spans="6:6">
      <c r="F992658" s="94"/>
    </row>
    <row r="992659" spans="6:6">
      <c r="F992659" s="94"/>
    </row>
    <row r="992660" spans="6:6">
      <c r="F992660" s="94"/>
    </row>
    <row r="992661" spans="6:6">
      <c r="F992661" s="94"/>
    </row>
    <row r="992662" spans="6:6">
      <c r="F992662" s="94"/>
    </row>
    <row r="992663" spans="6:6">
      <c r="F992663" s="94"/>
    </row>
    <row r="992664" spans="6:6">
      <c r="F992664" s="94"/>
    </row>
    <row r="992665" spans="6:6">
      <c r="F992665" s="94"/>
    </row>
    <row r="992666" spans="6:6">
      <c r="F992666" s="94"/>
    </row>
    <row r="992667" spans="6:6">
      <c r="F992667" s="94"/>
    </row>
    <row r="992668" spans="6:6">
      <c r="F992668" s="94"/>
    </row>
    <row r="992669" spans="6:6">
      <c r="F992669" s="94"/>
    </row>
    <row r="992670" spans="6:6">
      <c r="F992670" s="94"/>
    </row>
    <row r="992671" spans="6:6">
      <c r="F992671" s="94"/>
    </row>
    <row r="992672" spans="6:6">
      <c r="F992672" s="94"/>
    </row>
    <row r="992673" spans="6:6">
      <c r="F992673" s="94"/>
    </row>
    <row r="992674" spans="6:6">
      <c r="F992674" s="94"/>
    </row>
    <row r="992675" spans="6:6">
      <c r="F992675" s="94"/>
    </row>
    <row r="992676" spans="6:6">
      <c r="F992676" s="94"/>
    </row>
    <row r="992677" spans="6:6">
      <c r="F992677" s="94"/>
    </row>
    <row r="992678" spans="6:6">
      <c r="F992678" s="94"/>
    </row>
    <row r="992679" spans="6:6">
      <c r="F992679" s="94"/>
    </row>
    <row r="992680" spans="6:6">
      <c r="F992680" s="94"/>
    </row>
    <row r="992681" spans="6:6">
      <c r="F992681" s="94"/>
    </row>
    <row r="992682" spans="6:6">
      <c r="F992682" s="94"/>
    </row>
    <row r="992683" spans="6:6">
      <c r="F992683" s="94"/>
    </row>
    <row r="992684" spans="6:6">
      <c r="F992684" s="94"/>
    </row>
    <row r="992685" spans="6:6">
      <c r="F992685" s="94"/>
    </row>
    <row r="992686" spans="6:6">
      <c r="F992686" s="94"/>
    </row>
    <row r="992687" spans="6:6">
      <c r="F992687" s="94"/>
    </row>
    <row r="992688" spans="6:6">
      <c r="F992688" s="94"/>
    </row>
    <row r="992689" spans="6:6">
      <c r="F992689" s="94"/>
    </row>
    <row r="992690" spans="6:6">
      <c r="F992690" s="94"/>
    </row>
    <row r="992691" spans="6:6">
      <c r="F992691" s="94"/>
    </row>
    <row r="992692" spans="6:6">
      <c r="F992692" s="94"/>
    </row>
    <row r="992693" spans="6:6">
      <c r="F992693" s="94"/>
    </row>
    <row r="992694" spans="6:6">
      <c r="F992694" s="94"/>
    </row>
    <row r="992695" spans="6:6">
      <c r="F992695" s="94"/>
    </row>
    <row r="992696" spans="6:6">
      <c r="F992696" s="94"/>
    </row>
    <row r="992697" spans="6:6">
      <c r="F992697" s="94"/>
    </row>
    <row r="992698" spans="6:6">
      <c r="F992698" s="94"/>
    </row>
    <row r="992699" spans="6:6">
      <c r="F992699" s="94"/>
    </row>
    <row r="992700" spans="6:6">
      <c r="F992700" s="94"/>
    </row>
    <row r="992701" spans="6:6">
      <c r="F992701" s="94"/>
    </row>
    <row r="992702" spans="6:6">
      <c r="F992702" s="94"/>
    </row>
    <row r="992703" spans="6:6">
      <c r="F992703" s="94"/>
    </row>
    <row r="992704" spans="6:6">
      <c r="F992704" s="94"/>
    </row>
    <row r="992705" spans="6:6">
      <c r="F992705" s="94"/>
    </row>
    <row r="992706" spans="6:6">
      <c r="F992706" s="94"/>
    </row>
    <row r="992707" spans="6:6">
      <c r="F992707" s="94"/>
    </row>
    <row r="992708" spans="6:6">
      <c r="F992708" s="94"/>
    </row>
    <row r="992709" spans="6:6">
      <c r="F992709" s="94"/>
    </row>
    <row r="992710" spans="6:6">
      <c r="F992710" s="94"/>
    </row>
    <row r="992711" spans="6:6">
      <c r="F992711" s="94"/>
    </row>
    <row r="992712" spans="6:6">
      <c r="F992712" s="94"/>
    </row>
    <row r="992713" spans="6:6">
      <c r="F992713" s="94"/>
    </row>
    <row r="992714" spans="6:6">
      <c r="F992714" s="94"/>
    </row>
    <row r="992715" spans="6:6">
      <c r="F992715" s="94"/>
    </row>
    <row r="992716" spans="6:6">
      <c r="F992716" s="94"/>
    </row>
    <row r="992717" spans="6:6">
      <c r="F992717" s="94"/>
    </row>
    <row r="992718" spans="6:6">
      <c r="F992718" s="94"/>
    </row>
    <row r="992719" spans="6:6">
      <c r="F992719" s="94"/>
    </row>
    <row r="992720" spans="6:6">
      <c r="F992720" s="94"/>
    </row>
    <row r="992721" spans="6:6">
      <c r="F992721" s="94"/>
    </row>
    <row r="992722" spans="6:6">
      <c r="F992722" s="94"/>
    </row>
    <row r="992723" spans="6:6">
      <c r="F992723" s="94"/>
    </row>
    <row r="992724" spans="6:6">
      <c r="F992724" s="94"/>
    </row>
    <row r="992725" spans="6:6">
      <c r="F992725" s="94"/>
    </row>
    <row r="992726" spans="6:6">
      <c r="F992726" s="94"/>
    </row>
    <row r="992727" spans="6:6">
      <c r="F992727" s="94"/>
    </row>
    <row r="992728" spans="6:6">
      <c r="F992728" s="94"/>
    </row>
    <row r="992729" spans="6:6">
      <c r="F992729" s="94"/>
    </row>
    <row r="992730" spans="6:6">
      <c r="F992730" s="94"/>
    </row>
    <row r="992731" spans="6:6">
      <c r="F992731" s="94"/>
    </row>
    <row r="992732" spans="6:6">
      <c r="F992732" s="94"/>
    </row>
    <row r="992733" spans="6:6">
      <c r="F992733" s="94"/>
    </row>
    <row r="992734" spans="6:6">
      <c r="F992734" s="94"/>
    </row>
    <row r="992735" spans="6:6">
      <c r="F992735" s="94"/>
    </row>
    <row r="992736" spans="6:6">
      <c r="F992736" s="94"/>
    </row>
    <row r="992737" spans="6:6">
      <c r="F992737" s="94"/>
    </row>
    <row r="992738" spans="6:6">
      <c r="F992738" s="94"/>
    </row>
    <row r="992739" spans="6:6">
      <c r="F992739" s="94"/>
    </row>
    <row r="992740" spans="6:6">
      <c r="F992740" s="94"/>
    </row>
    <row r="992741" spans="6:6">
      <c r="F992741" s="94"/>
    </row>
    <row r="992742" spans="6:6">
      <c r="F992742" s="94"/>
    </row>
    <row r="992743" spans="6:6">
      <c r="F992743" s="94"/>
    </row>
    <row r="992744" spans="6:6">
      <c r="F992744" s="94"/>
    </row>
    <row r="992745" spans="6:6">
      <c r="F992745" s="94"/>
    </row>
    <row r="992746" spans="6:6">
      <c r="F992746" s="94"/>
    </row>
    <row r="992747" spans="6:6">
      <c r="F992747" s="94"/>
    </row>
    <row r="992748" spans="6:6">
      <c r="F992748" s="94"/>
    </row>
    <row r="992749" spans="6:6">
      <c r="F992749" s="94"/>
    </row>
    <row r="992750" spans="6:6">
      <c r="F992750" s="94"/>
    </row>
    <row r="992751" spans="6:6">
      <c r="F992751" s="94"/>
    </row>
    <row r="992752" spans="6:6">
      <c r="F992752" s="94"/>
    </row>
    <row r="992753" spans="6:6">
      <c r="F992753" s="94"/>
    </row>
    <row r="992754" spans="6:6">
      <c r="F992754" s="94"/>
    </row>
    <row r="992755" spans="6:6">
      <c r="F992755" s="94"/>
    </row>
    <row r="992756" spans="6:6">
      <c r="F992756" s="94"/>
    </row>
    <row r="992757" spans="6:6">
      <c r="F992757" s="94"/>
    </row>
    <row r="992758" spans="6:6">
      <c r="F992758" s="94"/>
    </row>
    <row r="992759" spans="6:6">
      <c r="F992759" s="94"/>
    </row>
    <row r="992760" spans="6:6">
      <c r="F992760" s="94"/>
    </row>
    <row r="992761" spans="6:6">
      <c r="F992761" s="94"/>
    </row>
    <row r="992762" spans="6:6">
      <c r="F992762" s="94"/>
    </row>
    <row r="992763" spans="6:6">
      <c r="F992763" s="94"/>
    </row>
    <row r="992764" spans="6:6">
      <c r="F992764" s="94"/>
    </row>
    <row r="992765" spans="6:6">
      <c r="F992765" s="94"/>
    </row>
    <row r="992766" spans="6:6">
      <c r="F992766" s="94"/>
    </row>
    <row r="992767" spans="6:6">
      <c r="F992767" s="94"/>
    </row>
    <row r="992768" spans="6:6">
      <c r="F992768" s="94"/>
    </row>
    <row r="992769" spans="6:6">
      <c r="F992769" s="94"/>
    </row>
    <row r="992770" spans="6:6">
      <c r="F992770" s="94"/>
    </row>
    <row r="992771" spans="6:6">
      <c r="F992771" s="94"/>
    </row>
    <row r="992772" spans="6:6">
      <c r="F992772" s="94"/>
    </row>
    <row r="992773" spans="6:6">
      <c r="F992773" s="94"/>
    </row>
    <row r="992774" spans="6:6">
      <c r="F992774" s="94"/>
    </row>
    <row r="992775" spans="6:6">
      <c r="F992775" s="94"/>
    </row>
    <row r="992776" spans="6:6">
      <c r="F992776" s="94"/>
    </row>
    <row r="992777" spans="6:6">
      <c r="F992777" s="94"/>
    </row>
    <row r="992778" spans="6:6">
      <c r="F992778" s="94"/>
    </row>
    <row r="992779" spans="6:6">
      <c r="F992779" s="94"/>
    </row>
    <row r="992780" spans="6:6">
      <c r="F992780" s="94"/>
    </row>
    <row r="992781" spans="6:6">
      <c r="F992781" s="94"/>
    </row>
    <row r="992782" spans="6:6">
      <c r="F992782" s="94"/>
    </row>
    <row r="992783" spans="6:6">
      <c r="F992783" s="94"/>
    </row>
    <row r="992784" spans="6:6">
      <c r="F992784" s="94"/>
    </row>
    <row r="992785" spans="6:6">
      <c r="F992785" s="94"/>
    </row>
    <row r="992786" spans="6:6">
      <c r="F992786" s="94"/>
    </row>
    <row r="992787" spans="6:6">
      <c r="F992787" s="94"/>
    </row>
    <row r="992788" spans="6:6">
      <c r="F992788" s="94"/>
    </row>
    <row r="992789" spans="6:6">
      <c r="F992789" s="94"/>
    </row>
    <row r="992790" spans="6:6">
      <c r="F992790" s="94"/>
    </row>
    <row r="992791" spans="6:6">
      <c r="F992791" s="94"/>
    </row>
    <row r="992792" spans="6:6">
      <c r="F992792" s="94"/>
    </row>
    <row r="992793" spans="6:6">
      <c r="F992793" s="94"/>
    </row>
    <row r="992794" spans="6:6">
      <c r="F992794" s="94"/>
    </row>
    <row r="992795" spans="6:6">
      <c r="F992795" s="94"/>
    </row>
    <row r="992796" spans="6:6">
      <c r="F992796" s="94"/>
    </row>
    <row r="992797" spans="6:6">
      <c r="F992797" s="94"/>
    </row>
    <row r="992798" spans="6:6">
      <c r="F992798" s="94"/>
    </row>
    <row r="992799" spans="6:6">
      <c r="F992799" s="94"/>
    </row>
    <row r="992800" spans="6:6">
      <c r="F992800" s="94"/>
    </row>
    <row r="992801" spans="6:6">
      <c r="F992801" s="94"/>
    </row>
    <row r="992802" spans="6:6">
      <c r="F992802" s="94"/>
    </row>
    <row r="992803" spans="6:6">
      <c r="F992803" s="94"/>
    </row>
    <row r="992804" spans="6:6">
      <c r="F992804" s="94"/>
    </row>
    <row r="992805" spans="6:6">
      <c r="F992805" s="94"/>
    </row>
    <row r="992806" spans="6:6">
      <c r="F992806" s="94"/>
    </row>
    <row r="992807" spans="6:6">
      <c r="F992807" s="94"/>
    </row>
    <row r="992808" spans="6:6">
      <c r="F992808" s="94"/>
    </row>
    <row r="992809" spans="6:6">
      <c r="F992809" s="94"/>
    </row>
    <row r="992810" spans="6:6">
      <c r="F992810" s="94"/>
    </row>
    <row r="992811" spans="6:6">
      <c r="F992811" s="94"/>
    </row>
    <row r="992812" spans="6:6">
      <c r="F992812" s="94"/>
    </row>
    <row r="992813" spans="6:6">
      <c r="F992813" s="94"/>
    </row>
    <row r="992814" spans="6:6">
      <c r="F992814" s="94"/>
    </row>
    <row r="992815" spans="6:6">
      <c r="F992815" s="94"/>
    </row>
    <row r="992816" spans="6:6">
      <c r="F992816" s="94"/>
    </row>
    <row r="992817" spans="6:6">
      <c r="F992817" s="94"/>
    </row>
    <row r="992818" spans="6:6">
      <c r="F992818" s="94"/>
    </row>
    <row r="992819" spans="6:6">
      <c r="F992819" s="94"/>
    </row>
    <row r="992820" spans="6:6">
      <c r="F992820" s="94"/>
    </row>
    <row r="992821" spans="6:6">
      <c r="F992821" s="94"/>
    </row>
    <row r="992822" spans="6:6">
      <c r="F992822" s="94"/>
    </row>
    <row r="992823" spans="6:6">
      <c r="F992823" s="94"/>
    </row>
    <row r="992824" spans="6:6">
      <c r="F992824" s="94"/>
    </row>
    <row r="992825" spans="6:6">
      <c r="F992825" s="94"/>
    </row>
    <row r="992826" spans="6:6">
      <c r="F992826" s="94"/>
    </row>
    <row r="992827" spans="6:6">
      <c r="F992827" s="94"/>
    </row>
    <row r="992828" spans="6:6">
      <c r="F992828" s="94"/>
    </row>
    <row r="992829" spans="6:6">
      <c r="F992829" s="94"/>
    </row>
    <row r="992830" spans="6:6">
      <c r="F992830" s="94"/>
    </row>
    <row r="992831" spans="6:6">
      <c r="F992831" s="94"/>
    </row>
    <row r="992832" spans="6:6">
      <c r="F992832" s="94"/>
    </row>
    <row r="992833" spans="6:6">
      <c r="F992833" s="94"/>
    </row>
    <row r="992834" spans="6:6">
      <c r="F992834" s="94"/>
    </row>
    <row r="992835" spans="6:6">
      <c r="F992835" s="94"/>
    </row>
    <row r="992836" spans="6:6">
      <c r="F992836" s="94"/>
    </row>
    <row r="992837" spans="6:6">
      <c r="F992837" s="94"/>
    </row>
    <row r="992838" spans="6:6">
      <c r="F992838" s="94"/>
    </row>
    <row r="992839" spans="6:6">
      <c r="F992839" s="94"/>
    </row>
    <row r="992840" spans="6:6">
      <c r="F992840" s="94"/>
    </row>
    <row r="992841" spans="6:6">
      <c r="F992841" s="94"/>
    </row>
    <row r="992842" spans="6:6">
      <c r="F992842" s="94"/>
    </row>
    <row r="992843" spans="6:6">
      <c r="F992843" s="94"/>
    </row>
    <row r="992844" spans="6:6">
      <c r="F992844" s="94"/>
    </row>
    <row r="992845" spans="6:6">
      <c r="F992845" s="94"/>
    </row>
    <row r="992846" spans="6:6">
      <c r="F992846" s="94"/>
    </row>
    <row r="992847" spans="6:6">
      <c r="F992847" s="94"/>
    </row>
    <row r="992848" spans="6:6">
      <c r="F992848" s="94"/>
    </row>
    <row r="992849" spans="6:6">
      <c r="F992849" s="94"/>
    </row>
    <row r="992850" spans="6:6">
      <c r="F992850" s="94"/>
    </row>
    <row r="992851" spans="6:6">
      <c r="F992851" s="94"/>
    </row>
    <row r="992852" spans="6:6">
      <c r="F992852" s="94"/>
    </row>
    <row r="992853" spans="6:6">
      <c r="F992853" s="94"/>
    </row>
    <row r="992854" spans="6:6">
      <c r="F992854" s="94"/>
    </row>
    <row r="992855" spans="6:6">
      <c r="F992855" s="94"/>
    </row>
    <row r="992856" spans="6:6">
      <c r="F992856" s="94"/>
    </row>
    <row r="992857" spans="6:6">
      <c r="F992857" s="94"/>
    </row>
    <row r="992858" spans="6:6">
      <c r="F992858" s="94"/>
    </row>
    <row r="992859" spans="6:6">
      <c r="F992859" s="94"/>
    </row>
    <row r="992860" spans="6:6">
      <c r="F992860" s="94"/>
    </row>
    <row r="992861" spans="6:6">
      <c r="F992861" s="94"/>
    </row>
    <row r="992862" spans="6:6">
      <c r="F992862" s="94"/>
    </row>
    <row r="992863" spans="6:6">
      <c r="F992863" s="94"/>
    </row>
    <row r="992864" spans="6:6">
      <c r="F992864" s="94"/>
    </row>
    <row r="992865" spans="6:6">
      <c r="F992865" s="94"/>
    </row>
    <row r="992866" spans="6:6">
      <c r="F992866" s="94"/>
    </row>
    <row r="992867" spans="6:6">
      <c r="F992867" s="94"/>
    </row>
    <row r="992868" spans="6:6">
      <c r="F992868" s="94"/>
    </row>
    <row r="992869" spans="6:6">
      <c r="F992869" s="94"/>
    </row>
    <row r="992870" spans="6:6">
      <c r="F992870" s="94"/>
    </row>
    <row r="992871" spans="6:6">
      <c r="F992871" s="94"/>
    </row>
    <row r="992872" spans="6:6">
      <c r="F992872" s="94"/>
    </row>
    <row r="992873" spans="6:6">
      <c r="F992873" s="94"/>
    </row>
    <row r="992874" spans="6:6">
      <c r="F992874" s="94"/>
    </row>
    <row r="992875" spans="6:6">
      <c r="F992875" s="94"/>
    </row>
    <row r="992876" spans="6:6">
      <c r="F992876" s="94"/>
    </row>
    <row r="992877" spans="6:6">
      <c r="F992877" s="94"/>
    </row>
    <row r="992878" spans="6:6">
      <c r="F992878" s="94"/>
    </row>
    <row r="992879" spans="6:6">
      <c r="F992879" s="94"/>
    </row>
    <row r="992880" spans="6:6">
      <c r="F992880" s="94"/>
    </row>
    <row r="992881" spans="6:6">
      <c r="F992881" s="94"/>
    </row>
    <row r="992882" spans="6:6">
      <c r="F992882" s="94"/>
    </row>
    <row r="992883" spans="6:6">
      <c r="F992883" s="94"/>
    </row>
    <row r="992884" spans="6:6">
      <c r="F992884" s="94"/>
    </row>
    <row r="992885" spans="6:6">
      <c r="F992885" s="94"/>
    </row>
    <row r="992886" spans="6:6">
      <c r="F992886" s="94"/>
    </row>
    <row r="992887" spans="6:6">
      <c r="F992887" s="94"/>
    </row>
    <row r="992888" spans="6:6">
      <c r="F992888" s="94"/>
    </row>
    <row r="992889" spans="6:6">
      <c r="F992889" s="94"/>
    </row>
    <row r="992890" spans="6:6">
      <c r="F992890" s="94"/>
    </row>
    <row r="992891" spans="6:6">
      <c r="F992891" s="94"/>
    </row>
    <row r="992892" spans="6:6">
      <c r="F992892" s="94"/>
    </row>
    <row r="992893" spans="6:6">
      <c r="F992893" s="94"/>
    </row>
    <row r="992894" spans="6:6">
      <c r="F992894" s="94"/>
    </row>
    <row r="992895" spans="6:6">
      <c r="F992895" s="94"/>
    </row>
    <row r="992896" spans="6:6">
      <c r="F992896" s="94"/>
    </row>
    <row r="992897" spans="6:6">
      <c r="F992897" s="94"/>
    </row>
    <row r="992898" spans="6:6">
      <c r="F992898" s="94"/>
    </row>
    <row r="992899" spans="6:6">
      <c r="F992899" s="94"/>
    </row>
    <row r="992900" spans="6:6">
      <c r="F992900" s="94"/>
    </row>
    <row r="992901" spans="6:6">
      <c r="F992901" s="94"/>
    </row>
    <row r="992902" spans="6:6">
      <c r="F992902" s="94"/>
    </row>
    <row r="992903" spans="6:6">
      <c r="F992903" s="94"/>
    </row>
    <row r="992904" spans="6:6">
      <c r="F992904" s="94"/>
    </row>
    <row r="992905" spans="6:6">
      <c r="F992905" s="94"/>
    </row>
    <row r="992906" spans="6:6">
      <c r="F992906" s="94"/>
    </row>
    <row r="992907" spans="6:6">
      <c r="F992907" s="94"/>
    </row>
    <row r="992908" spans="6:6">
      <c r="F992908" s="94"/>
    </row>
    <row r="992909" spans="6:6">
      <c r="F992909" s="94"/>
    </row>
    <row r="992910" spans="6:6">
      <c r="F992910" s="94"/>
    </row>
    <row r="992911" spans="6:6">
      <c r="F992911" s="94"/>
    </row>
    <row r="992912" spans="6:6">
      <c r="F992912" s="94"/>
    </row>
    <row r="992913" spans="6:6">
      <c r="F992913" s="94"/>
    </row>
    <row r="992914" spans="6:6">
      <c r="F992914" s="94"/>
    </row>
    <row r="992915" spans="6:6">
      <c r="F992915" s="94"/>
    </row>
    <row r="992916" spans="6:6">
      <c r="F992916" s="94"/>
    </row>
    <row r="992917" spans="6:6">
      <c r="F992917" s="94"/>
    </row>
    <row r="992918" spans="6:6">
      <c r="F992918" s="94"/>
    </row>
    <row r="992919" spans="6:6">
      <c r="F992919" s="94"/>
    </row>
    <row r="992920" spans="6:6">
      <c r="F992920" s="94"/>
    </row>
    <row r="992921" spans="6:6">
      <c r="F992921" s="94"/>
    </row>
    <row r="992922" spans="6:6">
      <c r="F992922" s="94"/>
    </row>
    <row r="992923" spans="6:6">
      <c r="F992923" s="94"/>
    </row>
    <row r="992924" spans="6:6">
      <c r="F992924" s="94"/>
    </row>
    <row r="992925" spans="6:6">
      <c r="F992925" s="94"/>
    </row>
    <row r="992926" spans="6:6">
      <c r="F992926" s="94"/>
    </row>
    <row r="992927" spans="6:6">
      <c r="F992927" s="94"/>
    </row>
    <row r="992928" spans="6:6">
      <c r="F992928" s="94"/>
    </row>
    <row r="992929" spans="6:6">
      <c r="F992929" s="94"/>
    </row>
    <row r="992930" spans="6:6">
      <c r="F992930" s="94"/>
    </row>
    <row r="992931" spans="6:6">
      <c r="F992931" s="94"/>
    </row>
    <row r="992932" spans="6:6">
      <c r="F992932" s="94"/>
    </row>
    <row r="992933" spans="6:6">
      <c r="F992933" s="94"/>
    </row>
    <row r="992934" spans="6:6">
      <c r="F992934" s="94"/>
    </row>
    <row r="992935" spans="6:6">
      <c r="F992935" s="94"/>
    </row>
    <row r="992936" spans="6:6">
      <c r="F992936" s="94"/>
    </row>
    <row r="992937" spans="6:6">
      <c r="F992937" s="94"/>
    </row>
    <row r="992938" spans="6:6">
      <c r="F992938" s="94"/>
    </row>
    <row r="992939" spans="6:6">
      <c r="F992939" s="94"/>
    </row>
    <row r="992940" spans="6:6">
      <c r="F992940" s="94"/>
    </row>
    <row r="992941" spans="6:6">
      <c r="F992941" s="94"/>
    </row>
    <row r="992942" spans="6:6">
      <c r="F992942" s="94"/>
    </row>
    <row r="992943" spans="6:6">
      <c r="F992943" s="94"/>
    </row>
    <row r="992944" spans="6:6">
      <c r="F992944" s="94"/>
    </row>
    <row r="992945" spans="6:6">
      <c r="F992945" s="94"/>
    </row>
    <row r="992946" spans="6:6">
      <c r="F992946" s="94"/>
    </row>
    <row r="992947" spans="6:6">
      <c r="F992947" s="94"/>
    </row>
    <row r="992948" spans="6:6">
      <c r="F992948" s="94"/>
    </row>
    <row r="992949" spans="6:6">
      <c r="F992949" s="94"/>
    </row>
    <row r="992950" spans="6:6">
      <c r="F992950" s="94"/>
    </row>
    <row r="992951" spans="6:6">
      <c r="F992951" s="94"/>
    </row>
    <row r="992952" spans="6:6">
      <c r="F992952" s="94"/>
    </row>
    <row r="992953" spans="6:6">
      <c r="F992953" s="94"/>
    </row>
    <row r="992954" spans="6:6">
      <c r="F992954" s="94"/>
    </row>
    <row r="992955" spans="6:6">
      <c r="F992955" s="94"/>
    </row>
    <row r="992956" spans="6:6">
      <c r="F992956" s="94"/>
    </row>
    <row r="992957" spans="6:6">
      <c r="F992957" s="94"/>
    </row>
    <row r="992958" spans="6:6">
      <c r="F992958" s="94"/>
    </row>
    <row r="992959" spans="6:6">
      <c r="F992959" s="94"/>
    </row>
    <row r="992960" spans="6:6">
      <c r="F992960" s="94"/>
    </row>
    <row r="992961" spans="6:6">
      <c r="F992961" s="94"/>
    </row>
    <row r="992962" spans="6:6">
      <c r="F992962" s="94"/>
    </row>
    <row r="992963" spans="6:6">
      <c r="F992963" s="94"/>
    </row>
    <row r="992964" spans="6:6">
      <c r="F992964" s="94"/>
    </row>
    <row r="992965" spans="6:6">
      <c r="F992965" s="94"/>
    </row>
    <row r="992966" spans="6:6">
      <c r="F992966" s="94"/>
    </row>
    <row r="992967" spans="6:6">
      <c r="F992967" s="94"/>
    </row>
    <row r="992968" spans="6:6">
      <c r="F992968" s="94"/>
    </row>
    <row r="992969" spans="6:6">
      <c r="F992969" s="94"/>
    </row>
    <row r="992970" spans="6:6">
      <c r="F992970" s="94"/>
    </row>
    <row r="992971" spans="6:6">
      <c r="F992971" s="94"/>
    </row>
    <row r="992972" spans="6:6">
      <c r="F992972" s="94"/>
    </row>
    <row r="992973" spans="6:6">
      <c r="F992973" s="94"/>
    </row>
    <row r="992974" spans="6:6">
      <c r="F992974" s="94"/>
    </row>
    <row r="992975" spans="6:6">
      <c r="F992975" s="94"/>
    </row>
    <row r="992976" spans="6:6">
      <c r="F992976" s="94"/>
    </row>
    <row r="992977" spans="6:6">
      <c r="F992977" s="94"/>
    </row>
    <row r="992978" spans="6:6">
      <c r="F992978" s="94"/>
    </row>
    <row r="992979" spans="6:6">
      <c r="F992979" s="94"/>
    </row>
    <row r="992980" spans="6:6">
      <c r="F992980" s="94"/>
    </row>
    <row r="992981" spans="6:6">
      <c r="F992981" s="94"/>
    </row>
    <row r="992982" spans="6:6">
      <c r="F992982" s="94"/>
    </row>
    <row r="992983" spans="6:6">
      <c r="F992983" s="94"/>
    </row>
    <row r="992984" spans="6:6">
      <c r="F992984" s="94"/>
    </row>
    <row r="992985" spans="6:6">
      <c r="F992985" s="94"/>
    </row>
    <row r="992986" spans="6:6">
      <c r="F992986" s="94"/>
    </row>
    <row r="992987" spans="6:6">
      <c r="F992987" s="94"/>
    </row>
    <row r="992988" spans="6:6">
      <c r="F992988" s="94"/>
    </row>
    <row r="992989" spans="6:6">
      <c r="F992989" s="94"/>
    </row>
    <row r="992990" spans="6:6">
      <c r="F992990" s="94"/>
    </row>
    <row r="992991" spans="6:6">
      <c r="F992991" s="94"/>
    </row>
    <row r="992992" spans="6:6">
      <c r="F992992" s="94"/>
    </row>
    <row r="992993" spans="6:6">
      <c r="F992993" s="94"/>
    </row>
    <row r="992994" spans="6:6">
      <c r="F992994" s="94"/>
    </row>
    <row r="992995" spans="6:6">
      <c r="F992995" s="94"/>
    </row>
    <row r="992996" spans="6:6">
      <c r="F992996" s="94"/>
    </row>
    <row r="992997" spans="6:6">
      <c r="F992997" s="94"/>
    </row>
    <row r="992998" spans="6:6">
      <c r="F992998" s="94"/>
    </row>
    <row r="992999" spans="6:6">
      <c r="F992999" s="94"/>
    </row>
    <row r="993000" spans="6:6">
      <c r="F993000" s="94"/>
    </row>
    <row r="993001" spans="6:6">
      <c r="F993001" s="94"/>
    </row>
    <row r="993002" spans="6:6">
      <c r="F993002" s="94"/>
    </row>
    <row r="993003" spans="6:6">
      <c r="F993003" s="94"/>
    </row>
    <row r="993004" spans="6:6">
      <c r="F993004" s="94"/>
    </row>
    <row r="993005" spans="6:6">
      <c r="F993005" s="94"/>
    </row>
    <row r="993006" spans="6:6">
      <c r="F993006" s="94"/>
    </row>
    <row r="993007" spans="6:6">
      <c r="F993007" s="94"/>
    </row>
    <row r="993008" spans="6:6">
      <c r="F993008" s="94"/>
    </row>
    <row r="993009" spans="6:6">
      <c r="F993009" s="94"/>
    </row>
    <row r="993010" spans="6:6">
      <c r="F993010" s="94"/>
    </row>
    <row r="993011" spans="6:6">
      <c r="F993011" s="94"/>
    </row>
    <row r="993012" spans="6:6">
      <c r="F993012" s="94"/>
    </row>
    <row r="993013" spans="6:6">
      <c r="F993013" s="94"/>
    </row>
    <row r="993014" spans="6:6">
      <c r="F993014" s="94"/>
    </row>
    <row r="993015" spans="6:6">
      <c r="F993015" s="94"/>
    </row>
    <row r="993016" spans="6:6">
      <c r="F993016" s="94"/>
    </row>
    <row r="993017" spans="6:6">
      <c r="F993017" s="94"/>
    </row>
    <row r="993018" spans="6:6">
      <c r="F993018" s="94"/>
    </row>
    <row r="993019" spans="6:6">
      <c r="F993019" s="94"/>
    </row>
    <row r="993020" spans="6:6">
      <c r="F993020" s="94"/>
    </row>
    <row r="993021" spans="6:6">
      <c r="F993021" s="94"/>
    </row>
    <row r="993022" spans="6:6">
      <c r="F993022" s="94"/>
    </row>
    <row r="993023" spans="6:6">
      <c r="F993023" s="94"/>
    </row>
    <row r="993024" spans="6:6">
      <c r="F993024" s="94"/>
    </row>
    <row r="993025" spans="6:6">
      <c r="F993025" s="94"/>
    </row>
    <row r="993026" spans="6:6">
      <c r="F993026" s="94"/>
    </row>
    <row r="993027" spans="6:6">
      <c r="F993027" s="94"/>
    </row>
    <row r="993028" spans="6:6">
      <c r="F993028" s="94"/>
    </row>
    <row r="993029" spans="6:6">
      <c r="F993029" s="94"/>
    </row>
    <row r="993030" spans="6:6">
      <c r="F993030" s="94"/>
    </row>
    <row r="993031" spans="6:6">
      <c r="F993031" s="94"/>
    </row>
    <row r="993032" spans="6:6">
      <c r="F993032" s="94"/>
    </row>
    <row r="993033" spans="6:6">
      <c r="F993033" s="94"/>
    </row>
    <row r="993034" spans="6:6">
      <c r="F993034" s="94"/>
    </row>
    <row r="993035" spans="6:6">
      <c r="F993035" s="94"/>
    </row>
    <row r="993036" spans="6:6">
      <c r="F993036" s="94"/>
    </row>
    <row r="993037" spans="6:6">
      <c r="F993037" s="94"/>
    </row>
    <row r="993038" spans="6:6">
      <c r="F993038" s="94"/>
    </row>
    <row r="993039" spans="6:6">
      <c r="F993039" s="94"/>
    </row>
    <row r="993040" spans="6:6">
      <c r="F993040" s="94"/>
    </row>
    <row r="993041" spans="6:6">
      <c r="F993041" s="94"/>
    </row>
    <row r="993042" spans="6:6">
      <c r="F993042" s="94"/>
    </row>
    <row r="993043" spans="6:6">
      <c r="F993043" s="94"/>
    </row>
    <row r="993044" spans="6:6">
      <c r="F993044" s="94"/>
    </row>
    <row r="993045" spans="6:6">
      <c r="F993045" s="94"/>
    </row>
    <row r="993046" spans="6:6">
      <c r="F993046" s="94"/>
    </row>
    <row r="993047" spans="6:6">
      <c r="F993047" s="94"/>
    </row>
    <row r="993048" spans="6:6">
      <c r="F993048" s="94"/>
    </row>
    <row r="993049" spans="6:6">
      <c r="F993049" s="94"/>
    </row>
    <row r="993050" spans="6:6">
      <c r="F993050" s="94"/>
    </row>
    <row r="993051" spans="6:6">
      <c r="F993051" s="94"/>
    </row>
    <row r="993052" spans="6:6">
      <c r="F993052" s="94"/>
    </row>
    <row r="993053" spans="6:6">
      <c r="F993053" s="94"/>
    </row>
    <row r="993054" spans="6:6">
      <c r="F993054" s="94"/>
    </row>
    <row r="993055" spans="6:6">
      <c r="F993055" s="94"/>
    </row>
    <row r="993056" spans="6:6">
      <c r="F993056" s="94"/>
    </row>
    <row r="993057" spans="6:6">
      <c r="F993057" s="94"/>
    </row>
    <row r="993058" spans="6:6">
      <c r="F993058" s="94"/>
    </row>
    <row r="993059" spans="6:6">
      <c r="F993059" s="94"/>
    </row>
    <row r="993060" spans="6:6">
      <c r="F993060" s="94"/>
    </row>
    <row r="993061" spans="6:6">
      <c r="F993061" s="94"/>
    </row>
    <row r="993062" spans="6:6">
      <c r="F993062" s="94"/>
    </row>
    <row r="993063" spans="6:6">
      <c r="F993063" s="94"/>
    </row>
    <row r="993064" spans="6:6">
      <c r="F993064" s="94"/>
    </row>
    <row r="993065" spans="6:6">
      <c r="F993065" s="94"/>
    </row>
    <row r="993066" spans="6:6">
      <c r="F993066" s="94"/>
    </row>
    <row r="993067" spans="6:6">
      <c r="F993067" s="94"/>
    </row>
    <row r="993068" spans="6:6">
      <c r="F993068" s="94"/>
    </row>
    <row r="993069" spans="6:6">
      <c r="F993069" s="94"/>
    </row>
    <row r="993070" spans="6:6">
      <c r="F993070" s="94"/>
    </row>
    <row r="993071" spans="6:6">
      <c r="F993071" s="94"/>
    </row>
    <row r="993072" spans="6:6">
      <c r="F993072" s="94"/>
    </row>
    <row r="993073" spans="6:6">
      <c r="F993073" s="94"/>
    </row>
    <row r="993074" spans="6:6">
      <c r="F993074" s="94"/>
    </row>
    <row r="993075" spans="6:6">
      <c r="F993075" s="94"/>
    </row>
    <row r="993076" spans="6:6">
      <c r="F993076" s="94"/>
    </row>
    <row r="993077" spans="6:6">
      <c r="F993077" s="94"/>
    </row>
    <row r="993078" spans="6:6">
      <c r="F993078" s="94"/>
    </row>
    <row r="993079" spans="6:6">
      <c r="F993079" s="94"/>
    </row>
    <row r="993080" spans="6:6">
      <c r="F993080" s="94"/>
    </row>
    <row r="993081" spans="6:6">
      <c r="F993081" s="94"/>
    </row>
    <row r="993082" spans="6:6">
      <c r="F993082" s="94"/>
    </row>
    <row r="993083" spans="6:6">
      <c r="F993083" s="94"/>
    </row>
    <row r="993084" spans="6:6">
      <c r="F993084" s="94"/>
    </row>
    <row r="993085" spans="6:6">
      <c r="F993085" s="94"/>
    </row>
    <row r="993086" spans="6:6">
      <c r="F993086" s="94"/>
    </row>
    <row r="993087" spans="6:6">
      <c r="F993087" s="94"/>
    </row>
    <row r="993088" spans="6:6">
      <c r="F993088" s="94"/>
    </row>
    <row r="993089" spans="6:6">
      <c r="F993089" s="94"/>
    </row>
    <row r="993090" spans="6:6">
      <c r="F993090" s="94"/>
    </row>
    <row r="993091" spans="6:6">
      <c r="F993091" s="94"/>
    </row>
    <row r="993092" spans="6:6">
      <c r="F993092" s="94"/>
    </row>
    <row r="993093" spans="6:6">
      <c r="F993093" s="94"/>
    </row>
    <row r="993094" spans="6:6">
      <c r="F993094" s="94"/>
    </row>
    <row r="993095" spans="6:6">
      <c r="F993095" s="94"/>
    </row>
    <row r="993096" spans="6:6">
      <c r="F993096" s="94"/>
    </row>
    <row r="993097" spans="6:6">
      <c r="F993097" s="94"/>
    </row>
    <row r="993098" spans="6:6">
      <c r="F993098" s="94"/>
    </row>
    <row r="993099" spans="6:6">
      <c r="F993099" s="94"/>
    </row>
    <row r="993100" spans="6:6">
      <c r="F993100" s="94"/>
    </row>
    <row r="993101" spans="6:6">
      <c r="F993101" s="94"/>
    </row>
    <row r="993102" spans="6:6">
      <c r="F993102" s="94"/>
    </row>
    <row r="993103" spans="6:6">
      <c r="F993103" s="94"/>
    </row>
    <row r="993104" spans="6:6">
      <c r="F993104" s="94"/>
    </row>
    <row r="993105" spans="6:6">
      <c r="F993105" s="94"/>
    </row>
    <row r="993106" spans="6:6">
      <c r="F993106" s="94"/>
    </row>
    <row r="993107" spans="6:6">
      <c r="F993107" s="94"/>
    </row>
    <row r="993108" spans="6:6">
      <c r="F993108" s="94"/>
    </row>
    <row r="993109" spans="6:6">
      <c r="F993109" s="94"/>
    </row>
    <row r="993110" spans="6:6">
      <c r="F993110" s="94"/>
    </row>
    <row r="993111" spans="6:6">
      <c r="F993111" s="94"/>
    </row>
    <row r="993112" spans="6:6">
      <c r="F993112" s="94"/>
    </row>
    <row r="993113" spans="6:6">
      <c r="F993113" s="94"/>
    </row>
    <row r="993114" spans="6:6">
      <c r="F993114" s="94"/>
    </row>
    <row r="993115" spans="6:6">
      <c r="F993115" s="94"/>
    </row>
    <row r="993116" spans="6:6">
      <c r="F993116" s="94"/>
    </row>
    <row r="993117" spans="6:6">
      <c r="F993117" s="94"/>
    </row>
    <row r="993118" spans="6:6">
      <c r="F993118" s="94"/>
    </row>
    <row r="993119" spans="6:6">
      <c r="F993119" s="94"/>
    </row>
    <row r="993120" spans="6:6">
      <c r="F993120" s="94"/>
    </row>
    <row r="993121" spans="6:6">
      <c r="F993121" s="94"/>
    </row>
    <row r="993122" spans="6:6">
      <c r="F993122" s="94"/>
    </row>
    <row r="993123" spans="6:6">
      <c r="F993123" s="94"/>
    </row>
    <row r="993124" spans="6:6">
      <c r="F993124" s="94"/>
    </row>
    <row r="993125" spans="6:6">
      <c r="F993125" s="94"/>
    </row>
    <row r="993126" spans="6:6">
      <c r="F993126" s="94"/>
    </row>
    <row r="993127" spans="6:6">
      <c r="F993127" s="94"/>
    </row>
    <row r="993128" spans="6:6">
      <c r="F993128" s="94"/>
    </row>
    <row r="993129" spans="6:6">
      <c r="F993129" s="94"/>
    </row>
    <row r="993130" spans="6:6">
      <c r="F993130" s="94"/>
    </row>
    <row r="993131" spans="6:6">
      <c r="F993131" s="94"/>
    </row>
    <row r="993132" spans="6:6">
      <c r="F993132" s="94"/>
    </row>
    <row r="993133" spans="6:6">
      <c r="F993133" s="94"/>
    </row>
    <row r="993134" spans="6:6">
      <c r="F993134" s="94"/>
    </row>
    <row r="993135" spans="6:6">
      <c r="F993135" s="94"/>
    </row>
    <row r="993136" spans="6:6">
      <c r="F993136" s="94"/>
    </row>
    <row r="993137" spans="6:6">
      <c r="F993137" s="94"/>
    </row>
    <row r="993138" spans="6:6">
      <c r="F993138" s="94"/>
    </row>
    <row r="993139" spans="6:6">
      <c r="F993139" s="94"/>
    </row>
    <row r="993140" spans="6:6">
      <c r="F993140" s="94"/>
    </row>
    <row r="993141" spans="6:6">
      <c r="F993141" s="94"/>
    </row>
    <row r="993142" spans="6:6">
      <c r="F993142" s="94"/>
    </row>
    <row r="993143" spans="6:6">
      <c r="F993143" s="94"/>
    </row>
    <row r="993144" spans="6:6">
      <c r="F993144" s="94"/>
    </row>
    <row r="993145" spans="6:6">
      <c r="F993145" s="94"/>
    </row>
    <row r="993146" spans="6:6">
      <c r="F993146" s="94"/>
    </row>
    <row r="993147" spans="6:6">
      <c r="F993147" s="94"/>
    </row>
    <row r="993148" spans="6:6">
      <c r="F993148" s="94"/>
    </row>
    <row r="993149" spans="6:6">
      <c r="F993149" s="94"/>
    </row>
    <row r="993150" spans="6:6">
      <c r="F993150" s="94"/>
    </row>
    <row r="993151" spans="6:6">
      <c r="F993151" s="94"/>
    </row>
    <row r="993152" spans="6:6">
      <c r="F993152" s="94"/>
    </row>
    <row r="993153" spans="6:6">
      <c r="F993153" s="94"/>
    </row>
    <row r="993154" spans="6:6">
      <c r="F993154" s="94"/>
    </row>
    <row r="993155" spans="6:6">
      <c r="F993155" s="94"/>
    </row>
    <row r="993156" spans="6:6">
      <c r="F993156" s="94"/>
    </row>
    <row r="993157" spans="6:6">
      <c r="F993157" s="94"/>
    </row>
    <row r="993158" spans="6:6">
      <c r="F993158" s="94"/>
    </row>
    <row r="993159" spans="6:6">
      <c r="F993159" s="94"/>
    </row>
    <row r="993160" spans="6:6">
      <c r="F993160" s="94"/>
    </row>
    <row r="993161" spans="6:6">
      <c r="F993161" s="94"/>
    </row>
    <row r="993162" spans="6:6">
      <c r="F993162" s="94"/>
    </row>
    <row r="993163" spans="6:6">
      <c r="F993163" s="94"/>
    </row>
    <row r="993164" spans="6:6">
      <c r="F993164" s="94"/>
    </row>
    <row r="993165" spans="6:6">
      <c r="F993165" s="94"/>
    </row>
    <row r="993166" spans="6:6">
      <c r="F993166" s="94"/>
    </row>
    <row r="993167" spans="6:6">
      <c r="F993167" s="94"/>
    </row>
    <row r="993168" spans="6:6">
      <c r="F993168" s="94"/>
    </row>
    <row r="993169" spans="6:6">
      <c r="F993169" s="94"/>
    </row>
    <row r="993170" spans="6:6">
      <c r="F993170" s="94"/>
    </row>
    <row r="993171" spans="6:6">
      <c r="F993171" s="94"/>
    </row>
    <row r="993172" spans="6:6">
      <c r="F993172" s="94"/>
    </row>
    <row r="993173" spans="6:6">
      <c r="F993173" s="94"/>
    </row>
    <row r="993174" spans="6:6">
      <c r="F993174" s="94"/>
    </row>
    <row r="993175" spans="6:6">
      <c r="F993175" s="94"/>
    </row>
    <row r="993176" spans="6:6">
      <c r="F993176" s="94"/>
    </row>
    <row r="993177" spans="6:6">
      <c r="F993177" s="94"/>
    </row>
    <row r="993178" spans="6:6">
      <c r="F993178" s="94"/>
    </row>
    <row r="993179" spans="6:6">
      <c r="F993179" s="94"/>
    </row>
    <row r="993180" spans="6:6">
      <c r="F993180" s="94"/>
    </row>
    <row r="993181" spans="6:6">
      <c r="F993181" s="94"/>
    </row>
    <row r="993182" spans="6:6">
      <c r="F993182" s="94"/>
    </row>
    <row r="993183" spans="6:6">
      <c r="F993183" s="94"/>
    </row>
    <row r="993184" spans="6:6">
      <c r="F993184" s="94"/>
    </row>
    <row r="993185" spans="6:6">
      <c r="F993185" s="94"/>
    </row>
    <row r="993186" spans="6:6">
      <c r="F993186" s="94"/>
    </row>
    <row r="993187" spans="6:6">
      <c r="F993187" s="94"/>
    </row>
    <row r="993188" spans="6:6">
      <c r="F993188" s="94"/>
    </row>
    <row r="993189" spans="6:6">
      <c r="F993189" s="94"/>
    </row>
    <row r="993190" spans="6:6">
      <c r="F993190" s="94"/>
    </row>
    <row r="993191" spans="6:6">
      <c r="F993191" s="94"/>
    </row>
    <row r="993192" spans="6:6">
      <c r="F993192" s="94"/>
    </row>
    <row r="993193" spans="6:6">
      <c r="F993193" s="94"/>
    </row>
    <row r="993194" spans="6:6">
      <c r="F993194" s="94"/>
    </row>
    <row r="993195" spans="6:6">
      <c r="F993195" s="94"/>
    </row>
    <row r="993196" spans="6:6">
      <c r="F993196" s="94"/>
    </row>
    <row r="993197" spans="6:6">
      <c r="F993197" s="94"/>
    </row>
    <row r="993198" spans="6:6">
      <c r="F993198" s="94"/>
    </row>
    <row r="993199" spans="6:6">
      <c r="F993199" s="94"/>
    </row>
    <row r="993200" spans="6:6">
      <c r="F993200" s="94"/>
    </row>
    <row r="993201" spans="6:6">
      <c r="F993201" s="94"/>
    </row>
    <row r="993202" spans="6:6">
      <c r="F993202" s="94"/>
    </row>
    <row r="993203" spans="6:6">
      <c r="F993203" s="94"/>
    </row>
    <row r="993204" spans="6:6">
      <c r="F993204" s="94"/>
    </row>
    <row r="993205" spans="6:6">
      <c r="F993205" s="94"/>
    </row>
    <row r="993206" spans="6:6">
      <c r="F993206" s="94"/>
    </row>
    <row r="993207" spans="6:6">
      <c r="F993207" s="94"/>
    </row>
    <row r="993208" spans="6:6">
      <c r="F993208" s="94"/>
    </row>
    <row r="993209" spans="6:6">
      <c r="F993209" s="94"/>
    </row>
    <row r="993210" spans="6:6">
      <c r="F993210" s="94"/>
    </row>
    <row r="993211" spans="6:6">
      <c r="F993211" s="94"/>
    </row>
    <row r="993212" spans="6:6">
      <c r="F993212" s="94"/>
    </row>
    <row r="993213" spans="6:6">
      <c r="F993213" s="94"/>
    </row>
    <row r="993214" spans="6:6">
      <c r="F993214" s="94"/>
    </row>
    <row r="993215" spans="6:6">
      <c r="F993215" s="94"/>
    </row>
    <row r="993216" spans="6:6">
      <c r="F993216" s="94"/>
    </row>
    <row r="993217" spans="6:6">
      <c r="F993217" s="94"/>
    </row>
    <row r="993218" spans="6:6">
      <c r="F993218" s="94"/>
    </row>
    <row r="993219" spans="6:6">
      <c r="F993219" s="94"/>
    </row>
    <row r="993220" spans="6:6">
      <c r="F993220" s="94"/>
    </row>
    <row r="993221" spans="6:6">
      <c r="F993221" s="94"/>
    </row>
    <row r="993222" spans="6:6">
      <c r="F993222" s="94"/>
    </row>
    <row r="993223" spans="6:6">
      <c r="F993223" s="94"/>
    </row>
    <row r="993224" spans="6:6">
      <c r="F993224" s="94"/>
    </row>
    <row r="993225" spans="6:6">
      <c r="F993225" s="94"/>
    </row>
    <row r="993226" spans="6:6">
      <c r="F993226" s="94"/>
    </row>
    <row r="993227" spans="6:6">
      <c r="F993227" s="94"/>
    </row>
    <row r="993228" spans="6:6">
      <c r="F993228" s="94"/>
    </row>
    <row r="993229" spans="6:6">
      <c r="F993229" s="94"/>
    </row>
    <row r="993230" spans="6:6">
      <c r="F993230" s="94"/>
    </row>
    <row r="993231" spans="6:6">
      <c r="F993231" s="94"/>
    </row>
    <row r="993232" spans="6:6">
      <c r="F993232" s="94"/>
    </row>
    <row r="993233" spans="6:6">
      <c r="F993233" s="94"/>
    </row>
    <row r="993234" spans="6:6">
      <c r="F993234" s="94"/>
    </row>
    <row r="993235" spans="6:6">
      <c r="F993235" s="94"/>
    </row>
    <row r="993236" spans="6:6">
      <c r="F993236" s="94"/>
    </row>
    <row r="993237" spans="6:6">
      <c r="F993237" s="94"/>
    </row>
    <row r="993238" spans="6:6">
      <c r="F993238" s="94"/>
    </row>
    <row r="993239" spans="6:6">
      <c r="F993239" s="94"/>
    </row>
    <row r="993240" spans="6:6">
      <c r="F993240" s="94"/>
    </row>
    <row r="993241" spans="6:6">
      <c r="F993241" s="94"/>
    </row>
    <row r="993242" spans="6:6">
      <c r="F993242" s="94"/>
    </row>
    <row r="993243" spans="6:6">
      <c r="F993243" s="94"/>
    </row>
    <row r="993244" spans="6:6">
      <c r="F993244" s="94"/>
    </row>
    <row r="993245" spans="6:6">
      <c r="F993245" s="94"/>
    </row>
    <row r="993246" spans="6:6">
      <c r="F993246" s="94"/>
    </row>
    <row r="993247" spans="6:6">
      <c r="F993247" s="94"/>
    </row>
    <row r="993248" spans="6:6">
      <c r="F993248" s="94"/>
    </row>
    <row r="993249" spans="6:6">
      <c r="F993249" s="94"/>
    </row>
    <row r="993250" spans="6:6">
      <c r="F993250" s="94"/>
    </row>
    <row r="993251" spans="6:6">
      <c r="F993251" s="94"/>
    </row>
    <row r="993252" spans="6:6">
      <c r="F993252" s="94"/>
    </row>
    <row r="993253" spans="6:6">
      <c r="F993253" s="94"/>
    </row>
    <row r="993254" spans="6:6">
      <c r="F993254" s="94"/>
    </row>
    <row r="993255" spans="6:6">
      <c r="F993255" s="94"/>
    </row>
    <row r="993256" spans="6:6">
      <c r="F993256" s="94"/>
    </row>
    <row r="993257" spans="6:6">
      <c r="F993257" s="94"/>
    </row>
    <row r="993258" spans="6:6">
      <c r="F993258" s="94"/>
    </row>
    <row r="993259" spans="6:6">
      <c r="F993259" s="94"/>
    </row>
    <row r="993260" spans="6:6">
      <c r="F993260" s="94"/>
    </row>
    <row r="993261" spans="6:6">
      <c r="F993261" s="94"/>
    </row>
    <row r="993262" spans="6:6">
      <c r="F993262" s="94"/>
    </row>
    <row r="993263" spans="6:6">
      <c r="F993263" s="94"/>
    </row>
    <row r="993264" spans="6:6">
      <c r="F993264" s="94"/>
    </row>
    <row r="993265" spans="6:6">
      <c r="F993265" s="94"/>
    </row>
    <row r="993266" spans="6:6">
      <c r="F993266" s="94"/>
    </row>
    <row r="993267" spans="6:6">
      <c r="F993267" s="94"/>
    </row>
    <row r="993268" spans="6:6">
      <c r="F993268" s="94"/>
    </row>
    <row r="993269" spans="6:6">
      <c r="F993269" s="94"/>
    </row>
    <row r="993270" spans="6:6">
      <c r="F993270" s="94"/>
    </row>
    <row r="993271" spans="6:6">
      <c r="F993271" s="94"/>
    </row>
    <row r="993272" spans="6:6">
      <c r="F993272" s="94"/>
    </row>
    <row r="993273" spans="6:6">
      <c r="F993273" s="94"/>
    </row>
    <row r="993274" spans="6:6">
      <c r="F993274" s="94"/>
    </row>
    <row r="993275" spans="6:6">
      <c r="F993275" s="94"/>
    </row>
    <row r="993276" spans="6:6">
      <c r="F993276" s="94"/>
    </row>
    <row r="993277" spans="6:6">
      <c r="F993277" s="94"/>
    </row>
    <row r="993278" spans="6:6">
      <c r="F993278" s="94"/>
    </row>
    <row r="993279" spans="6:6">
      <c r="F993279" s="94"/>
    </row>
    <row r="993280" spans="6:6">
      <c r="F993280" s="94"/>
    </row>
    <row r="993281" spans="6:6">
      <c r="F993281" s="94"/>
    </row>
    <row r="993282" spans="6:6">
      <c r="F993282" s="94"/>
    </row>
    <row r="993283" spans="6:6">
      <c r="F993283" s="94"/>
    </row>
    <row r="993284" spans="6:6">
      <c r="F993284" s="94"/>
    </row>
    <row r="993285" spans="6:6">
      <c r="F993285" s="94"/>
    </row>
    <row r="993286" spans="6:6">
      <c r="F993286" s="94"/>
    </row>
    <row r="993287" spans="6:6">
      <c r="F993287" s="94"/>
    </row>
    <row r="993288" spans="6:6">
      <c r="F993288" s="94"/>
    </row>
    <row r="993289" spans="6:6">
      <c r="F993289" s="94"/>
    </row>
    <row r="993290" spans="6:6">
      <c r="F993290" s="94"/>
    </row>
    <row r="993291" spans="6:6">
      <c r="F993291" s="94"/>
    </row>
    <row r="993292" spans="6:6">
      <c r="F993292" s="94"/>
    </row>
    <row r="993293" spans="6:6">
      <c r="F993293" s="94"/>
    </row>
    <row r="993294" spans="6:6">
      <c r="F993294" s="94"/>
    </row>
    <row r="993295" spans="6:6">
      <c r="F993295" s="94"/>
    </row>
    <row r="993296" spans="6:6">
      <c r="F993296" s="94"/>
    </row>
    <row r="993297" spans="6:6">
      <c r="F993297" s="94"/>
    </row>
    <row r="993298" spans="6:6">
      <c r="F993298" s="94"/>
    </row>
    <row r="993299" spans="6:6">
      <c r="F993299" s="94"/>
    </row>
    <row r="993300" spans="6:6">
      <c r="F993300" s="94"/>
    </row>
    <row r="993301" spans="6:6">
      <c r="F993301" s="94"/>
    </row>
    <row r="993302" spans="6:6">
      <c r="F993302" s="94"/>
    </row>
    <row r="993303" spans="6:6">
      <c r="F993303" s="94"/>
    </row>
    <row r="993304" spans="6:6">
      <c r="F993304" s="94"/>
    </row>
    <row r="993305" spans="6:6">
      <c r="F993305" s="94"/>
    </row>
    <row r="993306" spans="6:6">
      <c r="F993306" s="94"/>
    </row>
    <row r="993307" spans="6:6">
      <c r="F993307" s="94"/>
    </row>
    <row r="993308" spans="6:6">
      <c r="F993308" s="94"/>
    </row>
    <row r="993309" spans="6:6">
      <c r="F993309" s="94"/>
    </row>
    <row r="993310" spans="6:6">
      <c r="F993310" s="94"/>
    </row>
    <row r="993311" spans="6:6">
      <c r="F993311" s="94"/>
    </row>
    <row r="993312" spans="6:6">
      <c r="F993312" s="94"/>
    </row>
    <row r="993313" spans="6:6">
      <c r="F993313" s="94"/>
    </row>
    <row r="993314" spans="6:6">
      <c r="F993314" s="94"/>
    </row>
    <row r="993315" spans="6:6">
      <c r="F993315" s="94"/>
    </row>
    <row r="993316" spans="6:6">
      <c r="F993316" s="94"/>
    </row>
    <row r="993317" spans="6:6">
      <c r="F993317" s="94"/>
    </row>
    <row r="993318" spans="6:6">
      <c r="F993318" s="94"/>
    </row>
    <row r="993319" spans="6:6">
      <c r="F993319" s="94"/>
    </row>
    <row r="993320" spans="6:6">
      <c r="F993320" s="94"/>
    </row>
    <row r="993321" spans="6:6">
      <c r="F993321" s="94"/>
    </row>
    <row r="993322" spans="6:6">
      <c r="F993322" s="94"/>
    </row>
    <row r="993323" spans="6:6">
      <c r="F993323" s="94"/>
    </row>
    <row r="993324" spans="6:6">
      <c r="F993324" s="94"/>
    </row>
    <row r="993325" spans="6:6">
      <c r="F993325" s="94"/>
    </row>
    <row r="993326" spans="6:6">
      <c r="F993326" s="94"/>
    </row>
    <row r="993327" spans="6:6">
      <c r="F993327" s="94"/>
    </row>
    <row r="993328" spans="6:6">
      <c r="F993328" s="94"/>
    </row>
    <row r="993329" spans="6:6">
      <c r="F993329" s="94"/>
    </row>
    <row r="993330" spans="6:6">
      <c r="F993330" s="94"/>
    </row>
    <row r="993331" spans="6:6">
      <c r="F993331" s="94"/>
    </row>
    <row r="993332" spans="6:6">
      <c r="F993332" s="94"/>
    </row>
    <row r="993333" spans="6:6">
      <c r="F993333" s="94"/>
    </row>
    <row r="993334" spans="6:6">
      <c r="F993334" s="94"/>
    </row>
    <row r="993335" spans="6:6">
      <c r="F993335" s="94"/>
    </row>
    <row r="993336" spans="6:6">
      <c r="F993336" s="94"/>
    </row>
    <row r="993337" spans="6:6">
      <c r="F993337" s="94"/>
    </row>
    <row r="993338" spans="6:6">
      <c r="F993338" s="94"/>
    </row>
    <row r="993339" spans="6:6">
      <c r="F993339" s="94"/>
    </row>
    <row r="993340" spans="6:6">
      <c r="F993340" s="94"/>
    </row>
    <row r="993341" spans="6:6">
      <c r="F993341" s="94"/>
    </row>
    <row r="993342" spans="6:6">
      <c r="F993342" s="94"/>
    </row>
    <row r="993343" spans="6:6">
      <c r="F993343" s="94"/>
    </row>
    <row r="993344" spans="6:6">
      <c r="F993344" s="94"/>
    </row>
    <row r="993345" spans="6:6">
      <c r="F993345" s="94"/>
    </row>
    <row r="993346" spans="6:6">
      <c r="F993346" s="94"/>
    </row>
    <row r="993347" spans="6:6">
      <c r="F993347" s="94"/>
    </row>
    <row r="993348" spans="6:6">
      <c r="F993348" s="94"/>
    </row>
    <row r="993349" spans="6:6">
      <c r="F993349" s="94"/>
    </row>
    <row r="993350" spans="6:6">
      <c r="F993350" s="94"/>
    </row>
    <row r="993351" spans="6:6">
      <c r="F993351" s="94"/>
    </row>
    <row r="993352" spans="6:6">
      <c r="F993352" s="94"/>
    </row>
    <row r="993353" spans="6:6">
      <c r="F993353" s="94"/>
    </row>
    <row r="993354" spans="6:6">
      <c r="F993354" s="94"/>
    </row>
    <row r="993355" spans="6:6">
      <c r="F993355" s="94"/>
    </row>
    <row r="993356" spans="6:6">
      <c r="F993356" s="94"/>
    </row>
    <row r="993357" spans="6:6">
      <c r="F993357" s="94"/>
    </row>
    <row r="993358" spans="6:6">
      <c r="F993358" s="94"/>
    </row>
    <row r="993359" spans="6:6">
      <c r="F993359" s="94"/>
    </row>
    <row r="993360" spans="6:6">
      <c r="F993360" s="94"/>
    </row>
    <row r="993361" spans="6:6">
      <c r="F993361" s="94"/>
    </row>
    <row r="993362" spans="6:6">
      <c r="F993362" s="94"/>
    </row>
    <row r="993363" spans="6:6">
      <c r="F993363" s="94"/>
    </row>
    <row r="993364" spans="6:6">
      <c r="F993364" s="94"/>
    </row>
    <row r="993365" spans="6:6">
      <c r="F993365" s="94"/>
    </row>
    <row r="993366" spans="6:6">
      <c r="F993366" s="94"/>
    </row>
    <row r="993367" spans="6:6">
      <c r="F993367" s="94"/>
    </row>
    <row r="993368" spans="6:6">
      <c r="F993368" s="94"/>
    </row>
    <row r="993369" spans="6:6">
      <c r="F993369" s="94"/>
    </row>
    <row r="993370" spans="6:6">
      <c r="F993370" s="94"/>
    </row>
    <row r="993371" spans="6:6">
      <c r="F993371" s="94"/>
    </row>
    <row r="993372" spans="6:6">
      <c r="F993372" s="94"/>
    </row>
    <row r="993373" spans="6:6">
      <c r="F993373" s="94"/>
    </row>
    <row r="993374" spans="6:6">
      <c r="F993374" s="94"/>
    </row>
    <row r="993375" spans="6:6">
      <c r="F993375" s="94"/>
    </row>
    <row r="993376" spans="6:6">
      <c r="F993376" s="94"/>
    </row>
    <row r="993377" spans="6:6">
      <c r="F993377" s="94"/>
    </row>
    <row r="993378" spans="6:6">
      <c r="F993378" s="94"/>
    </row>
    <row r="993379" spans="6:6">
      <c r="F993379" s="94"/>
    </row>
    <row r="993380" spans="6:6">
      <c r="F993380" s="94"/>
    </row>
    <row r="993381" spans="6:6">
      <c r="F993381" s="94"/>
    </row>
    <row r="993382" spans="6:6">
      <c r="F993382" s="94"/>
    </row>
    <row r="993383" spans="6:6">
      <c r="F993383" s="94"/>
    </row>
    <row r="993384" spans="6:6">
      <c r="F993384" s="94"/>
    </row>
    <row r="993385" spans="6:6">
      <c r="F993385" s="94"/>
    </row>
    <row r="993386" spans="6:6">
      <c r="F993386" s="94"/>
    </row>
    <row r="993387" spans="6:6">
      <c r="F993387" s="94"/>
    </row>
    <row r="993388" spans="6:6">
      <c r="F993388" s="94"/>
    </row>
    <row r="993389" spans="6:6">
      <c r="F993389" s="94"/>
    </row>
    <row r="993390" spans="6:6">
      <c r="F993390" s="94"/>
    </row>
    <row r="993391" spans="6:6">
      <c r="F993391" s="94"/>
    </row>
    <row r="993392" spans="6:6">
      <c r="F993392" s="94"/>
    </row>
    <row r="993393" spans="6:6">
      <c r="F993393" s="94"/>
    </row>
    <row r="993394" spans="6:6">
      <c r="F993394" s="94"/>
    </row>
    <row r="993395" spans="6:6">
      <c r="F993395" s="94"/>
    </row>
    <row r="993396" spans="6:6">
      <c r="F993396" s="94"/>
    </row>
    <row r="993397" spans="6:6">
      <c r="F993397" s="94"/>
    </row>
    <row r="993398" spans="6:6">
      <c r="F993398" s="94"/>
    </row>
    <row r="993399" spans="6:6">
      <c r="F993399" s="94"/>
    </row>
    <row r="993400" spans="6:6">
      <c r="F993400" s="94"/>
    </row>
    <row r="993401" spans="6:6">
      <c r="F993401" s="94"/>
    </row>
    <row r="993402" spans="6:6">
      <c r="F993402" s="94"/>
    </row>
    <row r="993403" spans="6:6">
      <c r="F993403" s="94"/>
    </row>
    <row r="993404" spans="6:6">
      <c r="F993404" s="94"/>
    </row>
    <row r="993405" spans="6:6">
      <c r="F993405" s="94"/>
    </row>
    <row r="993406" spans="6:6">
      <c r="F993406" s="94"/>
    </row>
    <row r="993407" spans="6:6">
      <c r="F993407" s="94"/>
    </row>
    <row r="993408" spans="6:6">
      <c r="F993408" s="94"/>
    </row>
    <row r="993409" spans="6:6">
      <c r="F993409" s="94"/>
    </row>
    <row r="993410" spans="6:6">
      <c r="F993410" s="94"/>
    </row>
    <row r="993411" spans="6:6">
      <c r="F993411" s="94"/>
    </row>
    <row r="993412" spans="6:6">
      <c r="F993412" s="94"/>
    </row>
    <row r="993413" spans="6:6">
      <c r="F993413" s="94"/>
    </row>
    <row r="993414" spans="6:6">
      <c r="F993414" s="94"/>
    </row>
    <row r="993415" spans="6:6">
      <c r="F993415" s="94"/>
    </row>
    <row r="993416" spans="6:6">
      <c r="F993416" s="94"/>
    </row>
    <row r="993417" spans="6:6">
      <c r="F993417" s="94"/>
    </row>
    <row r="993418" spans="6:6">
      <c r="F993418" s="94"/>
    </row>
    <row r="993419" spans="6:6">
      <c r="F993419" s="94"/>
    </row>
    <row r="993420" spans="6:6">
      <c r="F993420" s="94"/>
    </row>
    <row r="993421" spans="6:6">
      <c r="F993421" s="94"/>
    </row>
    <row r="993422" spans="6:6">
      <c r="F993422" s="94"/>
    </row>
    <row r="993423" spans="6:6">
      <c r="F993423" s="94"/>
    </row>
    <row r="993424" spans="6:6">
      <c r="F993424" s="94"/>
    </row>
    <row r="993425" spans="6:6">
      <c r="F993425" s="94"/>
    </row>
    <row r="993426" spans="6:6">
      <c r="F993426" s="94"/>
    </row>
    <row r="993427" spans="6:6">
      <c r="F993427" s="94"/>
    </row>
    <row r="993428" spans="6:6">
      <c r="F993428" s="94"/>
    </row>
    <row r="993429" spans="6:6">
      <c r="F993429" s="94"/>
    </row>
    <row r="993430" spans="6:6">
      <c r="F993430" s="94"/>
    </row>
    <row r="993431" spans="6:6">
      <c r="F993431" s="94"/>
    </row>
    <row r="993432" spans="6:6">
      <c r="F993432" s="94"/>
    </row>
    <row r="993433" spans="6:6">
      <c r="F993433" s="94"/>
    </row>
    <row r="993434" spans="6:6">
      <c r="F993434" s="94"/>
    </row>
    <row r="993435" spans="6:6">
      <c r="F993435" s="94"/>
    </row>
    <row r="993436" spans="6:6">
      <c r="F993436" s="94"/>
    </row>
    <row r="993437" spans="6:6">
      <c r="F993437" s="94"/>
    </row>
    <row r="993438" spans="6:6">
      <c r="F993438" s="94"/>
    </row>
    <row r="993439" spans="6:6">
      <c r="F993439" s="94"/>
    </row>
    <row r="993440" spans="6:6">
      <c r="F993440" s="94"/>
    </row>
    <row r="993441" spans="6:6">
      <c r="F993441" s="94"/>
    </row>
    <row r="993442" spans="6:6">
      <c r="F993442" s="94"/>
    </row>
    <row r="993443" spans="6:6">
      <c r="F993443" s="94"/>
    </row>
    <row r="993444" spans="6:6">
      <c r="F993444" s="94"/>
    </row>
    <row r="993445" spans="6:6">
      <c r="F993445" s="94"/>
    </row>
    <row r="993446" spans="6:6">
      <c r="F993446" s="94"/>
    </row>
    <row r="993447" spans="6:6">
      <c r="F993447" s="94"/>
    </row>
    <row r="993448" spans="6:6">
      <c r="F993448" s="94"/>
    </row>
    <row r="993449" spans="6:6">
      <c r="F993449" s="94"/>
    </row>
    <row r="993450" spans="6:6">
      <c r="F993450" s="94"/>
    </row>
    <row r="993451" spans="6:6">
      <c r="F993451" s="94"/>
    </row>
    <row r="993452" spans="6:6">
      <c r="F993452" s="94"/>
    </row>
    <row r="993453" spans="6:6">
      <c r="F993453" s="94"/>
    </row>
    <row r="993454" spans="6:6">
      <c r="F993454" s="94"/>
    </row>
    <row r="993455" spans="6:6">
      <c r="F993455" s="94"/>
    </row>
    <row r="993456" spans="6:6">
      <c r="F993456" s="94"/>
    </row>
    <row r="993457" spans="6:6">
      <c r="F993457" s="94"/>
    </row>
    <row r="993458" spans="6:6">
      <c r="F993458" s="94"/>
    </row>
    <row r="993459" spans="6:6">
      <c r="F993459" s="94"/>
    </row>
    <row r="993460" spans="6:6">
      <c r="F993460" s="94"/>
    </row>
    <row r="993461" spans="6:6">
      <c r="F993461" s="94"/>
    </row>
    <row r="993462" spans="6:6">
      <c r="F993462" s="94"/>
    </row>
    <row r="993463" spans="6:6">
      <c r="F993463" s="94"/>
    </row>
    <row r="993464" spans="6:6">
      <c r="F993464" s="94"/>
    </row>
    <row r="993465" spans="6:6">
      <c r="F993465" s="94"/>
    </row>
    <row r="993466" spans="6:6">
      <c r="F993466" s="94"/>
    </row>
    <row r="993467" spans="6:6">
      <c r="F993467" s="94"/>
    </row>
    <row r="993468" spans="6:6">
      <c r="F993468" s="94"/>
    </row>
    <row r="993469" spans="6:6">
      <c r="F993469" s="94"/>
    </row>
    <row r="993470" spans="6:6">
      <c r="F993470" s="94"/>
    </row>
    <row r="993471" spans="6:6">
      <c r="F993471" s="94"/>
    </row>
    <row r="993472" spans="6:6">
      <c r="F993472" s="94"/>
    </row>
    <row r="993473" spans="6:6">
      <c r="F993473" s="94"/>
    </row>
    <row r="993474" spans="6:6">
      <c r="F993474" s="94"/>
    </row>
    <row r="993475" spans="6:6">
      <c r="F993475" s="94"/>
    </row>
    <row r="993476" spans="6:6">
      <c r="F993476" s="94"/>
    </row>
    <row r="993477" spans="6:6">
      <c r="F993477" s="94"/>
    </row>
    <row r="993478" spans="6:6">
      <c r="F993478" s="94"/>
    </row>
    <row r="993479" spans="6:6">
      <c r="F993479" s="94"/>
    </row>
    <row r="993480" spans="6:6">
      <c r="F993480" s="94"/>
    </row>
    <row r="993481" spans="6:6">
      <c r="F993481" s="94"/>
    </row>
    <row r="993482" spans="6:6">
      <c r="F993482" s="94"/>
    </row>
    <row r="993483" spans="6:6">
      <c r="F993483" s="94"/>
    </row>
    <row r="993484" spans="6:6">
      <c r="F993484" s="94"/>
    </row>
    <row r="993485" spans="6:6">
      <c r="F993485" s="94"/>
    </row>
    <row r="993486" spans="6:6">
      <c r="F993486" s="94"/>
    </row>
    <row r="993487" spans="6:6">
      <c r="F993487" s="94"/>
    </row>
    <row r="993488" spans="6:6">
      <c r="F993488" s="94"/>
    </row>
    <row r="993489" spans="6:6">
      <c r="F993489" s="94"/>
    </row>
    <row r="993490" spans="6:6">
      <c r="F993490" s="94"/>
    </row>
    <row r="993491" spans="6:6">
      <c r="F993491" s="94"/>
    </row>
    <row r="993492" spans="6:6">
      <c r="F993492" s="94"/>
    </row>
    <row r="993493" spans="6:6">
      <c r="F993493" s="94"/>
    </row>
    <row r="993494" spans="6:6">
      <c r="F993494" s="94"/>
    </row>
    <row r="993495" spans="6:6">
      <c r="F993495" s="94"/>
    </row>
    <row r="993496" spans="6:6">
      <c r="F993496" s="94"/>
    </row>
    <row r="993497" spans="6:6">
      <c r="F993497" s="94"/>
    </row>
    <row r="993498" spans="6:6">
      <c r="F993498" s="94"/>
    </row>
    <row r="993499" spans="6:6">
      <c r="F993499" s="94"/>
    </row>
    <row r="993500" spans="6:6">
      <c r="F993500" s="94"/>
    </row>
    <row r="993501" spans="6:6">
      <c r="F993501" s="94"/>
    </row>
    <row r="993502" spans="6:6">
      <c r="F993502" s="94"/>
    </row>
    <row r="993503" spans="6:6">
      <c r="F993503" s="94"/>
    </row>
    <row r="993504" spans="6:6">
      <c r="F993504" s="94"/>
    </row>
    <row r="993505" spans="6:6">
      <c r="F993505" s="94"/>
    </row>
    <row r="993506" spans="6:6">
      <c r="F993506" s="94"/>
    </row>
    <row r="993507" spans="6:6">
      <c r="F993507" s="94"/>
    </row>
    <row r="993508" spans="6:6">
      <c r="F993508" s="94"/>
    </row>
    <row r="993509" spans="6:6">
      <c r="F993509" s="94"/>
    </row>
    <row r="993510" spans="6:6">
      <c r="F993510" s="94"/>
    </row>
    <row r="993511" spans="6:6">
      <c r="F993511" s="94"/>
    </row>
    <row r="993512" spans="6:6">
      <c r="F993512" s="94"/>
    </row>
    <row r="993513" spans="6:6">
      <c r="F993513" s="94"/>
    </row>
    <row r="993514" spans="6:6">
      <c r="F993514" s="94"/>
    </row>
    <row r="993515" spans="6:6">
      <c r="F993515" s="94"/>
    </row>
    <row r="993516" spans="6:6">
      <c r="F993516" s="94"/>
    </row>
    <row r="993517" spans="6:6">
      <c r="F993517" s="94"/>
    </row>
    <row r="993518" spans="6:6">
      <c r="F993518" s="94"/>
    </row>
    <row r="993519" spans="6:6">
      <c r="F993519" s="94"/>
    </row>
    <row r="993520" spans="6:6">
      <c r="F993520" s="94"/>
    </row>
    <row r="993521" spans="6:6">
      <c r="F993521" s="94"/>
    </row>
    <row r="993522" spans="6:6">
      <c r="F993522" s="94"/>
    </row>
    <row r="993523" spans="6:6">
      <c r="F993523" s="94"/>
    </row>
    <row r="993524" spans="6:6">
      <c r="F993524" s="94"/>
    </row>
    <row r="993525" spans="6:6">
      <c r="F993525" s="94"/>
    </row>
    <row r="993526" spans="6:6">
      <c r="F993526" s="94"/>
    </row>
    <row r="993527" spans="6:6">
      <c r="F993527" s="94"/>
    </row>
    <row r="993528" spans="6:6">
      <c r="F993528" s="94"/>
    </row>
    <row r="993529" spans="6:6">
      <c r="F993529" s="94"/>
    </row>
    <row r="993530" spans="6:6">
      <c r="F993530" s="94"/>
    </row>
    <row r="993531" spans="6:6">
      <c r="F993531" s="94"/>
    </row>
    <row r="993532" spans="6:6">
      <c r="F993532" s="94"/>
    </row>
    <row r="993533" spans="6:6">
      <c r="F993533" s="94"/>
    </row>
    <row r="993534" spans="6:6">
      <c r="F993534" s="94"/>
    </row>
    <row r="993535" spans="6:6">
      <c r="F993535" s="94"/>
    </row>
    <row r="993536" spans="6:6">
      <c r="F993536" s="94"/>
    </row>
    <row r="993537" spans="6:6">
      <c r="F993537" s="94"/>
    </row>
    <row r="993538" spans="6:6">
      <c r="F993538" s="94"/>
    </row>
    <row r="993539" spans="6:6">
      <c r="F993539" s="94"/>
    </row>
    <row r="993540" spans="6:6">
      <c r="F993540" s="94"/>
    </row>
    <row r="993541" spans="6:6">
      <c r="F993541" s="94"/>
    </row>
    <row r="993542" spans="6:6">
      <c r="F993542" s="94"/>
    </row>
    <row r="993543" spans="6:6">
      <c r="F993543" s="94"/>
    </row>
    <row r="993544" spans="6:6">
      <c r="F993544" s="94"/>
    </row>
    <row r="993545" spans="6:6">
      <c r="F993545" s="94"/>
    </row>
    <row r="993546" spans="6:6">
      <c r="F993546" s="94"/>
    </row>
    <row r="993547" spans="6:6">
      <c r="F993547" s="94"/>
    </row>
    <row r="993548" spans="6:6">
      <c r="F993548" s="94"/>
    </row>
    <row r="993549" spans="6:6">
      <c r="F993549" s="94"/>
    </row>
    <row r="993550" spans="6:6">
      <c r="F993550" s="94"/>
    </row>
    <row r="993551" spans="6:6">
      <c r="F993551" s="94"/>
    </row>
    <row r="993552" spans="6:6">
      <c r="F993552" s="94"/>
    </row>
    <row r="993553" spans="6:6">
      <c r="F993553" s="94"/>
    </row>
    <row r="993554" spans="6:6">
      <c r="F993554" s="94"/>
    </row>
    <row r="993555" spans="6:6">
      <c r="F993555" s="94"/>
    </row>
    <row r="993556" spans="6:6">
      <c r="F993556" s="94"/>
    </row>
    <row r="993557" spans="6:6">
      <c r="F993557" s="94"/>
    </row>
    <row r="993558" spans="6:6">
      <c r="F993558" s="94"/>
    </row>
    <row r="993559" spans="6:6">
      <c r="F993559" s="94"/>
    </row>
    <row r="993560" spans="6:6">
      <c r="F993560" s="94"/>
    </row>
    <row r="993561" spans="6:6">
      <c r="F993561" s="94"/>
    </row>
    <row r="993562" spans="6:6">
      <c r="F993562" s="94"/>
    </row>
    <row r="993563" spans="6:6">
      <c r="F993563" s="94"/>
    </row>
    <row r="993564" spans="6:6">
      <c r="F993564" s="94"/>
    </row>
    <row r="993565" spans="6:6">
      <c r="F993565" s="94"/>
    </row>
    <row r="993566" spans="6:6">
      <c r="F993566" s="94"/>
    </row>
    <row r="993567" spans="6:6">
      <c r="F993567" s="94"/>
    </row>
    <row r="993568" spans="6:6">
      <c r="F993568" s="94"/>
    </row>
    <row r="993569" spans="6:6">
      <c r="F993569" s="94"/>
    </row>
    <row r="993570" spans="6:6">
      <c r="F993570" s="94"/>
    </row>
    <row r="993571" spans="6:6">
      <c r="F993571" s="94"/>
    </row>
    <row r="993572" spans="6:6">
      <c r="F993572" s="94"/>
    </row>
    <row r="993573" spans="6:6">
      <c r="F993573" s="94"/>
    </row>
    <row r="993574" spans="6:6">
      <c r="F993574" s="94"/>
    </row>
    <row r="993575" spans="6:6">
      <c r="F993575" s="94"/>
    </row>
    <row r="993576" spans="6:6">
      <c r="F993576" s="94"/>
    </row>
    <row r="993577" spans="6:6">
      <c r="F993577" s="94"/>
    </row>
    <row r="993578" spans="6:6">
      <c r="F993578" s="94"/>
    </row>
    <row r="993579" spans="6:6">
      <c r="F993579" s="94"/>
    </row>
    <row r="993580" spans="6:6">
      <c r="F993580" s="94"/>
    </row>
    <row r="993581" spans="6:6">
      <c r="F993581" s="94"/>
    </row>
    <row r="993582" spans="6:6">
      <c r="F993582" s="94"/>
    </row>
    <row r="993583" spans="6:6">
      <c r="F993583" s="94"/>
    </row>
    <row r="993584" spans="6:6">
      <c r="F993584" s="94"/>
    </row>
    <row r="993585" spans="6:6">
      <c r="F993585" s="94"/>
    </row>
    <row r="993586" spans="6:6">
      <c r="F993586" s="94"/>
    </row>
    <row r="993587" spans="6:6">
      <c r="F993587" s="94"/>
    </row>
    <row r="993588" spans="6:6">
      <c r="F993588" s="94"/>
    </row>
    <row r="993589" spans="6:6">
      <c r="F993589" s="94"/>
    </row>
    <row r="993590" spans="6:6">
      <c r="F993590" s="94"/>
    </row>
    <row r="993591" spans="6:6">
      <c r="F993591" s="94"/>
    </row>
    <row r="993592" spans="6:6">
      <c r="F993592" s="94"/>
    </row>
    <row r="993593" spans="6:6">
      <c r="F993593" s="94"/>
    </row>
    <row r="993594" spans="6:6">
      <c r="F993594" s="94"/>
    </row>
    <row r="993595" spans="6:6">
      <c r="F993595" s="94"/>
    </row>
    <row r="993596" spans="6:6">
      <c r="F993596" s="94"/>
    </row>
    <row r="993597" spans="6:6">
      <c r="F993597" s="94"/>
    </row>
    <row r="993598" spans="6:6">
      <c r="F993598" s="94"/>
    </row>
    <row r="993599" spans="6:6">
      <c r="F993599" s="94"/>
    </row>
    <row r="993600" spans="6:6">
      <c r="F993600" s="94"/>
    </row>
    <row r="993601" spans="6:6">
      <c r="F993601" s="94"/>
    </row>
    <row r="993602" spans="6:6">
      <c r="F993602" s="94"/>
    </row>
    <row r="993603" spans="6:6">
      <c r="F993603" s="94"/>
    </row>
    <row r="993604" spans="6:6">
      <c r="F993604" s="94"/>
    </row>
    <row r="993605" spans="6:6">
      <c r="F993605" s="94"/>
    </row>
    <row r="993606" spans="6:6">
      <c r="F993606" s="94"/>
    </row>
    <row r="993607" spans="6:6">
      <c r="F993607" s="94"/>
    </row>
    <row r="993608" spans="6:6">
      <c r="F993608" s="94"/>
    </row>
    <row r="993609" spans="6:6">
      <c r="F993609" s="94"/>
    </row>
    <row r="993610" spans="6:6">
      <c r="F993610" s="94"/>
    </row>
    <row r="993611" spans="6:6">
      <c r="F993611" s="94"/>
    </row>
    <row r="993612" spans="6:6">
      <c r="F993612" s="94"/>
    </row>
    <row r="993613" spans="6:6">
      <c r="F993613" s="94"/>
    </row>
    <row r="993614" spans="6:6">
      <c r="F993614" s="94"/>
    </row>
    <row r="993615" spans="6:6">
      <c r="F993615" s="94"/>
    </row>
    <row r="993616" spans="6:6">
      <c r="F993616" s="94"/>
    </row>
    <row r="993617" spans="6:6">
      <c r="F993617" s="94"/>
    </row>
    <row r="993618" spans="6:6">
      <c r="F993618" s="94"/>
    </row>
    <row r="993619" spans="6:6">
      <c r="F993619" s="94"/>
    </row>
    <row r="993620" spans="6:6">
      <c r="F993620" s="94"/>
    </row>
    <row r="993621" spans="6:6">
      <c r="F993621" s="94"/>
    </row>
    <row r="993622" spans="6:6">
      <c r="F993622" s="94"/>
    </row>
    <row r="993623" spans="6:6">
      <c r="F993623" s="94"/>
    </row>
    <row r="993624" spans="6:6">
      <c r="F993624" s="94"/>
    </row>
    <row r="993625" spans="6:6">
      <c r="F993625" s="94"/>
    </row>
    <row r="993626" spans="6:6">
      <c r="F993626" s="94"/>
    </row>
    <row r="993627" spans="6:6">
      <c r="F993627" s="94"/>
    </row>
    <row r="993628" spans="6:6">
      <c r="F993628" s="94"/>
    </row>
    <row r="993629" spans="6:6">
      <c r="F993629" s="94"/>
    </row>
    <row r="993630" spans="6:6">
      <c r="F993630" s="94"/>
    </row>
    <row r="993631" spans="6:6">
      <c r="F993631" s="94"/>
    </row>
    <row r="993632" spans="6:6">
      <c r="F993632" s="94"/>
    </row>
    <row r="993633" spans="6:6">
      <c r="F993633" s="94"/>
    </row>
    <row r="993634" spans="6:6">
      <c r="F993634" s="94"/>
    </row>
    <row r="993635" spans="6:6">
      <c r="F993635" s="94"/>
    </row>
    <row r="993636" spans="6:6">
      <c r="F993636" s="94"/>
    </row>
    <row r="993637" spans="6:6">
      <c r="F993637" s="94"/>
    </row>
    <row r="993638" spans="6:6">
      <c r="F993638" s="94"/>
    </row>
    <row r="993639" spans="6:6">
      <c r="F993639" s="94"/>
    </row>
    <row r="993640" spans="6:6">
      <c r="F993640" s="94"/>
    </row>
    <row r="993641" spans="6:6">
      <c r="F993641" s="94"/>
    </row>
    <row r="993642" spans="6:6">
      <c r="F993642" s="94"/>
    </row>
    <row r="993643" spans="6:6">
      <c r="F993643" s="94"/>
    </row>
    <row r="993644" spans="6:6">
      <c r="F993644" s="94"/>
    </row>
    <row r="993645" spans="6:6">
      <c r="F993645" s="94"/>
    </row>
    <row r="993646" spans="6:6">
      <c r="F993646" s="94"/>
    </row>
    <row r="993647" spans="6:6">
      <c r="F993647" s="94"/>
    </row>
    <row r="993648" spans="6:6">
      <c r="F993648" s="94"/>
    </row>
    <row r="993649" spans="6:6">
      <c r="F993649" s="94"/>
    </row>
    <row r="993650" spans="6:6">
      <c r="F993650" s="94"/>
    </row>
    <row r="993651" spans="6:6">
      <c r="F993651" s="94"/>
    </row>
    <row r="993652" spans="6:6">
      <c r="F993652" s="94"/>
    </row>
    <row r="993653" spans="6:6">
      <c r="F993653" s="94"/>
    </row>
    <row r="993654" spans="6:6">
      <c r="F993654" s="94"/>
    </row>
    <row r="993655" spans="6:6">
      <c r="F993655" s="94"/>
    </row>
    <row r="993656" spans="6:6">
      <c r="F993656" s="94"/>
    </row>
    <row r="993657" spans="6:6">
      <c r="F993657" s="94"/>
    </row>
    <row r="993658" spans="6:6">
      <c r="F993658" s="94"/>
    </row>
    <row r="993659" spans="6:6">
      <c r="F993659" s="94"/>
    </row>
    <row r="993660" spans="6:6">
      <c r="F993660" s="94"/>
    </row>
    <row r="993661" spans="6:6">
      <c r="F993661" s="94"/>
    </row>
    <row r="993662" spans="6:6">
      <c r="F993662" s="94"/>
    </row>
    <row r="993663" spans="6:6">
      <c r="F993663" s="94"/>
    </row>
    <row r="993664" spans="6:6">
      <c r="F993664" s="94"/>
    </row>
    <row r="993665" spans="6:6">
      <c r="F993665" s="94"/>
    </row>
    <row r="993666" spans="6:6">
      <c r="F993666" s="94"/>
    </row>
    <row r="993667" spans="6:6">
      <c r="F993667" s="94"/>
    </row>
    <row r="993668" spans="6:6">
      <c r="F993668" s="94"/>
    </row>
    <row r="993669" spans="6:6">
      <c r="F993669" s="94"/>
    </row>
    <row r="993670" spans="6:6">
      <c r="F993670" s="94"/>
    </row>
    <row r="993671" spans="6:6">
      <c r="F993671" s="94"/>
    </row>
    <row r="993672" spans="6:6">
      <c r="F993672" s="94"/>
    </row>
    <row r="993673" spans="6:6">
      <c r="F993673" s="94"/>
    </row>
    <row r="993674" spans="6:6">
      <c r="F993674" s="94"/>
    </row>
    <row r="993675" spans="6:6">
      <c r="F993675" s="94"/>
    </row>
    <row r="993676" spans="6:6">
      <c r="F993676" s="94"/>
    </row>
    <row r="993677" spans="6:6">
      <c r="F993677" s="94"/>
    </row>
    <row r="993678" spans="6:6">
      <c r="F993678" s="94"/>
    </row>
    <row r="993679" spans="6:6">
      <c r="F993679" s="94"/>
    </row>
    <row r="993680" spans="6:6">
      <c r="F993680" s="94"/>
    </row>
    <row r="993681" spans="6:6">
      <c r="F993681" s="94"/>
    </row>
    <row r="993682" spans="6:6">
      <c r="F993682" s="94"/>
    </row>
    <row r="993683" spans="6:6">
      <c r="F993683" s="94"/>
    </row>
    <row r="993684" spans="6:6">
      <c r="F993684" s="94"/>
    </row>
    <row r="993685" spans="6:6">
      <c r="F993685" s="94"/>
    </row>
    <row r="993686" spans="6:6">
      <c r="F993686" s="94"/>
    </row>
    <row r="993687" spans="6:6">
      <c r="F993687" s="94"/>
    </row>
    <row r="993688" spans="6:6">
      <c r="F993688" s="94"/>
    </row>
    <row r="993689" spans="6:6">
      <c r="F993689" s="94"/>
    </row>
    <row r="993690" spans="6:6">
      <c r="F993690" s="94"/>
    </row>
    <row r="993691" spans="6:6">
      <c r="F993691" s="94"/>
    </row>
    <row r="993692" spans="6:6">
      <c r="F993692" s="94"/>
    </row>
    <row r="993693" spans="6:6">
      <c r="F993693" s="94"/>
    </row>
    <row r="993694" spans="6:6">
      <c r="F993694" s="94"/>
    </row>
    <row r="993695" spans="6:6">
      <c r="F993695" s="94"/>
    </row>
    <row r="993696" spans="6:6">
      <c r="F993696" s="94"/>
    </row>
    <row r="993697" spans="6:6">
      <c r="F993697" s="94"/>
    </row>
    <row r="993698" spans="6:6">
      <c r="F993698" s="94"/>
    </row>
    <row r="993699" spans="6:6">
      <c r="F993699" s="94"/>
    </row>
    <row r="993700" spans="6:6">
      <c r="F993700" s="94"/>
    </row>
    <row r="993701" spans="6:6">
      <c r="F993701" s="94"/>
    </row>
    <row r="993702" spans="6:6">
      <c r="F993702" s="94"/>
    </row>
    <row r="993703" spans="6:6">
      <c r="F993703" s="94"/>
    </row>
    <row r="993704" spans="6:6">
      <c r="F993704" s="94"/>
    </row>
    <row r="993705" spans="6:6">
      <c r="F993705" s="94"/>
    </row>
    <row r="993706" spans="6:6">
      <c r="F993706" s="94"/>
    </row>
    <row r="993707" spans="6:6">
      <c r="F993707" s="94"/>
    </row>
    <row r="993708" spans="6:6">
      <c r="F993708" s="94"/>
    </row>
    <row r="993709" spans="6:6">
      <c r="F993709" s="94"/>
    </row>
    <row r="993710" spans="6:6">
      <c r="F993710" s="94"/>
    </row>
    <row r="993711" spans="6:6">
      <c r="F993711" s="94"/>
    </row>
    <row r="993712" spans="6:6">
      <c r="F993712" s="94"/>
    </row>
    <row r="993713" spans="6:6">
      <c r="F993713" s="94"/>
    </row>
    <row r="993714" spans="6:6">
      <c r="F993714" s="94"/>
    </row>
    <row r="993715" spans="6:6">
      <c r="F993715" s="94"/>
    </row>
    <row r="993716" spans="6:6">
      <c r="F993716" s="94"/>
    </row>
    <row r="993717" spans="6:6">
      <c r="F993717" s="94"/>
    </row>
    <row r="993718" spans="6:6">
      <c r="F993718" s="94"/>
    </row>
    <row r="993719" spans="6:6">
      <c r="F993719" s="94"/>
    </row>
    <row r="993720" spans="6:6">
      <c r="F993720" s="94"/>
    </row>
    <row r="993721" spans="6:6">
      <c r="F993721" s="94"/>
    </row>
    <row r="993722" spans="6:6">
      <c r="F993722" s="94"/>
    </row>
    <row r="993723" spans="6:6">
      <c r="F993723" s="94"/>
    </row>
    <row r="993724" spans="6:6">
      <c r="F993724" s="94"/>
    </row>
    <row r="993725" spans="6:6">
      <c r="F993725" s="94"/>
    </row>
    <row r="993726" spans="6:6">
      <c r="F993726" s="94"/>
    </row>
    <row r="993727" spans="6:6">
      <c r="F993727" s="94"/>
    </row>
    <row r="993728" spans="6:6">
      <c r="F993728" s="94"/>
    </row>
    <row r="993729" spans="6:6">
      <c r="F993729" s="94"/>
    </row>
    <row r="993730" spans="6:6">
      <c r="F993730" s="94"/>
    </row>
    <row r="993731" spans="6:6">
      <c r="F993731" s="94"/>
    </row>
    <row r="993732" spans="6:6">
      <c r="F993732" s="94"/>
    </row>
    <row r="993733" spans="6:6">
      <c r="F993733" s="94"/>
    </row>
    <row r="993734" spans="6:6">
      <c r="F993734" s="94"/>
    </row>
    <row r="993735" spans="6:6">
      <c r="F993735" s="94"/>
    </row>
    <row r="993736" spans="6:6">
      <c r="F993736" s="94"/>
    </row>
    <row r="993737" spans="6:6">
      <c r="F993737" s="94"/>
    </row>
    <row r="993738" spans="6:6">
      <c r="F993738" s="94"/>
    </row>
    <row r="993739" spans="6:6">
      <c r="F993739" s="94"/>
    </row>
    <row r="993740" spans="6:6">
      <c r="F993740" s="94"/>
    </row>
    <row r="993741" spans="6:6">
      <c r="F993741" s="94"/>
    </row>
    <row r="993742" spans="6:6">
      <c r="F993742" s="94"/>
    </row>
    <row r="993743" spans="6:6">
      <c r="F993743" s="94"/>
    </row>
    <row r="993744" spans="6:6">
      <c r="F993744" s="94"/>
    </row>
    <row r="993745" spans="6:6">
      <c r="F993745" s="94"/>
    </row>
    <row r="993746" spans="6:6">
      <c r="F993746" s="94"/>
    </row>
    <row r="993747" spans="6:6">
      <c r="F993747" s="94"/>
    </row>
    <row r="993748" spans="6:6">
      <c r="F993748" s="94"/>
    </row>
    <row r="993749" spans="6:6">
      <c r="F993749" s="94"/>
    </row>
    <row r="993750" spans="6:6">
      <c r="F993750" s="94"/>
    </row>
    <row r="993751" spans="6:6">
      <c r="F993751" s="94"/>
    </row>
    <row r="993752" spans="6:6">
      <c r="F993752" s="94"/>
    </row>
    <row r="993753" spans="6:6">
      <c r="F993753" s="94"/>
    </row>
    <row r="993754" spans="6:6">
      <c r="F993754" s="94"/>
    </row>
    <row r="993755" spans="6:6">
      <c r="F993755" s="94"/>
    </row>
    <row r="993756" spans="6:6">
      <c r="F993756" s="94"/>
    </row>
    <row r="993757" spans="6:6">
      <c r="F993757" s="94"/>
    </row>
    <row r="993758" spans="6:6">
      <c r="F993758" s="94"/>
    </row>
    <row r="993759" spans="6:6">
      <c r="F993759" s="94"/>
    </row>
    <row r="993760" spans="6:6">
      <c r="F993760" s="94"/>
    </row>
    <row r="993761" spans="6:6">
      <c r="F993761" s="94"/>
    </row>
    <row r="993762" spans="6:6">
      <c r="F993762" s="94"/>
    </row>
    <row r="993763" spans="6:6">
      <c r="F993763" s="94"/>
    </row>
    <row r="993764" spans="6:6">
      <c r="F993764" s="94"/>
    </row>
    <row r="993765" spans="6:6">
      <c r="F993765" s="94"/>
    </row>
    <row r="993766" spans="6:6">
      <c r="F993766" s="94"/>
    </row>
    <row r="993767" spans="6:6">
      <c r="F993767" s="94"/>
    </row>
    <row r="993768" spans="6:6">
      <c r="F993768" s="94"/>
    </row>
    <row r="993769" spans="6:6">
      <c r="F993769" s="94"/>
    </row>
    <row r="993770" spans="6:6">
      <c r="F993770" s="94"/>
    </row>
    <row r="993771" spans="6:6">
      <c r="F993771" s="94"/>
    </row>
    <row r="993772" spans="6:6">
      <c r="F993772" s="94"/>
    </row>
    <row r="993773" spans="6:6">
      <c r="F993773" s="94"/>
    </row>
    <row r="993774" spans="6:6">
      <c r="F993774" s="94"/>
    </row>
    <row r="993775" spans="6:6">
      <c r="F993775" s="94"/>
    </row>
    <row r="993776" spans="6:6">
      <c r="F993776" s="94"/>
    </row>
    <row r="993777" spans="6:6">
      <c r="F993777" s="94"/>
    </row>
    <row r="993778" spans="6:6">
      <c r="F993778" s="94"/>
    </row>
    <row r="993779" spans="6:6">
      <c r="F993779" s="94"/>
    </row>
    <row r="993780" spans="6:6">
      <c r="F993780" s="94"/>
    </row>
    <row r="993781" spans="6:6">
      <c r="F993781" s="94"/>
    </row>
    <row r="993782" spans="6:6">
      <c r="F993782" s="94"/>
    </row>
    <row r="993783" spans="6:6">
      <c r="F993783" s="94"/>
    </row>
    <row r="993784" spans="6:6">
      <c r="F993784" s="94"/>
    </row>
    <row r="993785" spans="6:6">
      <c r="F993785" s="94"/>
    </row>
    <row r="993786" spans="6:6">
      <c r="F993786" s="94"/>
    </row>
    <row r="993787" spans="6:6">
      <c r="F993787" s="94"/>
    </row>
    <row r="993788" spans="6:6">
      <c r="F993788" s="94"/>
    </row>
    <row r="993789" spans="6:6">
      <c r="F993789" s="94"/>
    </row>
    <row r="993790" spans="6:6">
      <c r="F993790" s="94"/>
    </row>
    <row r="993791" spans="6:6">
      <c r="F993791" s="94"/>
    </row>
    <row r="993792" spans="6:6">
      <c r="F993792" s="94"/>
    </row>
    <row r="993793" spans="6:6">
      <c r="F993793" s="94"/>
    </row>
    <row r="993794" spans="6:6">
      <c r="F993794" s="94"/>
    </row>
    <row r="993795" spans="6:6">
      <c r="F993795" s="94"/>
    </row>
    <row r="993796" spans="6:6">
      <c r="F993796" s="94"/>
    </row>
    <row r="993797" spans="6:6">
      <c r="F993797" s="94"/>
    </row>
    <row r="993798" spans="6:6">
      <c r="F993798" s="94"/>
    </row>
    <row r="993799" spans="6:6">
      <c r="F993799" s="94"/>
    </row>
    <row r="993800" spans="6:6">
      <c r="F993800" s="94"/>
    </row>
    <row r="993801" spans="6:6">
      <c r="F993801" s="94"/>
    </row>
    <row r="993802" spans="6:6">
      <c r="F993802" s="94"/>
    </row>
    <row r="993803" spans="6:6">
      <c r="F993803" s="94"/>
    </row>
    <row r="993804" spans="6:6">
      <c r="F993804" s="94"/>
    </row>
    <row r="993805" spans="6:6">
      <c r="F993805" s="94"/>
    </row>
    <row r="993806" spans="6:6">
      <c r="F993806" s="94"/>
    </row>
    <row r="993807" spans="6:6">
      <c r="F993807" s="94"/>
    </row>
    <row r="993808" spans="6:6">
      <c r="F993808" s="94"/>
    </row>
    <row r="993809" spans="6:6">
      <c r="F993809" s="94"/>
    </row>
    <row r="993810" spans="6:6">
      <c r="F993810" s="94"/>
    </row>
    <row r="993811" spans="6:6">
      <c r="F993811" s="94"/>
    </row>
    <row r="993812" spans="6:6">
      <c r="F993812" s="94"/>
    </row>
    <row r="993813" spans="6:6">
      <c r="F993813" s="94"/>
    </row>
    <row r="993814" spans="6:6">
      <c r="F993814" s="94"/>
    </row>
    <row r="993815" spans="6:6">
      <c r="F993815" s="94"/>
    </row>
    <row r="993816" spans="6:6">
      <c r="F993816" s="94"/>
    </row>
    <row r="993817" spans="6:6">
      <c r="F993817" s="94"/>
    </row>
    <row r="993818" spans="6:6">
      <c r="F993818" s="94"/>
    </row>
    <row r="993819" spans="6:6">
      <c r="F993819" s="94"/>
    </row>
    <row r="993820" spans="6:6">
      <c r="F993820" s="94"/>
    </row>
    <row r="993821" spans="6:6">
      <c r="F993821" s="94"/>
    </row>
    <row r="993822" spans="6:6">
      <c r="F993822" s="94"/>
    </row>
    <row r="993823" spans="6:6">
      <c r="F993823" s="94"/>
    </row>
    <row r="993824" spans="6:6">
      <c r="F993824" s="94"/>
    </row>
    <row r="993825" spans="6:6">
      <c r="F993825" s="94"/>
    </row>
    <row r="993826" spans="6:6">
      <c r="F993826" s="94"/>
    </row>
    <row r="993827" spans="6:6">
      <c r="F993827" s="94"/>
    </row>
    <row r="993828" spans="6:6">
      <c r="F993828" s="94"/>
    </row>
    <row r="993829" spans="6:6">
      <c r="F993829" s="94"/>
    </row>
    <row r="993830" spans="6:6">
      <c r="F993830" s="94"/>
    </row>
    <row r="993831" spans="6:6">
      <c r="F993831" s="94"/>
    </row>
    <row r="993832" spans="6:6">
      <c r="F993832" s="94"/>
    </row>
    <row r="993833" spans="6:6">
      <c r="F993833" s="94"/>
    </row>
    <row r="993834" spans="6:6">
      <c r="F993834" s="94"/>
    </row>
    <row r="993835" spans="6:6">
      <c r="F993835" s="94"/>
    </row>
    <row r="993836" spans="6:6">
      <c r="F993836" s="94"/>
    </row>
    <row r="993837" spans="6:6">
      <c r="F993837" s="94"/>
    </row>
    <row r="993838" spans="6:6">
      <c r="F993838" s="94"/>
    </row>
    <row r="993839" spans="6:6">
      <c r="F993839" s="94"/>
    </row>
    <row r="993840" spans="6:6">
      <c r="F993840" s="94"/>
    </row>
    <row r="993841" spans="6:6">
      <c r="F993841" s="94"/>
    </row>
    <row r="993842" spans="6:6">
      <c r="F993842" s="94"/>
    </row>
    <row r="993843" spans="6:6">
      <c r="F993843" s="94"/>
    </row>
    <row r="993844" spans="6:6">
      <c r="F993844" s="94"/>
    </row>
    <row r="993845" spans="6:6">
      <c r="F993845" s="94"/>
    </row>
    <row r="993846" spans="6:6">
      <c r="F993846" s="94"/>
    </row>
    <row r="993847" spans="6:6">
      <c r="F993847" s="94"/>
    </row>
    <row r="993848" spans="6:6">
      <c r="F993848" s="94"/>
    </row>
    <row r="993849" spans="6:6">
      <c r="F993849" s="94"/>
    </row>
    <row r="993850" spans="6:6">
      <c r="F993850" s="94"/>
    </row>
    <row r="993851" spans="6:6">
      <c r="F993851" s="94"/>
    </row>
    <row r="993852" spans="6:6">
      <c r="F993852" s="94"/>
    </row>
    <row r="993853" spans="6:6">
      <c r="F993853" s="94"/>
    </row>
    <row r="993854" spans="6:6">
      <c r="F993854" s="94"/>
    </row>
    <row r="993855" spans="6:6">
      <c r="F993855" s="94"/>
    </row>
    <row r="993856" spans="6:6">
      <c r="F993856" s="94"/>
    </row>
    <row r="993857" spans="6:6">
      <c r="F993857" s="94"/>
    </row>
    <row r="993858" spans="6:6">
      <c r="F993858" s="94"/>
    </row>
    <row r="993859" spans="6:6">
      <c r="F993859" s="94"/>
    </row>
    <row r="993860" spans="6:6">
      <c r="F993860" s="94"/>
    </row>
    <row r="993861" spans="6:6">
      <c r="F993861" s="94"/>
    </row>
    <row r="993862" spans="6:6">
      <c r="F993862" s="94"/>
    </row>
    <row r="993863" spans="6:6">
      <c r="F993863" s="94"/>
    </row>
    <row r="993864" spans="6:6">
      <c r="F993864" s="94"/>
    </row>
    <row r="993865" spans="6:6">
      <c r="F993865" s="94"/>
    </row>
    <row r="993866" spans="6:6">
      <c r="F993866" s="94"/>
    </row>
    <row r="993867" spans="6:6">
      <c r="F993867" s="94"/>
    </row>
    <row r="993868" spans="6:6">
      <c r="F993868" s="94"/>
    </row>
    <row r="993869" spans="6:6">
      <c r="F993869" s="94"/>
    </row>
    <row r="993870" spans="6:6">
      <c r="F993870" s="94"/>
    </row>
    <row r="993871" spans="6:6">
      <c r="F993871" s="94"/>
    </row>
    <row r="993872" spans="6:6">
      <c r="F993872" s="94"/>
    </row>
    <row r="993873" spans="6:6">
      <c r="F993873" s="94"/>
    </row>
    <row r="993874" spans="6:6">
      <c r="F993874" s="94"/>
    </row>
    <row r="993875" spans="6:6">
      <c r="F993875" s="94"/>
    </row>
    <row r="993876" spans="6:6">
      <c r="F993876" s="94"/>
    </row>
    <row r="993877" spans="6:6">
      <c r="F993877" s="94"/>
    </row>
    <row r="993878" spans="6:6">
      <c r="F993878" s="94"/>
    </row>
    <row r="993879" spans="6:6">
      <c r="F993879" s="94"/>
    </row>
    <row r="993880" spans="6:6">
      <c r="F993880" s="94"/>
    </row>
    <row r="993881" spans="6:6">
      <c r="F993881" s="94"/>
    </row>
    <row r="993882" spans="6:6">
      <c r="F993882" s="94"/>
    </row>
    <row r="993883" spans="6:6">
      <c r="F993883" s="94"/>
    </row>
    <row r="993884" spans="6:6">
      <c r="F993884" s="94"/>
    </row>
    <row r="993885" spans="6:6">
      <c r="F993885" s="94"/>
    </row>
    <row r="993886" spans="6:6">
      <c r="F993886" s="94"/>
    </row>
    <row r="993887" spans="6:6">
      <c r="F993887" s="94"/>
    </row>
    <row r="993888" spans="6:6">
      <c r="F993888" s="94"/>
    </row>
    <row r="993889" spans="6:6">
      <c r="F993889" s="94"/>
    </row>
    <row r="993890" spans="6:6">
      <c r="F993890" s="94"/>
    </row>
    <row r="993891" spans="6:6">
      <c r="F993891" s="94"/>
    </row>
    <row r="993892" spans="6:6">
      <c r="F993892" s="94"/>
    </row>
    <row r="993893" spans="6:6">
      <c r="F993893" s="94"/>
    </row>
    <row r="993894" spans="6:6">
      <c r="F993894" s="94"/>
    </row>
    <row r="993895" spans="6:6">
      <c r="F993895" s="94"/>
    </row>
    <row r="993896" spans="6:6">
      <c r="F993896" s="94"/>
    </row>
    <row r="993897" spans="6:6">
      <c r="F993897" s="94"/>
    </row>
    <row r="993898" spans="6:6">
      <c r="F993898" s="94"/>
    </row>
    <row r="993899" spans="6:6">
      <c r="F993899" s="94"/>
    </row>
    <row r="993900" spans="6:6">
      <c r="F993900" s="94"/>
    </row>
    <row r="993901" spans="6:6">
      <c r="F993901" s="94"/>
    </row>
    <row r="993902" spans="6:6">
      <c r="F993902" s="94"/>
    </row>
    <row r="993903" spans="6:6">
      <c r="F993903" s="94"/>
    </row>
    <row r="993904" spans="6:6">
      <c r="F993904" s="94"/>
    </row>
    <row r="993905" spans="6:6">
      <c r="F993905" s="94"/>
    </row>
    <row r="993906" spans="6:6">
      <c r="F993906" s="94"/>
    </row>
    <row r="993907" spans="6:6">
      <c r="F993907" s="94"/>
    </row>
    <row r="993908" spans="6:6">
      <c r="F993908" s="94"/>
    </row>
    <row r="993909" spans="6:6">
      <c r="F993909" s="94"/>
    </row>
    <row r="993910" spans="6:6">
      <c r="F993910" s="94"/>
    </row>
    <row r="993911" spans="6:6">
      <c r="F993911" s="94"/>
    </row>
    <row r="993912" spans="6:6">
      <c r="F993912" s="94"/>
    </row>
    <row r="993913" spans="6:6">
      <c r="F993913" s="94"/>
    </row>
    <row r="993914" spans="6:6">
      <c r="F993914" s="94"/>
    </row>
    <row r="993915" spans="6:6">
      <c r="F993915" s="94"/>
    </row>
    <row r="993916" spans="6:6">
      <c r="F993916" s="94"/>
    </row>
    <row r="993917" spans="6:6">
      <c r="F993917" s="94"/>
    </row>
    <row r="993918" spans="6:6">
      <c r="F993918" s="94"/>
    </row>
    <row r="993919" spans="6:6">
      <c r="F993919" s="94"/>
    </row>
    <row r="993920" spans="6:6">
      <c r="F993920" s="94"/>
    </row>
    <row r="993921" spans="6:6">
      <c r="F993921" s="94"/>
    </row>
    <row r="993922" spans="6:6">
      <c r="F993922" s="94"/>
    </row>
    <row r="993923" spans="6:6">
      <c r="F993923" s="94"/>
    </row>
    <row r="993924" spans="6:6">
      <c r="F993924" s="94"/>
    </row>
    <row r="993925" spans="6:6">
      <c r="F993925" s="94"/>
    </row>
    <row r="993926" spans="6:6">
      <c r="F993926" s="94"/>
    </row>
    <row r="993927" spans="6:6">
      <c r="F993927" s="94"/>
    </row>
    <row r="993928" spans="6:6">
      <c r="F993928" s="94"/>
    </row>
    <row r="993929" spans="6:6">
      <c r="F993929" s="94"/>
    </row>
    <row r="993930" spans="6:6">
      <c r="F993930" s="94"/>
    </row>
    <row r="993931" spans="6:6">
      <c r="F993931" s="94"/>
    </row>
    <row r="993932" spans="6:6">
      <c r="F993932" s="94"/>
    </row>
    <row r="993933" spans="6:6">
      <c r="F993933" s="94"/>
    </row>
    <row r="993934" spans="6:6">
      <c r="F993934" s="94"/>
    </row>
    <row r="993935" spans="6:6">
      <c r="F993935" s="94"/>
    </row>
    <row r="993936" spans="6:6">
      <c r="F993936" s="94"/>
    </row>
    <row r="993937" spans="6:6">
      <c r="F993937" s="94"/>
    </row>
    <row r="993938" spans="6:6">
      <c r="F993938" s="94"/>
    </row>
    <row r="993939" spans="6:6">
      <c r="F993939" s="94"/>
    </row>
    <row r="993940" spans="6:6">
      <c r="F993940" s="94"/>
    </row>
    <row r="993941" spans="6:6">
      <c r="F993941" s="94"/>
    </row>
    <row r="993942" spans="6:6">
      <c r="F993942" s="94"/>
    </row>
    <row r="993943" spans="6:6">
      <c r="F993943" s="94"/>
    </row>
    <row r="993944" spans="6:6">
      <c r="F993944" s="94"/>
    </row>
    <row r="993945" spans="6:6">
      <c r="F993945" s="94"/>
    </row>
    <row r="993946" spans="6:6">
      <c r="F993946" s="94"/>
    </row>
    <row r="993947" spans="6:6">
      <c r="F993947" s="94"/>
    </row>
    <row r="993948" spans="6:6">
      <c r="F993948" s="94"/>
    </row>
    <row r="993949" spans="6:6">
      <c r="F993949" s="94"/>
    </row>
    <row r="993950" spans="6:6">
      <c r="F993950" s="94"/>
    </row>
    <row r="993951" spans="6:6">
      <c r="F993951" s="94"/>
    </row>
    <row r="993952" spans="6:6">
      <c r="F993952" s="94"/>
    </row>
    <row r="993953" spans="6:6">
      <c r="F993953" s="94"/>
    </row>
    <row r="993954" spans="6:6">
      <c r="F993954" s="94"/>
    </row>
    <row r="993955" spans="6:6">
      <c r="F993955" s="94"/>
    </row>
    <row r="993956" spans="6:6">
      <c r="F993956" s="94"/>
    </row>
    <row r="993957" spans="6:6">
      <c r="F993957" s="94"/>
    </row>
    <row r="993958" spans="6:6">
      <c r="F993958" s="94"/>
    </row>
    <row r="993959" spans="6:6">
      <c r="F993959" s="94"/>
    </row>
    <row r="993960" spans="6:6">
      <c r="F993960" s="94"/>
    </row>
    <row r="993961" spans="6:6">
      <c r="F993961" s="94"/>
    </row>
    <row r="993962" spans="6:6">
      <c r="F993962" s="94"/>
    </row>
    <row r="993963" spans="6:6">
      <c r="F993963" s="94"/>
    </row>
    <row r="993964" spans="6:6">
      <c r="F993964" s="94"/>
    </row>
    <row r="993965" spans="6:6">
      <c r="F993965" s="94"/>
    </row>
    <row r="993966" spans="6:6">
      <c r="F993966" s="94"/>
    </row>
    <row r="993967" spans="6:6">
      <c r="F993967" s="94"/>
    </row>
    <row r="993968" spans="6:6">
      <c r="F993968" s="94"/>
    </row>
    <row r="993969" spans="6:6">
      <c r="F993969" s="94"/>
    </row>
    <row r="993970" spans="6:6">
      <c r="F993970" s="94"/>
    </row>
    <row r="993971" spans="6:6">
      <c r="F993971" s="94"/>
    </row>
    <row r="993972" spans="6:6">
      <c r="F993972" s="94"/>
    </row>
    <row r="993973" spans="6:6">
      <c r="F993973" s="94"/>
    </row>
    <row r="993974" spans="6:6">
      <c r="F993974" s="94"/>
    </row>
    <row r="993975" spans="6:6">
      <c r="F993975" s="94"/>
    </row>
    <row r="993976" spans="6:6">
      <c r="F993976" s="94"/>
    </row>
    <row r="993977" spans="6:6">
      <c r="F993977" s="94"/>
    </row>
    <row r="993978" spans="6:6">
      <c r="F993978" s="94"/>
    </row>
    <row r="993979" spans="6:6">
      <c r="F993979" s="94"/>
    </row>
    <row r="993980" spans="6:6">
      <c r="F993980" s="94"/>
    </row>
    <row r="993981" spans="6:6">
      <c r="F993981" s="94"/>
    </row>
    <row r="993982" spans="6:6">
      <c r="F993982" s="94"/>
    </row>
    <row r="993983" spans="6:6">
      <c r="F993983" s="94"/>
    </row>
    <row r="993984" spans="6:6">
      <c r="F993984" s="94"/>
    </row>
    <row r="993985" spans="6:6">
      <c r="F993985" s="94"/>
    </row>
    <row r="993986" spans="6:6">
      <c r="F993986" s="94"/>
    </row>
    <row r="993987" spans="6:6">
      <c r="F993987" s="94"/>
    </row>
    <row r="993988" spans="6:6">
      <c r="F993988" s="94"/>
    </row>
    <row r="993989" spans="6:6">
      <c r="F993989" s="94"/>
    </row>
    <row r="993990" spans="6:6">
      <c r="F993990" s="94"/>
    </row>
    <row r="993991" spans="6:6">
      <c r="F993991" s="94"/>
    </row>
    <row r="993992" spans="6:6">
      <c r="F993992" s="94"/>
    </row>
    <row r="993993" spans="6:6">
      <c r="F993993" s="94"/>
    </row>
    <row r="993994" spans="6:6">
      <c r="F993994" s="94"/>
    </row>
    <row r="993995" spans="6:6">
      <c r="F993995" s="94"/>
    </row>
    <row r="993996" spans="6:6">
      <c r="F993996" s="94"/>
    </row>
    <row r="993997" spans="6:6">
      <c r="F993997" s="94"/>
    </row>
    <row r="993998" spans="6:6">
      <c r="F993998" s="94"/>
    </row>
    <row r="993999" spans="6:6">
      <c r="F993999" s="94"/>
    </row>
    <row r="994000" spans="6:6">
      <c r="F994000" s="94"/>
    </row>
    <row r="994001" spans="6:6">
      <c r="F994001" s="94"/>
    </row>
    <row r="994002" spans="6:6">
      <c r="F994002" s="94"/>
    </row>
    <row r="994003" spans="6:6">
      <c r="F994003" s="94"/>
    </row>
    <row r="994004" spans="6:6">
      <c r="F994004" s="94"/>
    </row>
    <row r="994005" spans="6:6">
      <c r="F994005" s="94"/>
    </row>
    <row r="994006" spans="6:6">
      <c r="F994006" s="94"/>
    </row>
    <row r="994007" spans="6:6">
      <c r="F994007" s="94"/>
    </row>
    <row r="994008" spans="6:6">
      <c r="F994008" s="94"/>
    </row>
    <row r="994009" spans="6:6">
      <c r="F994009" s="94"/>
    </row>
    <row r="994010" spans="6:6">
      <c r="F994010" s="94"/>
    </row>
    <row r="994011" spans="6:6">
      <c r="F994011" s="94"/>
    </row>
    <row r="994012" spans="6:6">
      <c r="F994012" s="94"/>
    </row>
    <row r="994013" spans="6:6">
      <c r="F994013" s="94"/>
    </row>
    <row r="994014" spans="6:6">
      <c r="F994014" s="94"/>
    </row>
    <row r="994015" spans="6:6">
      <c r="F994015" s="94"/>
    </row>
    <row r="994016" spans="6:6">
      <c r="F994016" s="94"/>
    </row>
    <row r="994017" spans="6:6">
      <c r="F994017" s="94"/>
    </row>
    <row r="994018" spans="6:6">
      <c r="F994018" s="94"/>
    </row>
    <row r="994019" spans="6:6">
      <c r="F994019" s="94"/>
    </row>
    <row r="994020" spans="6:6">
      <c r="F994020" s="94"/>
    </row>
    <row r="994021" spans="6:6">
      <c r="F994021" s="94"/>
    </row>
    <row r="994022" spans="6:6">
      <c r="F994022" s="94"/>
    </row>
    <row r="994023" spans="6:6">
      <c r="F994023" s="94"/>
    </row>
    <row r="994024" spans="6:6">
      <c r="F994024" s="94"/>
    </row>
    <row r="994025" spans="6:6">
      <c r="F994025" s="94"/>
    </row>
    <row r="994026" spans="6:6">
      <c r="F994026" s="94"/>
    </row>
    <row r="994027" spans="6:6">
      <c r="F994027" s="94"/>
    </row>
    <row r="994028" spans="6:6">
      <c r="F994028" s="94"/>
    </row>
    <row r="994029" spans="6:6">
      <c r="F994029" s="94"/>
    </row>
    <row r="994030" spans="6:6">
      <c r="F994030" s="94"/>
    </row>
    <row r="994031" spans="6:6">
      <c r="F994031" s="94"/>
    </row>
    <row r="994032" spans="6:6">
      <c r="F994032" s="94"/>
    </row>
    <row r="994033" spans="6:6">
      <c r="F994033" s="94"/>
    </row>
    <row r="994034" spans="6:6">
      <c r="F994034" s="94"/>
    </row>
    <row r="994035" spans="6:6">
      <c r="F994035" s="94"/>
    </row>
    <row r="994036" spans="6:6">
      <c r="F994036" s="94"/>
    </row>
    <row r="994037" spans="6:6">
      <c r="F994037" s="94"/>
    </row>
    <row r="994038" spans="6:6">
      <c r="F994038" s="94"/>
    </row>
    <row r="994039" spans="6:6">
      <c r="F994039" s="94"/>
    </row>
    <row r="994040" spans="6:6">
      <c r="F994040" s="94"/>
    </row>
    <row r="994041" spans="6:6">
      <c r="F994041" s="94"/>
    </row>
    <row r="994042" spans="6:6">
      <c r="F994042" s="94"/>
    </row>
    <row r="994043" spans="6:6">
      <c r="F994043" s="94"/>
    </row>
    <row r="994044" spans="6:6">
      <c r="F994044" s="94"/>
    </row>
    <row r="994045" spans="6:6">
      <c r="F994045" s="94"/>
    </row>
    <row r="994046" spans="6:6">
      <c r="F994046" s="94"/>
    </row>
    <row r="994047" spans="6:6">
      <c r="F994047" s="94"/>
    </row>
    <row r="994048" spans="6:6">
      <c r="F994048" s="94"/>
    </row>
    <row r="994049" spans="6:6">
      <c r="F994049" s="94"/>
    </row>
    <row r="994050" spans="6:6">
      <c r="F994050" s="94"/>
    </row>
    <row r="994051" spans="6:6">
      <c r="F994051" s="94"/>
    </row>
    <row r="994052" spans="6:6">
      <c r="F994052" s="94"/>
    </row>
    <row r="994053" spans="6:6">
      <c r="F994053" s="94"/>
    </row>
    <row r="994054" spans="6:6">
      <c r="F994054" s="94"/>
    </row>
    <row r="994055" spans="6:6">
      <c r="F994055" s="94"/>
    </row>
    <row r="994056" spans="6:6">
      <c r="F994056" s="94"/>
    </row>
    <row r="994057" spans="6:6">
      <c r="F994057" s="94"/>
    </row>
    <row r="994058" spans="6:6">
      <c r="F994058" s="94"/>
    </row>
    <row r="994059" spans="6:6">
      <c r="F994059" s="94"/>
    </row>
    <row r="994060" spans="6:6">
      <c r="F994060" s="94"/>
    </row>
    <row r="994061" spans="6:6">
      <c r="F994061" s="94"/>
    </row>
    <row r="994062" spans="6:6">
      <c r="F994062" s="94"/>
    </row>
    <row r="994063" spans="6:6">
      <c r="F994063" s="94"/>
    </row>
    <row r="994064" spans="6:6">
      <c r="F994064" s="94"/>
    </row>
    <row r="994065" spans="6:6">
      <c r="F994065" s="94"/>
    </row>
    <row r="994066" spans="6:6">
      <c r="F994066" s="94"/>
    </row>
    <row r="994067" spans="6:6">
      <c r="F994067" s="94"/>
    </row>
    <row r="994068" spans="6:6">
      <c r="F994068" s="94"/>
    </row>
    <row r="994069" spans="6:6">
      <c r="F994069" s="94"/>
    </row>
    <row r="994070" spans="6:6">
      <c r="F994070" s="94"/>
    </row>
    <row r="994071" spans="6:6">
      <c r="F994071" s="94"/>
    </row>
    <row r="994072" spans="6:6">
      <c r="F994072" s="94"/>
    </row>
    <row r="994073" spans="6:6">
      <c r="F994073" s="94"/>
    </row>
    <row r="994074" spans="6:6">
      <c r="F994074" s="94"/>
    </row>
    <row r="994075" spans="6:6">
      <c r="F994075" s="94"/>
    </row>
    <row r="994076" spans="6:6">
      <c r="F994076" s="94"/>
    </row>
    <row r="994077" spans="6:6">
      <c r="F994077" s="94"/>
    </row>
    <row r="994078" spans="6:6">
      <c r="F994078" s="94"/>
    </row>
    <row r="994079" spans="6:6">
      <c r="F994079" s="94"/>
    </row>
    <row r="994080" spans="6:6">
      <c r="F994080" s="94"/>
    </row>
    <row r="994081" spans="6:6">
      <c r="F994081" s="94"/>
    </row>
    <row r="994082" spans="6:6">
      <c r="F994082" s="94"/>
    </row>
    <row r="994083" spans="6:6">
      <c r="F994083" s="94"/>
    </row>
    <row r="994084" spans="6:6">
      <c r="F994084" s="94"/>
    </row>
    <row r="994085" spans="6:6">
      <c r="F994085" s="94"/>
    </row>
    <row r="994086" spans="6:6">
      <c r="F994086" s="94"/>
    </row>
    <row r="994087" spans="6:6">
      <c r="F994087" s="94"/>
    </row>
    <row r="994088" spans="6:6">
      <c r="F994088" s="94"/>
    </row>
    <row r="994089" spans="6:6">
      <c r="F994089" s="94"/>
    </row>
    <row r="994090" spans="6:6">
      <c r="F994090" s="94"/>
    </row>
    <row r="994091" spans="6:6">
      <c r="F994091" s="94"/>
    </row>
    <row r="994092" spans="6:6">
      <c r="F994092" s="94"/>
    </row>
    <row r="994093" spans="6:6">
      <c r="F994093" s="94"/>
    </row>
    <row r="994094" spans="6:6">
      <c r="F994094" s="94"/>
    </row>
    <row r="994095" spans="6:6">
      <c r="F994095" s="94"/>
    </row>
    <row r="994096" spans="6:6">
      <c r="F994096" s="94"/>
    </row>
    <row r="994097" spans="6:6">
      <c r="F994097" s="94"/>
    </row>
    <row r="994098" spans="6:6">
      <c r="F994098" s="94"/>
    </row>
    <row r="994099" spans="6:6">
      <c r="F994099" s="94"/>
    </row>
    <row r="994100" spans="6:6">
      <c r="F994100" s="94"/>
    </row>
    <row r="994101" spans="6:6">
      <c r="F994101" s="94"/>
    </row>
    <row r="994102" spans="6:6">
      <c r="F994102" s="94"/>
    </row>
    <row r="994103" spans="6:6">
      <c r="F994103" s="94"/>
    </row>
    <row r="994104" spans="6:6">
      <c r="F994104" s="94"/>
    </row>
    <row r="994105" spans="6:6">
      <c r="F994105" s="94"/>
    </row>
    <row r="994106" spans="6:6">
      <c r="F994106" s="94"/>
    </row>
    <row r="994107" spans="6:6">
      <c r="F994107" s="94"/>
    </row>
    <row r="994108" spans="6:6">
      <c r="F994108" s="94"/>
    </row>
    <row r="994109" spans="6:6">
      <c r="F994109" s="94"/>
    </row>
    <row r="994110" spans="6:6">
      <c r="F994110" s="94"/>
    </row>
    <row r="994111" spans="6:6">
      <c r="F994111" s="94"/>
    </row>
    <row r="994112" spans="6:6">
      <c r="F994112" s="94"/>
    </row>
    <row r="994113" spans="6:6">
      <c r="F994113" s="94"/>
    </row>
    <row r="994114" spans="6:6">
      <c r="F994114" s="94"/>
    </row>
    <row r="994115" spans="6:6">
      <c r="F994115" s="94"/>
    </row>
    <row r="994116" spans="6:6">
      <c r="F994116" s="94"/>
    </row>
    <row r="994117" spans="6:6">
      <c r="F994117" s="94"/>
    </row>
    <row r="994118" spans="6:6">
      <c r="F994118" s="94"/>
    </row>
    <row r="994119" spans="6:6">
      <c r="F994119" s="94"/>
    </row>
    <row r="994120" spans="6:6">
      <c r="F994120" s="94"/>
    </row>
    <row r="994121" spans="6:6">
      <c r="F994121" s="94"/>
    </row>
    <row r="994122" spans="6:6">
      <c r="F994122" s="94"/>
    </row>
    <row r="994123" spans="6:6">
      <c r="F994123" s="94"/>
    </row>
    <row r="994124" spans="6:6">
      <c r="F994124" s="94"/>
    </row>
    <row r="994125" spans="6:6">
      <c r="F994125" s="94"/>
    </row>
    <row r="994126" spans="6:6">
      <c r="F994126" s="94"/>
    </row>
    <row r="994127" spans="6:6">
      <c r="F994127" s="94"/>
    </row>
    <row r="994128" spans="6:6">
      <c r="F994128" s="94"/>
    </row>
    <row r="994129" spans="6:6">
      <c r="F994129" s="94"/>
    </row>
    <row r="994130" spans="6:6">
      <c r="F994130" s="94"/>
    </row>
    <row r="994131" spans="6:6">
      <c r="F994131" s="94"/>
    </row>
    <row r="994132" spans="6:6">
      <c r="F994132" s="94"/>
    </row>
    <row r="994133" spans="6:6">
      <c r="F994133" s="94"/>
    </row>
    <row r="994134" spans="6:6">
      <c r="F994134" s="94"/>
    </row>
    <row r="994135" spans="6:6">
      <c r="F994135" s="94"/>
    </row>
    <row r="994136" spans="6:6">
      <c r="F994136" s="94"/>
    </row>
    <row r="994137" spans="6:6">
      <c r="F994137" s="94"/>
    </row>
    <row r="994138" spans="6:6">
      <c r="F994138" s="94"/>
    </row>
    <row r="994139" spans="6:6">
      <c r="F994139" s="94"/>
    </row>
    <row r="994140" spans="6:6">
      <c r="F994140" s="94"/>
    </row>
    <row r="994141" spans="6:6">
      <c r="F994141" s="94"/>
    </row>
    <row r="994142" spans="6:6">
      <c r="F994142" s="94"/>
    </row>
    <row r="994143" spans="6:6">
      <c r="F994143" s="94"/>
    </row>
    <row r="994144" spans="6:6">
      <c r="F994144" s="94"/>
    </row>
    <row r="994145" spans="6:6">
      <c r="F994145" s="94"/>
    </row>
    <row r="994146" spans="6:6">
      <c r="F994146" s="94"/>
    </row>
    <row r="994147" spans="6:6">
      <c r="F994147" s="94"/>
    </row>
    <row r="994148" spans="6:6">
      <c r="F994148" s="94"/>
    </row>
    <row r="994149" spans="6:6">
      <c r="F994149" s="94"/>
    </row>
    <row r="994150" spans="6:6">
      <c r="F994150" s="94"/>
    </row>
    <row r="994151" spans="6:6">
      <c r="F994151" s="94"/>
    </row>
    <row r="994152" spans="6:6">
      <c r="F994152" s="94"/>
    </row>
    <row r="994153" spans="6:6">
      <c r="F994153" s="94"/>
    </row>
    <row r="994154" spans="6:6">
      <c r="F994154" s="94"/>
    </row>
    <row r="994155" spans="6:6">
      <c r="F994155" s="94"/>
    </row>
    <row r="994156" spans="6:6">
      <c r="F994156" s="94"/>
    </row>
    <row r="994157" spans="6:6">
      <c r="F994157" s="94"/>
    </row>
    <row r="994158" spans="6:6">
      <c r="F994158" s="94"/>
    </row>
    <row r="994159" spans="6:6">
      <c r="F994159" s="94"/>
    </row>
    <row r="994160" spans="6:6">
      <c r="F994160" s="94"/>
    </row>
    <row r="994161" spans="6:6">
      <c r="F994161" s="94"/>
    </row>
    <row r="994162" spans="6:6">
      <c r="F994162" s="94"/>
    </row>
    <row r="994163" spans="6:6">
      <c r="F994163" s="94"/>
    </row>
    <row r="994164" spans="6:6">
      <c r="F994164" s="94"/>
    </row>
    <row r="994165" spans="6:6">
      <c r="F994165" s="94"/>
    </row>
    <row r="994166" spans="6:6">
      <c r="F994166" s="94"/>
    </row>
    <row r="994167" spans="6:6">
      <c r="F994167" s="94"/>
    </row>
    <row r="994168" spans="6:6">
      <c r="F994168" s="94"/>
    </row>
    <row r="994169" spans="6:6">
      <c r="F994169" s="94"/>
    </row>
    <row r="994170" spans="6:6">
      <c r="F994170" s="94"/>
    </row>
    <row r="994171" spans="6:6">
      <c r="F994171" s="94"/>
    </row>
    <row r="994172" spans="6:6">
      <c r="F994172" s="94"/>
    </row>
    <row r="994173" spans="6:6">
      <c r="F994173" s="94"/>
    </row>
    <row r="994174" spans="6:6">
      <c r="F994174" s="94"/>
    </row>
    <row r="994175" spans="6:6">
      <c r="F994175" s="94"/>
    </row>
    <row r="994176" spans="6:6">
      <c r="F994176" s="94"/>
    </row>
    <row r="994177" spans="6:6">
      <c r="F994177" s="94"/>
    </row>
    <row r="994178" spans="6:6">
      <c r="F994178" s="94"/>
    </row>
    <row r="994179" spans="6:6">
      <c r="F994179" s="94"/>
    </row>
    <row r="994180" spans="6:6">
      <c r="F994180" s="94"/>
    </row>
    <row r="994181" spans="6:6">
      <c r="F994181" s="94"/>
    </row>
    <row r="994182" spans="6:6">
      <c r="F994182" s="94"/>
    </row>
    <row r="994183" spans="6:6">
      <c r="F994183" s="94"/>
    </row>
    <row r="994184" spans="6:6">
      <c r="F994184" s="94"/>
    </row>
    <row r="994185" spans="6:6">
      <c r="F994185" s="94"/>
    </row>
    <row r="994186" spans="6:6">
      <c r="F994186" s="94"/>
    </row>
    <row r="994187" spans="6:6">
      <c r="F994187" s="94"/>
    </row>
    <row r="994188" spans="6:6">
      <c r="F994188" s="94"/>
    </row>
    <row r="994189" spans="6:6">
      <c r="F994189" s="94"/>
    </row>
    <row r="994190" spans="6:6">
      <c r="F994190" s="94"/>
    </row>
    <row r="994191" spans="6:6">
      <c r="F994191" s="94"/>
    </row>
    <row r="994192" spans="6:6">
      <c r="F994192" s="94"/>
    </row>
    <row r="994193" spans="6:6">
      <c r="F994193" s="94"/>
    </row>
    <row r="994194" spans="6:6">
      <c r="F994194" s="94"/>
    </row>
    <row r="994195" spans="6:6">
      <c r="F994195" s="94"/>
    </row>
    <row r="994196" spans="6:6">
      <c r="F994196" s="94"/>
    </row>
    <row r="994197" spans="6:6">
      <c r="F994197" s="94"/>
    </row>
    <row r="994198" spans="6:6">
      <c r="F994198" s="94"/>
    </row>
    <row r="994199" spans="6:6">
      <c r="F994199" s="94"/>
    </row>
    <row r="994200" spans="6:6">
      <c r="F994200" s="94"/>
    </row>
    <row r="994201" spans="6:6">
      <c r="F994201" s="94"/>
    </row>
    <row r="994202" spans="6:6">
      <c r="F994202" s="94"/>
    </row>
    <row r="994203" spans="6:6">
      <c r="F994203" s="94"/>
    </row>
    <row r="994204" spans="6:6">
      <c r="F994204" s="94"/>
    </row>
    <row r="994205" spans="6:6">
      <c r="F994205" s="94"/>
    </row>
    <row r="994206" spans="6:6">
      <c r="F994206" s="94"/>
    </row>
    <row r="994207" spans="6:6">
      <c r="F994207" s="94"/>
    </row>
    <row r="994208" spans="6:6">
      <c r="F994208" s="94"/>
    </row>
    <row r="994209" spans="6:6">
      <c r="F994209" s="94"/>
    </row>
    <row r="994210" spans="6:6">
      <c r="F994210" s="94"/>
    </row>
    <row r="994211" spans="6:6">
      <c r="F994211" s="94"/>
    </row>
    <row r="994212" spans="6:6">
      <c r="F994212" s="94"/>
    </row>
    <row r="994213" spans="6:6">
      <c r="F994213" s="94"/>
    </row>
    <row r="994214" spans="6:6">
      <c r="F994214" s="94"/>
    </row>
    <row r="994215" spans="6:6">
      <c r="F994215" s="94"/>
    </row>
    <row r="994216" spans="6:6">
      <c r="F994216" s="94"/>
    </row>
    <row r="994217" spans="6:6">
      <c r="F994217" s="94"/>
    </row>
    <row r="994218" spans="6:6">
      <c r="F994218" s="94"/>
    </row>
    <row r="994219" spans="6:6">
      <c r="F994219" s="94"/>
    </row>
    <row r="994220" spans="6:6">
      <c r="F994220" s="94"/>
    </row>
    <row r="994221" spans="6:6">
      <c r="F994221" s="94"/>
    </row>
    <row r="994222" spans="6:6">
      <c r="F994222" s="94"/>
    </row>
    <row r="994223" spans="6:6">
      <c r="F994223" s="94"/>
    </row>
    <row r="994224" spans="6:6">
      <c r="F994224" s="94"/>
    </row>
    <row r="994225" spans="6:6">
      <c r="F994225" s="94"/>
    </row>
    <row r="994226" spans="6:6">
      <c r="F994226" s="94"/>
    </row>
    <row r="994227" spans="6:6">
      <c r="F994227" s="94"/>
    </row>
    <row r="994228" spans="6:6">
      <c r="F994228" s="94"/>
    </row>
    <row r="994229" spans="6:6">
      <c r="F994229" s="94"/>
    </row>
    <row r="994230" spans="6:6">
      <c r="F994230" s="94"/>
    </row>
    <row r="994231" spans="6:6">
      <c r="F994231" s="94"/>
    </row>
    <row r="994232" spans="6:6">
      <c r="F994232" s="94"/>
    </row>
    <row r="994233" spans="6:6">
      <c r="F994233" s="94"/>
    </row>
    <row r="994234" spans="6:6">
      <c r="F994234" s="94"/>
    </row>
    <row r="994235" spans="6:6">
      <c r="F994235" s="94"/>
    </row>
    <row r="994236" spans="6:6">
      <c r="F994236" s="94"/>
    </row>
    <row r="994237" spans="6:6">
      <c r="F994237" s="94"/>
    </row>
    <row r="994238" spans="6:6">
      <c r="F994238" s="94"/>
    </row>
    <row r="994239" spans="6:6">
      <c r="F994239" s="94"/>
    </row>
    <row r="994240" spans="6:6">
      <c r="F994240" s="94"/>
    </row>
    <row r="994241" spans="6:6">
      <c r="F994241" s="94"/>
    </row>
    <row r="994242" spans="6:6">
      <c r="F994242" s="94"/>
    </row>
    <row r="994243" spans="6:6">
      <c r="F994243" s="94"/>
    </row>
    <row r="994244" spans="6:6">
      <c r="F994244" s="94"/>
    </row>
    <row r="994245" spans="6:6">
      <c r="F994245" s="94"/>
    </row>
    <row r="994246" spans="6:6">
      <c r="F994246" s="94"/>
    </row>
    <row r="994247" spans="6:6">
      <c r="F994247" s="94"/>
    </row>
    <row r="994248" spans="6:6">
      <c r="F994248" s="94"/>
    </row>
    <row r="994249" spans="6:6">
      <c r="F994249" s="94"/>
    </row>
    <row r="994250" spans="6:6">
      <c r="F994250" s="94"/>
    </row>
    <row r="994251" spans="6:6">
      <c r="F994251" s="94"/>
    </row>
    <row r="994252" spans="6:6">
      <c r="F994252" s="94"/>
    </row>
    <row r="994253" spans="6:6">
      <c r="F994253" s="94"/>
    </row>
    <row r="994254" spans="6:6">
      <c r="F994254" s="94"/>
    </row>
    <row r="994255" spans="6:6">
      <c r="F994255" s="94"/>
    </row>
    <row r="994256" spans="6:6">
      <c r="F994256" s="94"/>
    </row>
    <row r="994257" spans="6:6">
      <c r="F994257" s="94"/>
    </row>
    <row r="994258" spans="6:6">
      <c r="F994258" s="94"/>
    </row>
    <row r="994259" spans="6:6">
      <c r="F994259" s="94"/>
    </row>
    <row r="994260" spans="6:6">
      <c r="F994260" s="94"/>
    </row>
    <row r="994261" spans="6:6">
      <c r="F994261" s="94"/>
    </row>
    <row r="994262" spans="6:6">
      <c r="F994262" s="94"/>
    </row>
    <row r="994263" spans="6:6">
      <c r="F994263" s="94"/>
    </row>
    <row r="994264" spans="6:6">
      <c r="F994264" s="94"/>
    </row>
    <row r="994265" spans="6:6">
      <c r="F994265" s="94"/>
    </row>
    <row r="994266" spans="6:6">
      <c r="F994266" s="94"/>
    </row>
    <row r="994267" spans="6:6">
      <c r="F994267" s="94"/>
    </row>
    <row r="994268" spans="6:6">
      <c r="F994268" s="94"/>
    </row>
    <row r="994269" spans="6:6">
      <c r="F994269" s="94"/>
    </row>
    <row r="994270" spans="6:6">
      <c r="F994270" s="94"/>
    </row>
    <row r="994271" spans="6:6">
      <c r="F994271" s="94"/>
    </row>
    <row r="994272" spans="6:6">
      <c r="F994272" s="94"/>
    </row>
    <row r="994273" spans="6:6">
      <c r="F994273" s="94"/>
    </row>
    <row r="994274" spans="6:6">
      <c r="F994274" s="94"/>
    </row>
    <row r="994275" spans="6:6">
      <c r="F994275" s="94"/>
    </row>
    <row r="994276" spans="6:6">
      <c r="F994276" s="94"/>
    </row>
    <row r="994277" spans="6:6">
      <c r="F994277" s="94"/>
    </row>
    <row r="994278" spans="6:6">
      <c r="F994278" s="94"/>
    </row>
    <row r="994279" spans="6:6">
      <c r="F994279" s="94"/>
    </row>
    <row r="994280" spans="6:6">
      <c r="F994280" s="94"/>
    </row>
    <row r="994281" spans="6:6">
      <c r="F994281" s="94"/>
    </row>
    <row r="994282" spans="6:6">
      <c r="F994282" s="94"/>
    </row>
    <row r="994283" spans="6:6">
      <c r="F994283" s="94"/>
    </row>
    <row r="994284" spans="6:6">
      <c r="F994284" s="94"/>
    </row>
    <row r="994285" spans="6:6">
      <c r="F994285" s="94"/>
    </row>
    <row r="994286" spans="6:6">
      <c r="F994286" s="94"/>
    </row>
    <row r="994287" spans="6:6">
      <c r="F994287" s="94"/>
    </row>
    <row r="994288" spans="6:6">
      <c r="F994288" s="94"/>
    </row>
    <row r="994289" spans="6:6">
      <c r="F994289" s="94"/>
    </row>
    <row r="994290" spans="6:6">
      <c r="F994290" s="94"/>
    </row>
    <row r="994291" spans="6:6">
      <c r="F994291" s="94"/>
    </row>
    <row r="994292" spans="6:6">
      <c r="F994292" s="94"/>
    </row>
    <row r="994293" spans="6:6">
      <c r="F994293" s="94"/>
    </row>
    <row r="994294" spans="6:6">
      <c r="F994294" s="94"/>
    </row>
    <row r="994295" spans="6:6">
      <c r="F994295" s="94"/>
    </row>
    <row r="994296" spans="6:6">
      <c r="F994296" s="94"/>
    </row>
    <row r="994297" spans="6:6">
      <c r="F994297" s="94"/>
    </row>
    <row r="994298" spans="6:6">
      <c r="F994298" s="94"/>
    </row>
    <row r="994299" spans="6:6">
      <c r="F994299" s="94"/>
    </row>
    <row r="994300" spans="6:6">
      <c r="F994300" s="94"/>
    </row>
    <row r="994301" spans="6:6">
      <c r="F994301" s="94"/>
    </row>
    <row r="994302" spans="6:6">
      <c r="F994302" s="94"/>
    </row>
    <row r="994303" spans="6:6">
      <c r="F994303" s="94"/>
    </row>
    <row r="994304" spans="6:6">
      <c r="F994304" s="94"/>
    </row>
    <row r="994305" spans="6:6">
      <c r="F994305" s="94"/>
    </row>
    <row r="994306" spans="6:6">
      <c r="F994306" s="94"/>
    </row>
    <row r="994307" spans="6:6">
      <c r="F994307" s="94"/>
    </row>
    <row r="994308" spans="6:6">
      <c r="F994308" s="94"/>
    </row>
    <row r="994309" spans="6:6">
      <c r="F994309" s="94"/>
    </row>
    <row r="994310" spans="6:6">
      <c r="F994310" s="94"/>
    </row>
    <row r="994311" spans="6:6">
      <c r="F994311" s="94"/>
    </row>
    <row r="994312" spans="6:6">
      <c r="F994312" s="94"/>
    </row>
    <row r="994313" spans="6:6">
      <c r="F994313" s="94"/>
    </row>
    <row r="994314" spans="6:6">
      <c r="F994314" s="94"/>
    </row>
    <row r="994315" spans="6:6">
      <c r="F994315" s="94"/>
    </row>
    <row r="994316" spans="6:6">
      <c r="F994316" s="94"/>
    </row>
    <row r="994317" spans="6:6">
      <c r="F994317" s="94"/>
    </row>
    <row r="994318" spans="6:6">
      <c r="F994318" s="94"/>
    </row>
    <row r="994319" spans="6:6">
      <c r="F994319" s="94"/>
    </row>
    <row r="994320" spans="6:6">
      <c r="F994320" s="94"/>
    </row>
    <row r="994321" spans="6:6">
      <c r="F994321" s="94"/>
    </row>
    <row r="994322" spans="6:6">
      <c r="F994322" s="94"/>
    </row>
    <row r="994323" spans="6:6">
      <c r="F994323" s="94"/>
    </row>
    <row r="994324" spans="6:6">
      <c r="F994324" s="94"/>
    </row>
    <row r="994325" spans="6:6">
      <c r="F994325" s="94"/>
    </row>
    <row r="994326" spans="6:6">
      <c r="F994326" s="94"/>
    </row>
    <row r="994327" spans="6:6">
      <c r="F994327" s="94"/>
    </row>
    <row r="994328" spans="6:6">
      <c r="F994328" s="94"/>
    </row>
    <row r="994329" spans="6:6">
      <c r="F994329" s="94"/>
    </row>
    <row r="994330" spans="6:6">
      <c r="F994330" s="94"/>
    </row>
    <row r="994331" spans="6:6">
      <c r="F994331" s="94"/>
    </row>
    <row r="994332" spans="6:6">
      <c r="F994332" s="94"/>
    </row>
    <row r="994333" spans="6:6">
      <c r="F994333" s="94"/>
    </row>
    <row r="994334" spans="6:6">
      <c r="F994334" s="94"/>
    </row>
    <row r="994335" spans="6:6">
      <c r="F994335" s="94"/>
    </row>
    <row r="994336" spans="6:6">
      <c r="F994336" s="94"/>
    </row>
    <row r="994337" spans="6:6">
      <c r="F994337" s="94"/>
    </row>
    <row r="994338" spans="6:6">
      <c r="F994338" s="94"/>
    </row>
    <row r="994339" spans="6:6">
      <c r="F994339" s="94"/>
    </row>
    <row r="994340" spans="6:6">
      <c r="F994340" s="94"/>
    </row>
    <row r="994341" spans="6:6">
      <c r="F994341" s="94"/>
    </row>
    <row r="994342" spans="6:6">
      <c r="F994342" s="94"/>
    </row>
    <row r="994343" spans="6:6">
      <c r="F994343" s="94"/>
    </row>
    <row r="994344" spans="6:6">
      <c r="F994344" s="94"/>
    </row>
    <row r="994345" spans="6:6">
      <c r="F994345" s="94"/>
    </row>
    <row r="994346" spans="6:6">
      <c r="F994346" s="94"/>
    </row>
    <row r="994347" spans="6:6">
      <c r="F994347" s="94"/>
    </row>
    <row r="994348" spans="6:6">
      <c r="F994348" s="94"/>
    </row>
    <row r="994349" spans="6:6">
      <c r="F994349" s="94"/>
    </row>
    <row r="994350" spans="6:6">
      <c r="F994350" s="94"/>
    </row>
    <row r="994351" spans="6:6">
      <c r="F994351" s="94"/>
    </row>
    <row r="994352" spans="6:6">
      <c r="F994352" s="94"/>
    </row>
    <row r="994353" spans="6:6">
      <c r="F994353" s="94"/>
    </row>
    <row r="994354" spans="6:6">
      <c r="F994354" s="94"/>
    </row>
    <row r="994355" spans="6:6">
      <c r="F994355" s="94"/>
    </row>
    <row r="994356" spans="6:6">
      <c r="F994356" s="94"/>
    </row>
    <row r="994357" spans="6:6">
      <c r="F994357" s="94"/>
    </row>
    <row r="994358" spans="6:6">
      <c r="F994358" s="94"/>
    </row>
    <row r="994359" spans="6:6">
      <c r="F994359" s="94"/>
    </row>
    <row r="994360" spans="6:6">
      <c r="F994360" s="94"/>
    </row>
    <row r="994361" spans="6:6">
      <c r="F994361" s="94"/>
    </row>
    <row r="994362" spans="6:6">
      <c r="F994362" s="94"/>
    </row>
    <row r="994363" spans="6:6">
      <c r="F994363" s="94"/>
    </row>
    <row r="994364" spans="6:6">
      <c r="F994364" s="94"/>
    </row>
    <row r="994365" spans="6:6">
      <c r="F994365" s="94"/>
    </row>
    <row r="994366" spans="6:6">
      <c r="F994366" s="94"/>
    </row>
    <row r="994367" spans="6:6">
      <c r="F994367" s="94"/>
    </row>
    <row r="994368" spans="6:6">
      <c r="F994368" s="94"/>
    </row>
    <row r="994369" spans="6:6">
      <c r="F994369" s="94"/>
    </row>
    <row r="994370" spans="6:6">
      <c r="F994370" s="94"/>
    </row>
    <row r="994371" spans="6:6">
      <c r="F994371" s="94"/>
    </row>
    <row r="994372" spans="6:6">
      <c r="F994372" s="94"/>
    </row>
    <row r="994373" spans="6:6">
      <c r="F994373" s="94"/>
    </row>
    <row r="994374" spans="6:6">
      <c r="F994374" s="94"/>
    </row>
    <row r="994375" spans="6:6">
      <c r="F994375" s="94"/>
    </row>
    <row r="994376" spans="6:6">
      <c r="F994376" s="94"/>
    </row>
    <row r="994377" spans="6:6">
      <c r="F994377" s="94"/>
    </row>
    <row r="994378" spans="6:6">
      <c r="F994378" s="94"/>
    </row>
    <row r="994379" spans="6:6">
      <c r="F994379" s="94"/>
    </row>
    <row r="994380" spans="6:6">
      <c r="F994380" s="94"/>
    </row>
    <row r="994381" spans="6:6">
      <c r="F994381" s="94"/>
    </row>
    <row r="994382" spans="6:6">
      <c r="F994382" s="94"/>
    </row>
    <row r="994383" spans="6:6">
      <c r="F994383" s="94"/>
    </row>
    <row r="994384" spans="6:6">
      <c r="F994384" s="94"/>
    </row>
    <row r="994385" spans="6:6">
      <c r="F994385" s="94"/>
    </row>
    <row r="994386" spans="6:6">
      <c r="F994386" s="94"/>
    </row>
    <row r="994387" spans="6:6">
      <c r="F994387" s="94"/>
    </row>
    <row r="994388" spans="6:6">
      <c r="F994388" s="94"/>
    </row>
    <row r="994389" spans="6:6">
      <c r="F994389" s="94"/>
    </row>
    <row r="994390" spans="6:6">
      <c r="F994390" s="94"/>
    </row>
    <row r="994391" spans="6:6">
      <c r="F994391" s="94"/>
    </row>
    <row r="994392" spans="6:6">
      <c r="F994392" s="94"/>
    </row>
    <row r="994393" spans="6:6">
      <c r="F994393" s="94"/>
    </row>
    <row r="994394" spans="6:6">
      <c r="F994394" s="94"/>
    </row>
    <row r="994395" spans="6:6">
      <c r="F994395" s="94"/>
    </row>
    <row r="994396" spans="6:6">
      <c r="F994396" s="94"/>
    </row>
    <row r="994397" spans="6:6">
      <c r="F994397" s="94"/>
    </row>
    <row r="994398" spans="6:6">
      <c r="F994398" s="94"/>
    </row>
    <row r="994399" spans="6:6">
      <c r="F994399" s="94"/>
    </row>
    <row r="994400" spans="6:6">
      <c r="F994400" s="94"/>
    </row>
    <row r="994401" spans="6:6">
      <c r="F994401" s="94"/>
    </row>
    <row r="994402" spans="6:6">
      <c r="F994402" s="94"/>
    </row>
    <row r="994403" spans="6:6">
      <c r="F994403" s="94"/>
    </row>
    <row r="994404" spans="6:6">
      <c r="F994404" s="94"/>
    </row>
    <row r="994405" spans="6:6">
      <c r="F994405" s="94"/>
    </row>
    <row r="994406" spans="6:6">
      <c r="F994406" s="94"/>
    </row>
    <row r="994407" spans="6:6">
      <c r="F994407" s="94"/>
    </row>
    <row r="994408" spans="6:6">
      <c r="F994408" s="94"/>
    </row>
    <row r="994409" spans="6:6">
      <c r="F994409" s="94"/>
    </row>
    <row r="994410" spans="6:6">
      <c r="F994410" s="94"/>
    </row>
    <row r="994411" spans="6:6">
      <c r="F994411" s="94"/>
    </row>
    <row r="994412" spans="6:6">
      <c r="F994412" s="94"/>
    </row>
    <row r="994413" spans="6:6">
      <c r="F994413" s="94"/>
    </row>
    <row r="994414" spans="6:6">
      <c r="F994414" s="94"/>
    </row>
    <row r="994415" spans="6:6">
      <c r="F994415" s="94"/>
    </row>
    <row r="994416" spans="6:6">
      <c r="F994416" s="94"/>
    </row>
    <row r="994417" spans="6:6">
      <c r="F994417" s="94"/>
    </row>
    <row r="994418" spans="6:6">
      <c r="F994418" s="94"/>
    </row>
    <row r="994419" spans="6:6">
      <c r="F994419" s="94"/>
    </row>
    <row r="994420" spans="6:6">
      <c r="F994420" s="94"/>
    </row>
    <row r="994421" spans="6:6">
      <c r="F994421" s="94"/>
    </row>
    <row r="994422" spans="6:6">
      <c r="F994422" s="94"/>
    </row>
    <row r="994423" spans="6:6">
      <c r="F994423" s="94"/>
    </row>
    <row r="994424" spans="6:6">
      <c r="F994424" s="94"/>
    </row>
    <row r="994425" spans="6:6">
      <c r="F994425" s="94"/>
    </row>
    <row r="994426" spans="6:6">
      <c r="F994426" s="94"/>
    </row>
    <row r="994427" spans="6:6">
      <c r="F994427" s="94"/>
    </row>
    <row r="994428" spans="6:6">
      <c r="F994428" s="94"/>
    </row>
    <row r="994429" spans="6:6">
      <c r="F994429" s="94"/>
    </row>
    <row r="994430" spans="6:6">
      <c r="F994430" s="94"/>
    </row>
    <row r="994431" spans="6:6">
      <c r="F994431" s="94"/>
    </row>
    <row r="994432" spans="6:6">
      <c r="F994432" s="94"/>
    </row>
    <row r="994433" spans="6:6">
      <c r="F994433" s="94"/>
    </row>
    <row r="994434" spans="6:6">
      <c r="F994434" s="94"/>
    </row>
    <row r="994435" spans="6:6">
      <c r="F994435" s="94"/>
    </row>
    <row r="994436" spans="6:6">
      <c r="F994436" s="94"/>
    </row>
    <row r="994437" spans="6:6">
      <c r="F994437" s="94"/>
    </row>
    <row r="994438" spans="6:6">
      <c r="F994438" s="94"/>
    </row>
    <row r="994439" spans="6:6">
      <c r="F994439" s="94"/>
    </row>
    <row r="994440" spans="6:6">
      <c r="F994440" s="94"/>
    </row>
    <row r="994441" spans="6:6">
      <c r="F994441" s="94"/>
    </row>
    <row r="994442" spans="6:6">
      <c r="F994442" s="94"/>
    </row>
    <row r="994443" spans="6:6">
      <c r="F994443" s="94"/>
    </row>
    <row r="994444" spans="6:6">
      <c r="F994444" s="94"/>
    </row>
    <row r="994445" spans="6:6">
      <c r="F994445" s="94"/>
    </row>
    <row r="994446" spans="6:6">
      <c r="F994446" s="94"/>
    </row>
    <row r="994447" spans="6:6">
      <c r="F994447" s="94"/>
    </row>
    <row r="994448" spans="6:6">
      <c r="F994448" s="94"/>
    </row>
    <row r="994449" spans="6:6">
      <c r="F994449" s="94"/>
    </row>
    <row r="994450" spans="6:6">
      <c r="F994450" s="94"/>
    </row>
    <row r="994451" spans="6:6">
      <c r="F994451" s="94"/>
    </row>
    <row r="994452" spans="6:6">
      <c r="F994452" s="94"/>
    </row>
    <row r="994453" spans="6:6">
      <c r="F994453" s="94"/>
    </row>
    <row r="994454" spans="6:6">
      <c r="F994454" s="94"/>
    </row>
    <row r="994455" spans="6:6">
      <c r="F994455" s="94"/>
    </row>
    <row r="994456" spans="6:6">
      <c r="F994456" s="94"/>
    </row>
    <row r="994457" spans="6:6">
      <c r="F994457" s="94"/>
    </row>
    <row r="994458" spans="6:6">
      <c r="F994458" s="94"/>
    </row>
    <row r="994459" spans="6:6">
      <c r="F994459" s="94"/>
    </row>
    <row r="994460" spans="6:6">
      <c r="F994460" s="94"/>
    </row>
    <row r="994461" spans="6:6">
      <c r="F994461" s="94"/>
    </row>
    <row r="994462" spans="6:6">
      <c r="F994462" s="94"/>
    </row>
    <row r="994463" spans="6:6">
      <c r="F994463" s="94"/>
    </row>
    <row r="994464" spans="6:6">
      <c r="F994464" s="94"/>
    </row>
    <row r="994465" spans="6:6">
      <c r="F994465" s="94"/>
    </row>
    <row r="994466" spans="6:6">
      <c r="F994466" s="94"/>
    </row>
    <row r="994467" spans="6:6">
      <c r="F994467" s="94"/>
    </row>
    <row r="994468" spans="6:6">
      <c r="F994468" s="94"/>
    </row>
    <row r="994469" spans="6:6">
      <c r="F994469" s="94"/>
    </row>
    <row r="994470" spans="6:6">
      <c r="F994470" s="94"/>
    </row>
    <row r="994471" spans="6:6">
      <c r="F994471" s="94"/>
    </row>
    <row r="994472" spans="6:6">
      <c r="F994472" s="94"/>
    </row>
    <row r="994473" spans="6:6">
      <c r="F994473" s="94"/>
    </row>
    <row r="994474" spans="6:6">
      <c r="F994474" s="94"/>
    </row>
    <row r="994475" spans="6:6">
      <c r="F994475" s="94"/>
    </row>
    <row r="994476" spans="6:6">
      <c r="F994476" s="94"/>
    </row>
    <row r="994477" spans="6:6">
      <c r="F994477" s="94"/>
    </row>
    <row r="994478" spans="6:6">
      <c r="F994478" s="94"/>
    </row>
    <row r="994479" spans="6:6">
      <c r="F994479" s="94"/>
    </row>
    <row r="994480" spans="6:6">
      <c r="F994480" s="94"/>
    </row>
    <row r="994481" spans="6:6">
      <c r="F994481" s="94"/>
    </row>
    <row r="994482" spans="6:6">
      <c r="F994482" s="94"/>
    </row>
    <row r="994483" spans="6:6">
      <c r="F994483" s="94"/>
    </row>
    <row r="994484" spans="6:6">
      <c r="F994484" s="94"/>
    </row>
    <row r="994485" spans="6:6">
      <c r="F994485" s="94"/>
    </row>
    <row r="994486" spans="6:6">
      <c r="F994486" s="94"/>
    </row>
    <row r="994487" spans="6:6">
      <c r="F994487" s="94"/>
    </row>
    <row r="994488" spans="6:6">
      <c r="F994488" s="94"/>
    </row>
    <row r="994489" spans="6:6">
      <c r="F994489" s="94"/>
    </row>
    <row r="994490" spans="6:6">
      <c r="F994490" s="94"/>
    </row>
    <row r="994491" spans="6:6">
      <c r="F994491" s="94"/>
    </row>
    <row r="994492" spans="6:6">
      <c r="F994492" s="94"/>
    </row>
    <row r="994493" spans="6:6">
      <c r="F994493" s="94"/>
    </row>
    <row r="994494" spans="6:6">
      <c r="F994494" s="94"/>
    </row>
    <row r="994495" spans="6:6">
      <c r="F994495" s="94"/>
    </row>
    <row r="994496" spans="6:6">
      <c r="F994496" s="94"/>
    </row>
    <row r="994497" spans="6:6">
      <c r="F994497" s="94"/>
    </row>
    <row r="994498" spans="6:6">
      <c r="F994498" s="94"/>
    </row>
    <row r="994499" spans="6:6">
      <c r="F994499" s="94"/>
    </row>
    <row r="994500" spans="6:6">
      <c r="F994500" s="94"/>
    </row>
    <row r="994501" spans="6:6">
      <c r="F994501" s="94"/>
    </row>
    <row r="994502" spans="6:6">
      <c r="F994502" s="94"/>
    </row>
    <row r="994503" spans="6:6">
      <c r="F994503" s="94"/>
    </row>
    <row r="994504" spans="6:6">
      <c r="F994504" s="94"/>
    </row>
    <row r="994505" spans="6:6">
      <c r="F994505" s="94"/>
    </row>
    <row r="994506" spans="6:6">
      <c r="F994506" s="94"/>
    </row>
    <row r="994507" spans="6:6">
      <c r="F994507" s="94"/>
    </row>
    <row r="994508" spans="6:6">
      <c r="F994508" s="94"/>
    </row>
    <row r="994509" spans="6:6">
      <c r="F994509" s="94"/>
    </row>
    <row r="994510" spans="6:6">
      <c r="F994510" s="94"/>
    </row>
    <row r="994511" spans="6:6">
      <c r="F994511" s="94"/>
    </row>
    <row r="994512" spans="6:6">
      <c r="F994512" s="94"/>
    </row>
    <row r="994513" spans="6:6">
      <c r="F994513" s="94"/>
    </row>
    <row r="994514" spans="6:6">
      <c r="F994514" s="94"/>
    </row>
    <row r="994515" spans="6:6">
      <c r="F994515" s="94"/>
    </row>
    <row r="994516" spans="6:6">
      <c r="F994516" s="94"/>
    </row>
    <row r="994517" spans="6:6">
      <c r="F994517" s="94"/>
    </row>
    <row r="994518" spans="6:6">
      <c r="F994518" s="94"/>
    </row>
    <row r="994519" spans="6:6">
      <c r="F994519" s="94"/>
    </row>
    <row r="994520" spans="6:6">
      <c r="F994520" s="94"/>
    </row>
    <row r="994521" spans="6:6">
      <c r="F994521" s="94"/>
    </row>
    <row r="994522" spans="6:6">
      <c r="F994522" s="94"/>
    </row>
    <row r="994523" spans="6:6">
      <c r="F994523" s="94"/>
    </row>
    <row r="994524" spans="6:6">
      <c r="F994524" s="94"/>
    </row>
    <row r="994525" spans="6:6">
      <c r="F994525" s="94"/>
    </row>
    <row r="994526" spans="6:6">
      <c r="F994526" s="94"/>
    </row>
    <row r="994527" spans="6:6">
      <c r="F994527" s="94"/>
    </row>
    <row r="994528" spans="6:6">
      <c r="F994528" s="94"/>
    </row>
    <row r="994529" spans="6:6">
      <c r="F994529" s="94"/>
    </row>
    <row r="994530" spans="6:6">
      <c r="F994530" s="94"/>
    </row>
    <row r="994531" spans="6:6">
      <c r="F994531" s="94"/>
    </row>
    <row r="994532" spans="6:6">
      <c r="F994532" s="94"/>
    </row>
    <row r="994533" spans="6:6">
      <c r="F994533" s="94"/>
    </row>
    <row r="994534" spans="6:6">
      <c r="F994534" s="94"/>
    </row>
    <row r="994535" spans="6:6">
      <c r="F994535" s="94"/>
    </row>
    <row r="994536" spans="6:6">
      <c r="F994536" s="94"/>
    </row>
    <row r="994537" spans="6:6">
      <c r="F994537" s="94"/>
    </row>
    <row r="994538" spans="6:6">
      <c r="F994538" s="94"/>
    </row>
    <row r="994539" spans="6:6">
      <c r="F994539" s="94"/>
    </row>
    <row r="994540" spans="6:6">
      <c r="F994540" s="94"/>
    </row>
    <row r="994541" spans="6:6">
      <c r="F994541" s="94"/>
    </row>
    <row r="994542" spans="6:6">
      <c r="F994542" s="94"/>
    </row>
    <row r="994543" spans="6:6">
      <c r="F994543" s="94"/>
    </row>
    <row r="994544" spans="6:6">
      <c r="F994544" s="94"/>
    </row>
    <row r="994545" spans="6:6">
      <c r="F994545" s="94"/>
    </row>
    <row r="994546" spans="6:6">
      <c r="F994546" s="94"/>
    </row>
    <row r="994547" spans="6:6">
      <c r="F994547" s="94"/>
    </row>
    <row r="994548" spans="6:6">
      <c r="F994548" s="94"/>
    </row>
    <row r="994549" spans="6:6">
      <c r="F994549" s="94"/>
    </row>
    <row r="994550" spans="6:6">
      <c r="F994550" s="94"/>
    </row>
    <row r="994551" spans="6:6">
      <c r="F994551" s="94"/>
    </row>
    <row r="994552" spans="6:6">
      <c r="F994552" s="94"/>
    </row>
    <row r="994553" spans="6:6">
      <c r="F994553" s="94"/>
    </row>
    <row r="994554" spans="6:6">
      <c r="F994554" s="94"/>
    </row>
    <row r="994555" spans="6:6">
      <c r="F994555" s="94"/>
    </row>
    <row r="994556" spans="6:6">
      <c r="F994556" s="94"/>
    </row>
    <row r="994557" spans="6:6">
      <c r="F994557" s="94"/>
    </row>
    <row r="994558" spans="6:6">
      <c r="F994558" s="94"/>
    </row>
    <row r="994559" spans="6:6">
      <c r="F994559" s="94"/>
    </row>
    <row r="994560" spans="6:6">
      <c r="F994560" s="94"/>
    </row>
    <row r="994561" spans="6:6">
      <c r="F994561" s="94"/>
    </row>
    <row r="994562" spans="6:6">
      <c r="F994562" s="94"/>
    </row>
    <row r="994563" spans="6:6">
      <c r="F994563" s="94"/>
    </row>
    <row r="994564" spans="6:6">
      <c r="F994564" s="94"/>
    </row>
    <row r="994565" spans="6:6">
      <c r="F994565" s="94"/>
    </row>
    <row r="994566" spans="6:6">
      <c r="F994566" s="94"/>
    </row>
    <row r="994567" spans="6:6">
      <c r="F994567" s="94"/>
    </row>
    <row r="994568" spans="6:6">
      <c r="F994568" s="94"/>
    </row>
    <row r="994569" spans="6:6">
      <c r="F994569" s="94"/>
    </row>
    <row r="994570" spans="6:6">
      <c r="F994570" s="94"/>
    </row>
    <row r="994571" spans="6:6">
      <c r="F994571" s="94"/>
    </row>
    <row r="994572" spans="6:6">
      <c r="F994572" s="94"/>
    </row>
    <row r="994573" spans="6:6">
      <c r="F994573" s="94"/>
    </row>
    <row r="994574" spans="6:6">
      <c r="F994574" s="94"/>
    </row>
    <row r="994575" spans="6:6">
      <c r="F994575" s="94"/>
    </row>
    <row r="994576" spans="6:6">
      <c r="F994576" s="94"/>
    </row>
    <row r="994577" spans="6:6">
      <c r="F994577" s="94"/>
    </row>
    <row r="994578" spans="6:6">
      <c r="F994578" s="94"/>
    </row>
    <row r="994579" spans="6:6">
      <c r="F994579" s="94"/>
    </row>
    <row r="994580" spans="6:6">
      <c r="F994580" s="94"/>
    </row>
    <row r="994581" spans="6:6">
      <c r="F994581" s="94"/>
    </row>
    <row r="994582" spans="6:6">
      <c r="F994582" s="94"/>
    </row>
    <row r="994583" spans="6:6">
      <c r="F994583" s="94"/>
    </row>
    <row r="994584" spans="6:6">
      <c r="F994584" s="94"/>
    </row>
    <row r="994585" spans="6:6">
      <c r="F994585" s="94"/>
    </row>
    <row r="994586" spans="6:6">
      <c r="F994586" s="94"/>
    </row>
    <row r="994587" spans="6:6">
      <c r="F994587" s="94"/>
    </row>
    <row r="994588" spans="6:6">
      <c r="F994588" s="94"/>
    </row>
    <row r="994589" spans="6:6">
      <c r="F994589" s="94"/>
    </row>
    <row r="994590" spans="6:6">
      <c r="F994590" s="94"/>
    </row>
    <row r="994591" spans="6:6">
      <c r="F994591" s="94"/>
    </row>
    <row r="994592" spans="6:6">
      <c r="F994592" s="94"/>
    </row>
    <row r="994593" spans="6:6">
      <c r="F994593" s="94"/>
    </row>
    <row r="994594" spans="6:6">
      <c r="F994594" s="94"/>
    </row>
    <row r="994595" spans="6:6">
      <c r="F994595" s="94"/>
    </row>
    <row r="994596" spans="6:6">
      <c r="F994596" s="94"/>
    </row>
    <row r="994597" spans="6:6">
      <c r="F994597" s="94"/>
    </row>
    <row r="994598" spans="6:6">
      <c r="F994598" s="94"/>
    </row>
    <row r="994599" spans="6:6">
      <c r="F994599" s="94"/>
    </row>
    <row r="994600" spans="6:6">
      <c r="F994600" s="94"/>
    </row>
    <row r="994601" spans="6:6">
      <c r="F994601" s="94"/>
    </row>
    <row r="994602" spans="6:6">
      <c r="F994602" s="94"/>
    </row>
    <row r="994603" spans="6:6">
      <c r="F994603" s="94"/>
    </row>
    <row r="994604" spans="6:6">
      <c r="F994604" s="94"/>
    </row>
    <row r="994605" spans="6:6">
      <c r="F994605" s="94"/>
    </row>
    <row r="994606" spans="6:6">
      <c r="F994606" s="94"/>
    </row>
    <row r="994607" spans="6:6">
      <c r="F994607" s="94"/>
    </row>
    <row r="994608" spans="6:6">
      <c r="F994608" s="94"/>
    </row>
    <row r="994609" spans="6:6">
      <c r="F994609" s="94"/>
    </row>
    <row r="994610" spans="6:6">
      <c r="F994610" s="94"/>
    </row>
    <row r="994611" spans="6:6">
      <c r="F994611" s="94"/>
    </row>
    <row r="994612" spans="6:6">
      <c r="F994612" s="94"/>
    </row>
    <row r="994613" spans="6:6">
      <c r="F994613" s="94"/>
    </row>
    <row r="994614" spans="6:6">
      <c r="F994614" s="94"/>
    </row>
    <row r="994615" spans="6:6">
      <c r="F994615" s="94"/>
    </row>
    <row r="994616" spans="6:6">
      <c r="F994616" s="94"/>
    </row>
    <row r="994617" spans="6:6">
      <c r="F994617" s="94"/>
    </row>
    <row r="994618" spans="6:6">
      <c r="F994618" s="94"/>
    </row>
    <row r="994619" spans="6:6">
      <c r="F994619" s="94"/>
    </row>
    <row r="994620" spans="6:6">
      <c r="F994620" s="94"/>
    </row>
    <row r="994621" spans="6:6">
      <c r="F994621" s="94"/>
    </row>
    <row r="994622" spans="6:6">
      <c r="F994622" s="94"/>
    </row>
    <row r="994623" spans="6:6">
      <c r="F994623" s="94"/>
    </row>
    <row r="994624" spans="6:6">
      <c r="F994624" s="94"/>
    </row>
    <row r="994625" spans="6:6">
      <c r="F994625" s="94"/>
    </row>
    <row r="994626" spans="6:6">
      <c r="F994626" s="94"/>
    </row>
    <row r="994627" spans="6:6">
      <c r="F994627" s="94"/>
    </row>
    <row r="994628" spans="6:6">
      <c r="F994628" s="94"/>
    </row>
    <row r="994629" spans="6:6">
      <c r="F994629" s="94"/>
    </row>
    <row r="994630" spans="6:6">
      <c r="F994630" s="94"/>
    </row>
    <row r="994631" spans="6:6">
      <c r="F994631" s="94"/>
    </row>
    <row r="994632" spans="6:6">
      <c r="F994632" s="94"/>
    </row>
    <row r="994633" spans="6:6">
      <c r="F994633" s="94"/>
    </row>
    <row r="994634" spans="6:6">
      <c r="F994634" s="94"/>
    </row>
    <row r="994635" spans="6:6">
      <c r="F994635" s="94"/>
    </row>
    <row r="994636" spans="6:6">
      <c r="F994636" s="94"/>
    </row>
    <row r="994637" spans="6:6">
      <c r="F994637" s="94"/>
    </row>
    <row r="994638" spans="6:6">
      <c r="F994638" s="94"/>
    </row>
    <row r="994639" spans="6:6">
      <c r="F994639" s="94"/>
    </row>
    <row r="994640" spans="6:6">
      <c r="F994640" s="94"/>
    </row>
    <row r="994641" spans="6:6">
      <c r="F994641" s="94"/>
    </row>
    <row r="994642" spans="6:6">
      <c r="F994642" s="94"/>
    </row>
    <row r="994643" spans="6:6">
      <c r="F994643" s="94"/>
    </row>
    <row r="994644" spans="6:6">
      <c r="F994644" s="94"/>
    </row>
    <row r="994645" spans="6:6">
      <c r="F994645" s="94"/>
    </row>
    <row r="994646" spans="6:6">
      <c r="F994646" s="94"/>
    </row>
    <row r="994647" spans="6:6">
      <c r="F994647" s="94"/>
    </row>
    <row r="994648" spans="6:6">
      <c r="F994648" s="94"/>
    </row>
    <row r="994649" spans="6:6">
      <c r="F994649" s="94"/>
    </row>
    <row r="994650" spans="6:6">
      <c r="F994650" s="94"/>
    </row>
    <row r="994651" spans="6:6">
      <c r="F994651" s="94"/>
    </row>
    <row r="994652" spans="6:6">
      <c r="F994652" s="94"/>
    </row>
    <row r="994653" spans="6:6">
      <c r="F994653" s="94"/>
    </row>
    <row r="994654" spans="6:6">
      <c r="F994654" s="94"/>
    </row>
    <row r="994655" spans="6:6">
      <c r="F994655" s="94"/>
    </row>
    <row r="994656" spans="6:6">
      <c r="F994656" s="94"/>
    </row>
    <row r="994657" spans="6:6">
      <c r="F994657" s="94"/>
    </row>
    <row r="994658" spans="6:6">
      <c r="F994658" s="94"/>
    </row>
    <row r="994659" spans="6:6">
      <c r="F994659" s="94"/>
    </row>
    <row r="994660" spans="6:6">
      <c r="F994660" s="94"/>
    </row>
    <row r="994661" spans="6:6">
      <c r="F994661" s="94"/>
    </row>
    <row r="994662" spans="6:6">
      <c r="F994662" s="94"/>
    </row>
    <row r="994663" spans="6:6">
      <c r="F994663" s="94"/>
    </row>
    <row r="994664" spans="6:6">
      <c r="F994664" s="94"/>
    </row>
    <row r="994665" spans="6:6">
      <c r="F994665" s="94"/>
    </row>
    <row r="994666" spans="6:6">
      <c r="F994666" s="94"/>
    </row>
    <row r="994667" spans="6:6">
      <c r="F994667" s="94"/>
    </row>
    <row r="994668" spans="6:6">
      <c r="F994668" s="94"/>
    </row>
    <row r="994669" spans="6:6">
      <c r="F994669" s="94"/>
    </row>
    <row r="994670" spans="6:6">
      <c r="F994670" s="94"/>
    </row>
    <row r="994671" spans="6:6">
      <c r="F994671" s="94"/>
    </row>
    <row r="994672" spans="6:6">
      <c r="F994672" s="94"/>
    </row>
    <row r="994673" spans="6:6">
      <c r="F994673" s="94"/>
    </row>
    <row r="994674" spans="6:6">
      <c r="F994674" s="94"/>
    </row>
    <row r="994675" spans="6:6">
      <c r="F994675" s="94"/>
    </row>
    <row r="994676" spans="6:6">
      <c r="F994676" s="94"/>
    </row>
    <row r="994677" spans="6:6">
      <c r="F994677" s="94"/>
    </row>
    <row r="994678" spans="6:6">
      <c r="F994678" s="94"/>
    </row>
    <row r="994679" spans="6:6">
      <c r="F994679" s="94"/>
    </row>
    <row r="994680" spans="6:6">
      <c r="F994680" s="94"/>
    </row>
    <row r="994681" spans="6:6">
      <c r="F994681" s="94"/>
    </row>
    <row r="994682" spans="6:6">
      <c r="F994682" s="94"/>
    </row>
    <row r="994683" spans="6:6">
      <c r="F994683" s="94"/>
    </row>
    <row r="994684" spans="6:6">
      <c r="F994684" s="94"/>
    </row>
    <row r="994685" spans="6:6">
      <c r="F994685" s="94"/>
    </row>
    <row r="994686" spans="6:6">
      <c r="F994686" s="94"/>
    </row>
    <row r="994687" spans="6:6">
      <c r="F994687" s="94"/>
    </row>
    <row r="994688" spans="6:6">
      <c r="F994688" s="94"/>
    </row>
    <row r="994689" spans="6:6">
      <c r="F994689" s="94"/>
    </row>
    <row r="994690" spans="6:6">
      <c r="F994690" s="94"/>
    </row>
    <row r="994691" spans="6:6">
      <c r="F994691" s="94"/>
    </row>
    <row r="994692" spans="6:6">
      <c r="F994692" s="94"/>
    </row>
    <row r="994693" spans="6:6">
      <c r="F994693" s="94"/>
    </row>
    <row r="994694" spans="6:6">
      <c r="F994694" s="94"/>
    </row>
    <row r="994695" spans="6:6">
      <c r="F994695" s="94"/>
    </row>
    <row r="994696" spans="6:6">
      <c r="F994696" s="94"/>
    </row>
    <row r="994697" spans="6:6">
      <c r="F994697" s="94"/>
    </row>
    <row r="994698" spans="6:6">
      <c r="F994698" s="94"/>
    </row>
    <row r="994699" spans="6:6">
      <c r="F994699" s="94"/>
    </row>
    <row r="994700" spans="6:6">
      <c r="F994700" s="94"/>
    </row>
    <row r="994701" spans="6:6">
      <c r="F994701" s="94"/>
    </row>
    <row r="994702" spans="6:6">
      <c r="F994702" s="94"/>
    </row>
    <row r="994703" spans="6:6">
      <c r="F994703" s="94"/>
    </row>
    <row r="994704" spans="6:6">
      <c r="F994704" s="94"/>
    </row>
    <row r="994705" spans="6:6">
      <c r="F994705" s="94"/>
    </row>
    <row r="994706" spans="6:6">
      <c r="F994706" s="94"/>
    </row>
    <row r="994707" spans="6:6">
      <c r="F994707" s="94"/>
    </row>
    <row r="994708" spans="6:6">
      <c r="F994708" s="94"/>
    </row>
    <row r="994709" spans="6:6">
      <c r="F994709" s="94"/>
    </row>
    <row r="994710" spans="6:6">
      <c r="F994710" s="94"/>
    </row>
    <row r="994711" spans="6:6">
      <c r="F994711" s="94"/>
    </row>
    <row r="994712" spans="6:6">
      <c r="F994712" s="94"/>
    </row>
    <row r="994713" spans="6:6">
      <c r="F994713" s="94"/>
    </row>
    <row r="994714" spans="6:6">
      <c r="F994714" s="94"/>
    </row>
    <row r="994715" spans="6:6">
      <c r="F994715" s="94"/>
    </row>
    <row r="994716" spans="6:6">
      <c r="F994716" s="94"/>
    </row>
    <row r="994717" spans="6:6">
      <c r="F994717" s="94"/>
    </row>
    <row r="994718" spans="6:6">
      <c r="F994718" s="94"/>
    </row>
    <row r="994719" spans="6:6">
      <c r="F994719" s="94"/>
    </row>
    <row r="994720" spans="6:6">
      <c r="F994720" s="94"/>
    </row>
    <row r="994721" spans="6:6">
      <c r="F994721" s="94"/>
    </row>
    <row r="994722" spans="6:6">
      <c r="F994722" s="94"/>
    </row>
    <row r="994723" spans="6:6">
      <c r="F994723" s="94"/>
    </row>
    <row r="994724" spans="6:6">
      <c r="F994724" s="94"/>
    </row>
    <row r="994725" spans="6:6">
      <c r="F994725" s="94"/>
    </row>
    <row r="994726" spans="6:6">
      <c r="F994726" s="94"/>
    </row>
    <row r="994727" spans="6:6">
      <c r="F994727" s="94"/>
    </row>
    <row r="994728" spans="6:6">
      <c r="F994728" s="94"/>
    </row>
    <row r="994729" spans="6:6">
      <c r="F994729" s="94"/>
    </row>
    <row r="994730" spans="6:6">
      <c r="F994730" s="94"/>
    </row>
    <row r="994731" spans="6:6">
      <c r="F994731" s="94"/>
    </row>
    <row r="994732" spans="6:6">
      <c r="F994732" s="94"/>
    </row>
    <row r="994733" spans="6:6">
      <c r="F994733" s="94"/>
    </row>
    <row r="994734" spans="6:6">
      <c r="F994734" s="94"/>
    </row>
    <row r="994735" spans="6:6">
      <c r="F994735" s="94"/>
    </row>
    <row r="994736" spans="6:6">
      <c r="F994736" s="94"/>
    </row>
    <row r="994737" spans="6:6">
      <c r="F994737" s="94"/>
    </row>
    <row r="994738" spans="6:6">
      <c r="F994738" s="94"/>
    </row>
    <row r="994739" spans="6:6">
      <c r="F994739" s="94"/>
    </row>
    <row r="994740" spans="6:6">
      <c r="F994740" s="94"/>
    </row>
    <row r="994741" spans="6:6">
      <c r="F994741" s="94"/>
    </row>
    <row r="994742" spans="6:6">
      <c r="F994742" s="94"/>
    </row>
    <row r="994743" spans="6:6">
      <c r="F994743" s="94"/>
    </row>
    <row r="994744" spans="6:6">
      <c r="F994744" s="94"/>
    </row>
    <row r="994745" spans="6:6">
      <c r="F994745" s="94"/>
    </row>
    <row r="994746" spans="6:6">
      <c r="F994746" s="94"/>
    </row>
    <row r="994747" spans="6:6">
      <c r="F994747" s="94"/>
    </row>
    <row r="994748" spans="6:6">
      <c r="F994748" s="94"/>
    </row>
    <row r="994749" spans="6:6">
      <c r="F994749" s="94"/>
    </row>
    <row r="994750" spans="6:6">
      <c r="F994750" s="94"/>
    </row>
    <row r="994751" spans="6:6">
      <c r="F994751" s="94"/>
    </row>
    <row r="994752" spans="6:6">
      <c r="F994752" s="94"/>
    </row>
    <row r="994753" spans="6:6">
      <c r="F994753" s="94"/>
    </row>
    <row r="994754" spans="6:6">
      <c r="F994754" s="94"/>
    </row>
    <row r="994755" spans="6:6">
      <c r="F994755" s="94"/>
    </row>
    <row r="994756" spans="6:6">
      <c r="F994756" s="94"/>
    </row>
    <row r="994757" spans="6:6">
      <c r="F994757" s="94"/>
    </row>
    <row r="994758" spans="6:6">
      <c r="F994758" s="94"/>
    </row>
    <row r="994759" spans="6:6">
      <c r="F994759" s="94"/>
    </row>
    <row r="994760" spans="6:6">
      <c r="F994760" s="94"/>
    </row>
    <row r="994761" spans="6:6">
      <c r="F994761" s="94"/>
    </row>
    <row r="994762" spans="6:6">
      <c r="F994762" s="94"/>
    </row>
    <row r="994763" spans="6:6">
      <c r="F994763" s="94"/>
    </row>
    <row r="994764" spans="6:6">
      <c r="F994764" s="94"/>
    </row>
    <row r="994765" spans="6:6">
      <c r="F994765" s="94"/>
    </row>
    <row r="994766" spans="6:6">
      <c r="F994766" s="94"/>
    </row>
    <row r="994767" spans="6:6">
      <c r="F994767" s="94"/>
    </row>
    <row r="994768" spans="6:6">
      <c r="F994768" s="94"/>
    </row>
    <row r="994769" spans="6:6">
      <c r="F994769" s="94"/>
    </row>
    <row r="994770" spans="6:6">
      <c r="F994770" s="94"/>
    </row>
    <row r="994771" spans="6:6">
      <c r="F994771" s="94"/>
    </row>
    <row r="994772" spans="6:6">
      <c r="F994772" s="94"/>
    </row>
    <row r="994773" spans="6:6">
      <c r="F994773" s="94"/>
    </row>
    <row r="994774" spans="6:6">
      <c r="F994774" s="94"/>
    </row>
    <row r="994775" spans="6:6">
      <c r="F994775" s="94"/>
    </row>
    <row r="994776" spans="6:6">
      <c r="F994776" s="94"/>
    </row>
    <row r="994777" spans="6:6">
      <c r="F994777" s="94"/>
    </row>
    <row r="994778" spans="6:6">
      <c r="F994778" s="94"/>
    </row>
    <row r="994779" spans="6:6">
      <c r="F994779" s="94"/>
    </row>
    <row r="994780" spans="6:6">
      <c r="F994780" s="94"/>
    </row>
    <row r="994781" spans="6:6">
      <c r="F994781" s="94"/>
    </row>
    <row r="994782" spans="6:6">
      <c r="F994782" s="94"/>
    </row>
    <row r="994783" spans="6:6">
      <c r="F994783" s="94"/>
    </row>
    <row r="994784" spans="6:6">
      <c r="F994784" s="94"/>
    </row>
    <row r="994785" spans="6:6">
      <c r="F994785" s="94"/>
    </row>
    <row r="994786" spans="6:6">
      <c r="F994786" s="94"/>
    </row>
    <row r="994787" spans="6:6">
      <c r="F994787" s="94"/>
    </row>
    <row r="994788" spans="6:6">
      <c r="F994788" s="94"/>
    </row>
    <row r="994789" spans="6:6">
      <c r="F994789" s="94"/>
    </row>
    <row r="994790" spans="6:6">
      <c r="F994790" s="94"/>
    </row>
    <row r="994791" spans="6:6">
      <c r="F994791" s="94"/>
    </row>
    <row r="994792" spans="6:6">
      <c r="F994792" s="94"/>
    </row>
    <row r="994793" spans="6:6">
      <c r="F994793" s="94"/>
    </row>
    <row r="994794" spans="6:6">
      <c r="F994794" s="94"/>
    </row>
    <row r="994795" spans="6:6">
      <c r="F994795" s="94"/>
    </row>
    <row r="994796" spans="6:6">
      <c r="F994796" s="94"/>
    </row>
    <row r="994797" spans="6:6">
      <c r="F994797" s="94"/>
    </row>
    <row r="994798" spans="6:6">
      <c r="F994798" s="94"/>
    </row>
    <row r="994799" spans="6:6">
      <c r="F994799" s="94"/>
    </row>
    <row r="994800" spans="6:6">
      <c r="F994800" s="94"/>
    </row>
    <row r="994801" spans="6:6">
      <c r="F994801" s="94"/>
    </row>
    <row r="994802" spans="6:6">
      <c r="F994802" s="94"/>
    </row>
    <row r="994803" spans="6:6">
      <c r="F994803" s="94"/>
    </row>
    <row r="994804" spans="6:6">
      <c r="F994804" s="94"/>
    </row>
    <row r="994805" spans="6:6">
      <c r="F994805" s="94"/>
    </row>
    <row r="994806" spans="6:6">
      <c r="F994806" s="94"/>
    </row>
    <row r="994807" spans="6:6">
      <c r="F994807" s="94"/>
    </row>
    <row r="994808" spans="6:6">
      <c r="F994808" s="94"/>
    </row>
    <row r="994809" spans="6:6">
      <c r="F994809" s="94"/>
    </row>
    <row r="994810" spans="6:6">
      <c r="F994810" s="94"/>
    </row>
    <row r="994811" spans="6:6">
      <c r="F994811" s="94"/>
    </row>
    <row r="994812" spans="6:6">
      <c r="F994812" s="94"/>
    </row>
    <row r="994813" spans="6:6">
      <c r="F994813" s="94"/>
    </row>
    <row r="994814" spans="6:6">
      <c r="F994814" s="94"/>
    </row>
    <row r="994815" spans="6:6">
      <c r="F994815" s="94"/>
    </row>
    <row r="994816" spans="6:6">
      <c r="F994816" s="94"/>
    </row>
    <row r="994817" spans="6:6">
      <c r="F994817" s="94"/>
    </row>
    <row r="994818" spans="6:6">
      <c r="F994818" s="94"/>
    </row>
    <row r="994819" spans="6:6">
      <c r="F994819" s="94"/>
    </row>
    <row r="994820" spans="6:6">
      <c r="F994820" s="94"/>
    </row>
    <row r="994821" spans="6:6">
      <c r="F994821" s="94"/>
    </row>
    <row r="994822" spans="6:6">
      <c r="F994822" s="94"/>
    </row>
    <row r="994823" spans="6:6">
      <c r="F994823" s="94"/>
    </row>
    <row r="994824" spans="6:6">
      <c r="F994824" s="94"/>
    </row>
    <row r="994825" spans="6:6">
      <c r="F994825" s="94"/>
    </row>
    <row r="994826" spans="6:6">
      <c r="F994826" s="94"/>
    </row>
    <row r="994827" spans="6:6">
      <c r="F994827" s="94"/>
    </row>
    <row r="994828" spans="6:6">
      <c r="F994828" s="94"/>
    </row>
    <row r="994829" spans="6:6">
      <c r="F994829" s="94"/>
    </row>
    <row r="994830" spans="6:6">
      <c r="F994830" s="94"/>
    </row>
    <row r="994831" spans="6:6">
      <c r="F994831" s="94"/>
    </row>
    <row r="994832" spans="6:6">
      <c r="F994832" s="94"/>
    </row>
    <row r="994833" spans="6:6">
      <c r="F994833" s="94"/>
    </row>
    <row r="994834" spans="6:6">
      <c r="F994834" s="94"/>
    </row>
    <row r="994835" spans="6:6">
      <c r="F994835" s="94"/>
    </row>
    <row r="994836" spans="6:6">
      <c r="F994836" s="94"/>
    </row>
    <row r="994837" spans="6:6">
      <c r="F994837" s="94"/>
    </row>
    <row r="994838" spans="6:6">
      <c r="F994838" s="94"/>
    </row>
    <row r="994839" spans="6:6">
      <c r="F994839" s="94"/>
    </row>
    <row r="994840" spans="6:6">
      <c r="F994840" s="94"/>
    </row>
    <row r="994841" spans="6:6">
      <c r="F994841" s="94"/>
    </row>
    <row r="994842" spans="6:6">
      <c r="F994842" s="94"/>
    </row>
    <row r="994843" spans="6:6">
      <c r="F994843" s="94"/>
    </row>
    <row r="994844" spans="6:6">
      <c r="F994844" s="94"/>
    </row>
    <row r="994845" spans="6:6">
      <c r="F994845" s="94"/>
    </row>
    <row r="994846" spans="6:6">
      <c r="F994846" s="94"/>
    </row>
    <row r="994847" spans="6:6">
      <c r="F994847" s="94"/>
    </row>
    <row r="994848" spans="6:6">
      <c r="F994848" s="94"/>
    </row>
    <row r="994849" spans="6:6">
      <c r="F994849" s="94"/>
    </row>
    <row r="994850" spans="6:6">
      <c r="F994850" s="94"/>
    </row>
    <row r="994851" spans="6:6">
      <c r="F994851" s="94"/>
    </row>
    <row r="994852" spans="6:6">
      <c r="F994852" s="94"/>
    </row>
    <row r="994853" spans="6:6">
      <c r="F994853" s="94"/>
    </row>
    <row r="994854" spans="6:6">
      <c r="F994854" s="94"/>
    </row>
    <row r="994855" spans="6:6">
      <c r="F994855" s="94"/>
    </row>
    <row r="994856" spans="6:6">
      <c r="F994856" s="94"/>
    </row>
    <row r="994857" spans="6:6">
      <c r="F994857" s="94"/>
    </row>
    <row r="994858" spans="6:6">
      <c r="F994858" s="94"/>
    </row>
    <row r="994859" spans="6:6">
      <c r="F994859" s="94"/>
    </row>
    <row r="994860" spans="6:6">
      <c r="F994860" s="94"/>
    </row>
    <row r="994861" spans="6:6">
      <c r="F994861" s="94"/>
    </row>
    <row r="994862" spans="6:6">
      <c r="F994862" s="94"/>
    </row>
    <row r="994863" spans="6:6">
      <c r="F994863" s="94"/>
    </row>
    <row r="994864" spans="6:6">
      <c r="F994864" s="94"/>
    </row>
    <row r="994865" spans="6:6">
      <c r="F994865" s="94"/>
    </row>
    <row r="994866" spans="6:6">
      <c r="F994866" s="94"/>
    </row>
    <row r="994867" spans="6:6">
      <c r="F994867" s="94"/>
    </row>
    <row r="994868" spans="6:6">
      <c r="F994868" s="94"/>
    </row>
    <row r="994869" spans="6:6">
      <c r="F994869" s="94"/>
    </row>
    <row r="994870" spans="6:6">
      <c r="F994870" s="94"/>
    </row>
    <row r="994871" spans="6:6">
      <c r="F994871" s="94"/>
    </row>
    <row r="994872" spans="6:6">
      <c r="F994872" s="94"/>
    </row>
    <row r="994873" spans="6:6">
      <c r="F994873" s="94"/>
    </row>
    <row r="994874" spans="6:6">
      <c r="F994874" s="94"/>
    </row>
    <row r="994875" spans="6:6">
      <c r="F994875" s="94"/>
    </row>
    <row r="994876" spans="6:6">
      <c r="F994876" s="94"/>
    </row>
    <row r="994877" spans="6:6">
      <c r="F994877" s="94"/>
    </row>
    <row r="994878" spans="6:6">
      <c r="F994878" s="94"/>
    </row>
    <row r="994879" spans="6:6">
      <c r="F994879" s="94"/>
    </row>
    <row r="994880" spans="6:6">
      <c r="F994880" s="94"/>
    </row>
    <row r="994881" spans="6:6">
      <c r="F994881" s="94"/>
    </row>
    <row r="994882" spans="6:6">
      <c r="F994882" s="94"/>
    </row>
    <row r="994883" spans="6:6">
      <c r="F994883" s="94"/>
    </row>
    <row r="994884" spans="6:6">
      <c r="F994884" s="94"/>
    </row>
    <row r="994885" spans="6:6">
      <c r="F994885" s="94"/>
    </row>
    <row r="994886" spans="6:6">
      <c r="F994886" s="94"/>
    </row>
    <row r="994887" spans="6:6">
      <c r="F994887" s="94"/>
    </row>
    <row r="994888" spans="6:6">
      <c r="F994888" s="94"/>
    </row>
    <row r="994889" spans="6:6">
      <c r="F994889" s="94"/>
    </row>
    <row r="994890" spans="6:6">
      <c r="F994890" s="94"/>
    </row>
    <row r="994891" spans="6:6">
      <c r="F994891" s="94"/>
    </row>
    <row r="994892" spans="6:6">
      <c r="F994892" s="94"/>
    </row>
    <row r="994893" spans="6:6">
      <c r="F994893" s="94"/>
    </row>
    <row r="994894" spans="6:6">
      <c r="F994894" s="94"/>
    </row>
    <row r="994895" spans="6:6">
      <c r="F994895" s="94"/>
    </row>
    <row r="994896" spans="6:6">
      <c r="F994896" s="94"/>
    </row>
    <row r="994897" spans="6:6">
      <c r="F994897" s="94"/>
    </row>
    <row r="994898" spans="6:6">
      <c r="F994898" s="94"/>
    </row>
    <row r="994899" spans="6:6">
      <c r="F994899" s="94"/>
    </row>
    <row r="994900" spans="6:6">
      <c r="F994900" s="94"/>
    </row>
    <row r="994901" spans="6:6">
      <c r="F994901" s="94"/>
    </row>
    <row r="994902" spans="6:6">
      <c r="F994902" s="94"/>
    </row>
    <row r="994903" spans="6:6">
      <c r="F994903" s="94"/>
    </row>
    <row r="994904" spans="6:6">
      <c r="F994904" s="94"/>
    </row>
    <row r="994905" spans="6:6">
      <c r="F994905" s="94"/>
    </row>
    <row r="994906" spans="6:6">
      <c r="F994906" s="94"/>
    </row>
    <row r="994907" spans="6:6">
      <c r="F994907" s="94"/>
    </row>
    <row r="994908" spans="6:6">
      <c r="F994908" s="94"/>
    </row>
    <row r="994909" spans="6:6">
      <c r="F994909" s="94"/>
    </row>
    <row r="994910" spans="6:6">
      <c r="F994910" s="94"/>
    </row>
    <row r="994911" spans="6:6">
      <c r="F994911" s="94"/>
    </row>
    <row r="994912" spans="6:6">
      <c r="F994912" s="94"/>
    </row>
    <row r="994913" spans="6:6">
      <c r="F994913" s="94"/>
    </row>
    <row r="994914" spans="6:6">
      <c r="F994914" s="94"/>
    </row>
    <row r="994915" spans="6:6">
      <c r="F994915" s="94"/>
    </row>
    <row r="994916" spans="6:6">
      <c r="F994916" s="94"/>
    </row>
    <row r="994917" spans="6:6">
      <c r="F994917" s="94"/>
    </row>
    <row r="994918" spans="6:6">
      <c r="F994918" s="94"/>
    </row>
    <row r="994919" spans="6:6">
      <c r="F994919" s="94"/>
    </row>
    <row r="994920" spans="6:6">
      <c r="F994920" s="94"/>
    </row>
    <row r="994921" spans="6:6">
      <c r="F994921" s="94"/>
    </row>
    <row r="994922" spans="6:6">
      <c r="F994922" s="94"/>
    </row>
    <row r="994923" spans="6:6">
      <c r="F994923" s="94"/>
    </row>
    <row r="994924" spans="6:6">
      <c r="F994924" s="94"/>
    </row>
    <row r="994925" spans="6:6">
      <c r="F994925" s="94"/>
    </row>
    <row r="994926" spans="6:6">
      <c r="F994926" s="94"/>
    </row>
    <row r="994927" spans="6:6">
      <c r="F994927" s="94"/>
    </row>
    <row r="994928" spans="6:6">
      <c r="F994928" s="94"/>
    </row>
    <row r="994929" spans="6:6">
      <c r="F994929" s="94"/>
    </row>
    <row r="994930" spans="6:6">
      <c r="F994930" s="94"/>
    </row>
    <row r="994931" spans="6:6">
      <c r="F994931" s="94"/>
    </row>
    <row r="994932" spans="6:6">
      <c r="F994932" s="94"/>
    </row>
    <row r="994933" spans="6:6">
      <c r="F994933" s="94"/>
    </row>
    <row r="994934" spans="6:6">
      <c r="F994934" s="94"/>
    </row>
    <row r="994935" spans="6:6">
      <c r="F994935" s="94"/>
    </row>
    <row r="994936" spans="6:6">
      <c r="F994936" s="94"/>
    </row>
    <row r="994937" spans="6:6">
      <c r="F994937" s="94"/>
    </row>
    <row r="994938" spans="6:6">
      <c r="F994938" s="94"/>
    </row>
    <row r="994939" spans="6:6">
      <c r="F994939" s="94"/>
    </row>
    <row r="994940" spans="6:6">
      <c r="F994940" s="94"/>
    </row>
    <row r="994941" spans="6:6">
      <c r="F994941" s="94"/>
    </row>
    <row r="994942" spans="6:6">
      <c r="F994942" s="94"/>
    </row>
    <row r="994943" spans="6:6">
      <c r="F994943" s="94"/>
    </row>
    <row r="994944" spans="6:6">
      <c r="F994944" s="94"/>
    </row>
    <row r="994945" spans="6:6">
      <c r="F994945" s="94"/>
    </row>
    <row r="994946" spans="6:6">
      <c r="F994946" s="94"/>
    </row>
    <row r="994947" spans="6:6">
      <c r="F994947" s="94"/>
    </row>
    <row r="994948" spans="6:6">
      <c r="F994948" s="94"/>
    </row>
    <row r="994949" spans="6:6">
      <c r="F994949" s="94"/>
    </row>
    <row r="994950" spans="6:6">
      <c r="F994950" s="94"/>
    </row>
    <row r="994951" spans="6:6">
      <c r="F994951" s="94"/>
    </row>
    <row r="994952" spans="6:6">
      <c r="F994952" s="94"/>
    </row>
    <row r="994953" spans="6:6">
      <c r="F994953" s="94"/>
    </row>
    <row r="994954" spans="6:6">
      <c r="F994954" s="94"/>
    </row>
    <row r="994955" spans="6:6">
      <c r="F994955" s="94"/>
    </row>
    <row r="994956" spans="6:6">
      <c r="F994956" s="94"/>
    </row>
    <row r="994957" spans="6:6">
      <c r="F994957" s="94"/>
    </row>
    <row r="994958" spans="6:6">
      <c r="F994958" s="94"/>
    </row>
    <row r="994959" spans="6:6">
      <c r="F994959" s="94"/>
    </row>
    <row r="994960" spans="6:6">
      <c r="F994960" s="94"/>
    </row>
    <row r="994961" spans="6:6">
      <c r="F994961" s="94"/>
    </row>
    <row r="994962" spans="6:6">
      <c r="F994962" s="94"/>
    </row>
    <row r="994963" spans="6:6">
      <c r="F994963" s="94"/>
    </row>
    <row r="994964" spans="6:6">
      <c r="F994964" s="94"/>
    </row>
    <row r="994965" spans="6:6">
      <c r="F994965" s="94"/>
    </row>
    <row r="994966" spans="6:6">
      <c r="F994966" s="94"/>
    </row>
    <row r="994967" spans="6:6">
      <c r="F994967" s="94"/>
    </row>
    <row r="994968" spans="6:6">
      <c r="F994968" s="94"/>
    </row>
    <row r="994969" spans="6:6">
      <c r="F994969" s="94"/>
    </row>
    <row r="994970" spans="6:6">
      <c r="F994970" s="94"/>
    </row>
    <row r="994971" spans="6:6">
      <c r="F994971" s="94"/>
    </row>
    <row r="994972" spans="6:6">
      <c r="F994972" s="94"/>
    </row>
    <row r="994973" spans="6:6">
      <c r="F994973" s="94"/>
    </row>
    <row r="994974" spans="6:6">
      <c r="F994974" s="94"/>
    </row>
    <row r="994975" spans="6:6">
      <c r="F994975" s="94"/>
    </row>
    <row r="994976" spans="6:6">
      <c r="F994976" s="94"/>
    </row>
    <row r="994977" spans="6:6">
      <c r="F994977" s="94"/>
    </row>
    <row r="994978" spans="6:6">
      <c r="F994978" s="94"/>
    </row>
    <row r="994979" spans="6:6">
      <c r="F994979" s="94"/>
    </row>
    <row r="994980" spans="6:6">
      <c r="F994980" s="94"/>
    </row>
    <row r="994981" spans="6:6">
      <c r="F994981" s="94"/>
    </row>
    <row r="994982" spans="6:6">
      <c r="F994982" s="94"/>
    </row>
    <row r="994983" spans="6:6">
      <c r="F994983" s="94"/>
    </row>
    <row r="994984" spans="6:6">
      <c r="F994984" s="94"/>
    </row>
    <row r="994985" spans="6:6">
      <c r="F994985" s="94"/>
    </row>
    <row r="994986" spans="6:6">
      <c r="F994986" s="94"/>
    </row>
    <row r="994987" spans="6:6">
      <c r="F994987" s="94"/>
    </row>
    <row r="994988" spans="6:6">
      <c r="F994988" s="94"/>
    </row>
    <row r="994989" spans="6:6">
      <c r="F994989" s="94"/>
    </row>
    <row r="994990" spans="6:6">
      <c r="F994990" s="94"/>
    </row>
    <row r="994991" spans="6:6">
      <c r="F994991" s="94"/>
    </row>
    <row r="994992" spans="6:6">
      <c r="F994992" s="94"/>
    </row>
    <row r="994993" spans="6:6">
      <c r="F994993" s="94"/>
    </row>
    <row r="994994" spans="6:6">
      <c r="F994994" s="94"/>
    </row>
    <row r="994995" spans="6:6">
      <c r="F994995" s="94"/>
    </row>
    <row r="994996" spans="6:6">
      <c r="F994996" s="94"/>
    </row>
    <row r="994997" spans="6:6">
      <c r="F994997" s="94"/>
    </row>
    <row r="994998" spans="6:6">
      <c r="F994998" s="94"/>
    </row>
    <row r="994999" spans="6:6">
      <c r="F994999" s="94"/>
    </row>
    <row r="995000" spans="6:6">
      <c r="F995000" s="94"/>
    </row>
    <row r="995001" spans="6:6">
      <c r="F995001" s="94"/>
    </row>
    <row r="995002" spans="6:6">
      <c r="F995002" s="94"/>
    </row>
    <row r="995003" spans="6:6">
      <c r="F995003" s="94"/>
    </row>
    <row r="995004" spans="6:6">
      <c r="F995004" s="94"/>
    </row>
    <row r="995005" spans="6:6">
      <c r="F995005" s="94"/>
    </row>
    <row r="995006" spans="6:6">
      <c r="F995006" s="94"/>
    </row>
    <row r="995007" spans="6:6">
      <c r="F995007" s="94"/>
    </row>
    <row r="995008" spans="6:6">
      <c r="F995008" s="94"/>
    </row>
    <row r="995009" spans="6:6">
      <c r="F995009" s="94"/>
    </row>
    <row r="995010" spans="6:6">
      <c r="F995010" s="94"/>
    </row>
    <row r="995011" spans="6:6">
      <c r="F995011" s="94"/>
    </row>
    <row r="995012" spans="6:6">
      <c r="F995012" s="94"/>
    </row>
    <row r="995013" spans="6:6">
      <c r="F995013" s="94"/>
    </row>
    <row r="995014" spans="6:6">
      <c r="F995014" s="94"/>
    </row>
    <row r="995015" spans="6:6">
      <c r="F995015" s="94"/>
    </row>
    <row r="995016" spans="6:6">
      <c r="F995016" s="94"/>
    </row>
    <row r="995017" spans="6:6">
      <c r="F995017" s="94"/>
    </row>
    <row r="995018" spans="6:6">
      <c r="F995018" s="94"/>
    </row>
    <row r="995019" spans="6:6">
      <c r="F995019" s="94"/>
    </row>
    <row r="995020" spans="6:6">
      <c r="F995020" s="94"/>
    </row>
    <row r="995021" spans="6:6">
      <c r="F995021" s="94"/>
    </row>
    <row r="995022" spans="6:6">
      <c r="F995022" s="94"/>
    </row>
    <row r="995023" spans="6:6">
      <c r="F995023" s="94"/>
    </row>
    <row r="995024" spans="6:6">
      <c r="F995024" s="94"/>
    </row>
    <row r="995025" spans="6:6">
      <c r="F995025" s="94"/>
    </row>
    <row r="995026" spans="6:6">
      <c r="F995026" s="94"/>
    </row>
    <row r="995027" spans="6:6">
      <c r="F995027" s="94"/>
    </row>
    <row r="995028" spans="6:6">
      <c r="F995028" s="94"/>
    </row>
    <row r="995029" spans="6:6">
      <c r="F995029" s="94"/>
    </row>
    <row r="995030" spans="6:6">
      <c r="F995030" s="94"/>
    </row>
    <row r="995031" spans="6:6">
      <c r="F995031" s="94"/>
    </row>
    <row r="995032" spans="6:6">
      <c r="F995032" s="94"/>
    </row>
    <row r="995033" spans="6:6">
      <c r="F995033" s="94"/>
    </row>
    <row r="995034" spans="6:6">
      <c r="F995034" s="94"/>
    </row>
    <row r="995035" spans="6:6">
      <c r="F995035" s="94"/>
    </row>
    <row r="995036" spans="6:6">
      <c r="F995036" s="94"/>
    </row>
    <row r="995037" spans="6:6">
      <c r="F995037" s="94"/>
    </row>
    <row r="995038" spans="6:6">
      <c r="F995038" s="94"/>
    </row>
    <row r="995039" spans="6:6">
      <c r="F995039" s="94"/>
    </row>
    <row r="995040" spans="6:6">
      <c r="F995040" s="94"/>
    </row>
    <row r="995041" spans="6:6">
      <c r="F995041" s="94"/>
    </row>
    <row r="995042" spans="6:6">
      <c r="F995042" s="94"/>
    </row>
    <row r="995043" spans="6:6">
      <c r="F995043" s="94"/>
    </row>
    <row r="995044" spans="6:6">
      <c r="F995044" s="94"/>
    </row>
    <row r="995045" spans="6:6">
      <c r="F995045" s="94"/>
    </row>
    <row r="995046" spans="6:6">
      <c r="F995046" s="94"/>
    </row>
    <row r="995047" spans="6:6">
      <c r="F995047" s="94"/>
    </row>
    <row r="995048" spans="6:6">
      <c r="F995048" s="94"/>
    </row>
    <row r="995049" spans="6:6">
      <c r="F995049" s="94"/>
    </row>
    <row r="995050" spans="6:6">
      <c r="F995050" s="94"/>
    </row>
    <row r="995051" spans="6:6">
      <c r="F995051" s="94"/>
    </row>
    <row r="995052" spans="6:6">
      <c r="F995052" s="94"/>
    </row>
    <row r="995053" spans="6:6">
      <c r="F995053" s="94"/>
    </row>
    <row r="995054" spans="6:6">
      <c r="F995054" s="94"/>
    </row>
    <row r="995055" spans="6:6">
      <c r="F995055" s="94"/>
    </row>
    <row r="995056" spans="6:6">
      <c r="F995056" s="94"/>
    </row>
    <row r="995057" spans="6:6">
      <c r="F995057" s="94"/>
    </row>
    <row r="995058" spans="6:6">
      <c r="F995058" s="94"/>
    </row>
    <row r="995059" spans="6:6">
      <c r="F995059" s="94"/>
    </row>
    <row r="995060" spans="6:6">
      <c r="F995060" s="94"/>
    </row>
    <row r="995061" spans="6:6">
      <c r="F995061" s="94"/>
    </row>
    <row r="995062" spans="6:6">
      <c r="F995062" s="94"/>
    </row>
    <row r="995063" spans="6:6">
      <c r="F995063" s="94"/>
    </row>
    <row r="995064" spans="6:6">
      <c r="F995064" s="94"/>
    </row>
    <row r="995065" spans="6:6">
      <c r="F995065" s="94"/>
    </row>
    <row r="995066" spans="6:6">
      <c r="F995066" s="94"/>
    </row>
    <row r="995067" spans="6:6">
      <c r="F995067" s="94"/>
    </row>
    <row r="995068" spans="6:6">
      <c r="F995068" s="94"/>
    </row>
    <row r="995069" spans="6:6">
      <c r="F995069" s="94"/>
    </row>
    <row r="995070" spans="6:6">
      <c r="F995070" s="94"/>
    </row>
    <row r="995071" spans="6:6">
      <c r="F995071" s="94"/>
    </row>
    <row r="995072" spans="6:6">
      <c r="F995072" s="94"/>
    </row>
    <row r="995073" spans="6:6">
      <c r="F995073" s="94"/>
    </row>
    <row r="995074" spans="6:6">
      <c r="F995074" s="94"/>
    </row>
    <row r="995075" spans="6:6">
      <c r="F995075" s="94"/>
    </row>
    <row r="995076" spans="6:6">
      <c r="F995076" s="94"/>
    </row>
    <row r="995077" spans="6:6">
      <c r="F995077" s="94"/>
    </row>
    <row r="995078" spans="6:6">
      <c r="F995078" s="94"/>
    </row>
    <row r="995079" spans="6:6">
      <c r="F995079" s="94"/>
    </row>
    <row r="995080" spans="6:6">
      <c r="F995080" s="94"/>
    </row>
    <row r="995081" spans="6:6">
      <c r="F995081" s="94"/>
    </row>
    <row r="995082" spans="6:6">
      <c r="F995082" s="94"/>
    </row>
    <row r="995083" spans="6:6">
      <c r="F995083" s="94"/>
    </row>
    <row r="995084" spans="6:6">
      <c r="F995084" s="94"/>
    </row>
    <row r="995085" spans="6:6">
      <c r="F995085" s="94"/>
    </row>
    <row r="995086" spans="6:6">
      <c r="F995086" s="94"/>
    </row>
    <row r="995087" spans="6:6">
      <c r="F995087" s="94"/>
    </row>
    <row r="995088" spans="6:6">
      <c r="F995088" s="94"/>
    </row>
    <row r="995089" spans="6:6">
      <c r="F995089" s="94"/>
    </row>
    <row r="995090" spans="6:6">
      <c r="F995090" s="94"/>
    </row>
    <row r="995091" spans="6:6">
      <c r="F995091" s="94"/>
    </row>
    <row r="995092" spans="6:6">
      <c r="F995092" s="94"/>
    </row>
    <row r="995093" spans="6:6">
      <c r="F995093" s="94"/>
    </row>
    <row r="995094" spans="6:6">
      <c r="F995094" s="94"/>
    </row>
    <row r="995095" spans="6:6">
      <c r="F995095" s="94"/>
    </row>
    <row r="995096" spans="6:6">
      <c r="F995096" s="94"/>
    </row>
    <row r="995097" spans="6:6">
      <c r="F995097" s="94"/>
    </row>
    <row r="995098" spans="6:6">
      <c r="F995098" s="94"/>
    </row>
    <row r="995099" spans="6:6">
      <c r="F995099" s="94"/>
    </row>
    <row r="995100" spans="6:6">
      <c r="F995100" s="94"/>
    </row>
    <row r="995101" spans="6:6">
      <c r="F995101" s="94"/>
    </row>
    <row r="995102" spans="6:6">
      <c r="F995102" s="94"/>
    </row>
    <row r="995103" spans="6:6">
      <c r="F995103" s="94"/>
    </row>
    <row r="995104" spans="6:6">
      <c r="F995104" s="94"/>
    </row>
    <row r="995105" spans="6:6">
      <c r="F995105" s="94"/>
    </row>
    <row r="995106" spans="6:6">
      <c r="F995106" s="94"/>
    </row>
    <row r="995107" spans="6:6">
      <c r="F995107" s="94"/>
    </row>
    <row r="995108" spans="6:6">
      <c r="F995108" s="94"/>
    </row>
    <row r="995109" spans="6:6">
      <c r="F995109" s="94"/>
    </row>
    <row r="995110" spans="6:6">
      <c r="F995110" s="94"/>
    </row>
    <row r="995111" spans="6:6">
      <c r="F995111" s="94"/>
    </row>
    <row r="995112" spans="6:6">
      <c r="F995112" s="94"/>
    </row>
    <row r="995113" spans="6:6">
      <c r="F995113" s="94"/>
    </row>
    <row r="995114" spans="6:6">
      <c r="F995114" s="94"/>
    </row>
    <row r="995115" spans="6:6">
      <c r="F995115" s="94"/>
    </row>
    <row r="995116" spans="6:6">
      <c r="F995116" s="94"/>
    </row>
    <row r="995117" spans="6:6">
      <c r="F995117" s="94"/>
    </row>
    <row r="995118" spans="6:6">
      <c r="F995118" s="94"/>
    </row>
    <row r="995119" spans="6:6">
      <c r="F995119" s="94"/>
    </row>
    <row r="995120" spans="6:6">
      <c r="F995120" s="94"/>
    </row>
    <row r="995121" spans="6:6">
      <c r="F995121" s="94"/>
    </row>
    <row r="995122" spans="6:6">
      <c r="F995122" s="94"/>
    </row>
    <row r="995123" spans="6:6">
      <c r="F995123" s="94"/>
    </row>
    <row r="995124" spans="6:6">
      <c r="F995124" s="94"/>
    </row>
    <row r="995125" spans="6:6">
      <c r="F995125" s="94"/>
    </row>
    <row r="995126" spans="6:6">
      <c r="F995126" s="94"/>
    </row>
    <row r="995127" spans="6:6">
      <c r="F995127" s="94"/>
    </row>
    <row r="995128" spans="6:6">
      <c r="F995128" s="94"/>
    </row>
    <row r="995129" spans="6:6">
      <c r="F995129" s="94"/>
    </row>
    <row r="995130" spans="6:6">
      <c r="F995130" s="94"/>
    </row>
    <row r="995131" spans="6:6">
      <c r="F995131" s="94"/>
    </row>
    <row r="995132" spans="6:6">
      <c r="F995132" s="94"/>
    </row>
    <row r="995133" spans="6:6">
      <c r="F995133" s="94"/>
    </row>
    <row r="995134" spans="6:6">
      <c r="F995134" s="94"/>
    </row>
    <row r="995135" spans="6:6">
      <c r="F995135" s="94"/>
    </row>
    <row r="995136" spans="6:6">
      <c r="F995136" s="94"/>
    </row>
    <row r="995137" spans="6:6">
      <c r="F995137" s="94"/>
    </row>
    <row r="995138" spans="6:6">
      <c r="F995138" s="94"/>
    </row>
    <row r="995139" spans="6:6">
      <c r="F995139" s="94"/>
    </row>
    <row r="995140" spans="6:6">
      <c r="F995140" s="94"/>
    </row>
    <row r="995141" spans="6:6">
      <c r="F995141" s="94"/>
    </row>
    <row r="995142" spans="6:6">
      <c r="F995142" s="94"/>
    </row>
    <row r="995143" spans="6:6">
      <c r="F995143" s="94"/>
    </row>
    <row r="995144" spans="6:6">
      <c r="F995144" s="94"/>
    </row>
    <row r="995145" spans="6:6">
      <c r="F995145" s="94"/>
    </row>
    <row r="995146" spans="6:6">
      <c r="F995146" s="94"/>
    </row>
    <row r="995147" spans="6:6">
      <c r="F995147" s="94"/>
    </row>
    <row r="995148" spans="6:6">
      <c r="F995148" s="94"/>
    </row>
    <row r="995149" spans="6:6">
      <c r="F995149" s="94"/>
    </row>
    <row r="995150" spans="6:6">
      <c r="F995150" s="94"/>
    </row>
    <row r="995151" spans="6:6">
      <c r="F995151" s="94"/>
    </row>
    <row r="995152" spans="6:6">
      <c r="F995152" s="94"/>
    </row>
    <row r="995153" spans="6:6">
      <c r="F995153" s="94"/>
    </row>
    <row r="995154" spans="6:6">
      <c r="F995154" s="94"/>
    </row>
    <row r="995155" spans="6:6">
      <c r="F995155" s="94"/>
    </row>
    <row r="995156" spans="6:6">
      <c r="F995156" s="94"/>
    </row>
    <row r="995157" spans="6:6">
      <c r="F995157" s="94"/>
    </row>
    <row r="995158" spans="6:6">
      <c r="F995158" s="94"/>
    </row>
    <row r="995159" spans="6:6">
      <c r="F995159" s="94"/>
    </row>
    <row r="995160" spans="6:6">
      <c r="F995160" s="94"/>
    </row>
    <row r="995161" spans="6:6">
      <c r="F995161" s="94"/>
    </row>
    <row r="995162" spans="6:6">
      <c r="F995162" s="94"/>
    </row>
    <row r="995163" spans="6:6">
      <c r="F995163" s="94"/>
    </row>
    <row r="995164" spans="6:6">
      <c r="F995164" s="94"/>
    </row>
    <row r="995165" spans="6:6">
      <c r="F995165" s="94"/>
    </row>
    <row r="995166" spans="6:6">
      <c r="F995166" s="94"/>
    </row>
    <row r="995167" spans="6:6">
      <c r="F995167" s="94"/>
    </row>
    <row r="995168" spans="6:6">
      <c r="F995168" s="94"/>
    </row>
    <row r="995169" spans="6:6">
      <c r="F995169" s="94"/>
    </row>
    <row r="995170" spans="6:6">
      <c r="F995170" s="94"/>
    </row>
    <row r="995171" spans="6:6">
      <c r="F995171" s="94"/>
    </row>
    <row r="995172" spans="6:6">
      <c r="F995172" s="94"/>
    </row>
    <row r="995173" spans="6:6">
      <c r="F995173" s="94"/>
    </row>
    <row r="995174" spans="6:6">
      <c r="F995174" s="94"/>
    </row>
    <row r="995175" spans="6:6">
      <c r="F995175" s="94"/>
    </row>
    <row r="995176" spans="6:6">
      <c r="F995176" s="94"/>
    </row>
    <row r="995177" spans="6:6">
      <c r="F995177" s="94"/>
    </row>
    <row r="995178" spans="6:6">
      <c r="F995178" s="94"/>
    </row>
    <row r="995179" spans="6:6">
      <c r="F995179" s="94"/>
    </row>
    <row r="995180" spans="6:6">
      <c r="F995180" s="94"/>
    </row>
    <row r="995181" spans="6:6">
      <c r="F995181" s="94"/>
    </row>
    <row r="995182" spans="6:6">
      <c r="F995182" s="94"/>
    </row>
    <row r="995183" spans="6:6">
      <c r="F995183" s="94"/>
    </row>
    <row r="995184" spans="6:6">
      <c r="F995184" s="94"/>
    </row>
    <row r="995185" spans="6:6">
      <c r="F995185" s="94"/>
    </row>
    <row r="995186" spans="6:6">
      <c r="F995186" s="94"/>
    </row>
    <row r="995187" spans="6:6">
      <c r="F995187" s="94"/>
    </row>
    <row r="995188" spans="6:6">
      <c r="F995188" s="94"/>
    </row>
    <row r="995189" spans="6:6">
      <c r="F995189" s="94"/>
    </row>
    <row r="995190" spans="6:6">
      <c r="F995190" s="94"/>
    </row>
    <row r="995191" spans="6:6">
      <c r="F995191" s="94"/>
    </row>
    <row r="995192" spans="6:6">
      <c r="F995192" s="94"/>
    </row>
    <row r="995193" spans="6:6">
      <c r="F995193" s="94"/>
    </row>
    <row r="995194" spans="6:6">
      <c r="F995194" s="94"/>
    </row>
    <row r="995195" spans="6:6">
      <c r="F995195" s="94"/>
    </row>
    <row r="995196" spans="6:6">
      <c r="F995196" s="94"/>
    </row>
    <row r="995197" spans="6:6">
      <c r="F995197" s="94"/>
    </row>
    <row r="995198" spans="6:6">
      <c r="F995198" s="94"/>
    </row>
    <row r="995199" spans="6:6">
      <c r="F995199" s="94"/>
    </row>
    <row r="995200" spans="6:6">
      <c r="F995200" s="94"/>
    </row>
    <row r="995201" spans="6:6">
      <c r="F995201" s="94"/>
    </row>
    <row r="995202" spans="6:6">
      <c r="F995202" s="94"/>
    </row>
    <row r="995203" spans="6:6">
      <c r="F995203" s="94"/>
    </row>
    <row r="995204" spans="6:6">
      <c r="F995204" s="94"/>
    </row>
    <row r="995205" spans="6:6">
      <c r="F995205" s="94"/>
    </row>
    <row r="995206" spans="6:6">
      <c r="F995206" s="94"/>
    </row>
    <row r="995207" spans="6:6">
      <c r="F995207" s="94"/>
    </row>
    <row r="995208" spans="6:6">
      <c r="F995208" s="94"/>
    </row>
    <row r="995209" spans="6:6">
      <c r="F995209" s="94"/>
    </row>
    <row r="995210" spans="6:6">
      <c r="F995210" s="94"/>
    </row>
    <row r="995211" spans="6:6">
      <c r="F995211" s="94"/>
    </row>
    <row r="995212" spans="6:6">
      <c r="F995212" s="94"/>
    </row>
    <row r="995213" spans="6:6">
      <c r="F995213" s="94"/>
    </row>
    <row r="995214" spans="6:6">
      <c r="F995214" s="94"/>
    </row>
    <row r="995215" spans="6:6">
      <c r="F995215" s="94"/>
    </row>
    <row r="995216" spans="6:6">
      <c r="F995216" s="94"/>
    </row>
    <row r="995217" spans="6:6">
      <c r="F995217" s="94"/>
    </row>
    <row r="995218" spans="6:6">
      <c r="F995218" s="94"/>
    </row>
    <row r="995219" spans="6:6">
      <c r="F995219" s="94"/>
    </row>
    <row r="995220" spans="6:6">
      <c r="F995220" s="94"/>
    </row>
    <row r="995221" spans="6:6">
      <c r="F995221" s="94"/>
    </row>
    <row r="995222" spans="6:6">
      <c r="F995222" s="94"/>
    </row>
    <row r="995223" spans="6:6">
      <c r="F995223" s="94"/>
    </row>
    <row r="995224" spans="6:6">
      <c r="F995224" s="94"/>
    </row>
    <row r="995225" spans="6:6">
      <c r="F995225" s="94"/>
    </row>
    <row r="995226" spans="6:6">
      <c r="F995226" s="94"/>
    </row>
    <row r="995227" spans="6:6">
      <c r="F995227" s="94"/>
    </row>
    <row r="995228" spans="6:6">
      <c r="F995228" s="94"/>
    </row>
    <row r="995229" spans="6:6">
      <c r="F995229" s="94"/>
    </row>
    <row r="995230" spans="6:6">
      <c r="F995230" s="94"/>
    </row>
    <row r="995231" spans="6:6">
      <c r="F995231" s="94"/>
    </row>
    <row r="995232" spans="6:6">
      <c r="F995232" s="94"/>
    </row>
    <row r="995233" spans="6:6">
      <c r="F995233" s="94"/>
    </row>
    <row r="995234" spans="6:6">
      <c r="F995234" s="94"/>
    </row>
    <row r="995235" spans="6:6">
      <c r="F995235" s="94"/>
    </row>
    <row r="995236" spans="6:6">
      <c r="F995236" s="94"/>
    </row>
    <row r="995237" spans="6:6">
      <c r="F995237" s="94"/>
    </row>
    <row r="995238" spans="6:6">
      <c r="F995238" s="94"/>
    </row>
    <row r="995239" spans="6:6">
      <c r="F995239" s="94"/>
    </row>
    <row r="995240" spans="6:6">
      <c r="F995240" s="94"/>
    </row>
    <row r="995241" spans="6:6">
      <c r="F995241" s="94"/>
    </row>
    <row r="995242" spans="6:6">
      <c r="F995242" s="94"/>
    </row>
    <row r="995243" spans="6:6">
      <c r="F995243" s="94"/>
    </row>
    <row r="995244" spans="6:6">
      <c r="F995244" s="94"/>
    </row>
    <row r="995245" spans="6:6">
      <c r="F995245" s="94"/>
    </row>
    <row r="995246" spans="6:6">
      <c r="F995246" s="94"/>
    </row>
    <row r="995247" spans="6:6">
      <c r="F995247" s="94"/>
    </row>
    <row r="995248" spans="6:6">
      <c r="F995248" s="94"/>
    </row>
    <row r="995249" spans="6:6">
      <c r="F995249" s="94"/>
    </row>
    <row r="995250" spans="6:6">
      <c r="F995250" s="94"/>
    </row>
    <row r="995251" spans="6:6">
      <c r="F995251" s="94"/>
    </row>
    <row r="995252" spans="6:6">
      <c r="F995252" s="94"/>
    </row>
    <row r="995253" spans="6:6">
      <c r="F995253" s="94"/>
    </row>
    <row r="995254" spans="6:6">
      <c r="F995254" s="94"/>
    </row>
    <row r="995255" spans="6:6">
      <c r="F995255" s="94"/>
    </row>
    <row r="995256" spans="6:6">
      <c r="F995256" s="94"/>
    </row>
    <row r="995257" spans="6:6">
      <c r="F995257" s="94"/>
    </row>
    <row r="995258" spans="6:6">
      <c r="F995258" s="94"/>
    </row>
    <row r="995259" spans="6:6">
      <c r="F995259" s="94"/>
    </row>
    <row r="995260" spans="6:6">
      <c r="F995260" s="94"/>
    </row>
    <row r="995261" spans="6:6">
      <c r="F995261" s="94"/>
    </row>
    <row r="995262" spans="6:6">
      <c r="F995262" s="94"/>
    </row>
    <row r="995263" spans="6:6">
      <c r="F995263" s="94"/>
    </row>
    <row r="995264" spans="6:6">
      <c r="F995264" s="94"/>
    </row>
    <row r="995265" spans="6:6">
      <c r="F995265" s="94"/>
    </row>
    <row r="995266" spans="6:6">
      <c r="F995266" s="94"/>
    </row>
    <row r="995267" spans="6:6">
      <c r="F995267" s="94"/>
    </row>
    <row r="995268" spans="6:6">
      <c r="F995268" s="94"/>
    </row>
    <row r="995269" spans="6:6">
      <c r="F995269" s="94"/>
    </row>
    <row r="995270" spans="6:6">
      <c r="F995270" s="94"/>
    </row>
    <row r="995271" spans="6:6">
      <c r="F995271" s="94"/>
    </row>
    <row r="995272" spans="6:6">
      <c r="F995272" s="94"/>
    </row>
    <row r="995273" spans="6:6">
      <c r="F995273" s="94"/>
    </row>
    <row r="995274" spans="6:6">
      <c r="F995274" s="94"/>
    </row>
    <row r="995275" spans="6:6">
      <c r="F995275" s="94"/>
    </row>
    <row r="995276" spans="6:6">
      <c r="F995276" s="94"/>
    </row>
    <row r="995277" spans="6:6">
      <c r="F995277" s="94"/>
    </row>
    <row r="995278" spans="6:6">
      <c r="F995278" s="94"/>
    </row>
    <row r="995279" spans="6:6">
      <c r="F995279" s="94"/>
    </row>
    <row r="995280" spans="6:6">
      <c r="F995280" s="94"/>
    </row>
    <row r="995281" spans="6:6">
      <c r="F995281" s="94"/>
    </row>
    <row r="995282" spans="6:6">
      <c r="F995282" s="94"/>
    </row>
    <row r="995283" spans="6:6">
      <c r="F995283" s="94"/>
    </row>
    <row r="995284" spans="6:6">
      <c r="F995284" s="94"/>
    </row>
    <row r="995285" spans="6:6">
      <c r="F995285" s="94"/>
    </row>
    <row r="995286" spans="6:6">
      <c r="F995286" s="94"/>
    </row>
    <row r="995287" spans="6:6">
      <c r="F995287" s="94"/>
    </row>
    <row r="995288" spans="6:6">
      <c r="F995288" s="94"/>
    </row>
    <row r="995289" spans="6:6">
      <c r="F995289" s="94"/>
    </row>
    <row r="995290" spans="6:6">
      <c r="F995290" s="94"/>
    </row>
    <row r="995291" spans="6:6">
      <c r="F995291" s="94"/>
    </row>
    <row r="995292" spans="6:6">
      <c r="F995292" s="94"/>
    </row>
    <row r="995293" spans="6:6">
      <c r="F995293" s="94"/>
    </row>
    <row r="995294" spans="6:6">
      <c r="F995294" s="94"/>
    </row>
    <row r="995295" spans="6:6">
      <c r="F995295" s="94"/>
    </row>
    <row r="995296" spans="6:6">
      <c r="F995296" s="94"/>
    </row>
    <row r="995297" spans="6:6">
      <c r="F995297" s="94"/>
    </row>
    <row r="995298" spans="6:6">
      <c r="F995298" s="94"/>
    </row>
    <row r="995299" spans="6:6">
      <c r="F995299" s="94"/>
    </row>
    <row r="995300" spans="6:6">
      <c r="F995300" s="94"/>
    </row>
    <row r="995301" spans="6:6">
      <c r="F995301" s="94"/>
    </row>
    <row r="995302" spans="6:6">
      <c r="F995302" s="94"/>
    </row>
    <row r="995303" spans="6:6">
      <c r="F995303" s="94"/>
    </row>
    <row r="995304" spans="6:6">
      <c r="F995304" s="94"/>
    </row>
    <row r="995305" spans="6:6">
      <c r="F995305" s="94"/>
    </row>
    <row r="995306" spans="6:6">
      <c r="F995306" s="94"/>
    </row>
    <row r="995307" spans="6:6">
      <c r="F995307" s="94"/>
    </row>
    <row r="995308" spans="6:6">
      <c r="F995308" s="94"/>
    </row>
    <row r="995309" spans="6:6">
      <c r="F995309" s="94"/>
    </row>
    <row r="995310" spans="6:6">
      <c r="F995310" s="94"/>
    </row>
    <row r="995311" spans="6:6">
      <c r="F995311" s="94"/>
    </row>
    <row r="995312" spans="6:6">
      <c r="F995312" s="94"/>
    </row>
    <row r="995313" spans="6:6">
      <c r="F995313" s="94"/>
    </row>
    <row r="995314" spans="6:6">
      <c r="F995314" s="94"/>
    </row>
    <row r="995315" spans="6:6">
      <c r="F995315" s="94"/>
    </row>
    <row r="995316" spans="6:6">
      <c r="F995316" s="94"/>
    </row>
    <row r="995317" spans="6:6">
      <c r="F995317" s="94"/>
    </row>
    <row r="995318" spans="6:6">
      <c r="F995318" s="94"/>
    </row>
    <row r="995319" spans="6:6">
      <c r="F995319" s="94"/>
    </row>
    <row r="995320" spans="6:6">
      <c r="F995320" s="94"/>
    </row>
    <row r="995321" spans="6:6">
      <c r="F995321" s="94"/>
    </row>
    <row r="995322" spans="6:6">
      <c r="F995322" s="94"/>
    </row>
    <row r="995323" spans="6:6">
      <c r="F995323" s="94"/>
    </row>
    <row r="995324" spans="6:6">
      <c r="F995324" s="94"/>
    </row>
    <row r="995325" spans="6:6">
      <c r="F995325" s="94"/>
    </row>
    <row r="995326" spans="6:6">
      <c r="F995326" s="94"/>
    </row>
    <row r="995327" spans="6:6">
      <c r="F995327" s="94"/>
    </row>
    <row r="995328" spans="6:6">
      <c r="F995328" s="94"/>
    </row>
    <row r="995329" spans="6:6">
      <c r="F995329" s="94"/>
    </row>
    <row r="995330" spans="6:6">
      <c r="F995330" s="94"/>
    </row>
    <row r="995331" spans="6:6">
      <c r="F995331" s="94"/>
    </row>
    <row r="995332" spans="6:6">
      <c r="F995332" s="94"/>
    </row>
    <row r="995333" spans="6:6">
      <c r="F995333" s="94"/>
    </row>
    <row r="995334" spans="6:6">
      <c r="F995334" s="94"/>
    </row>
    <row r="995335" spans="6:6">
      <c r="F995335" s="94"/>
    </row>
    <row r="995336" spans="6:6">
      <c r="F995336" s="94"/>
    </row>
    <row r="995337" spans="6:6">
      <c r="F995337" s="94"/>
    </row>
    <row r="995338" spans="6:6">
      <c r="F995338" s="94"/>
    </row>
    <row r="995339" spans="6:6">
      <c r="F995339" s="94"/>
    </row>
    <row r="995340" spans="6:6">
      <c r="F995340" s="94"/>
    </row>
    <row r="995341" spans="6:6">
      <c r="F995341" s="94"/>
    </row>
    <row r="995342" spans="6:6">
      <c r="F995342" s="94"/>
    </row>
    <row r="995343" spans="6:6">
      <c r="F995343" s="94"/>
    </row>
    <row r="995344" spans="6:6">
      <c r="F995344" s="94"/>
    </row>
    <row r="995345" spans="6:6">
      <c r="F995345" s="94"/>
    </row>
    <row r="995346" spans="6:6">
      <c r="F995346" s="94"/>
    </row>
    <row r="995347" spans="6:6">
      <c r="F995347" s="94"/>
    </row>
    <row r="995348" spans="6:6">
      <c r="F995348" s="94"/>
    </row>
    <row r="995349" spans="6:6">
      <c r="F995349" s="94"/>
    </row>
    <row r="995350" spans="6:6">
      <c r="F995350" s="94"/>
    </row>
    <row r="995351" spans="6:6">
      <c r="F995351" s="94"/>
    </row>
    <row r="995352" spans="6:6">
      <c r="F995352" s="94"/>
    </row>
    <row r="995353" spans="6:6">
      <c r="F995353" s="94"/>
    </row>
    <row r="995354" spans="6:6">
      <c r="F995354" s="94"/>
    </row>
    <row r="995355" spans="6:6">
      <c r="F995355" s="94"/>
    </row>
    <row r="995356" spans="6:6">
      <c r="F995356" s="94"/>
    </row>
    <row r="995357" spans="6:6">
      <c r="F995357" s="94"/>
    </row>
    <row r="995358" spans="6:6">
      <c r="F995358" s="94"/>
    </row>
    <row r="995359" spans="6:6">
      <c r="F995359" s="94"/>
    </row>
    <row r="995360" spans="6:6">
      <c r="F995360" s="94"/>
    </row>
    <row r="995361" spans="6:6">
      <c r="F995361" s="94"/>
    </row>
    <row r="995362" spans="6:6">
      <c r="F995362" s="94"/>
    </row>
    <row r="995363" spans="6:6">
      <c r="F995363" s="94"/>
    </row>
    <row r="995364" spans="6:6">
      <c r="F995364" s="94"/>
    </row>
    <row r="995365" spans="6:6">
      <c r="F995365" s="94"/>
    </row>
    <row r="995366" spans="6:6">
      <c r="F995366" s="94"/>
    </row>
    <row r="995367" spans="6:6">
      <c r="F995367" s="94"/>
    </row>
    <row r="995368" spans="6:6">
      <c r="F995368" s="94"/>
    </row>
    <row r="995369" spans="6:6">
      <c r="F995369" s="94"/>
    </row>
    <row r="995370" spans="6:6">
      <c r="F995370" s="94"/>
    </row>
    <row r="995371" spans="6:6">
      <c r="F995371" s="94"/>
    </row>
    <row r="995372" spans="6:6">
      <c r="F995372" s="94"/>
    </row>
    <row r="995373" spans="6:6">
      <c r="F995373" s="94"/>
    </row>
    <row r="995374" spans="6:6">
      <c r="F995374" s="94"/>
    </row>
    <row r="995375" spans="6:6">
      <c r="F995375" s="94"/>
    </row>
    <row r="995376" spans="6:6">
      <c r="F995376" s="94"/>
    </row>
    <row r="995377" spans="6:6">
      <c r="F995377" s="94"/>
    </row>
    <row r="995378" spans="6:6">
      <c r="F995378" s="94"/>
    </row>
    <row r="995379" spans="6:6">
      <c r="F995379" s="94"/>
    </row>
    <row r="995380" spans="6:6">
      <c r="F995380" s="94"/>
    </row>
    <row r="995381" spans="6:6">
      <c r="F995381" s="94"/>
    </row>
    <row r="995382" spans="6:6">
      <c r="F995382" s="94"/>
    </row>
    <row r="995383" spans="6:6">
      <c r="F995383" s="94"/>
    </row>
    <row r="995384" spans="6:6">
      <c r="F995384" s="94"/>
    </row>
    <row r="995385" spans="6:6">
      <c r="F995385" s="94"/>
    </row>
    <row r="995386" spans="6:6">
      <c r="F995386" s="94"/>
    </row>
    <row r="995387" spans="6:6">
      <c r="F995387" s="94"/>
    </row>
    <row r="995388" spans="6:6">
      <c r="F995388" s="94"/>
    </row>
    <row r="995389" spans="6:6">
      <c r="F995389" s="94"/>
    </row>
    <row r="995390" spans="6:6">
      <c r="F995390" s="94"/>
    </row>
    <row r="995391" spans="6:6">
      <c r="F995391" s="94"/>
    </row>
    <row r="995392" spans="6:6">
      <c r="F995392" s="94"/>
    </row>
    <row r="995393" spans="6:6">
      <c r="F995393" s="94"/>
    </row>
    <row r="995394" spans="6:6">
      <c r="F995394" s="94"/>
    </row>
    <row r="995395" spans="6:6">
      <c r="F995395" s="94"/>
    </row>
    <row r="995396" spans="6:6">
      <c r="F995396" s="94"/>
    </row>
    <row r="995397" spans="6:6">
      <c r="F995397" s="94"/>
    </row>
    <row r="995398" spans="6:6">
      <c r="F995398" s="94"/>
    </row>
    <row r="995399" spans="6:6">
      <c r="F995399" s="94"/>
    </row>
    <row r="995400" spans="6:6">
      <c r="F995400" s="94"/>
    </row>
    <row r="995401" spans="6:6">
      <c r="F995401" s="94"/>
    </row>
    <row r="995402" spans="6:6">
      <c r="F995402" s="94"/>
    </row>
    <row r="995403" spans="6:6">
      <c r="F995403" s="94"/>
    </row>
    <row r="995404" spans="6:6">
      <c r="F995404" s="94"/>
    </row>
    <row r="995405" spans="6:6">
      <c r="F995405" s="94"/>
    </row>
    <row r="995406" spans="6:6">
      <c r="F995406" s="94"/>
    </row>
    <row r="995407" spans="6:6">
      <c r="F995407" s="94"/>
    </row>
    <row r="995408" spans="6:6">
      <c r="F995408" s="94"/>
    </row>
    <row r="995409" spans="6:6">
      <c r="F995409" s="94"/>
    </row>
    <row r="995410" spans="6:6">
      <c r="F995410" s="94"/>
    </row>
    <row r="995411" spans="6:6">
      <c r="F995411" s="94"/>
    </row>
    <row r="995412" spans="6:6">
      <c r="F995412" s="94"/>
    </row>
    <row r="995413" spans="6:6">
      <c r="F995413" s="94"/>
    </row>
    <row r="995414" spans="6:6">
      <c r="F995414" s="94"/>
    </row>
    <row r="995415" spans="6:6">
      <c r="F995415" s="94"/>
    </row>
    <row r="995416" spans="6:6">
      <c r="F995416" s="94"/>
    </row>
    <row r="995417" spans="6:6">
      <c r="F995417" s="94"/>
    </row>
    <row r="995418" spans="6:6">
      <c r="F995418" s="94"/>
    </row>
    <row r="995419" spans="6:6">
      <c r="F995419" s="94"/>
    </row>
    <row r="995420" spans="6:6">
      <c r="F995420" s="94"/>
    </row>
    <row r="995421" spans="6:6">
      <c r="F995421" s="94"/>
    </row>
    <row r="995422" spans="6:6">
      <c r="F995422" s="94"/>
    </row>
    <row r="995423" spans="6:6">
      <c r="F995423" s="94"/>
    </row>
    <row r="995424" spans="6:6">
      <c r="F995424" s="94"/>
    </row>
    <row r="995425" spans="6:6">
      <c r="F995425" s="94"/>
    </row>
    <row r="995426" spans="6:6">
      <c r="F995426" s="94"/>
    </row>
    <row r="995427" spans="6:6">
      <c r="F995427" s="94"/>
    </row>
    <row r="995428" spans="6:6">
      <c r="F995428" s="94"/>
    </row>
    <row r="995429" spans="6:6">
      <c r="F995429" s="94"/>
    </row>
    <row r="995430" spans="6:6">
      <c r="F995430" s="94"/>
    </row>
    <row r="995431" spans="6:6">
      <c r="F995431" s="94"/>
    </row>
    <row r="995432" spans="6:6">
      <c r="F995432" s="94"/>
    </row>
    <row r="995433" spans="6:6">
      <c r="F995433" s="94"/>
    </row>
    <row r="995434" spans="6:6">
      <c r="F995434" s="94"/>
    </row>
    <row r="995435" spans="6:6">
      <c r="F995435" s="94"/>
    </row>
    <row r="995436" spans="6:6">
      <c r="F995436" s="94"/>
    </row>
    <row r="995437" spans="6:6">
      <c r="F995437" s="94"/>
    </row>
    <row r="995438" spans="6:6">
      <c r="F995438" s="94"/>
    </row>
    <row r="995439" spans="6:6">
      <c r="F995439" s="94"/>
    </row>
    <row r="995440" spans="6:6">
      <c r="F995440" s="94"/>
    </row>
    <row r="995441" spans="6:6">
      <c r="F995441" s="94"/>
    </row>
    <row r="995442" spans="6:6">
      <c r="F995442" s="94"/>
    </row>
    <row r="995443" spans="6:6">
      <c r="F995443" s="94"/>
    </row>
    <row r="995444" spans="6:6">
      <c r="F995444" s="94"/>
    </row>
    <row r="995445" spans="6:6">
      <c r="F995445" s="94"/>
    </row>
    <row r="995446" spans="6:6">
      <c r="F995446" s="94"/>
    </row>
    <row r="995447" spans="6:6">
      <c r="F995447" s="94"/>
    </row>
    <row r="995448" spans="6:6">
      <c r="F995448" s="94"/>
    </row>
    <row r="995449" spans="6:6">
      <c r="F995449" s="94"/>
    </row>
    <row r="995450" spans="6:6">
      <c r="F995450" s="94"/>
    </row>
    <row r="995451" spans="6:6">
      <c r="F995451" s="94"/>
    </row>
    <row r="995452" spans="6:6">
      <c r="F995452" s="94"/>
    </row>
    <row r="995453" spans="6:6">
      <c r="F995453" s="94"/>
    </row>
    <row r="995454" spans="6:6">
      <c r="F995454" s="94"/>
    </row>
    <row r="995455" spans="6:6">
      <c r="F995455" s="94"/>
    </row>
    <row r="995456" spans="6:6">
      <c r="F995456" s="94"/>
    </row>
    <row r="995457" spans="6:6">
      <c r="F995457" s="94"/>
    </row>
    <row r="995458" spans="6:6">
      <c r="F995458" s="94"/>
    </row>
    <row r="995459" spans="6:6">
      <c r="F995459" s="94"/>
    </row>
    <row r="995460" spans="6:6">
      <c r="F995460" s="94"/>
    </row>
    <row r="995461" spans="6:6">
      <c r="F995461" s="94"/>
    </row>
    <row r="995462" spans="6:6">
      <c r="F995462" s="94"/>
    </row>
    <row r="995463" spans="6:6">
      <c r="F995463" s="94"/>
    </row>
    <row r="995464" spans="6:6">
      <c r="F995464" s="94"/>
    </row>
    <row r="995465" spans="6:6">
      <c r="F995465" s="94"/>
    </row>
    <row r="995466" spans="6:6">
      <c r="F995466" s="94"/>
    </row>
    <row r="995467" spans="6:6">
      <c r="F995467" s="94"/>
    </row>
    <row r="995468" spans="6:6">
      <c r="F995468" s="94"/>
    </row>
    <row r="995469" spans="6:6">
      <c r="F995469" s="94"/>
    </row>
    <row r="995470" spans="6:6">
      <c r="F995470" s="94"/>
    </row>
    <row r="995471" spans="6:6">
      <c r="F995471" s="94"/>
    </row>
    <row r="995472" spans="6:6">
      <c r="F995472" s="94"/>
    </row>
    <row r="995473" spans="6:6">
      <c r="F995473" s="94"/>
    </row>
    <row r="995474" spans="6:6">
      <c r="F995474" s="94"/>
    </row>
    <row r="995475" spans="6:6">
      <c r="F995475" s="94"/>
    </row>
    <row r="995476" spans="6:6">
      <c r="F995476" s="94"/>
    </row>
    <row r="995477" spans="6:6">
      <c r="F995477" s="94"/>
    </row>
    <row r="995478" spans="6:6">
      <c r="F995478" s="94"/>
    </row>
    <row r="995479" spans="6:6">
      <c r="F995479" s="94"/>
    </row>
    <row r="995480" spans="6:6">
      <c r="F995480" s="94"/>
    </row>
    <row r="995481" spans="6:6">
      <c r="F995481" s="94"/>
    </row>
    <row r="995482" spans="6:6">
      <c r="F995482" s="94"/>
    </row>
    <row r="995483" spans="6:6">
      <c r="F995483" s="94"/>
    </row>
    <row r="995484" spans="6:6">
      <c r="F995484" s="94"/>
    </row>
    <row r="995485" spans="6:6">
      <c r="F995485" s="94"/>
    </row>
    <row r="995486" spans="6:6">
      <c r="F995486" s="94"/>
    </row>
    <row r="995487" spans="6:6">
      <c r="F995487" s="94"/>
    </row>
    <row r="995488" spans="6:6">
      <c r="F995488" s="94"/>
    </row>
    <row r="995489" spans="6:6">
      <c r="F995489" s="94"/>
    </row>
    <row r="995490" spans="6:6">
      <c r="F995490" s="94"/>
    </row>
    <row r="995491" spans="6:6">
      <c r="F995491" s="94"/>
    </row>
    <row r="995492" spans="6:6">
      <c r="F995492" s="94"/>
    </row>
    <row r="995493" spans="6:6">
      <c r="F995493" s="94"/>
    </row>
    <row r="995494" spans="6:6">
      <c r="F995494" s="94"/>
    </row>
    <row r="995495" spans="6:6">
      <c r="F995495" s="94"/>
    </row>
    <row r="995496" spans="6:6">
      <c r="F995496" s="94"/>
    </row>
    <row r="995497" spans="6:6">
      <c r="F995497" s="94"/>
    </row>
    <row r="995498" spans="6:6">
      <c r="F995498" s="94"/>
    </row>
    <row r="995499" spans="6:6">
      <c r="F995499" s="94"/>
    </row>
    <row r="995500" spans="6:6">
      <c r="F995500" s="94"/>
    </row>
    <row r="995501" spans="6:6">
      <c r="F995501" s="94"/>
    </row>
    <row r="995502" spans="6:6">
      <c r="F995502" s="94"/>
    </row>
    <row r="995503" spans="6:6">
      <c r="F995503" s="94"/>
    </row>
    <row r="995504" spans="6:6">
      <c r="F995504" s="94"/>
    </row>
    <row r="995505" spans="6:6">
      <c r="F995505" s="94"/>
    </row>
    <row r="995506" spans="6:6">
      <c r="F995506" s="94"/>
    </row>
    <row r="995507" spans="6:6">
      <c r="F995507" s="94"/>
    </row>
    <row r="995508" spans="6:6">
      <c r="F995508" s="94"/>
    </row>
    <row r="995509" spans="6:6">
      <c r="F995509" s="94"/>
    </row>
    <row r="995510" spans="6:6">
      <c r="F995510" s="94"/>
    </row>
    <row r="995511" spans="6:6">
      <c r="F995511" s="94"/>
    </row>
    <row r="995512" spans="6:6">
      <c r="F995512" s="94"/>
    </row>
    <row r="995513" spans="6:6">
      <c r="F995513" s="94"/>
    </row>
    <row r="995514" spans="6:6">
      <c r="F995514" s="94"/>
    </row>
    <row r="995515" spans="6:6">
      <c r="F995515" s="94"/>
    </row>
    <row r="995516" spans="6:6">
      <c r="F995516" s="94"/>
    </row>
    <row r="995517" spans="6:6">
      <c r="F995517" s="94"/>
    </row>
    <row r="995518" spans="6:6">
      <c r="F995518" s="94"/>
    </row>
    <row r="995519" spans="6:6">
      <c r="F995519" s="94"/>
    </row>
    <row r="995520" spans="6:6">
      <c r="F995520" s="94"/>
    </row>
    <row r="995521" spans="6:6">
      <c r="F995521" s="94"/>
    </row>
    <row r="995522" spans="6:6">
      <c r="F995522" s="94"/>
    </row>
    <row r="995523" spans="6:6">
      <c r="F995523" s="94"/>
    </row>
    <row r="995524" spans="6:6">
      <c r="F995524" s="94"/>
    </row>
    <row r="995525" spans="6:6">
      <c r="F995525" s="94"/>
    </row>
    <row r="995526" spans="6:6">
      <c r="F995526" s="94"/>
    </row>
    <row r="995527" spans="6:6">
      <c r="F995527" s="94"/>
    </row>
    <row r="995528" spans="6:6">
      <c r="F995528" s="94"/>
    </row>
    <row r="995529" spans="6:6">
      <c r="F995529" s="94"/>
    </row>
    <row r="995530" spans="6:6">
      <c r="F995530" s="94"/>
    </row>
    <row r="995531" spans="6:6">
      <c r="F995531" s="94"/>
    </row>
    <row r="995532" spans="6:6">
      <c r="F995532" s="94"/>
    </row>
    <row r="995533" spans="6:6">
      <c r="F995533" s="94"/>
    </row>
    <row r="995534" spans="6:6">
      <c r="F995534" s="94"/>
    </row>
    <row r="995535" spans="6:6">
      <c r="F995535" s="94"/>
    </row>
    <row r="995536" spans="6:6">
      <c r="F995536" s="94"/>
    </row>
    <row r="995537" spans="6:6">
      <c r="F995537" s="94"/>
    </row>
    <row r="995538" spans="6:6">
      <c r="F995538" s="94"/>
    </row>
    <row r="995539" spans="6:6">
      <c r="F995539" s="94"/>
    </row>
    <row r="995540" spans="6:6">
      <c r="F995540" s="94"/>
    </row>
    <row r="995541" spans="6:6">
      <c r="F995541" s="94"/>
    </row>
    <row r="995542" spans="6:6">
      <c r="F995542" s="94"/>
    </row>
    <row r="995543" spans="6:6">
      <c r="F995543" s="94"/>
    </row>
    <row r="995544" spans="6:6">
      <c r="F995544" s="94"/>
    </row>
    <row r="995545" spans="6:6">
      <c r="F995545" s="94"/>
    </row>
    <row r="995546" spans="6:6">
      <c r="F995546" s="94"/>
    </row>
    <row r="995547" spans="6:6">
      <c r="F995547" s="94"/>
    </row>
    <row r="995548" spans="6:6">
      <c r="F995548" s="94"/>
    </row>
    <row r="995549" spans="6:6">
      <c r="F995549" s="94"/>
    </row>
    <row r="995550" spans="6:6">
      <c r="F995550" s="94"/>
    </row>
    <row r="995551" spans="6:6">
      <c r="F995551" s="94"/>
    </row>
    <row r="995552" spans="6:6">
      <c r="F995552" s="94"/>
    </row>
    <row r="995553" spans="6:6">
      <c r="F995553" s="94"/>
    </row>
    <row r="995554" spans="6:6">
      <c r="F995554" s="94"/>
    </row>
    <row r="995555" spans="6:6">
      <c r="F995555" s="94"/>
    </row>
    <row r="995556" spans="6:6">
      <c r="F995556" s="94"/>
    </row>
    <row r="995557" spans="6:6">
      <c r="F995557" s="94"/>
    </row>
    <row r="995558" spans="6:6">
      <c r="F995558" s="94"/>
    </row>
    <row r="995559" spans="6:6">
      <c r="F995559" s="94"/>
    </row>
    <row r="995560" spans="6:6">
      <c r="F995560" s="94"/>
    </row>
    <row r="995561" spans="6:6">
      <c r="F995561" s="94"/>
    </row>
    <row r="995562" spans="6:6">
      <c r="F995562" s="94"/>
    </row>
    <row r="995563" spans="6:6">
      <c r="F995563" s="94"/>
    </row>
    <row r="995564" spans="6:6">
      <c r="F995564" s="94"/>
    </row>
    <row r="995565" spans="6:6">
      <c r="F995565" s="94"/>
    </row>
    <row r="995566" spans="6:6">
      <c r="F995566" s="94"/>
    </row>
    <row r="995567" spans="6:6">
      <c r="F995567" s="94"/>
    </row>
    <row r="995568" spans="6:6">
      <c r="F995568" s="94"/>
    </row>
    <row r="995569" spans="6:6">
      <c r="F995569" s="94"/>
    </row>
    <row r="995570" spans="6:6">
      <c r="F995570" s="94"/>
    </row>
    <row r="995571" spans="6:6">
      <c r="F995571" s="94"/>
    </row>
    <row r="995572" spans="6:6">
      <c r="F995572" s="94"/>
    </row>
    <row r="995573" spans="6:6">
      <c r="F995573" s="94"/>
    </row>
    <row r="995574" spans="6:6">
      <c r="F995574" s="94"/>
    </row>
    <row r="995575" spans="6:6">
      <c r="F995575" s="94"/>
    </row>
    <row r="995576" spans="6:6">
      <c r="F995576" s="94"/>
    </row>
    <row r="995577" spans="6:6">
      <c r="F995577" s="94"/>
    </row>
    <row r="995578" spans="6:6">
      <c r="F995578" s="94"/>
    </row>
    <row r="995579" spans="6:6">
      <c r="F995579" s="94"/>
    </row>
    <row r="995580" spans="6:6">
      <c r="F995580" s="94"/>
    </row>
    <row r="995581" spans="6:6">
      <c r="F995581" s="94"/>
    </row>
    <row r="995582" spans="6:6">
      <c r="F995582" s="94"/>
    </row>
    <row r="995583" spans="6:6">
      <c r="F995583" s="94"/>
    </row>
    <row r="995584" spans="6:6">
      <c r="F995584" s="94"/>
    </row>
    <row r="995585" spans="6:6">
      <c r="F995585" s="94"/>
    </row>
    <row r="995586" spans="6:6">
      <c r="F995586" s="94"/>
    </row>
    <row r="995587" spans="6:6">
      <c r="F995587" s="94"/>
    </row>
    <row r="995588" spans="6:6">
      <c r="F995588" s="94"/>
    </row>
    <row r="995589" spans="6:6">
      <c r="F995589" s="94"/>
    </row>
    <row r="995590" spans="6:6">
      <c r="F995590" s="94"/>
    </row>
    <row r="995591" spans="6:6">
      <c r="F995591" s="94"/>
    </row>
    <row r="995592" spans="6:6">
      <c r="F995592" s="94"/>
    </row>
    <row r="995593" spans="6:6">
      <c r="F995593" s="94"/>
    </row>
    <row r="995594" spans="6:6">
      <c r="F995594" s="94"/>
    </row>
    <row r="995595" spans="6:6">
      <c r="F995595" s="94"/>
    </row>
    <row r="995596" spans="6:6">
      <c r="F995596" s="94"/>
    </row>
    <row r="995597" spans="6:6">
      <c r="F995597" s="94"/>
    </row>
    <row r="995598" spans="6:6">
      <c r="F995598" s="94"/>
    </row>
    <row r="995599" spans="6:6">
      <c r="F995599" s="94"/>
    </row>
    <row r="995600" spans="6:6">
      <c r="F995600" s="94"/>
    </row>
    <row r="995601" spans="6:6">
      <c r="F995601" s="94"/>
    </row>
    <row r="995602" spans="6:6">
      <c r="F995602" s="94"/>
    </row>
    <row r="995603" spans="6:6">
      <c r="F995603" s="94"/>
    </row>
    <row r="995604" spans="6:6">
      <c r="F995604" s="94"/>
    </row>
    <row r="995605" spans="6:6">
      <c r="F995605" s="94"/>
    </row>
    <row r="995606" spans="6:6">
      <c r="F995606" s="94"/>
    </row>
    <row r="995607" spans="6:6">
      <c r="F995607" s="94"/>
    </row>
    <row r="995608" spans="6:6">
      <c r="F995608" s="94"/>
    </row>
    <row r="995609" spans="6:6">
      <c r="F995609" s="94"/>
    </row>
    <row r="995610" spans="6:6">
      <c r="F995610" s="94"/>
    </row>
    <row r="995611" spans="6:6">
      <c r="F995611" s="94"/>
    </row>
    <row r="995612" spans="6:6">
      <c r="F995612" s="94"/>
    </row>
    <row r="995613" spans="6:6">
      <c r="F995613" s="94"/>
    </row>
    <row r="995614" spans="6:6">
      <c r="F995614" s="94"/>
    </row>
    <row r="995615" spans="6:6">
      <c r="F995615" s="94"/>
    </row>
    <row r="995616" spans="6:6">
      <c r="F995616" s="94"/>
    </row>
    <row r="995617" spans="6:6">
      <c r="F995617" s="94"/>
    </row>
    <row r="995618" spans="6:6">
      <c r="F995618" s="94"/>
    </row>
    <row r="995619" spans="6:6">
      <c r="F995619" s="94"/>
    </row>
    <row r="995620" spans="6:6">
      <c r="F995620" s="94"/>
    </row>
    <row r="995621" spans="6:6">
      <c r="F995621" s="94"/>
    </row>
    <row r="995622" spans="6:6">
      <c r="F995622" s="94"/>
    </row>
    <row r="995623" spans="6:6">
      <c r="F995623" s="94"/>
    </row>
    <row r="995624" spans="6:6">
      <c r="F995624" s="94"/>
    </row>
    <row r="995625" spans="6:6">
      <c r="F995625" s="94"/>
    </row>
    <row r="995626" spans="6:6">
      <c r="F995626" s="94"/>
    </row>
    <row r="995627" spans="6:6">
      <c r="F995627" s="94"/>
    </row>
    <row r="995628" spans="6:6">
      <c r="F995628" s="94"/>
    </row>
    <row r="995629" spans="6:6">
      <c r="F995629" s="94"/>
    </row>
    <row r="995630" spans="6:6">
      <c r="F995630" s="94"/>
    </row>
    <row r="995631" spans="6:6">
      <c r="F995631" s="94"/>
    </row>
    <row r="995632" spans="6:6">
      <c r="F995632" s="94"/>
    </row>
    <row r="995633" spans="6:6">
      <c r="F995633" s="94"/>
    </row>
    <row r="995634" spans="6:6">
      <c r="F995634" s="94"/>
    </row>
    <row r="995635" spans="6:6">
      <c r="F995635" s="94"/>
    </row>
    <row r="995636" spans="6:6">
      <c r="F995636" s="94"/>
    </row>
    <row r="995637" spans="6:6">
      <c r="F995637" s="94"/>
    </row>
    <row r="995638" spans="6:6">
      <c r="F995638" s="94"/>
    </row>
    <row r="995639" spans="6:6">
      <c r="F995639" s="94"/>
    </row>
    <row r="995640" spans="6:6">
      <c r="F995640" s="94"/>
    </row>
    <row r="995641" spans="6:6">
      <c r="F995641" s="94"/>
    </row>
    <row r="995642" spans="6:6">
      <c r="F995642" s="94"/>
    </row>
    <row r="995643" spans="6:6">
      <c r="F995643" s="94"/>
    </row>
    <row r="995644" spans="6:6">
      <c r="F995644" s="94"/>
    </row>
    <row r="995645" spans="6:6">
      <c r="F995645" s="94"/>
    </row>
    <row r="995646" spans="6:6">
      <c r="F995646" s="94"/>
    </row>
    <row r="995647" spans="6:6">
      <c r="F995647" s="94"/>
    </row>
    <row r="995648" spans="6:6">
      <c r="F995648" s="94"/>
    </row>
    <row r="995649" spans="6:6">
      <c r="F995649" s="94"/>
    </row>
    <row r="995650" spans="6:6">
      <c r="F995650" s="94"/>
    </row>
    <row r="995651" spans="6:6">
      <c r="F995651" s="94"/>
    </row>
    <row r="995652" spans="6:6">
      <c r="F995652" s="94"/>
    </row>
    <row r="995653" spans="6:6">
      <c r="F995653" s="94"/>
    </row>
    <row r="995654" spans="6:6">
      <c r="F995654" s="94"/>
    </row>
    <row r="995655" spans="6:6">
      <c r="F995655" s="94"/>
    </row>
    <row r="995656" spans="6:6">
      <c r="F995656" s="94"/>
    </row>
    <row r="995657" spans="6:6">
      <c r="F995657" s="94"/>
    </row>
    <row r="995658" spans="6:6">
      <c r="F995658" s="94"/>
    </row>
    <row r="995659" spans="6:6">
      <c r="F995659" s="94"/>
    </row>
    <row r="995660" spans="6:6">
      <c r="F995660" s="94"/>
    </row>
    <row r="995661" spans="6:6">
      <c r="F995661" s="94"/>
    </row>
    <row r="995662" spans="6:6">
      <c r="F995662" s="94"/>
    </row>
    <row r="995663" spans="6:6">
      <c r="F995663" s="94"/>
    </row>
    <row r="995664" spans="6:6">
      <c r="F995664" s="94"/>
    </row>
    <row r="995665" spans="6:6">
      <c r="F995665" s="94"/>
    </row>
    <row r="995666" spans="6:6">
      <c r="F995666" s="94"/>
    </row>
    <row r="995667" spans="6:6">
      <c r="F995667" s="94"/>
    </row>
    <row r="995668" spans="6:6">
      <c r="F995668" s="94"/>
    </row>
    <row r="995669" spans="6:6">
      <c r="F995669" s="94"/>
    </row>
    <row r="995670" spans="6:6">
      <c r="F995670" s="94"/>
    </row>
    <row r="995671" spans="6:6">
      <c r="F995671" s="94"/>
    </row>
    <row r="995672" spans="6:6">
      <c r="F995672" s="94"/>
    </row>
    <row r="995673" spans="6:6">
      <c r="F995673" s="94"/>
    </row>
    <row r="995674" spans="6:6">
      <c r="F995674" s="94"/>
    </row>
    <row r="995675" spans="6:6">
      <c r="F995675" s="94"/>
    </row>
    <row r="995676" spans="6:6">
      <c r="F995676" s="94"/>
    </row>
    <row r="995677" spans="6:6">
      <c r="F995677" s="94"/>
    </row>
    <row r="995678" spans="6:6">
      <c r="F995678" s="94"/>
    </row>
    <row r="995679" spans="6:6">
      <c r="F995679" s="94"/>
    </row>
    <row r="995680" spans="6:6">
      <c r="F995680" s="94"/>
    </row>
    <row r="995681" spans="6:6">
      <c r="F995681" s="94"/>
    </row>
    <row r="995682" spans="6:6">
      <c r="F995682" s="94"/>
    </row>
    <row r="995683" spans="6:6">
      <c r="F995683" s="94"/>
    </row>
    <row r="995684" spans="6:6">
      <c r="F995684" s="94"/>
    </row>
    <row r="995685" spans="6:6">
      <c r="F995685" s="94"/>
    </row>
    <row r="995686" spans="6:6">
      <c r="F995686" s="94"/>
    </row>
    <row r="995687" spans="6:6">
      <c r="F995687" s="94"/>
    </row>
    <row r="995688" spans="6:6">
      <c r="F995688" s="94"/>
    </row>
    <row r="995689" spans="6:6">
      <c r="F995689" s="94"/>
    </row>
    <row r="995690" spans="6:6">
      <c r="F995690" s="94"/>
    </row>
    <row r="995691" spans="6:6">
      <c r="F995691" s="94"/>
    </row>
    <row r="995692" spans="6:6">
      <c r="F995692" s="94"/>
    </row>
    <row r="995693" spans="6:6">
      <c r="F995693" s="94"/>
    </row>
    <row r="995694" spans="6:6">
      <c r="F995694" s="94"/>
    </row>
    <row r="995695" spans="6:6">
      <c r="F995695" s="94"/>
    </row>
    <row r="995696" spans="6:6">
      <c r="F995696" s="94"/>
    </row>
    <row r="995697" spans="6:6">
      <c r="F995697" s="94"/>
    </row>
    <row r="995698" spans="6:6">
      <c r="F995698" s="94"/>
    </row>
    <row r="995699" spans="6:6">
      <c r="F995699" s="94"/>
    </row>
    <row r="995700" spans="6:6">
      <c r="F995700" s="94"/>
    </row>
    <row r="995701" spans="6:6">
      <c r="F995701" s="94"/>
    </row>
    <row r="995702" spans="6:6">
      <c r="F995702" s="94"/>
    </row>
    <row r="995703" spans="6:6">
      <c r="F995703" s="94"/>
    </row>
    <row r="995704" spans="6:6">
      <c r="F995704" s="94"/>
    </row>
    <row r="995705" spans="6:6">
      <c r="F995705" s="94"/>
    </row>
    <row r="995706" spans="6:6">
      <c r="F995706" s="94"/>
    </row>
    <row r="995707" spans="6:6">
      <c r="F995707" s="94"/>
    </row>
    <row r="995708" spans="6:6">
      <c r="F995708" s="94"/>
    </row>
    <row r="995709" spans="6:6">
      <c r="F995709" s="94"/>
    </row>
    <row r="995710" spans="6:6">
      <c r="F995710" s="94"/>
    </row>
    <row r="995711" spans="6:6">
      <c r="F995711" s="94"/>
    </row>
    <row r="995712" spans="6:6">
      <c r="F995712" s="94"/>
    </row>
    <row r="995713" spans="6:6">
      <c r="F995713" s="94"/>
    </row>
    <row r="995714" spans="6:6">
      <c r="F995714" s="94"/>
    </row>
    <row r="995715" spans="6:6">
      <c r="F995715" s="94"/>
    </row>
    <row r="995716" spans="6:6">
      <c r="F995716" s="94"/>
    </row>
    <row r="995717" spans="6:6">
      <c r="F995717" s="94"/>
    </row>
    <row r="995718" spans="6:6">
      <c r="F995718" s="94"/>
    </row>
    <row r="995719" spans="6:6">
      <c r="F995719" s="94"/>
    </row>
    <row r="995720" spans="6:6">
      <c r="F995720" s="94"/>
    </row>
    <row r="995721" spans="6:6">
      <c r="F995721" s="94"/>
    </row>
    <row r="995722" spans="6:6">
      <c r="F995722" s="94"/>
    </row>
    <row r="995723" spans="6:6">
      <c r="F995723" s="94"/>
    </row>
    <row r="995724" spans="6:6">
      <c r="F995724" s="94"/>
    </row>
    <row r="995725" spans="6:6">
      <c r="F995725" s="94"/>
    </row>
    <row r="995726" spans="6:6">
      <c r="F995726" s="94"/>
    </row>
    <row r="995727" spans="6:6">
      <c r="F995727" s="94"/>
    </row>
    <row r="995728" spans="6:6">
      <c r="F995728" s="94"/>
    </row>
    <row r="995729" spans="6:6">
      <c r="F995729" s="94"/>
    </row>
    <row r="995730" spans="6:6">
      <c r="F995730" s="94"/>
    </row>
    <row r="995731" spans="6:6">
      <c r="F995731" s="94"/>
    </row>
    <row r="995732" spans="6:6">
      <c r="F995732" s="94"/>
    </row>
    <row r="995733" spans="6:6">
      <c r="F995733" s="94"/>
    </row>
    <row r="995734" spans="6:6">
      <c r="F995734" s="94"/>
    </row>
    <row r="995735" spans="6:6">
      <c r="F995735" s="94"/>
    </row>
    <row r="995736" spans="6:6">
      <c r="F995736" s="94"/>
    </row>
    <row r="995737" spans="6:6">
      <c r="F995737" s="94"/>
    </row>
    <row r="995738" spans="6:6">
      <c r="F995738" s="94"/>
    </row>
    <row r="995739" spans="6:6">
      <c r="F995739" s="94"/>
    </row>
    <row r="995740" spans="6:6">
      <c r="F995740" s="94"/>
    </row>
    <row r="995741" spans="6:6">
      <c r="F995741" s="94"/>
    </row>
    <row r="995742" spans="6:6">
      <c r="F995742" s="94"/>
    </row>
    <row r="995743" spans="6:6">
      <c r="F995743" s="94"/>
    </row>
    <row r="995744" spans="6:6">
      <c r="F995744" s="94"/>
    </row>
    <row r="995745" spans="6:6">
      <c r="F995745" s="94"/>
    </row>
    <row r="995746" spans="6:6">
      <c r="F995746" s="94"/>
    </row>
    <row r="995747" spans="6:6">
      <c r="F995747" s="94"/>
    </row>
    <row r="995748" spans="6:6">
      <c r="F995748" s="94"/>
    </row>
    <row r="995749" spans="6:6">
      <c r="F995749" s="94"/>
    </row>
    <row r="995750" spans="6:6">
      <c r="F995750" s="94"/>
    </row>
    <row r="995751" spans="6:6">
      <c r="F995751" s="94"/>
    </row>
    <row r="995752" spans="6:6">
      <c r="F995752" s="94"/>
    </row>
    <row r="995753" spans="6:6">
      <c r="F995753" s="94"/>
    </row>
    <row r="995754" spans="6:6">
      <c r="F995754" s="94"/>
    </row>
    <row r="995755" spans="6:6">
      <c r="F995755" s="94"/>
    </row>
    <row r="995756" spans="6:6">
      <c r="F995756" s="94"/>
    </row>
    <row r="995757" spans="6:6">
      <c r="F995757" s="94"/>
    </row>
    <row r="995758" spans="6:6">
      <c r="F995758" s="94"/>
    </row>
    <row r="995759" spans="6:6">
      <c r="F995759" s="94"/>
    </row>
    <row r="995760" spans="6:6">
      <c r="F995760" s="94"/>
    </row>
    <row r="995761" spans="6:6">
      <c r="F995761" s="94"/>
    </row>
    <row r="995762" spans="6:6">
      <c r="F995762" s="94"/>
    </row>
    <row r="995763" spans="6:6">
      <c r="F995763" s="94"/>
    </row>
    <row r="995764" spans="6:6">
      <c r="F995764" s="94"/>
    </row>
    <row r="995765" spans="6:6">
      <c r="F995765" s="94"/>
    </row>
    <row r="995766" spans="6:6">
      <c r="F995766" s="94"/>
    </row>
    <row r="995767" spans="6:6">
      <c r="F995767" s="94"/>
    </row>
    <row r="995768" spans="6:6">
      <c r="F995768" s="94"/>
    </row>
    <row r="995769" spans="6:6">
      <c r="F995769" s="94"/>
    </row>
    <row r="995770" spans="6:6">
      <c r="F995770" s="94"/>
    </row>
    <row r="995771" spans="6:6">
      <c r="F995771" s="94"/>
    </row>
    <row r="995772" spans="6:6">
      <c r="F995772" s="94"/>
    </row>
    <row r="995773" spans="6:6">
      <c r="F995773" s="94"/>
    </row>
    <row r="995774" spans="6:6">
      <c r="F995774" s="94"/>
    </row>
    <row r="995775" spans="6:6">
      <c r="F995775" s="94"/>
    </row>
    <row r="995776" spans="6:6">
      <c r="F995776" s="94"/>
    </row>
    <row r="995777" spans="6:6">
      <c r="F995777" s="94"/>
    </row>
    <row r="995778" spans="6:6">
      <c r="F995778" s="94"/>
    </row>
    <row r="995779" spans="6:6">
      <c r="F995779" s="94"/>
    </row>
    <row r="995780" spans="6:6">
      <c r="F995780" s="94"/>
    </row>
    <row r="995781" spans="6:6">
      <c r="F995781" s="94"/>
    </row>
    <row r="995782" spans="6:6">
      <c r="F995782" s="94"/>
    </row>
    <row r="995783" spans="6:6">
      <c r="F995783" s="94"/>
    </row>
    <row r="995784" spans="6:6">
      <c r="F995784" s="94"/>
    </row>
    <row r="995785" spans="6:6">
      <c r="F995785" s="94"/>
    </row>
    <row r="995786" spans="6:6">
      <c r="F995786" s="94"/>
    </row>
    <row r="995787" spans="6:6">
      <c r="F995787" s="94"/>
    </row>
    <row r="995788" spans="6:6">
      <c r="F995788" s="94"/>
    </row>
    <row r="995789" spans="6:6">
      <c r="F995789" s="94"/>
    </row>
    <row r="995790" spans="6:6">
      <c r="F995790" s="94"/>
    </row>
    <row r="995791" spans="6:6">
      <c r="F995791" s="94"/>
    </row>
    <row r="995792" spans="6:6">
      <c r="F995792" s="94"/>
    </row>
    <row r="995793" spans="6:6">
      <c r="F995793" s="94"/>
    </row>
    <row r="995794" spans="6:6">
      <c r="F995794" s="94"/>
    </row>
    <row r="995795" spans="6:6">
      <c r="F995795" s="94"/>
    </row>
    <row r="995796" spans="6:6">
      <c r="F995796" s="94"/>
    </row>
    <row r="995797" spans="6:6">
      <c r="F995797" s="94"/>
    </row>
    <row r="995798" spans="6:6">
      <c r="F995798" s="94"/>
    </row>
    <row r="995799" spans="6:6">
      <c r="F995799" s="94"/>
    </row>
    <row r="995800" spans="6:6">
      <c r="F995800" s="94"/>
    </row>
    <row r="995801" spans="6:6">
      <c r="F995801" s="94"/>
    </row>
    <row r="995802" spans="6:6">
      <c r="F995802" s="94"/>
    </row>
    <row r="995803" spans="6:6">
      <c r="F995803" s="94"/>
    </row>
    <row r="995804" spans="6:6">
      <c r="F995804" s="94"/>
    </row>
    <row r="995805" spans="6:6">
      <c r="F995805" s="94"/>
    </row>
    <row r="995806" spans="6:6">
      <c r="F995806" s="94"/>
    </row>
    <row r="995807" spans="6:6">
      <c r="F995807" s="94"/>
    </row>
    <row r="995808" spans="6:6">
      <c r="F995808" s="94"/>
    </row>
    <row r="995809" spans="6:6">
      <c r="F995809" s="94"/>
    </row>
    <row r="995810" spans="6:6">
      <c r="F995810" s="94"/>
    </row>
    <row r="995811" spans="6:6">
      <c r="F995811" s="94"/>
    </row>
    <row r="995812" spans="6:6">
      <c r="F995812" s="94"/>
    </row>
    <row r="995813" spans="6:6">
      <c r="F995813" s="94"/>
    </row>
    <row r="995814" spans="6:6">
      <c r="F995814" s="94"/>
    </row>
    <row r="995815" spans="6:6">
      <c r="F995815" s="94"/>
    </row>
    <row r="995816" spans="6:6">
      <c r="F995816" s="94"/>
    </row>
    <row r="995817" spans="6:6">
      <c r="F995817" s="94"/>
    </row>
    <row r="995818" spans="6:6">
      <c r="F995818" s="94"/>
    </row>
    <row r="995819" spans="6:6">
      <c r="F995819" s="94"/>
    </row>
    <row r="995820" spans="6:6">
      <c r="F995820" s="94"/>
    </row>
    <row r="995821" spans="6:6">
      <c r="F995821" s="94"/>
    </row>
    <row r="995822" spans="6:6">
      <c r="F995822" s="94"/>
    </row>
    <row r="995823" spans="6:6">
      <c r="F995823" s="94"/>
    </row>
    <row r="995824" spans="6:6">
      <c r="F995824" s="94"/>
    </row>
    <row r="995825" spans="6:6">
      <c r="F995825" s="94"/>
    </row>
    <row r="995826" spans="6:6">
      <c r="F995826" s="94"/>
    </row>
    <row r="995827" spans="6:6">
      <c r="F995827" s="94"/>
    </row>
    <row r="995828" spans="6:6">
      <c r="F995828" s="94"/>
    </row>
    <row r="995829" spans="6:6">
      <c r="F995829" s="94"/>
    </row>
    <row r="995830" spans="6:6">
      <c r="F995830" s="94"/>
    </row>
    <row r="995831" spans="6:6">
      <c r="F995831" s="94"/>
    </row>
    <row r="995832" spans="6:6">
      <c r="F995832" s="94"/>
    </row>
    <row r="995833" spans="6:6">
      <c r="F995833" s="94"/>
    </row>
    <row r="995834" spans="6:6">
      <c r="F995834" s="94"/>
    </row>
    <row r="995835" spans="6:6">
      <c r="F995835" s="94"/>
    </row>
    <row r="995836" spans="6:6">
      <c r="F995836" s="94"/>
    </row>
    <row r="995837" spans="6:6">
      <c r="F995837" s="94"/>
    </row>
    <row r="995838" spans="6:6">
      <c r="F995838" s="94"/>
    </row>
    <row r="995839" spans="6:6">
      <c r="F995839" s="94"/>
    </row>
    <row r="995840" spans="6:6">
      <c r="F995840" s="94"/>
    </row>
    <row r="995841" spans="6:6">
      <c r="F995841" s="94"/>
    </row>
    <row r="995842" spans="6:6">
      <c r="F995842" s="94"/>
    </row>
    <row r="995843" spans="6:6">
      <c r="F995843" s="94"/>
    </row>
    <row r="995844" spans="6:6">
      <c r="F995844" s="94"/>
    </row>
    <row r="995845" spans="6:6">
      <c r="F995845" s="94"/>
    </row>
    <row r="995846" spans="6:6">
      <c r="F995846" s="94"/>
    </row>
    <row r="995847" spans="6:6">
      <c r="F995847" s="94"/>
    </row>
    <row r="995848" spans="6:6">
      <c r="F995848" s="94"/>
    </row>
    <row r="995849" spans="6:6">
      <c r="F995849" s="94"/>
    </row>
    <row r="995850" spans="6:6">
      <c r="F995850" s="94"/>
    </row>
    <row r="995851" spans="6:6">
      <c r="F995851" s="94"/>
    </row>
    <row r="995852" spans="6:6">
      <c r="F995852" s="94"/>
    </row>
    <row r="995853" spans="6:6">
      <c r="F995853" s="94"/>
    </row>
    <row r="995854" spans="6:6">
      <c r="F995854" s="94"/>
    </row>
    <row r="995855" spans="6:6">
      <c r="F995855" s="94"/>
    </row>
    <row r="995856" spans="6:6">
      <c r="F995856" s="94"/>
    </row>
    <row r="995857" spans="6:6">
      <c r="F995857" s="94"/>
    </row>
    <row r="995858" spans="6:6">
      <c r="F995858" s="94"/>
    </row>
    <row r="995859" spans="6:6">
      <c r="F995859" s="94"/>
    </row>
    <row r="995860" spans="6:6">
      <c r="F995860" s="94"/>
    </row>
    <row r="995861" spans="6:6">
      <c r="F995861" s="94"/>
    </row>
    <row r="995862" spans="6:6">
      <c r="F995862" s="94"/>
    </row>
    <row r="995863" spans="6:6">
      <c r="F995863" s="94"/>
    </row>
    <row r="995864" spans="6:6">
      <c r="F995864" s="94"/>
    </row>
    <row r="995865" spans="6:6">
      <c r="F995865" s="94"/>
    </row>
    <row r="995866" spans="6:6">
      <c r="F995866" s="94"/>
    </row>
    <row r="995867" spans="6:6">
      <c r="F995867" s="94"/>
    </row>
    <row r="995868" spans="6:6">
      <c r="F995868" s="94"/>
    </row>
    <row r="995869" spans="6:6">
      <c r="F995869" s="94"/>
    </row>
    <row r="995870" spans="6:6">
      <c r="F995870" s="94"/>
    </row>
    <row r="995871" spans="6:6">
      <c r="F995871" s="94"/>
    </row>
    <row r="995872" spans="6:6">
      <c r="F995872" s="94"/>
    </row>
    <row r="995873" spans="6:6">
      <c r="F995873" s="94"/>
    </row>
    <row r="995874" spans="6:6">
      <c r="F995874" s="94"/>
    </row>
    <row r="995875" spans="6:6">
      <c r="F995875" s="94"/>
    </row>
    <row r="995876" spans="6:6">
      <c r="F995876" s="94"/>
    </row>
    <row r="995877" spans="6:6">
      <c r="F995877" s="94"/>
    </row>
    <row r="995878" spans="6:6">
      <c r="F995878" s="94"/>
    </row>
    <row r="995879" spans="6:6">
      <c r="F995879" s="94"/>
    </row>
    <row r="995880" spans="6:6">
      <c r="F995880" s="94"/>
    </row>
    <row r="995881" spans="6:6">
      <c r="F995881" s="94"/>
    </row>
    <row r="995882" spans="6:6">
      <c r="F995882" s="94"/>
    </row>
    <row r="995883" spans="6:6">
      <c r="F995883" s="94"/>
    </row>
    <row r="995884" spans="6:6">
      <c r="F995884" s="94"/>
    </row>
    <row r="995885" spans="6:6">
      <c r="F995885" s="94"/>
    </row>
    <row r="995886" spans="6:6">
      <c r="F995886" s="94"/>
    </row>
    <row r="995887" spans="6:6">
      <c r="F995887" s="94"/>
    </row>
    <row r="995888" spans="6:6">
      <c r="F995888" s="94"/>
    </row>
    <row r="995889" spans="6:6">
      <c r="F995889" s="94"/>
    </row>
    <row r="995890" spans="6:6">
      <c r="F995890" s="94"/>
    </row>
    <row r="995891" spans="6:6">
      <c r="F995891" s="94"/>
    </row>
    <row r="995892" spans="6:6">
      <c r="F995892" s="94"/>
    </row>
    <row r="995893" spans="6:6">
      <c r="F995893" s="94"/>
    </row>
    <row r="995894" spans="6:6">
      <c r="F995894" s="94"/>
    </row>
    <row r="995895" spans="6:6">
      <c r="F995895" s="94"/>
    </row>
    <row r="995896" spans="6:6">
      <c r="F995896" s="94"/>
    </row>
    <row r="995897" spans="6:6">
      <c r="F995897" s="94"/>
    </row>
    <row r="995898" spans="6:6">
      <c r="F995898" s="94"/>
    </row>
    <row r="995899" spans="6:6">
      <c r="F995899" s="94"/>
    </row>
    <row r="995900" spans="6:6">
      <c r="F995900" s="94"/>
    </row>
    <row r="995901" spans="6:6">
      <c r="F995901" s="94"/>
    </row>
    <row r="995902" spans="6:6">
      <c r="F995902" s="94"/>
    </row>
    <row r="995903" spans="6:6">
      <c r="F995903" s="94"/>
    </row>
    <row r="995904" spans="6:6">
      <c r="F995904" s="94"/>
    </row>
    <row r="995905" spans="6:6">
      <c r="F995905" s="94"/>
    </row>
    <row r="995906" spans="6:6">
      <c r="F995906" s="94"/>
    </row>
    <row r="995907" spans="6:6">
      <c r="F995907" s="94"/>
    </row>
    <row r="995908" spans="6:6">
      <c r="F995908" s="94"/>
    </row>
    <row r="995909" spans="6:6">
      <c r="F995909" s="94"/>
    </row>
    <row r="995910" spans="6:6">
      <c r="F995910" s="94"/>
    </row>
    <row r="995911" spans="6:6">
      <c r="F995911" s="94"/>
    </row>
    <row r="995912" spans="6:6">
      <c r="F995912" s="94"/>
    </row>
    <row r="995913" spans="6:6">
      <c r="F995913" s="94"/>
    </row>
    <row r="995914" spans="6:6">
      <c r="F995914" s="94"/>
    </row>
    <row r="995915" spans="6:6">
      <c r="F995915" s="94"/>
    </row>
    <row r="995916" spans="6:6">
      <c r="F995916" s="94"/>
    </row>
    <row r="995917" spans="6:6">
      <c r="F995917" s="94"/>
    </row>
    <row r="995918" spans="6:6">
      <c r="F995918" s="94"/>
    </row>
    <row r="995919" spans="6:6">
      <c r="F995919" s="94"/>
    </row>
    <row r="995920" spans="6:6">
      <c r="F995920" s="94"/>
    </row>
    <row r="995921" spans="6:6">
      <c r="F995921" s="94"/>
    </row>
    <row r="995922" spans="6:6">
      <c r="F995922" s="94"/>
    </row>
    <row r="995923" spans="6:6">
      <c r="F995923" s="94"/>
    </row>
    <row r="995924" spans="6:6">
      <c r="F995924" s="94"/>
    </row>
    <row r="995925" spans="6:6">
      <c r="F995925" s="94"/>
    </row>
    <row r="995926" spans="6:6">
      <c r="F995926" s="94"/>
    </row>
    <row r="995927" spans="6:6">
      <c r="F995927" s="94"/>
    </row>
    <row r="995928" spans="6:6">
      <c r="F995928" s="94"/>
    </row>
    <row r="995929" spans="6:6">
      <c r="F995929" s="94"/>
    </row>
    <row r="995930" spans="6:6">
      <c r="F995930" s="94"/>
    </row>
    <row r="995931" spans="6:6">
      <c r="F995931" s="94"/>
    </row>
    <row r="995932" spans="6:6">
      <c r="F995932" s="94"/>
    </row>
    <row r="995933" spans="6:6">
      <c r="F995933" s="94"/>
    </row>
    <row r="995934" spans="6:6">
      <c r="F995934" s="94"/>
    </row>
    <row r="995935" spans="6:6">
      <c r="F995935" s="94"/>
    </row>
    <row r="995936" spans="6:6">
      <c r="F995936" s="94"/>
    </row>
    <row r="995937" spans="6:6">
      <c r="F995937" s="94"/>
    </row>
    <row r="995938" spans="6:6">
      <c r="F995938" s="94"/>
    </row>
    <row r="995939" spans="6:6">
      <c r="F995939" s="94"/>
    </row>
    <row r="995940" spans="6:6">
      <c r="F995940" s="94"/>
    </row>
    <row r="995941" spans="6:6">
      <c r="F995941" s="94"/>
    </row>
    <row r="995942" spans="6:6">
      <c r="F995942" s="94"/>
    </row>
    <row r="995943" spans="6:6">
      <c r="F995943" s="94"/>
    </row>
    <row r="995944" spans="6:6">
      <c r="F995944" s="94"/>
    </row>
    <row r="995945" spans="6:6">
      <c r="F995945" s="94"/>
    </row>
    <row r="995946" spans="6:6">
      <c r="F995946" s="94"/>
    </row>
    <row r="995947" spans="6:6">
      <c r="F995947" s="94"/>
    </row>
    <row r="995948" spans="6:6">
      <c r="F995948" s="94"/>
    </row>
    <row r="995949" spans="6:6">
      <c r="F995949" s="94"/>
    </row>
    <row r="995950" spans="6:6">
      <c r="F995950" s="94"/>
    </row>
    <row r="995951" spans="6:6">
      <c r="F995951" s="94"/>
    </row>
    <row r="995952" spans="6:6">
      <c r="F995952" s="94"/>
    </row>
    <row r="995953" spans="6:6">
      <c r="F995953" s="94"/>
    </row>
    <row r="995954" spans="6:6">
      <c r="F995954" s="94"/>
    </row>
    <row r="995955" spans="6:6">
      <c r="F995955" s="94"/>
    </row>
    <row r="995956" spans="6:6">
      <c r="F995956" s="94"/>
    </row>
    <row r="995957" spans="6:6">
      <c r="F995957" s="94"/>
    </row>
    <row r="995958" spans="6:6">
      <c r="F995958" s="94"/>
    </row>
    <row r="995959" spans="6:6">
      <c r="F995959" s="94"/>
    </row>
    <row r="995960" spans="6:6">
      <c r="F995960" s="94"/>
    </row>
    <row r="995961" spans="6:6">
      <c r="F995961" s="94"/>
    </row>
    <row r="995962" spans="6:6">
      <c r="F995962" s="94"/>
    </row>
    <row r="995963" spans="6:6">
      <c r="F995963" s="94"/>
    </row>
    <row r="995964" spans="6:6">
      <c r="F995964" s="94"/>
    </row>
    <row r="995965" spans="6:6">
      <c r="F995965" s="94"/>
    </row>
    <row r="995966" spans="6:6">
      <c r="F995966" s="94"/>
    </row>
    <row r="995967" spans="6:6">
      <c r="F995967" s="94"/>
    </row>
    <row r="995968" spans="6:6">
      <c r="F995968" s="94"/>
    </row>
    <row r="995969" spans="6:6">
      <c r="F995969" s="94"/>
    </row>
    <row r="995970" spans="6:6">
      <c r="F995970" s="94"/>
    </row>
    <row r="995971" spans="6:6">
      <c r="F995971" s="94"/>
    </row>
    <row r="995972" spans="6:6">
      <c r="F995972" s="94"/>
    </row>
    <row r="995973" spans="6:6">
      <c r="F995973" s="94"/>
    </row>
    <row r="995974" spans="6:6">
      <c r="F995974" s="94"/>
    </row>
    <row r="995975" spans="6:6">
      <c r="F995975" s="94"/>
    </row>
    <row r="995976" spans="6:6">
      <c r="F995976" s="94"/>
    </row>
    <row r="995977" spans="6:6">
      <c r="F995977" s="94"/>
    </row>
    <row r="995978" spans="6:6">
      <c r="F995978" s="94"/>
    </row>
    <row r="995979" spans="6:6">
      <c r="F995979" s="94"/>
    </row>
    <row r="995980" spans="6:6">
      <c r="F995980" s="94"/>
    </row>
    <row r="995981" spans="6:6">
      <c r="F995981" s="94"/>
    </row>
    <row r="995982" spans="6:6">
      <c r="F995982" s="94"/>
    </row>
    <row r="995983" spans="6:6">
      <c r="F995983" s="94"/>
    </row>
    <row r="995984" spans="6:6">
      <c r="F995984" s="94"/>
    </row>
    <row r="995985" spans="6:6">
      <c r="F995985" s="94"/>
    </row>
    <row r="995986" spans="6:6">
      <c r="F995986" s="94"/>
    </row>
    <row r="995987" spans="6:6">
      <c r="F995987" s="94"/>
    </row>
    <row r="995988" spans="6:6">
      <c r="F995988" s="94"/>
    </row>
    <row r="995989" spans="6:6">
      <c r="F995989" s="94"/>
    </row>
    <row r="995990" spans="6:6">
      <c r="F995990" s="94"/>
    </row>
    <row r="995991" spans="6:6">
      <c r="F995991" s="94"/>
    </row>
    <row r="995992" spans="6:6">
      <c r="F995992" s="94"/>
    </row>
    <row r="995993" spans="6:6">
      <c r="F995993" s="94"/>
    </row>
    <row r="995994" spans="6:6">
      <c r="F995994" s="94"/>
    </row>
    <row r="995995" spans="6:6">
      <c r="F995995" s="94"/>
    </row>
    <row r="995996" spans="6:6">
      <c r="F995996" s="94"/>
    </row>
    <row r="995997" spans="6:6">
      <c r="F995997" s="94"/>
    </row>
    <row r="995998" spans="6:6">
      <c r="F995998" s="94"/>
    </row>
    <row r="995999" spans="6:6">
      <c r="F995999" s="94"/>
    </row>
    <row r="996000" spans="6:6">
      <c r="F996000" s="94"/>
    </row>
    <row r="996001" spans="6:6">
      <c r="F996001" s="94"/>
    </row>
    <row r="996002" spans="6:6">
      <c r="F996002" s="94"/>
    </row>
    <row r="996003" spans="6:6">
      <c r="F996003" s="94"/>
    </row>
    <row r="996004" spans="6:6">
      <c r="F996004" s="94"/>
    </row>
    <row r="996005" spans="6:6">
      <c r="F996005" s="94"/>
    </row>
    <row r="996006" spans="6:6">
      <c r="F996006" s="94"/>
    </row>
    <row r="996007" spans="6:6">
      <c r="F996007" s="94"/>
    </row>
    <row r="996008" spans="6:6">
      <c r="F996008" s="94"/>
    </row>
    <row r="996009" spans="6:6">
      <c r="F996009" s="94"/>
    </row>
    <row r="996010" spans="6:6">
      <c r="F996010" s="94"/>
    </row>
    <row r="996011" spans="6:6">
      <c r="F996011" s="94"/>
    </row>
    <row r="996012" spans="6:6">
      <c r="F996012" s="94"/>
    </row>
    <row r="996013" spans="6:6">
      <c r="F996013" s="94"/>
    </row>
    <row r="996014" spans="6:6">
      <c r="F996014" s="94"/>
    </row>
    <row r="996015" spans="6:6">
      <c r="F996015" s="94"/>
    </row>
    <row r="996016" spans="6:6">
      <c r="F996016" s="94"/>
    </row>
    <row r="996017" spans="6:6">
      <c r="F996017" s="94"/>
    </row>
    <row r="996018" spans="6:6">
      <c r="F996018" s="94"/>
    </row>
    <row r="996019" spans="6:6">
      <c r="F996019" s="94"/>
    </row>
    <row r="996020" spans="6:6">
      <c r="F996020" s="94"/>
    </row>
    <row r="996021" spans="6:6">
      <c r="F996021" s="94"/>
    </row>
    <row r="996022" spans="6:6">
      <c r="F996022" s="94"/>
    </row>
    <row r="996023" spans="6:6">
      <c r="F996023" s="94"/>
    </row>
    <row r="996024" spans="6:6">
      <c r="F996024" s="94"/>
    </row>
    <row r="996025" spans="6:6">
      <c r="F996025" s="94"/>
    </row>
    <row r="996026" spans="6:6">
      <c r="F996026" s="94"/>
    </row>
    <row r="996027" spans="6:6">
      <c r="F996027" s="94"/>
    </row>
    <row r="996028" spans="6:6">
      <c r="F996028" s="94"/>
    </row>
    <row r="996029" spans="6:6">
      <c r="F996029" s="94"/>
    </row>
    <row r="996030" spans="6:6">
      <c r="F996030" s="94"/>
    </row>
    <row r="996031" spans="6:6">
      <c r="F996031" s="94"/>
    </row>
    <row r="996032" spans="6:6">
      <c r="F996032" s="94"/>
    </row>
    <row r="996033" spans="6:6">
      <c r="F996033" s="94"/>
    </row>
    <row r="996034" spans="6:6">
      <c r="F996034" s="94"/>
    </row>
    <row r="996035" spans="6:6">
      <c r="F996035" s="94"/>
    </row>
    <row r="996036" spans="6:6">
      <c r="F996036" s="94"/>
    </row>
    <row r="996037" spans="6:6">
      <c r="F996037" s="94"/>
    </row>
    <row r="996038" spans="6:6">
      <c r="F996038" s="94"/>
    </row>
    <row r="996039" spans="6:6">
      <c r="F996039" s="94"/>
    </row>
    <row r="996040" spans="6:6">
      <c r="F996040" s="94"/>
    </row>
    <row r="996041" spans="6:6">
      <c r="F996041" s="94"/>
    </row>
    <row r="996042" spans="6:6">
      <c r="F996042" s="94"/>
    </row>
    <row r="996043" spans="6:6">
      <c r="F996043" s="94"/>
    </row>
    <row r="996044" spans="6:6">
      <c r="F996044" s="94"/>
    </row>
    <row r="996045" spans="6:6">
      <c r="F996045" s="94"/>
    </row>
    <row r="996046" spans="6:6">
      <c r="F996046" s="94"/>
    </row>
    <row r="996047" spans="6:6">
      <c r="F996047" s="94"/>
    </row>
    <row r="996048" spans="6:6">
      <c r="F996048" s="94"/>
    </row>
    <row r="996049" spans="6:6">
      <c r="F996049" s="94"/>
    </row>
    <row r="996050" spans="6:6">
      <c r="F996050" s="94"/>
    </row>
    <row r="996051" spans="6:6">
      <c r="F996051" s="94"/>
    </row>
    <row r="996052" spans="6:6">
      <c r="F996052" s="94"/>
    </row>
    <row r="996053" spans="6:6">
      <c r="F996053" s="94"/>
    </row>
    <row r="996054" spans="6:6">
      <c r="F996054" s="94"/>
    </row>
    <row r="996055" spans="6:6">
      <c r="F996055" s="94"/>
    </row>
    <row r="996056" spans="6:6">
      <c r="F996056" s="94"/>
    </row>
    <row r="996057" spans="6:6">
      <c r="F996057" s="94"/>
    </row>
    <row r="996058" spans="6:6">
      <c r="F996058" s="94"/>
    </row>
    <row r="996059" spans="6:6">
      <c r="F996059" s="94"/>
    </row>
    <row r="996060" spans="6:6">
      <c r="F996060" s="94"/>
    </row>
    <row r="996061" spans="6:6">
      <c r="F996061" s="94"/>
    </row>
    <row r="996062" spans="6:6">
      <c r="F996062" s="94"/>
    </row>
    <row r="996063" spans="6:6">
      <c r="F996063" s="94"/>
    </row>
    <row r="996064" spans="6:6">
      <c r="F996064" s="94"/>
    </row>
    <row r="996065" spans="6:6">
      <c r="F996065" s="94"/>
    </row>
    <row r="996066" spans="6:6">
      <c r="F996066" s="94"/>
    </row>
    <row r="996067" spans="6:6">
      <c r="F996067" s="94"/>
    </row>
    <row r="996068" spans="6:6">
      <c r="F996068" s="94"/>
    </row>
    <row r="996069" spans="6:6">
      <c r="F996069" s="94"/>
    </row>
    <row r="996070" spans="6:6">
      <c r="F996070" s="94"/>
    </row>
    <row r="996071" spans="6:6">
      <c r="F996071" s="94"/>
    </row>
    <row r="996072" spans="6:6">
      <c r="F996072" s="94"/>
    </row>
    <row r="996073" spans="6:6">
      <c r="F996073" s="94"/>
    </row>
    <row r="996074" spans="6:6">
      <c r="F996074" s="94"/>
    </row>
    <row r="996075" spans="6:6">
      <c r="F996075" s="94"/>
    </row>
    <row r="996076" spans="6:6">
      <c r="F996076" s="94"/>
    </row>
    <row r="996077" spans="6:6">
      <c r="F996077" s="94"/>
    </row>
    <row r="996078" spans="6:6">
      <c r="F996078" s="94"/>
    </row>
    <row r="996079" spans="6:6">
      <c r="F996079" s="94"/>
    </row>
    <row r="996080" spans="6:6">
      <c r="F996080" s="94"/>
    </row>
    <row r="996081" spans="6:6">
      <c r="F996081" s="94"/>
    </row>
    <row r="996082" spans="6:6">
      <c r="F996082" s="94"/>
    </row>
    <row r="996083" spans="6:6">
      <c r="F996083" s="94"/>
    </row>
    <row r="996084" spans="6:6">
      <c r="F996084" s="94"/>
    </row>
    <row r="996085" spans="6:6">
      <c r="F996085" s="94"/>
    </row>
    <row r="996086" spans="6:6">
      <c r="F996086" s="94"/>
    </row>
    <row r="996087" spans="6:6">
      <c r="F996087" s="94"/>
    </row>
    <row r="996088" spans="6:6">
      <c r="F996088" s="94"/>
    </row>
    <row r="996089" spans="6:6">
      <c r="F996089" s="94"/>
    </row>
    <row r="996090" spans="6:6">
      <c r="F996090" s="94"/>
    </row>
    <row r="996091" spans="6:6">
      <c r="F996091" s="94"/>
    </row>
    <row r="996092" spans="6:6">
      <c r="F996092" s="94"/>
    </row>
    <row r="996093" spans="6:6">
      <c r="F996093" s="94"/>
    </row>
    <row r="996094" spans="6:6">
      <c r="F996094" s="94"/>
    </row>
    <row r="996095" spans="6:6">
      <c r="F996095" s="94"/>
    </row>
    <row r="996096" spans="6:6">
      <c r="F996096" s="94"/>
    </row>
    <row r="996097" spans="6:6">
      <c r="F996097" s="94"/>
    </row>
    <row r="996098" spans="6:6">
      <c r="F996098" s="94"/>
    </row>
    <row r="996099" spans="6:6">
      <c r="F996099" s="94"/>
    </row>
    <row r="996100" spans="6:6">
      <c r="F996100" s="94"/>
    </row>
    <row r="996101" spans="6:6">
      <c r="F996101" s="94"/>
    </row>
    <row r="996102" spans="6:6">
      <c r="F996102" s="94"/>
    </row>
    <row r="996103" spans="6:6">
      <c r="F996103" s="94"/>
    </row>
    <row r="996104" spans="6:6">
      <c r="F996104" s="94"/>
    </row>
    <row r="996105" spans="6:6">
      <c r="F996105" s="94"/>
    </row>
    <row r="996106" spans="6:6">
      <c r="F996106" s="94"/>
    </row>
    <row r="996107" spans="6:6">
      <c r="F996107" s="94"/>
    </row>
    <row r="996108" spans="6:6">
      <c r="F996108" s="94"/>
    </row>
    <row r="996109" spans="6:6">
      <c r="F996109" s="94"/>
    </row>
    <row r="996110" spans="6:6">
      <c r="F996110" s="94"/>
    </row>
    <row r="996111" spans="6:6">
      <c r="F996111" s="94"/>
    </row>
    <row r="996112" spans="6:6">
      <c r="F996112" s="94"/>
    </row>
    <row r="996113" spans="6:6">
      <c r="F996113" s="94"/>
    </row>
    <row r="996114" spans="6:6">
      <c r="F996114" s="94"/>
    </row>
    <row r="996115" spans="6:6">
      <c r="F996115" s="94"/>
    </row>
    <row r="996116" spans="6:6">
      <c r="F996116" s="94"/>
    </row>
    <row r="996117" spans="6:6">
      <c r="F996117" s="94"/>
    </row>
    <row r="996118" spans="6:6">
      <c r="F996118" s="94"/>
    </row>
    <row r="996119" spans="6:6">
      <c r="F996119" s="94"/>
    </row>
    <row r="996120" spans="6:6">
      <c r="F996120" s="94"/>
    </row>
    <row r="996121" spans="6:6">
      <c r="F996121" s="94"/>
    </row>
    <row r="996122" spans="6:6">
      <c r="F996122" s="94"/>
    </row>
    <row r="996123" spans="6:6">
      <c r="F996123" s="94"/>
    </row>
    <row r="996124" spans="6:6">
      <c r="F996124" s="94"/>
    </row>
    <row r="996125" spans="6:6">
      <c r="F996125" s="94"/>
    </row>
    <row r="996126" spans="6:6">
      <c r="F996126" s="94"/>
    </row>
    <row r="996127" spans="6:6">
      <c r="F996127" s="94"/>
    </row>
    <row r="996128" spans="6:6">
      <c r="F996128" s="94"/>
    </row>
    <row r="996129" spans="6:6">
      <c r="F996129" s="94"/>
    </row>
    <row r="996130" spans="6:6">
      <c r="F996130" s="94"/>
    </row>
    <row r="996131" spans="6:6">
      <c r="F996131" s="94"/>
    </row>
    <row r="996132" spans="6:6">
      <c r="F996132" s="94"/>
    </row>
    <row r="996133" spans="6:6">
      <c r="F996133" s="94"/>
    </row>
    <row r="996134" spans="6:6">
      <c r="F996134" s="94"/>
    </row>
    <row r="996135" spans="6:6">
      <c r="F996135" s="94"/>
    </row>
    <row r="996136" spans="6:6">
      <c r="F996136" s="94"/>
    </row>
    <row r="996137" spans="6:6">
      <c r="F996137" s="94"/>
    </row>
    <row r="996138" spans="6:6">
      <c r="F996138" s="94"/>
    </row>
    <row r="996139" spans="6:6">
      <c r="F996139" s="94"/>
    </row>
    <row r="996140" spans="6:6">
      <c r="F996140" s="94"/>
    </row>
    <row r="996141" spans="6:6">
      <c r="F996141" s="94"/>
    </row>
    <row r="996142" spans="6:6">
      <c r="F996142" s="94"/>
    </row>
    <row r="996143" spans="6:6">
      <c r="F996143" s="94"/>
    </row>
    <row r="996144" spans="6:6">
      <c r="F996144" s="94"/>
    </row>
    <row r="996145" spans="6:6">
      <c r="F996145" s="94"/>
    </row>
    <row r="996146" spans="6:6">
      <c r="F996146" s="94"/>
    </row>
    <row r="996147" spans="6:6">
      <c r="F996147" s="94"/>
    </row>
    <row r="996148" spans="6:6">
      <c r="F996148" s="94"/>
    </row>
    <row r="996149" spans="6:6">
      <c r="F996149" s="94"/>
    </row>
    <row r="996150" spans="6:6">
      <c r="F996150" s="94"/>
    </row>
    <row r="996151" spans="6:6">
      <c r="F996151" s="94"/>
    </row>
    <row r="996152" spans="6:6">
      <c r="F996152" s="94"/>
    </row>
    <row r="996153" spans="6:6">
      <c r="F996153" s="94"/>
    </row>
    <row r="996154" spans="6:6">
      <c r="F996154" s="94"/>
    </row>
    <row r="996155" spans="6:6">
      <c r="F996155" s="94"/>
    </row>
    <row r="996156" spans="6:6">
      <c r="F996156" s="94"/>
    </row>
    <row r="996157" spans="6:6">
      <c r="F996157" s="94"/>
    </row>
    <row r="996158" spans="6:6">
      <c r="F996158" s="94"/>
    </row>
    <row r="996159" spans="6:6">
      <c r="F996159" s="94"/>
    </row>
    <row r="996160" spans="6:6">
      <c r="F996160" s="94"/>
    </row>
    <row r="996161" spans="6:6">
      <c r="F996161" s="94"/>
    </row>
    <row r="996162" spans="6:6">
      <c r="F996162" s="94"/>
    </row>
    <row r="996163" spans="6:6">
      <c r="F996163" s="94"/>
    </row>
    <row r="996164" spans="6:6">
      <c r="F996164" s="94"/>
    </row>
    <row r="996165" spans="6:6">
      <c r="F996165" s="94"/>
    </row>
    <row r="996166" spans="6:6">
      <c r="F996166" s="94"/>
    </row>
    <row r="996167" spans="6:6">
      <c r="F996167" s="94"/>
    </row>
    <row r="996168" spans="6:6">
      <c r="F996168" s="94"/>
    </row>
    <row r="996169" spans="6:6">
      <c r="F996169" s="94"/>
    </row>
    <row r="996170" spans="6:6">
      <c r="F996170" s="94"/>
    </row>
    <row r="996171" spans="6:6">
      <c r="F996171" s="94"/>
    </row>
    <row r="996172" spans="6:6">
      <c r="F996172" s="94"/>
    </row>
    <row r="996173" spans="6:6">
      <c r="F996173" s="94"/>
    </row>
    <row r="996174" spans="6:6">
      <c r="F996174" s="94"/>
    </row>
    <row r="996175" spans="6:6">
      <c r="F996175" s="94"/>
    </row>
    <row r="996176" spans="6:6">
      <c r="F996176" s="94"/>
    </row>
    <row r="996177" spans="6:6">
      <c r="F996177" s="94"/>
    </row>
    <row r="996178" spans="6:6">
      <c r="F996178" s="94"/>
    </row>
    <row r="996179" spans="6:6">
      <c r="F996179" s="94"/>
    </row>
    <row r="996180" spans="6:6">
      <c r="F996180" s="94"/>
    </row>
    <row r="996181" spans="6:6">
      <c r="F996181" s="94"/>
    </row>
    <row r="996182" spans="6:6">
      <c r="F996182" s="94"/>
    </row>
    <row r="996183" spans="6:6">
      <c r="F996183" s="94"/>
    </row>
    <row r="996184" spans="6:6">
      <c r="F996184" s="94"/>
    </row>
    <row r="996185" spans="6:6">
      <c r="F996185" s="94"/>
    </row>
    <row r="996186" spans="6:6">
      <c r="F996186" s="94"/>
    </row>
    <row r="996187" spans="6:6">
      <c r="F996187" s="94"/>
    </row>
    <row r="996188" spans="6:6">
      <c r="F996188" s="94"/>
    </row>
    <row r="996189" spans="6:6">
      <c r="F996189" s="94"/>
    </row>
    <row r="996190" spans="6:6">
      <c r="F996190" s="94"/>
    </row>
    <row r="996191" spans="6:6">
      <c r="F996191" s="94"/>
    </row>
    <row r="996192" spans="6:6">
      <c r="F996192" s="94"/>
    </row>
    <row r="996193" spans="6:6">
      <c r="F996193" s="94"/>
    </row>
    <row r="996194" spans="6:6">
      <c r="F996194" s="94"/>
    </row>
    <row r="996195" spans="6:6">
      <c r="F996195" s="94"/>
    </row>
    <row r="996196" spans="6:6">
      <c r="F996196" s="94"/>
    </row>
    <row r="996197" spans="6:6">
      <c r="F996197" s="94"/>
    </row>
    <row r="996198" spans="6:6">
      <c r="F996198" s="94"/>
    </row>
    <row r="996199" spans="6:6">
      <c r="F996199" s="94"/>
    </row>
    <row r="996200" spans="6:6">
      <c r="F996200" s="94"/>
    </row>
    <row r="996201" spans="6:6">
      <c r="F996201" s="94"/>
    </row>
    <row r="996202" spans="6:6">
      <c r="F996202" s="94"/>
    </row>
    <row r="996203" spans="6:6">
      <c r="F996203" s="94"/>
    </row>
    <row r="996204" spans="6:6">
      <c r="F996204" s="94"/>
    </row>
    <row r="996205" spans="6:6">
      <c r="F996205" s="94"/>
    </row>
    <row r="996206" spans="6:6">
      <c r="F996206" s="94"/>
    </row>
    <row r="996207" spans="6:6">
      <c r="F996207" s="94"/>
    </row>
    <row r="996208" spans="6:6">
      <c r="F996208" s="94"/>
    </row>
    <row r="996209" spans="6:6">
      <c r="F996209" s="94"/>
    </row>
    <row r="996210" spans="6:6">
      <c r="F996210" s="94"/>
    </row>
    <row r="996211" spans="6:6">
      <c r="F996211" s="94"/>
    </row>
    <row r="996212" spans="6:6">
      <c r="F996212" s="94"/>
    </row>
    <row r="996213" spans="6:6">
      <c r="F996213" s="94"/>
    </row>
    <row r="996214" spans="6:6">
      <c r="F996214" s="94"/>
    </row>
    <row r="996215" spans="6:6">
      <c r="F996215" s="94"/>
    </row>
    <row r="996216" spans="6:6">
      <c r="F996216" s="94"/>
    </row>
    <row r="996217" spans="6:6">
      <c r="F996217" s="94"/>
    </row>
    <row r="996218" spans="6:6">
      <c r="F996218" s="94"/>
    </row>
    <row r="996219" spans="6:6">
      <c r="F996219" s="94"/>
    </row>
    <row r="996220" spans="6:6">
      <c r="F996220" s="94"/>
    </row>
    <row r="996221" spans="6:6">
      <c r="F996221" s="94"/>
    </row>
    <row r="996222" spans="6:6">
      <c r="F996222" s="94"/>
    </row>
    <row r="996223" spans="6:6">
      <c r="F996223" s="94"/>
    </row>
    <row r="996224" spans="6:6">
      <c r="F996224" s="94"/>
    </row>
    <row r="996225" spans="6:6">
      <c r="F996225" s="94"/>
    </row>
    <row r="996226" spans="6:6">
      <c r="F996226" s="94"/>
    </row>
    <row r="996227" spans="6:6">
      <c r="F996227" s="94"/>
    </row>
    <row r="996228" spans="6:6">
      <c r="F996228" s="94"/>
    </row>
    <row r="996229" spans="6:6">
      <c r="F996229" s="94"/>
    </row>
    <row r="996230" spans="6:6">
      <c r="F996230" s="94"/>
    </row>
    <row r="996231" spans="6:6">
      <c r="F996231" s="94"/>
    </row>
    <row r="996232" spans="6:6">
      <c r="F996232" s="94"/>
    </row>
    <row r="996233" spans="6:6">
      <c r="F996233" s="94"/>
    </row>
    <row r="996234" spans="6:6">
      <c r="F996234" s="94"/>
    </row>
    <row r="996235" spans="6:6">
      <c r="F996235" s="94"/>
    </row>
    <row r="996236" spans="6:6">
      <c r="F996236" s="94"/>
    </row>
    <row r="996237" spans="6:6">
      <c r="F996237" s="94"/>
    </row>
    <row r="996238" spans="6:6">
      <c r="F996238" s="94"/>
    </row>
    <row r="996239" spans="6:6">
      <c r="F996239" s="94"/>
    </row>
    <row r="996240" spans="6:6">
      <c r="F996240" s="94"/>
    </row>
    <row r="996241" spans="6:6">
      <c r="F996241" s="94"/>
    </row>
    <row r="996242" spans="6:6">
      <c r="F996242" s="94"/>
    </row>
    <row r="996243" spans="6:6">
      <c r="F996243" s="94"/>
    </row>
    <row r="996244" spans="6:6">
      <c r="F996244" s="94"/>
    </row>
    <row r="996245" spans="6:6">
      <c r="F996245" s="94"/>
    </row>
    <row r="996246" spans="6:6">
      <c r="F996246" s="94"/>
    </row>
    <row r="996247" spans="6:6">
      <c r="F996247" s="94"/>
    </row>
    <row r="996248" spans="6:6">
      <c r="F996248" s="94"/>
    </row>
    <row r="996249" spans="6:6">
      <c r="F996249" s="94"/>
    </row>
    <row r="996250" spans="6:6">
      <c r="F996250" s="94"/>
    </row>
    <row r="996251" spans="6:6">
      <c r="F996251" s="94"/>
    </row>
    <row r="996252" spans="6:6">
      <c r="F996252" s="94"/>
    </row>
    <row r="996253" spans="6:6">
      <c r="F996253" s="94"/>
    </row>
    <row r="996254" spans="6:6">
      <c r="F996254" s="94"/>
    </row>
    <row r="996255" spans="6:6">
      <c r="F996255" s="94"/>
    </row>
    <row r="996256" spans="6:6">
      <c r="F996256" s="94"/>
    </row>
    <row r="996257" spans="6:6">
      <c r="F996257" s="94"/>
    </row>
    <row r="996258" spans="6:6">
      <c r="F996258" s="94"/>
    </row>
    <row r="996259" spans="6:6">
      <c r="F996259" s="94"/>
    </row>
    <row r="996260" spans="6:6">
      <c r="F996260" s="94"/>
    </row>
    <row r="996261" spans="6:6">
      <c r="F996261" s="94"/>
    </row>
    <row r="996262" spans="6:6">
      <c r="F996262" s="94"/>
    </row>
    <row r="996263" spans="6:6">
      <c r="F996263" s="94"/>
    </row>
    <row r="996264" spans="6:6">
      <c r="F996264" s="94"/>
    </row>
    <row r="996265" spans="6:6">
      <c r="F996265" s="94"/>
    </row>
    <row r="996266" spans="6:6">
      <c r="F996266" s="94"/>
    </row>
    <row r="996267" spans="6:6">
      <c r="F996267" s="94"/>
    </row>
    <row r="996268" spans="6:6">
      <c r="F996268" s="94"/>
    </row>
    <row r="996269" spans="6:6">
      <c r="F996269" s="94"/>
    </row>
    <row r="996270" spans="6:6">
      <c r="F996270" s="94"/>
    </row>
    <row r="996271" spans="6:6">
      <c r="F996271" s="94"/>
    </row>
    <row r="996272" spans="6:6">
      <c r="F996272" s="94"/>
    </row>
    <row r="996273" spans="6:6">
      <c r="F996273" s="94"/>
    </row>
    <row r="996274" spans="6:6">
      <c r="F996274" s="94"/>
    </row>
    <row r="996275" spans="6:6">
      <c r="F996275" s="94"/>
    </row>
    <row r="996276" spans="6:6">
      <c r="F996276" s="94"/>
    </row>
    <row r="996277" spans="6:6">
      <c r="F996277" s="94"/>
    </row>
    <row r="996278" spans="6:6">
      <c r="F996278" s="94"/>
    </row>
    <row r="996279" spans="6:6">
      <c r="F996279" s="94"/>
    </row>
    <row r="996280" spans="6:6">
      <c r="F996280" s="94"/>
    </row>
    <row r="996281" spans="6:6">
      <c r="F996281" s="94"/>
    </row>
    <row r="996282" spans="6:6">
      <c r="F996282" s="94"/>
    </row>
    <row r="996283" spans="6:6">
      <c r="F996283" s="94"/>
    </row>
    <row r="996284" spans="6:6">
      <c r="F996284" s="94"/>
    </row>
    <row r="996285" spans="6:6">
      <c r="F996285" s="94"/>
    </row>
    <row r="996286" spans="6:6">
      <c r="F996286" s="94"/>
    </row>
    <row r="996287" spans="6:6">
      <c r="F996287" s="94"/>
    </row>
    <row r="996288" spans="6:6">
      <c r="F996288" s="94"/>
    </row>
    <row r="996289" spans="6:6">
      <c r="F996289" s="94"/>
    </row>
    <row r="996290" spans="6:6">
      <c r="F996290" s="94"/>
    </row>
    <row r="996291" spans="6:6">
      <c r="F996291" s="94"/>
    </row>
    <row r="996292" spans="6:6">
      <c r="F996292" s="94"/>
    </row>
    <row r="996293" spans="6:6">
      <c r="F996293" s="94"/>
    </row>
    <row r="996294" spans="6:6">
      <c r="F996294" s="94"/>
    </row>
    <row r="996295" spans="6:6">
      <c r="F996295" s="94"/>
    </row>
    <row r="996296" spans="6:6">
      <c r="F996296" s="94"/>
    </row>
    <row r="996297" spans="6:6">
      <c r="F996297" s="94"/>
    </row>
    <row r="996298" spans="6:6">
      <c r="F996298" s="94"/>
    </row>
    <row r="996299" spans="6:6">
      <c r="F996299" s="94"/>
    </row>
    <row r="996300" spans="6:6">
      <c r="F996300" s="94"/>
    </row>
    <row r="996301" spans="6:6">
      <c r="F996301" s="94"/>
    </row>
    <row r="996302" spans="6:6">
      <c r="F996302" s="94"/>
    </row>
    <row r="996303" spans="6:6">
      <c r="F996303" s="94"/>
    </row>
    <row r="996304" spans="6:6">
      <c r="F996304" s="94"/>
    </row>
    <row r="996305" spans="6:6">
      <c r="F996305" s="94"/>
    </row>
    <row r="996306" spans="6:6">
      <c r="F996306" s="94"/>
    </row>
    <row r="996307" spans="6:6">
      <c r="F996307" s="94"/>
    </row>
    <row r="996308" spans="6:6">
      <c r="F996308" s="94"/>
    </row>
    <row r="996309" spans="6:6">
      <c r="F996309" s="94"/>
    </row>
    <row r="996310" spans="6:6">
      <c r="F996310" s="94"/>
    </row>
    <row r="996311" spans="6:6">
      <c r="F996311" s="94"/>
    </row>
    <row r="996312" spans="6:6">
      <c r="F996312" s="94"/>
    </row>
    <row r="996313" spans="6:6">
      <c r="F996313" s="94"/>
    </row>
    <row r="996314" spans="6:6">
      <c r="F996314" s="94"/>
    </row>
    <row r="996315" spans="6:6">
      <c r="F996315" s="94"/>
    </row>
    <row r="996316" spans="6:6">
      <c r="F996316" s="94"/>
    </row>
    <row r="996317" spans="6:6">
      <c r="F996317" s="94"/>
    </row>
    <row r="996318" spans="6:6">
      <c r="F996318" s="94"/>
    </row>
    <row r="996319" spans="6:6">
      <c r="F996319" s="94"/>
    </row>
    <row r="996320" spans="6:6">
      <c r="F996320" s="94"/>
    </row>
    <row r="996321" spans="6:6">
      <c r="F996321" s="94"/>
    </row>
    <row r="996322" spans="6:6">
      <c r="F996322" s="94"/>
    </row>
    <row r="996323" spans="6:6">
      <c r="F996323" s="94"/>
    </row>
    <row r="996324" spans="6:6">
      <c r="F996324" s="94"/>
    </row>
    <row r="996325" spans="6:6">
      <c r="F996325" s="94"/>
    </row>
    <row r="996326" spans="6:6">
      <c r="F996326" s="94"/>
    </row>
    <row r="996327" spans="6:6">
      <c r="F996327" s="94"/>
    </row>
    <row r="996328" spans="6:6">
      <c r="F996328" s="94"/>
    </row>
    <row r="996329" spans="6:6">
      <c r="F996329" s="94"/>
    </row>
    <row r="996330" spans="6:6">
      <c r="F996330" s="94"/>
    </row>
    <row r="996331" spans="6:6">
      <c r="F996331" s="94"/>
    </row>
    <row r="996332" spans="6:6">
      <c r="F996332" s="94"/>
    </row>
    <row r="996333" spans="6:6">
      <c r="F996333" s="94"/>
    </row>
    <row r="996334" spans="6:6">
      <c r="F996334" s="94"/>
    </row>
    <row r="996335" spans="6:6">
      <c r="F996335" s="94"/>
    </row>
    <row r="996336" spans="6:6">
      <c r="F996336" s="94"/>
    </row>
    <row r="996337" spans="6:6">
      <c r="F996337" s="94"/>
    </row>
    <row r="996338" spans="6:6">
      <c r="F996338" s="94"/>
    </row>
    <row r="996339" spans="6:6">
      <c r="F996339" s="94"/>
    </row>
    <row r="996340" spans="6:6">
      <c r="F996340" s="94"/>
    </row>
    <row r="996341" spans="6:6">
      <c r="F996341" s="94"/>
    </row>
    <row r="996342" spans="6:6">
      <c r="F996342" s="94"/>
    </row>
    <row r="996343" spans="6:6">
      <c r="F996343" s="94"/>
    </row>
    <row r="996344" spans="6:6">
      <c r="F996344" s="94"/>
    </row>
    <row r="996345" spans="6:6">
      <c r="F996345" s="94"/>
    </row>
    <row r="996346" spans="6:6">
      <c r="F996346" s="94"/>
    </row>
    <row r="996347" spans="6:6">
      <c r="F996347" s="94"/>
    </row>
    <row r="996348" spans="6:6">
      <c r="F996348" s="94"/>
    </row>
    <row r="996349" spans="6:6">
      <c r="F996349" s="94"/>
    </row>
    <row r="996350" spans="6:6">
      <c r="F996350" s="94"/>
    </row>
    <row r="996351" spans="6:6">
      <c r="F996351" s="94"/>
    </row>
    <row r="996352" spans="6:6">
      <c r="F996352" s="94"/>
    </row>
    <row r="996353" spans="6:6">
      <c r="F996353" s="94"/>
    </row>
    <row r="996354" spans="6:6">
      <c r="F996354" s="94"/>
    </row>
    <row r="996355" spans="6:6">
      <c r="F996355" s="94"/>
    </row>
    <row r="996356" spans="6:6">
      <c r="F996356" s="94"/>
    </row>
    <row r="996357" spans="6:6">
      <c r="F996357" s="94"/>
    </row>
    <row r="996358" spans="6:6">
      <c r="F996358" s="94"/>
    </row>
    <row r="996359" spans="6:6">
      <c r="F996359" s="94"/>
    </row>
    <row r="996360" spans="6:6">
      <c r="F996360" s="94"/>
    </row>
    <row r="996361" spans="6:6">
      <c r="F996361" s="94"/>
    </row>
    <row r="996362" spans="6:6">
      <c r="F996362" s="94"/>
    </row>
    <row r="996363" spans="6:6">
      <c r="F996363" s="94"/>
    </row>
    <row r="996364" spans="6:6">
      <c r="F996364" s="94"/>
    </row>
    <row r="996365" spans="6:6">
      <c r="F996365" s="94"/>
    </row>
    <row r="996366" spans="6:6">
      <c r="F996366" s="94"/>
    </row>
    <row r="996367" spans="6:6">
      <c r="F996367" s="94"/>
    </row>
    <row r="996368" spans="6:6">
      <c r="F996368" s="94"/>
    </row>
    <row r="996369" spans="6:6">
      <c r="F996369" s="94"/>
    </row>
    <row r="996370" spans="6:6">
      <c r="F996370" s="94"/>
    </row>
    <row r="996371" spans="6:6">
      <c r="F996371" s="94"/>
    </row>
    <row r="996372" spans="6:6">
      <c r="F996372" s="94"/>
    </row>
    <row r="996373" spans="6:6">
      <c r="F996373" s="94"/>
    </row>
    <row r="996374" spans="6:6">
      <c r="F996374" s="94"/>
    </row>
    <row r="996375" spans="6:6">
      <c r="F996375" s="94"/>
    </row>
    <row r="996376" spans="6:6">
      <c r="F996376" s="94"/>
    </row>
    <row r="996377" spans="6:6">
      <c r="F996377" s="94"/>
    </row>
    <row r="996378" spans="6:6">
      <c r="F996378" s="94"/>
    </row>
    <row r="996379" spans="6:6">
      <c r="F996379" s="94"/>
    </row>
    <row r="996380" spans="6:6">
      <c r="F996380" s="94"/>
    </row>
    <row r="996381" spans="6:6">
      <c r="F996381" s="94"/>
    </row>
    <row r="996382" spans="6:6">
      <c r="F996382" s="94"/>
    </row>
    <row r="996383" spans="6:6">
      <c r="F996383" s="94"/>
    </row>
    <row r="996384" spans="6:6">
      <c r="F996384" s="94"/>
    </row>
    <row r="996385" spans="6:6">
      <c r="F996385" s="94"/>
    </row>
    <row r="996386" spans="6:6">
      <c r="F996386" s="94"/>
    </row>
    <row r="996387" spans="6:6">
      <c r="F996387" s="94"/>
    </row>
    <row r="996388" spans="6:6">
      <c r="F996388" s="94"/>
    </row>
    <row r="996389" spans="6:6">
      <c r="F996389" s="94"/>
    </row>
    <row r="996390" spans="6:6">
      <c r="F996390" s="94"/>
    </row>
    <row r="996391" spans="6:6">
      <c r="F996391" s="94"/>
    </row>
    <row r="996392" spans="6:6">
      <c r="F996392" s="94"/>
    </row>
    <row r="996393" spans="6:6">
      <c r="F996393" s="94"/>
    </row>
    <row r="996394" spans="6:6">
      <c r="F996394" s="94"/>
    </row>
    <row r="996395" spans="6:6">
      <c r="F996395" s="94"/>
    </row>
    <row r="996396" spans="6:6">
      <c r="F996396" s="94"/>
    </row>
    <row r="996397" spans="6:6">
      <c r="F996397" s="94"/>
    </row>
    <row r="996398" spans="6:6">
      <c r="F996398" s="94"/>
    </row>
    <row r="996399" spans="6:6">
      <c r="F996399" s="94"/>
    </row>
    <row r="996400" spans="6:6">
      <c r="F996400" s="94"/>
    </row>
    <row r="996401" spans="6:6">
      <c r="F996401" s="94"/>
    </row>
    <row r="996402" spans="6:6">
      <c r="F996402" s="94"/>
    </row>
    <row r="996403" spans="6:6">
      <c r="F996403" s="94"/>
    </row>
    <row r="996404" spans="6:6">
      <c r="F996404" s="94"/>
    </row>
    <row r="996405" spans="6:6">
      <c r="F996405" s="94"/>
    </row>
    <row r="996406" spans="6:6">
      <c r="F996406" s="94"/>
    </row>
    <row r="996407" spans="6:6">
      <c r="F996407" s="94"/>
    </row>
    <row r="996408" spans="6:6">
      <c r="F996408" s="94"/>
    </row>
    <row r="996409" spans="6:6">
      <c r="F996409" s="94"/>
    </row>
    <row r="996410" spans="6:6">
      <c r="F996410" s="94"/>
    </row>
    <row r="996411" spans="6:6">
      <c r="F996411" s="94"/>
    </row>
    <row r="996412" spans="6:6">
      <c r="F996412" s="94"/>
    </row>
    <row r="996413" spans="6:6">
      <c r="F996413" s="94"/>
    </row>
    <row r="996414" spans="6:6">
      <c r="F996414" s="94"/>
    </row>
    <row r="996415" spans="6:6">
      <c r="F996415" s="94"/>
    </row>
    <row r="996416" spans="6:6">
      <c r="F996416" s="94"/>
    </row>
    <row r="996417" spans="6:6">
      <c r="F996417" s="94"/>
    </row>
    <row r="996418" spans="6:6">
      <c r="F996418" s="94"/>
    </row>
    <row r="996419" spans="6:6">
      <c r="F996419" s="94"/>
    </row>
    <row r="996420" spans="6:6">
      <c r="F996420" s="94"/>
    </row>
    <row r="996421" spans="6:6">
      <c r="F996421" s="94"/>
    </row>
    <row r="996422" spans="6:6">
      <c r="F996422" s="94"/>
    </row>
    <row r="996423" spans="6:6">
      <c r="F996423" s="94"/>
    </row>
    <row r="996424" spans="6:6">
      <c r="F996424" s="94"/>
    </row>
    <row r="996425" spans="6:6">
      <c r="F996425" s="94"/>
    </row>
    <row r="996426" spans="6:6">
      <c r="F996426" s="94"/>
    </row>
    <row r="996427" spans="6:6">
      <c r="F996427" s="94"/>
    </row>
    <row r="996428" spans="6:6">
      <c r="F996428" s="94"/>
    </row>
    <row r="996429" spans="6:6">
      <c r="F996429" s="94"/>
    </row>
    <row r="996430" spans="6:6">
      <c r="F996430" s="94"/>
    </row>
    <row r="996431" spans="6:6">
      <c r="F996431" s="94"/>
    </row>
    <row r="996432" spans="6:6">
      <c r="F996432" s="94"/>
    </row>
    <row r="996433" spans="6:6">
      <c r="F996433" s="94"/>
    </row>
    <row r="996434" spans="6:6">
      <c r="F996434" s="94"/>
    </row>
    <row r="996435" spans="6:6">
      <c r="F996435" s="94"/>
    </row>
    <row r="996436" spans="6:6">
      <c r="F996436" s="94"/>
    </row>
    <row r="996437" spans="6:6">
      <c r="F996437" s="94"/>
    </row>
    <row r="996438" spans="6:6">
      <c r="F996438" s="94"/>
    </row>
    <row r="996439" spans="6:6">
      <c r="F996439" s="94"/>
    </row>
    <row r="996440" spans="6:6">
      <c r="F996440" s="94"/>
    </row>
    <row r="996441" spans="6:6">
      <c r="F996441" s="94"/>
    </row>
    <row r="996442" spans="6:6">
      <c r="F996442" s="94"/>
    </row>
    <row r="996443" spans="6:6">
      <c r="F996443" s="94"/>
    </row>
    <row r="996444" spans="6:6">
      <c r="F996444" s="94"/>
    </row>
    <row r="996445" spans="6:6">
      <c r="F996445" s="94"/>
    </row>
    <row r="996446" spans="6:6">
      <c r="F996446" s="94"/>
    </row>
    <row r="996447" spans="6:6">
      <c r="F996447" s="94"/>
    </row>
    <row r="996448" spans="6:6">
      <c r="F996448" s="94"/>
    </row>
    <row r="996449" spans="6:6">
      <c r="F996449" s="94"/>
    </row>
    <row r="996450" spans="6:6">
      <c r="F996450" s="94"/>
    </row>
    <row r="996451" spans="6:6">
      <c r="F996451" s="94"/>
    </row>
    <row r="996452" spans="6:6">
      <c r="F996452" s="94"/>
    </row>
    <row r="996453" spans="6:6">
      <c r="F996453" s="94"/>
    </row>
    <row r="996454" spans="6:6">
      <c r="F996454" s="94"/>
    </row>
    <row r="996455" spans="6:6">
      <c r="F996455" s="94"/>
    </row>
    <row r="996456" spans="6:6">
      <c r="F996456" s="94"/>
    </row>
    <row r="996457" spans="6:6">
      <c r="F996457" s="94"/>
    </row>
    <row r="996458" spans="6:6">
      <c r="F996458" s="94"/>
    </row>
    <row r="996459" spans="6:6">
      <c r="F996459" s="94"/>
    </row>
    <row r="996460" spans="6:6">
      <c r="F996460" s="94"/>
    </row>
    <row r="996461" spans="6:6">
      <c r="F996461" s="94"/>
    </row>
    <row r="996462" spans="6:6">
      <c r="F996462" s="94"/>
    </row>
    <row r="996463" spans="6:6">
      <c r="F996463" s="94"/>
    </row>
    <row r="996464" spans="6:6">
      <c r="F996464" s="94"/>
    </row>
    <row r="996465" spans="6:6">
      <c r="F996465" s="94"/>
    </row>
    <row r="996466" spans="6:6">
      <c r="F996466" s="94"/>
    </row>
    <row r="996467" spans="6:6">
      <c r="F996467" s="94"/>
    </row>
    <row r="996468" spans="6:6">
      <c r="F996468" s="94"/>
    </row>
    <row r="996469" spans="6:6">
      <c r="F996469" s="94"/>
    </row>
    <row r="996470" spans="6:6">
      <c r="F996470" s="94"/>
    </row>
    <row r="996471" spans="6:6">
      <c r="F996471" s="94"/>
    </row>
    <row r="996472" spans="6:6">
      <c r="F996472" s="94"/>
    </row>
    <row r="996473" spans="6:6">
      <c r="F996473" s="94"/>
    </row>
    <row r="996474" spans="6:6">
      <c r="F996474" s="94"/>
    </row>
    <row r="996475" spans="6:6">
      <c r="F996475" s="94"/>
    </row>
    <row r="996476" spans="6:6">
      <c r="F996476" s="94"/>
    </row>
    <row r="996477" spans="6:6">
      <c r="F996477" s="94"/>
    </row>
    <row r="996478" spans="6:6">
      <c r="F996478" s="94"/>
    </row>
    <row r="996479" spans="6:6">
      <c r="F996479" s="94"/>
    </row>
    <row r="996480" spans="6:6">
      <c r="F996480" s="94"/>
    </row>
    <row r="996481" spans="6:6">
      <c r="F996481" s="94"/>
    </row>
    <row r="996482" spans="6:6">
      <c r="F996482" s="94"/>
    </row>
    <row r="996483" spans="6:6">
      <c r="F996483" s="94"/>
    </row>
    <row r="996484" spans="6:6">
      <c r="F996484" s="94"/>
    </row>
    <row r="996485" spans="6:6">
      <c r="F996485" s="94"/>
    </row>
    <row r="996486" spans="6:6">
      <c r="F996486" s="94"/>
    </row>
    <row r="996487" spans="6:6">
      <c r="F996487" s="94"/>
    </row>
    <row r="996488" spans="6:6">
      <c r="F996488" s="94"/>
    </row>
    <row r="996489" spans="6:6">
      <c r="F996489" s="94"/>
    </row>
    <row r="996490" spans="6:6">
      <c r="F996490" s="94"/>
    </row>
    <row r="996491" spans="6:6">
      <c r="F996491" s="94"/>
    </row>
    <row r="996492" spans="6:6">
      <c r="F996492" s="94"/>
    </row>
    <row r="996493" spans="6:6">
      <c r="F996493" s="94"/>
    </row>
    <row r="996494" spans="6:6">
      <c r="F996494" s="94"/>
    </row>
    <row r="996495" spans="6:6">
      <c r="F996495" s="94"/>
    </row>
    <row r="996496" spans="6:6">
      <c r="F996496" s="94"/>
    </row>
    <row r="996497" spans="6:6">
      <c r="F996497" s="94"/>
    </row>
    <row r="996498" spans="6:6">
      <c r="F996498" s="94"/>
    </row>
    <row r="996499" spans="6:6">
      <c r="F996499" s="94"/>
    </row>
    <row r="996500" spans="6:6">
      <c r="F996500" s="94"/>
    </row>
    <row r="996501" spans="6:6">
      <c r="F996501" s="94"/>
    </row>
    <row r="996502" spans="6:6">
      <c r="F996502" s="94"/>
    </row>
    <row r="996503" spans="6:6">
      <c r="F996503" s="94"/>
    </row>
    <row r="996504" spans="6:6">
      <c r="F996504" s="94"/>
    </row>
    <row r="996505" spans="6:6">
      <c r="F996505" s="94"/>
    </row>
    <row r="996506" spans="6:6">
      <c r="F996506" s="94"/>
    </row>
    <row r="996507" spans="6:6">
      <c r="F996507" s="94"/>
    </row>
    <row r="996508" spans="6:6">
      <c r="F996508" s="94"/>
    </row>
    <row r="996509" spans="6:6">
      <c r="F996509" s="94"/>
    </row>
    <row r="996510" spans="6:6">
      <c r="F996510" s="94"/>
    </row>
    <row r="996511" spans="6:6">
      <c r="F996511" s="94"/>
    </row>
    <row r="996512" spans="6:6">
      <c r="F996512" s="94"/>
    </row>
    <row r="996513" spans="6:6">
      <c r="F996513" s="94"/>
    </row>
    <row r="996514" spans="6:6">
      <c r="F996514" s="94"/>
    </row>
    <row r="996515" spans="6:6">
      <c r="F996515" s="94"/>
    </row>
    <row r="996516" spans="6:6">
      <c r="F996516" s="94"/>
    </row>
    <row r="996517" spans="6:6">
      <c r="F996517" s="94"/>
    </row>
    <row r="996518" spans="6:6">
      <c r="F996518" s="94"/>
    </row>
    <row r="996519" spans="6:6">
      <c r="F996519" s="94"/>
    </row>
    <row r="996520" spans="6:6">
      <c r="F996520" s="94"/>
    </row>
    <row r="996521" spans="6:6">
      <c r="F996521" s="94"/>
    </row>
    <row r="996522" spans="6:6">
      <c r="F996522" s="94"/>
    </row>
    <row r="996523" spans="6:6">
      <c r="F996523" s="94"/>
    </row>
    <row r="996524" spans="6:6">
      <c r="F996524" s="94"/>
    </row>
    <row r="996525" spans="6:6">
      <c r="F996525" s="94"/>
    </row>
    <row r="996526" spans="6:6">
      <c r="F996526" s="94"/>
    </row>
    <row r="996527" spans="6:6">
      <c r="F996527" s="94"/>
    </row>
    <row r="996528" spans="6:6">
      <c r="F996528" s="94"/>
    </row>
    <row r="996529" spans="6:6">
      <c r="F996529" s="94"/>
    </row>
    <row r="996530" spans="6:6">
      <c r="F996530" s="94"/>
    </row>
    <row r="996531" spans="6:6">
      <c r="F996531" s="94"/>
    </row>
    <row r="996532" spans="6:6">
      <c r="F996532" s="94"/>
    </row>
    <row r="996533" spans="6:6">
      <c r="F996533" s="94"/>
    </row>
    <row r="996534" spans="6:6">
      <c r="F996534" s="94"/>
    </row>
    <row r="996535" spans="6:6">
      <c r="F996535" s="94"/>
    </row>
    <row r="996536" spans="6:6">
      <c r="F996536" s="94"/>
    </row>
    <row r="996537" spans="6:6">
      <c r="F996537" s="94"/>
    </row>
    <row r="996538" spans="6:6">
      <c r="F996538" s="94"/>
    </row>
    <row r="996539" spans="6:6">
      <c r="F996539" s="94"/>
    </row>
    <row r="996540" spans="6:6">
      <c r="F996540" s="94"/>
    </row>
    <row r="996541" spans="6:6">
      <c r="F996541" s="94"/>
    </row>
    <row r="996542" spans="6:6">
      <c r="F996542" s="94"/>
    </row>
    <row r="996543" spans="6:6">
      <c r="F996543" s="94"/>
    </row>
    <row r="996544" spans="6:6">
      <c r="F996544" s="94"/>
    </row>
    <row r="996545" spans="6:6">
      <c r="F996545" s="94"/>
    </row>
    <row r="996546" spans="6:6">
      <c r="F996546" s="94"/>
    </row>
    <row r="996547" spans="6:6">
      <c r="F996547" s="94"/>
    </row>
    <row r="996548" spans="6:6">
      <c r="F996548" s="94"/>
    </row>
    <row r="996549" spans="6:6">
      <c r="F996549" s="94"/>
    </row>
    <row r="996550" spans="6:6">
      <c r="F996550" s="94"/>
    </row>
    <row r="996551" spans="6:6">
      <c r="F996551" s="94"/>
    </row>
    <row r="996552" spans="6:6">
      <c r="F996552" s="94"/>
    </row>
    <row r="996553" spans="6:6">
      <c r="F996553" s="94"/>
    </row>
    <row r="996554" spans="6:6">
      <c r="F996554" s="94"/>
    </row>
    <row r="996555" spans="6:6">
      <c r="F996555" s="94"/>
    </row>
    <row r="996556" spans="6:6">
      <c r="F996556" s="94"/>
    </row>
    <row r="996557" spans="6:6">
      <c r="F996557" s="94"/>
    </row>
    <row r="996558" spans="6:6">
      <c r="F996558" s="94"/>
    </row>
    <row r="996559" spans="6:6">
      <c r="F996559" s="94"/>
    </row>
    <row r="996560" spans="6:6">
      <c r="F996560" s="94"/>
    </row>
    <row r="996561" spans="6:6">
      <c r="F996561" s="94"/>
    </row>
    <row r="996562" spans="6:6">
      <c r="F996562" s="94"/>
    </row>
    <row r="996563" spans="6:6">
      <c r="F996563" s="94"/>
    </row>
    <row r="996564" spans="6:6">
      <c r="F996564" s="94"/>
    </row>
    <row r="996565" spans="6:6">
      <c r="F996565" s="94"/>
    </row>
    <row r="996566" spans="6:6">
      <c r="F996566" s="94"/>
    </row>
    <row r="996567" spans="6:6">
      <c r="F996567" s="94"/>
    </row>
    <row r="996568" spans="6:6">
      <c r="F996568" s="94"/>
    </row>
    <row r="996569" spans="6:6">
      <c r="F996569" s="94"/>
    </row>
    <row r="996570" spans="6:6">
      <c r="F996570" s="94"/>
    </row>
    <row r="996571" spans="6:6">
      <c r="F996571" s="94"/>
    </row>
    <row r="996572" spans="6:6">
      <c r="F996572" s="94"/>
    </row>
    <row r="996573" spans="6:6">
      <c r="F996573" s="94"/>
    </row>
    <row r="996574" spans="6:6">
      <c r="F996574" s="94"/>
    </row>
    <row r="996575" spans="6:6">
      <c r="F996575" s="94"/>
    </row>
    <row r="996576" spans="6:6">
      <c r="F996576" s="94"/>
    </row>
    <row r="996577" spans="6:6">
      <c r="F996577" s="94"/>
    </row>
    <row r="996578" spans="6:6">
      <c r="F996578" s="94"/>
    </row>
    <row r="996579" spans="6:6">
      <c r="F996579" s="94"/>
    </row>
    <row r="996580" spans="6:6">
      <c r="F996580" s="94"/>
    </row>
    <row r="996581" spans="6:6">
      <c r="F996581" s="94"/>
    </row>
    <row r="996582" spans="6:6">
      <c r="F996582" s="94"/>
    </row>
    <row r="996583" spans="6:6">
      <c r="F996583" s="94"/>
    </row>
    <row r="996584" spans="6:6">
      <c r="F996584" s="94"/>
    </row>
    <row r="996585" spans="6:6">
      <c r="F996585" s="94"/>
    </row>
    <row r="996586" spans="6:6">
      <c r="F996586" s="94"/>
    </row>
    <row r="996587" spans="6:6">
      <c r="F996587" s="94"/>
    </row>
    <row r="996588" spans="6:6">
      <c r="F996588" s="94"/>
    </row>
    <row r="996589" spans="6:6">
      <c r="F996589" s="94"/>
    </row>
    <row r="996590" spans="6:6">
      <c r="F996590" s="94"/>
    </row>
    <row r="996591" spans="6:6">
      <c r="F996591" s="94"/>
    </row>
    <row r="996592" spans="6:6">
      <c r="F996592" s="94"/>
    </row>
    <row r="996593" spans="6:6">
      <c r="F996593" s="94"/>
    </row>
    <row r="996594" spans="6:6">
      <c r="F996594" s="94"/>
    </row>
    <row r="996595" spans="6:6">
      <c r="F996595" s="94"/>
    </row>
    <row r="996596" spans="6:6">
      <c r="F996596" s="94"/>
    </row>
    <row r="996597" spans="6:6">
      <c r="F996597" s="94"/>
    </row>
    <row r="996598" spans="6:6">
      <c r="F996598" s="94"/>
    </row>
    <row r="996599" spans="6:6">
      <c r="F996599" s="94"/>
    </row>
    <row r="996600" spans="6:6">
      <c r="F996600" s="94"/>
    </row>
    <row r="996601" spans="6:6">
      <c r="F996601" s="94"/>
    </row>
    <row r="996602" spans="6:6">
      <c r="F996602" s="94"/>
    </row>
    <row r="996603" spans="6:6">
      <c r="F996603" s="94"/>
    </row>
    <row r="996604" spans="6:6">
      <c r="F996604" s="94"/>
    </row>
    <row r="996605" spans="6:6">
      <c r="F996605" s="94"/>
    </row>
    <row r="996606" spans="6:6">
      <c r="F996606" s="94"/>
    </row>
    <row r="996607" spans="6:6">
      <c r="F996607" s="94"/>
    </row>
    <row r="996608" spans="6:6">
      <c r="F996608" s="94"/>
    </row>
    <row r="996609" spans="6:6">
      <c r="F996609" s="94"/>
    </row>
    <row r="996610" spans="6:6">
      <c r="F996610" s="94"/>
    </row>
    <row r="996611" spans="6:6">
      <c r="F996611" s="94"/>
    </row>
    <row r="996612" spans="6:6">
      <c r="F996612" s="94"/>
    </row>
    <row r="996613" spans="6:6">
      <c r="F996613" s="94"/>
    </row>
    <row r="996614" spans="6:6">
      <c r="F996614" s="94"/>
    </row>
    <row r="996615" spans="6:6">
      <c r="F996615" s="94"/>
    </row>
    <row r="996616" spans="6:6">
      <c r="F996616" s="94"/>
    </row>
    <row r="996617" spans="6:6">
      <c r="F996617" s="94"/>
    </row>
    <row r="996618" spans="6:6">
      <c r="F996618" s="94"/>
    </row>
    <row r="996619" spans="6:6">
      <c r="F996619" s="94"/>
    </row>
    <row r="996620" spans="6:6">
      <c r="F996620" s="94"/>
    </row>
    <row r="996621" spans="6:6">
      <c r="F996621" s="94"/>
    </row>
    <row r="996622" spans="6:6">
      <c r="F996622" s="94"/>
    </row>
    <row r="996623" spans="6:6">
      <c r="F996623" s="94"/>
    </row>
    <row r="996624" spans="6:6">
      <c r="F996624" s="94"/>
    </row>
    <row r="996625" spans="6:6">
      <c r="F996625" s="94"/>
    </row>
    <row r="996626" spans="6:6">
      <c r="F996626" s="94"/>
    </row>
    <row r="996627" spans="6:6">
      <c r="F996627" s="94"/>
    </row>
    <row r="996628" spans="6:6">
      <c r="F996628" s="94"/>
    </row>
    <row r="996629" spans="6:6">
      <c r="F996629" s="94"/>
    </row>
    <row r="996630" spans="6:6">
      <c r="F996630" s="94"/>
    </row>
    <row r="996631" spans="6:6">
      <c r="F996631" s="94"/>
    </row>
    <row r="996632" spans="6:6">
      <c r="F996632" s="94"/>
    </row>
    <row r="996633" spans="6:6">
      <c r="F996633" s="94"/>
    </row>
    <row r="996634" spans="6:6">
      <c r="F996634" s="94"/>
    </row>
    <row r="996635" spans="6:6">
      <c r="F996635" s="94"/>
    </row>
    <row r="996636" spans="6:6">
      <c r="F996636" s="94"/>
    </row>
    <row r="996637" spans="6:6">
      <c r="F996637" s="94"/>
    </row>
    <row r="996638" spans="6:6">
      <c r="F996638" s="94"/>
    </row>
    <row r="996639" spans="6:6">
      <c r="F996639" s="94"/>
    </row>
    <row r="996640" spans="6:6">
      <c r="F996640" s="94"/>
    </row>
    <row r="996641" spans="6:6">
      <c r="F996641" s="94"/>
    </row>
    <row r="996642" spans="6:6">
      <c r="F996642" s="94"/>
    </row>
    <row r="996643" spans="6:6">
      <c r="F996643" s="94"/>
    </row>
    <row r="996644" spans="6:6">
      <c r="F996644" s="94"/>
    </row>
    <row r="996645" spans="6:6">
      <c r="F996645" s="94"/>
    </row>
    <row r="996646" spans="6:6">
      <c r="F996646" s="94"/>
    </row>
    <row r="996647" spans="6:6">
      <c r="F996647" s="94"/>
    </row>
    <row r="996648" spans="6:6">
      <c r="F996648" s="94"/>
    </row>
    <row r="996649" spans="6:6">
      <c r="F996649" s="94"/>
    </row>
    <row r="996650" spans="6:6">
      <c r="F996650" s="94"/>
    </row>
    <row r="996651" spans="6:6">
      <c r="F996651" s="94"/>
    </row>
    <row r="996652" spans="6:6">
      <c r="F996652" s="94"/>
    </row>
    <row r="996653" spans="6:6">
      <c r="F996653" s="94"/>
    </row>
    <row r="996654" spans="6:6">
      <c r="F996654" s="94"/>
    </row>
    <row r="996655" spans="6:6">
      <c r="F996655" s="94"/>
    </row>
    <row r="996656" spans="6:6">
      <c r="F996656" s="94"/>
    </row>
    <row r="996657" spans="6:6">
      <c r="F996657" s="94"/>
    </row>
    <row r="996658" spans="6:6">
      <c r="F996658" s="94"/>
    </row>
    <row r="996659" spans="6:6">
      <c r="F996659" s="94"/>
    </row>
    <row r="996660" spans="6:6">
      <c r="F996660" s="94"/>
    </row>
    <row r="996661" spans="6:6">
      <c r="F996661" s="94"/>
    </row>
    <row r="996662" spans="6:6">
      <c r="F996662" s="94"/>
    </row>
    <row r="996663" spans="6:6">
      <c r="F996663" s="94"/>
    </row>
    <row r="996664" spans="6:6">
      <c r="F996664" s="94"/>
    </row>
    <row r="996665" spans="6:6">
      <c r="F996665" s="94"/>
    </row>
    <row r="996666" spans="6:6">
      <c r="F996666" s="94"/>
    </row>
    <row r="996667" spans="6:6">
      <c r="F996667" s="94"/>
    </row>
    <row r="996668" spans="6:6">
      <c r="F996668" s="94"/>
    </row>
    <row r="996669" spans="6:6">
      <c r="F996669" s="94"/>
    </row>
    <row r="996670" spans="6:6">
      <c r="F996670" s="94"/>
    </row>
    <row r="996671" spans="6:6">
      <c r="F996671" s="94"/>
    </row>
    <row r="996672" spans="6:6">
      <c r="F996672" s="94"/>
    </row>
    <row r="996673" spans="6:6">
      <c r="F996673" s="94"/>
    </row>
    <row r="996674" spans="6:6">
      <c r="F996674" s="94"/>
    </row>
    <row r="996675" spans="6:6">
      <c r="F996675" s="94"/>
    </row>
    <row r="996676" spans="6:6">
      <c r="F996676" s="94"/>
    </row>
    <row r="996677" spans="6:6">
      <c r="F996677" s="94"/>
    </row>
    <row r="996678" spans="6:6">
      <c r="F996678" s="94"/>
    </row>
    <row r="996679" spans="6:6">
      <c r="F996679" s="94"/>
    </row>
    <row r="996680" spans="6:6">
      <c r="F996680" s="94"/>
    </row>
    <row r="996681" spans="6:6">
      <c r="F996681" s="94"/>
    </row>
    <row r="996682" spans="6:6">
      <c r="F996682" s="94"/>
    </row>
    <row r="996683" spans="6:6">
      <c r="F996683" s="94"/>
    </row>
    <row r="996684" spans="6:6">
      <c r="F996684" s="94"/>
    </row>
    <row r="996685" spans="6:6">
      <c r="F996685" s="94"/>
    </row>
    <row r="996686" spans="6:6">
      <c r="F996686" s="94"/>
    </row>
    <row r="996687" spans="6:6">
      <c r="F996687" s="94"/>
    </row>
    <row r="996688" spans="6:6">
      <c r="F996688" s="94"/>
    </row>
    <row r="996689" spans="6:6">
      <c r="F996689" s="94"/>
    </row>
    <row r="996690" spans="6:6">
      <c r="F996690" s="94"/>
    </row>
    <row r="996691" spans="6:6">
      <c r="F996691" s="94"/>
    </row>
    <row r="996692" spans="6:6">
      <c r="F996692" s="94"/>
    </row>
    <row r="996693" spans="6:6">
      <c r="F996693" s="94"/>
    </row>
    <row r="996694" spans="6:6">
      <c r="F996694" s="94"/>
    </row>
    <row r="996695" spans="6:6">
      <c r="F996695" s="94"/>
    </row>
    <row r="996696" spans="6:6">
      <c r="F996696" s="94"/>
    </row>
    <row r="996697" spans="6:6">
      <c r="F996697" s="94"/>
    </row>
    <row r="996698" spans="6:6">
      <c r="F996698" s="94"/>
    </row>
    <row r="996699" spans="6:6">
      <c r="F996699" s="94"/>
    </row>
    <row r="996700" spans="6:6">
      <c r="F996700" s="94"/>
    </row>
    <row r="996701" spans="6:6">
      <c r="F996701" s="94"/>
    </row>
    <row r="996702" spans="6:6">
      <c r="F996702" s="94"/>
    </row>
    <row r="996703" spans="6:6">
      <c r="F996703" s="94"/>
    </row>
    <row r="996704" spans="6:6">
      <c r="F996704" s="94"/>
    </row>
    <row r="996705" spans="6:6">
      <c r="F996705" s="94"/>
    </row>
    <row r="996706" spans="6:6">
      <c r="F996706" s="94"/>
    </row>
    <row r="996707" spans="6:6">
      <c r="F996707" s="94"/>
    </row>
    <row r="996708" spans="6:6">
      <c r="F996708" s="94"/>
    </row>
    <row r="996709" spans="6:6">
      <c r="F996709" s="94"/>
    </row>
    <row r="996710" spans="6:6">
      <c r="F996710" s="94"/>
    </row>
    <row r="996711" spans="6:6">
      <c r="F996711" s="94"/>
    </row>
    <row r="996712" spans="6:6">
      <c r="F996712" s="94"/>
    </row>
    <row r="996713" spans="6:6">
      <c r="F996713" s="94"/>
    </row>
    <row r="996714" spans="6:6">
      <c r="F996714" s="94"/>
    </row>
    <row r="996715" spans="6:6">
      <c r="F996715" s="94"/>
    </row>
    <row r="996716" spans="6:6">
      <c r="F996716" s="94"/>
    </row>
    <row r="996717" spans="6:6">
      <c r="F996717" s="94"/>
    </row>
    <row r="996718" spans="6:6">
      <c r="F996718" s="94"/>
    </row>
    <row r="996719" spans="6:6">
      <c r="F996719" s="94"/>
    </row>
    <row r="996720" spans="6:6">
      <c r="F996720" s="94"/>
    </row>
    <row r="996721" spans="6:6">
      <c r="F996721" s="94"/>
    </row>
    <row r="996722" spans="6:6">
      <c r="F996722" s="94"/>
    </row>
    <row r="996723" spans="6:6">
      <c r="F996723" s="94"/>
    </row>
    <row r="996724" spans="6:6">
      <c r="F996724" s="94"/>
    </row>
    <row r="996725" spans="6:6">
      <c r="F996725" s="94"/>
    </row>
    <row r="996726" spans="6:6">
      <c r="F996726" s="94"/>
    </row>
    <row r="996727" spans="6:6">
      <c r="F996727" s="94"/>
    </row>
    <row r="996728" spans="6:6">
      <c r="F996728" s="94"/>
    </row>
    <row r="996729" spans="6:6">
      <c r="F996729" s="94"/>
    </row>
    <row r="996730" spans="6:6">
      <c r="F996730" s="94"/>
    </row>
    <row r="996731" spans="6:6">
      <c r="F996731" s="94"/>
    </row>
    <row r="996732" spans="6:6">
      <c r="F996732" s="94"/>
    </row>
    <row r="996733" spans="6:6">
      <c r="F996733" s="94"/>
    </row>
    <row r="996734" spans="6:6">
      <c r="F996734" s="94"/>
    </row>
    <row r="996735" spans="6:6">
      <c r="F996735" s="94"/>
    </row>
    <row r="996736" spans="6:6">
      <c r="F996736" s="94"/>
    </row>
    <row r="996737" spans="6:6">
      <c r="F996737" s="94"/>
    </row>
    <row r="996738" spans="6:6">
      <c r="F996738" s="94"/>
    </row>
    <row r="996739" spans="6:6">
      <c r="F996739" s="94"/>
    </row>
    <row r="996740" spans="6:6">
      <c r="F996740" s="94"/>
    </row>
    <row r="996741" spans="6:6">
      <c r="F996741" s="94"/>
    </row>
    <row r="996742" spans="6:6">
      <c r="F996742" s="94"/>
    </row>
    <row r="996743" spans="6:6">
      <c r="F996743" s="94"/>
    </row>
    <row r="996744" spans="6:6">
      <c r="F996744" s="94"/>
    </row>
    <row r="996745" spans="6:6">
      <c r="F996745" s="94"/>
    </row>
    <row r="996746" spans="6:6">
      <c r="F996746" s="94"/>
    </row>
    <row r="996747" spans="6:6">
      <c r="F996747" s="94"/>
    </row>
    <row r="996748" spans="6:6">
      <c r="F996748" s="94"/>
    </row>
    <row r="996749" spans="6:6">
      <c r="F996749" s="94"/>
    </row>
    <row r="996750" spans="6:6">
      <c r="F996750" s="94"/>
    </row>
    <row r="996751" spans="6:6">
      <c r="F996751" s="94"/>
    </row>
    <row r="996752" spans="6:6">
      <c r="F996752" s="94"/>
    </row>
    <row r="996753" spans="6:6">
      <c r="F996753" s="94"/>
    </row>
    <row r="996754" spans="6:6">
      <c r="F996754" s="94"/>
    </row>
    <row r="996755" spans="6:6">
      <c r="F996755" s="94"/>
    </row>
    <row r="996756" spans="6:6">
      <c r="F996756" s="94"/>
    </row>
    <row r="996757" spans="6:6">
      <c r="F996757" s="94"/>
    </row>
    <row r="996758" spans="6:6">
      <c r="F996758" s="94"/>
    </row>
    <row r="996759" spans="6:6">
      <c r="F996759" s="94"/>
    </row>
    <row r="996760" spans="6:6">
      <c r="F996760" s="94"/>
    </row>
    <row r="996761" spans="6:6">
      <c r="F996761" s="94"/>
    </row>
    <row r="996762" spans="6:6">
      <c r="F996762" s="94"/>
    </row>
    <row r="996763" spans="6:6">
      <c r="F996763" s="94"/>
    </row>
    <row r="996764" spans="6:6">
      <c r="F996764" s="94"/>
    </row>
    <row r="996765" spans="6:6">
      <c r="F996765" s="94"/>
    </row>
    <row r="996766" spans="6:6">
      <c r="F996766" s="94"/>
    </row>
    <row r="996767" spans="6:6">
      <c r="F996767" s="94"/>
    </row>
    <row r="996768" spans="6:6">
      <c r="F996768" s="94"/>
    </row>
    <row r="996769" spans="6:6">
      <c r="F996769" s="94"/>
    </row>
    <row r="996770" spans="6:6">
      <c r="F996770" s="94"/>
    </row>
    <row r="996771" spans="6:6">
      <c r="F996771" s="94"/>
    </row>
    <row r="996772" spans="6:6">
      <c r="F996772" s="94"/>
    </row>
    <row r="996773" spans="6:6">
      <c r="F996773" s="94"/>
    </row>
    <row r="996774" spans="6:6">
      <c r="F996774" s="94"/>
    </row>
    <row r="996775" spans="6:6">
      <c r="F996775" s="94"/>
    </row>
    <row r="996776" spans="6:6">
      <c r="F996776" s="94"/>
    </row>
    <row r="996777" spans="6:6">
      <c r="F996777" s="94"/>
    </row>
    <row r="996778" spans="6:6">
      <c r="F996778" s="94"/>
    </row>
    <row r="996779" spans="6:6">
      <c r="F996779" s="94"/>
    </row>
    <row r="996780" spans="6:6">
      <c r="F996780" s="94"/>
    </row>
    <row r="996781" spans="6:6">
      <c r="F996781" s="94"/>
    </row>
    <row r="996782" spans="6:6">
      <c r="F996782" s="94"/>
    </row>
    <row r="996783" spans="6:6">
      <c r="F996783" s="94"/>
    </row>
    <row r="996784" spans="6:6">
      <c r="F996784" s="94"/>
    </row>
    <row r="996785" spans="6:6">
      <c r="F996785" s="94"/>
    </row>
    <row r="996786" spans="6:6">
      <c r="F996786" s="94"/>
    </row>
    <row r="996787" spans="6:6">
      <c r="F996787" s="94"/>
    </row>
    <row r="996788" spans="6:6">
      <c r="F996788" s="94"/>
    </row>
    <row r="996789" spans="6:6">
      <c r="F996789" s="94"/>
    </row>
    <row r="996790" spans="6:6">
      <c r="F996790" s="94"/>
    </row>
    <row r="996791" spans="6:6">
      <c r="F996791" s="94"/>
    </row>
    <row r="996792" spans="6:6">
      <c r="F996792" s="94"/>
    </row>
    <row r="996793" spans="6:6">
      <c r="F996793" s="94"/>
    </row>
    <row r="996794" spans="6:6">
      <c r="F996794" s="94"/>
    </row>
    <row r="996795" spans="6:6">
      <c r="F996795" s="94"/>
    </row>
    <row r="996796" spans="6:6">
      <c r="F996796" s="94"/>
    </row>
    <row r="996797" spans="6:6">
      <c r="F996797" s="94"/>
    </row>
    <row r="996798" spans="6:6">
      <c r="F996798" s="94"/>
    </row>
    <row r="996799" spans="6:6">
      <c r="F996799" s="94"/>
    </row>
    <row r="996800" spans="6:6">
      <c r="F996800" s="94"/>
    </row>
    <row r="996801" spans="6:6">
      <c r="F996801" s="94"/>
    </row>
    <row r="996802" spans="6:6">
      <c r="F996802" s="94"/>
    </row>
    <row r="996803" spans="6:6">
      <c r="F996803" s="94"/>
    </row>
    <row r="996804" spans="6:6">
      <c r="F996804" s="94"/>
    </row>
    <row r="996805" spans="6:6">
      <c r="F996805" s="94"/>
    </row>
    <row r="996806" spans="6:6">
      <c r="F996806" s="94"/>
    </row>
    <row r="996807" spans="6:6">
      <c r="F996807" s="94"/>
    </row>
    <row r="996808" spans="6:6">
      <c r="F996808" s="94"/>
    </row>
    <row r="996809" spans="6:6">
      <c r="F996809" s="94"/>
    </row>
    <row r="996810" spans="6:6">
      <c r="F996810" s="94"/>
    </row>
    <row r="996811" spans="6:6">
      <c r="F996811" s="94"/>
    </row>
    <row r="996812" spans="6:6">
      <c r="F996812" s="94"/>
    </row>
    <row r="996813" spans="6:6">
      <c r="F996813" s="94"/>
    </row>
    <row r="996814" spans="6:6">
      <c r="F996814" s="94"/>
    </row>
    <row r="996815" spans="6:6">
      <c r="F996815" s="94"/>
    </row>
    <row r="996816" spans="6:6">
      <c r="F996816" s="94"/>
    </row>
    <row r="996817" spans="6:6">
      <c r="F996817" s="94"/>
    </row>
    <row r="996818" spans="6:6">
      <c r="F996818" s="94"/>
    </row>
    <row r="996819" spans="6:6">
      <c r="F996819" s="94"/>
    </row>
    <row r="996820" spans="6:6">
      <c r="F996820" s="94"/>
    </row>
    <row r="996821" spans="6:6">
      <c r="F996821" s="94"/>
    </row>
    <row r="996822" spans="6:6">
      <c r="F996822" s="94"/>
    </row>
    <row r="996823" spans="6:6">
      <c r="F996823" s="94"/>
    </row>
    <row r="996824" spans="6:6">
      <c r="F996824" s="94"/>
    </row>
    <row r="996825" spans="6:6">
      <c r="F996825" s="94"/>
    </row>
    <row r="996826" spans="6:6">
      <c r="F996826" s="94"/>
    </row>
    <row r="996827" spans="6:6">
      <c r="F996827" s="94"/>
    </row>
    <row r="996828" spans="6:6">
      <c r="F996828" s="94"/>
    </row>
    <row r="996829" spans="6:6">
      <c r="F996829" s="94"/>
    </row>
    <row r="996830" spans="6:6">
      <c r="F996830" s="94"/>
    </row>
    <row r="996831" spans="6:6">
      <c r="F996831" s="94"/>
    </row>
    <row r="996832" spans="6:6">
      <c r="F996832" s="94"/>
    </row>
    <row r="996833" spans="6:6">
      <c r="F996833" s="94"/>
    </row>
    <row r="996834" spans="6:6">
      <c r="F996834" s="94"/>
    </row>
    <row r="996835" spans="6:6">
      <c r="F996835" s="94"/>
    </row>
    <row r="996836" spans="6:6">
      <c r="F996836" s="94"/>
    </row>
    <row r="996837" spans="6:6">
      <c r="F996837" s="94"/>
    </row>
    <row r="996838" spans="6:6">
      <c r="F996838" s="94"/>
    </row>
    <row r="996839" spans="6:6">
      <c r="F996839" s="94"/>
    </row>
    <row r="996840" spans="6:6">
      <c r="F996840" s="94"/>
    </row>
    <row r="996841" spans="6:6">
      <c r="F996841" s="94"/>
    </row>
    <row r="996842" spans="6:6">
      <c r="F996842" s="94"/>
    </row>
    <row r="996843" spans="6:6">
      <c r="F996843" s="94"/>
    </row>
    <row r="996844" spans="6:6">
      <c r="F996844" s="94"/>
    </row>
    <row r="996845" spans="6:6">
      <c r="F996845" s="94"/>
    </row>
    <row r="996846" spans="6:6">
      <c r="F996846" s="94"/>
    </row>
    <row r="996847" spans="6:6">
      <c r="F996847" s="94"/>
    </row>
    <row r="996848" spans="6:6">
      <c r="F996848" s="94"/>
    </row>
    <row r="996849" spans="6:6">
      <c r="F996849" s="94"/>
    </row>
    <row r="996850" spans="6:6">
      <c r="F996850" s="94"/>
    </row>
    <row r="996851" spans="6:6">
      <c r="F996851" s="94"/>
    </row>
    <row r="996852" spans="6:6">
      <c r="F996852" s="94"/>
    </row>
    <row r="996853" spans="6:6">
      <c r="F996853" s="94"/>
    </row>
    <row r="996854" spans="6:6">
      <c r="F996854" s="94"/>
    </row>
    <row r="996855" spans="6:6">
      <c r="F996855" s="94"/>
    </row>
    <row r="996856" spans="6:6">
      <c r="F996856" s="94"/>
    </row>
    <row r="996857" spans="6:6">
      <c r="F996857" s="94"/>
    </row>
    <row r="996858" spans="6:6">
      <c r="F996858" s="94"/>
    </row>
    <row r="996859" spans="6:6">
      <c r="F996859" s="94"/>
    </row>
    <row r="996860" spans="6:6">
      <c r="F996860" s="94"/>
    </row>
    <row r="996861" spans="6:6">
      <c r="F996861" s="94"/>
    </row>
    <row r="996862" spans="6:6">
      <c r="F996862" s="94"/>
    </row>
    <row r="996863" spans="6:6">
      <c r="F996863" s="94"/>
    </row>
    <row r="996864" spans="6:6">
      <c r="F996864" s="94"/>
    </row>
    <row r="996865" spans="6:6">
      <c r="F996865" s="94"/>
    </row>
    <row r="996866" spans="6:6">
      <c r="F996866" s="94"/>
    </row>
    <row r="996867" spans="6:6">
      <c r="F996867" s="94"/>
    </row>
    <row r="996868" spans="6:6">
      <c r="F996868" s="94"/>
    </row>
    <row r="996869" spans="6:6">
      <c r="F996869" s="94"/>
    </row>
    <row r="996870" spans="6:6">
      <c r="F996870" s="94"/>
    </row>
    <row r="996871" spans="6:6">
      <c r="F996871" s="94"/>
    </row>
    <row r="996872" spans="6:6">
      <c r="F996872" s="94"/>
    </row>
    <row r="996873" spans="6:6">
      <c r="F996873" s="94"/>
    </row>
    <row r="996874" spans="6:6">
      <c r="F996874" s="94"/>
    </row>
    <row r="996875" spans="6:6">
      <c r="F996875" s="94"/>
    </row>
    <row r="996876" spans="6:6">
      <c r="F996876" s="94"/>
    </row>
    <row r="996877" spans="6:6">
      <c r="F996877" s="94"/>
    </row>
    <row r="996878" spans="6:6">
      <c r="F996878" s="94"/>
    </row>
    <row r="996879" spans="6:6">
      <c r="F996879" s="94"/>
    </row>
    <row r="996880" spans="6:6">
      <c r="F996880" s="94"/>
    </row>
    <row r="996881" spans="6:6">
      <c r="F996881" s="94"/>
    </row>
    <row r="996882" spans="6:6">
      <c r="F996882" s="94"/>
    </row>
    <row r="996883" spans="6:6">
      <c r="F996883" s="94"/>
    </row>
    <row r="996884" spans="6:6">
      <c r="F996884" s="94"/>
    </row>
    <row r="996885" spans="6:6">
      <c r="F996885" s="94"/>
    </row>
    <row r="996886" spans="6:6">
      <c r="F996886" s="94"/>
    </row>
    <row r="996887" spans="6:6">
      <c r="F996887" s="94"/>
    </row>
    <row r="996888" spans="6:6">
      <c r="F996888" s="94"/>
    </row>
    <row r="996889" spans="6:6">
      <c r="F996889" s="94"/>
    </row>
    <row r="996890" spans="6:6">
      <c r="F996890" s="94"/>
    </row>
    <row r="996891" spans="6:6">
      <c r="F996891" s="94"/>
    </row>
    <row r="996892" spans="6:6">
      <c r="F996892" s="94"/>
    </row>
    <row r="996893" spans="6:6">
      <c r="F996893" s="94"/>
    </row>
    <row r="996894" spans="6:6">
      <c r="F996894" s="94"/>
    </row>
    <row r="996895" spans="6:6">
      <c r="F996895" s="94"/>
    </row>
    <row r="996896" spans="6:6">
      <c r="F996896" s="94"/>
    </row>
    <row r="996897" spans="6:6">
      <c r="F996897" s="94"/>
    </row>
    <row r="996898" spans="6:6">
      <c r="F996898" s="94"/>
    </row>
    <row r="996899" spans="6:6">
      <c r="F996899" s="94"/>
    </row>
    <row r="996900" spans="6:6">
      <c r="F996900" s="94"/>
    </row>
    <row r="996901" spans="6:6">
      <c r="F996901" s="94"/>
    </row>
    <row r="996902" spans="6:6">
      <c r="F996902" s="94"/>
    </row>
    <row r="996903" spans="6:6">
      <c r="F996903" s="94"/>
    </row>
    <row r="996904" spans="6:6">
      <c r="F996904" s="94"/>
    </row>
    <row r="996905" spans="6:6">
      <c r="F996905" s="94"/>
    </row>
    <row r="996906" spans="6:6">
      <c r="F996906" s="94"/>
    </row>
    <row r="996907" spans="6:6">
      <c r="F996907" s="94"/>
    </row>
    <row r="996908" spans="6:6">
      <c r="F996908" s="94"/>
    </row>
    <row r="996909" spans="6:6">
      <c r="F996909" s="94"/>
    </row>
    <row r="996910" spans="6:6">
      <c r="F996910" s="94"/>
    </row>
    <row r="996911" spans="6:6">
      <c r="F996911" s="94"/>
    </row>
    <row r="996912" spans="6:6">
      <c r="F996912" s="94"/>
    </row>
    <row r="996913" spans="6:6">
      <c r="F996913" s="94"/>
    </row>
    <row r="996914" spans="6:6">
      <c r="F996914" s="94"/>
    </row>
    <row r="996915" spans="6:6">
      <c r="F996915" s="94"/>
    </row>
    <row r="996916" spans="6:6">
      <c r="F996916" s="94"/>
    </row>
    <row r="996917" spans="6:6">
      <c r="F996917" s="94"/>
    </row>
    <row r="996918" spans="6:6">
      <c r="F996918" s="94"/>
    </row>
    <row r="996919" spans="6:6">
      <c r="F996919" s="94"/>
    </row>
    <row r="996920" spans="6:6">
      <c r="F996920" s="94"/>
    </row>
    <row r="996921" spans="6:6">
      <c r="F996921" s="94"/>
    </row>
    <row r="996922" spans="6:6">
      <c r="F996922" s="94"/>
    </row>
    <row r="996923" spans="6:6">
      <c r="F996923" s="94"/>
    </row>
    <row r="996924" spans="6:6">
      <c r="F996924" s="94"/>
    </row>
    <row r="996925" spans="6:6">
      <c r="F996925" s="94"/>
    </row>
    <row r="996926" spans="6:6">
      <c r="F996926" s="94"/>
    </row>
    <row r="996927" spans="6:6">
      <c r="F996927" s="94"/>
    </row>
    <row r="996928" spans="6:6">
      <c r="F996928" s="94"/>
    </row>
    <row r="996929" spans="6:6">
      <c r="F996929" s="94"/>
    </row>
    <row r="996930" spans="6:6">
      <c r="F996930" s="94"/>
    </row>
    <row r="996931" spans="6:6">
      <c r="F996931" s="94"/>
    </row>
    <row r="996932" spans="6:6">
      <c r="F996932" s="94"/>
    </row>
    <row r="996933" spans="6:6">
      <c r="F996933" s="94"/>
    </row>
    <row r="996934" spans="6:6">
      <c r="F996934" s="94"/>
    </row>
    <row r="996935" spans="6:6">
      <c r="F996935" s="94"/>
    </row>
    <row r="996936" spans="6:6">
      <c r="F996936" s="94"/>
    </row>
    <row r="996937" spans="6:6">
      <c r="F996937" s="94"/>
    </row>
    <row r="996938" spans="6:6">
      <c r="F996938" s="94"/>
    </row>
    <row r="996939" spans="6:6">
      <c r="F996939" s="94"/>
    </row>
    <row r="996940" spans="6:6">
      <c r="F996940" s="94"/>
    </row>
    <row r="996941" spans="6:6">
      <c r="F996941" s="94"/>
    </row>
    <row r="996942" spans="6:6">
      <c r="F996942" s="94"/>
    </row>
    <row r="996943" spans="6:6">
      <c r="F996943" s="94"/>
    </row>
    <row r="996944" spans="6:6">
      <c r="F996944" s="94"/>
    </row>
    <row r="996945" spans="6:6">
      <c r="F996945" s="94"/>
    </row>
    <row r="996946" spans="6:6">
      <c r="F996946" s="94"/>
    </row>
    <row r="996947" spans="6:6">
      <c r="F996947" s="94"/>
    </row>
    <row r="996948" spans="6:6">
      <c r="F996948" s="94"/>
    </row>
    <row r="996949" spans="6:6">
      <c r="F996949" s="94"/>
    </row>
    <row r="996950" spans="6:6">
      <c r="F996950" s="94"/>
    </row>
    <row r="996951" spans="6:6">
      <c r="F996951" s="94"/>
    </row>
    <row r="996952" spans="6:6">
      <c r="F996952" s="94"/>
    </row>
    <row r="996953" spans="6:6">
      <c r="F996953" s="94"/>
    </row>
    <row r="996954" spans="6:6">
      <c r="F996954" s="94"/>
    </row>
    <row r="996955" spans="6:6">
      <c r="F996955" s="94"/>
    </row>
    <row r="996956" spans="6:6">
      <c r="F996956" s="94"/>
    </row>
    <row r="996957" spans="6:6">
      <c r="F996957" s="94"/>
    </row>
    <row r="996958" spans="6:6">
      <c r="F996958" s="94"/>
    </row>
    <row r="996959" spans="6:6">
      <c r="F996959" s="94"/>
    </row>
    <row r="996960" spans="6:6">
      <c r="F996960" s="94"/>
    </row>
    <row r="996961" spans="6:6">
      <c r="F996961" s="94"/>
    </row>
    <row r="996962" spans="6:6">
      <c r="F996962" s="94"/>
    </row>
    <row r="996963" spans="6:6">
      <c r="F996963" s="94"/>
    </row>
    <row r="996964" spans="6:6">
      <c r="F996964" s="94"/>
    </row>
    <row r="996965" spans="6:6">
      <c r="F996965" s="94"/>
    </row>
    <row r="996966" spans="6:6">
      <c r="F996966" s="94"/>
    </row>
    <row r="996967" spans="6:6">
      <c r="F996967" s="94"/>
    </row>
    <row r="996968" spans="6:6">
      <c r="F996968" s="94"/>
    </row>
    <row r="996969" spans="6:6">
      <c r="F996969" s="94"/>
    </row>
    <row r="996970" spans="6:6">
      <c r="F996970" s="94"/>
    </row>
    <row r="996971" spans="6:6">
      <c r="F996971" s="94"/>
    </row>
    <row r="996972" spans="6:6">
      <c r="F996972" s="94"/>
    </row>
    <row r="996973" spans="6:6">
      <c r="F996973" s="94"/>
    </row>
    <row r="996974" spans="6:6">
      <c r="F996974" s="94"/>
    </row>
    <row r="996975" spans="6:6">
      <c r="F996975" s="94"/>
    </row>
    <row r="996976" spans="6:6">
      <c r="F996976" s="94"/>
    </row>
    <row r="996977" spans="6:6">
      <c r="F996977" s="94"/>
    </row>
    <row r="996978" spans="6:6">
      <c r="F996978" s="94"/>
    </row>
    <row r="996979" spans="6:6">
      <c r="F996979" s="94"/>
    </row>
    <row r="996980" spans="6:6">
      <c r="F996980" s="94"/>
    </row>
    <row r="996981" spans="6:6">
      <c r="F996981" s="94"/>
    </row>
    <row r="996982" spans="6:6">
      <c r="F996982" s="94"/>
    </row>
    <row r="996983" spans="6:6">
      <c r="F996983" s="94"/>
    </row>
    <row r="996984" spans="6:6">
      <c r="F996984" s="94"/>
    </row>
    <row r="996985" spans="6:6">
      <c r="F996985" s="94"/>
    </row>
    <row r="996986" spans="6:6">
      <c r="F996986" s="94"/>
    </row>
    <row r="996987" spans="6:6">
      <c r="F996987" s="94"/>
    </row>
    <row r="996988" spans="6:6">
      <c r="F996988" s="94"/>
    </row>
    <row r="996989" spans="6:6">
      <c r="F996989" s="94"/>
    </row>
    <row r="996990" spans="6:6">
      <c r="F996990" s="94"/>
    </row>
    <row r="996991" spans="6:6">
      <c r="F996991" s="94"/>
    </row>
    <row r="996992" spans="6:6">
      <c r="F996992" s="94"/>
    </row>
    <row r="996993" spans="6:6">
      <c r="F996993" s="94"/>
    </row>
    <row r="996994" spans="6:6">
      <c r="F996994" s="94"/>
    </row>
    <row r="996995" spans="6:6">
      <c r="F996995" s="94"/>
    </row>
    <row r="996996" spans="6:6">
      <c r="F996996" s="94"/>
    </row>
    <row r="996997" spans="6:6">
      <c r="F996997" s="94"/>
    </row>
    <row r="996998" spans="6:6">
      <c r="F996998" s="94"/>
    </row>
    <row r="996999" spans="6:6">
      <c r="F996999" s="94"/>
    </row>
    <row r="997000" spans="6:6">
      <c r="F997000" s="94"/>
    </row>
    <row r="997001" spans="6:6">
      <c r="F997001" s="94"/>
    </row>
    <row r="997002" spans="6:6">
      <c r="F997002" s="94"/>
    </row>
    <row r="997003" spans="6:6">
      <c r="F997003" s="94"/>
    </row>
    <row r="997004" spans="6:6">
      <c r="F997004" s="94"/>
    </row>
    <row r="997005" spans="6:6">
      <c r="F997005" s="94"/>
    </row>
    <row r="997006" spans="6:6">
      <c r="F997006" s="94"/>
    </row>
    <row r="997007" spans="6:6">
      <c r="F997007" s="94"/>
    </row>
    <row r="997008" spans="6:6">
      <c r="F997008" s="94"/>
    </row>
    <row r="997009" spans="6:6">
      <c r="F997009" s="94"/>
    </row>
    <row r="997010" spans="6:6">
      <c r="F997010" s="94"/>
    </row>
    <row r="997011" spans="6:6">
      <c r="F997011" s="94"/>
    </row>
    <row r="997012" spans="6:6">
      <c r="F997012" s="94"/>
    </row>
    <row r="997013" spans="6:6">
      <c r="F997013" s="94"/>
    </row>
    <row r="997014" spans="6:6">
      <c r="F997014" s="94"/>
    </row>
    <row r="997015" spans="6:6">
      <c r="F997015" s="94"/>
    </row>
    <row r="997016" spans="6:6">
      <c r="F997016" s="94"/>
    </row>
    <row r="997017" spans="6:6">
      <c r="F997017" s="94"/>
    </row>
    <row r="997018" spans="6:6">
      <c r="F997018" s="94"/>
    </row>
    <row r="997019" spans="6:6">
      <c r="F997019" s="94"/>
    </row>
    <row r="997020" spans="6:6">
      <c r="F997020" s="94"/>
    </row>
    <row r="997021" spans="6:6">
      <c r="F997021" s="94"/>
    </row>
    <row r="997022" spans="6:6">
      <c r="F997022" s="94"/>
    </row>
    <row r="997023" spans="6:6">
      <c r="F997023" s="94"/>
    </row>
    <row r="997024" spans="6:6">
      <c r="F997024" s="94"/>
    </row>
    <row r="997025" spans="6:6">
      <c r="F997025" s="94"/>
    </row>
    <row r="997026" spans="6:6">
      <c r="F997026" s="94"/>
    </row>
    <row r="997027" spans="6:6">
      <c r="F997027" s="94"/>
    </row>
    <row r="997028" spans="6:6">
      <c r="F997028" s="94"/>
    </row>
    <row r="997029" spans="6:6">
      <c r="F997029" s="94"/>
    </row>
    <row r="997030" spans="6:6">
      <c r="F997030" s="94"/>
    </row>
    <row r="997031" spans="6:6">
      <c r="F997031" s="94"/>
    </row>
    <row r="997032" spans="6:6">
      <c r="F997032" s="94"/>
    </row>
    <row r="997033" spans="6:6">
      <c r="F997033" s="94"/>
    </row>
    <row r="997034" spans="6:6">
      <c r="F997034" s="94"/>
    </row>
    <row r="997035" spans="6:6">
      <c r="F997035" s="94"/>
    </row>
    <row r="997036" spans="6:6">
      <c r="F997036" s="94"/>
    </row>
    <row r="997037" spans="6:6">
      <c r="F997037" s="94"/>
    </row>
    <row r="997038" spans="6:6">
      <c r="F997038" s="94"/>
    </row>
    <row r="997039" spans="6:6">
      <c r="F997039" s="94"/>
    </row>
    <row r="997040" spans="6:6">
      <c r="F997040" s="94"/>
    </row>
    <row r="997041" spans="6:6">
      <c r="F997041" s="94"/>
    </row>
    <row r="997042" spans="6:6">
      <c r="F997042" s="94"/>
    </row>
    <row r="997043" spans="6:6">
      <c r="F997043" s="94"/>
    </row>
    <row r="997044" spans="6:6">
      <c r="F997044" s="94"/>
    </row>
    <row r="997045" spans="6:6">
      <c r="F997045" s="94"/>
    </row>
    <row r="997046" spans="6:6">
      <c r="F997046" s="94"/>
    </row>
    <row r="997047" spans="6:6">
      <c r="F997047" s="94"/>
    </row>
    <row r="997048" spans="6:6">
      <c r="F997048" s="94"/>
    </row>
    <row r="997049" spans="6:6">
      <c r="F997049" s="94"/>
    </row>
    <row r="997050" spans="6:6">
      <c r="F997050" s="94"/>
    </row>
    <row r="997051" spans="6:6">
      <c r="F997051" s="94"/>
    </row>
    <row r="997052" spans="6:6">
      <c r="F997052" s="94"/>
    </row>
    <row r="997053" spans="6:6">
      <c r="F997053" s="94"/>
    </row>
    <row r="997054" spans="6:6">
      <c r="F997054" s="94"/>
    </row>
    <row r="997055" spans="6:6">
      <c r="F997055" s="94"/>
    </row>
    <row r="997056" spans="6:6">
      <c r="F997056" s="94"/>
    </row>
    <row r="997057" spans="6:6">
      <c r="F997057" s="94"/>
    </row>
    <row r="997058" spans="6:6">
      <c r="F997058" s="94"/>
    </row>
    <row r="997059" spans="6:6">
      <c r="F997059" s="94"/>
    </row>
    <row r="997060" spans="6:6">
      <c r="F997060" s="94"/>
    </row>
    <row r="997061" spans="6:6">
      <c r="F997061" s="94"/>
    </row>
    <row r="997062" spans="6:6">
      <c r="F997062" s="94"/>
    </row>
    <row r="997063" spans="6:6">
      <c r="F997063" s="94"/>
    </row>
    <row r="997064" spans="6:6">
      <c r="F997064" s="94"/>
    </row>
    <row r="997065" spans="6:6">
      <c r="F997065" s="94"/>
    </row>
    <row r="997066" spans="6:6">
      <c r="F997066" s="94"/>
    </row>
    <row r="997067" spans="6:6">
      <c r="F997067" s="94"/>
    </row>
    <row r="997068" spans="6:6">
      <c r="F997068" s="94"/>
    </row>
    <row r="997069" spans="6:6">
      <c r="F997069" s="94"/>
    </row>
    <row r="997070" spans="6:6">
      <c r="F997070" s="94"/>
    </row>
    <row r="997071" spans="6:6">
      <c r="F997071" s="94"/>
    </row>
    <row r="997072" spans="6:6">
      <c r="F997072" s="94"/>
    </row>
    <row r="997073" spans="6:6">
      <c r="F997073" s="94"/>
    </row>
    <row r="997074" spans="6:6">
      <c r="F997074" s="94"/>
    </row>
    <row r="997075" spans="6:6">
      <c r="F997075" s="94"/>
    </row>
    <row r="997076" spans="6:6">
      <c r="F997076" s="94"/>
    </row>
    <row r="997077" spans="6:6">
      <c r="F997077" s="94"/>
    </row>
    <row r="997078" spans="6:6">
      <c r="F997078" s="94"/>
    </row>
    <row r="997079" spans="6:6">
      <c r="F997079" s="94"/>
    </row>
    <row r="997080" spans="6:6">
      <c r="F997080" s="94"/>
    </row>
    <row r="997081" spans="6:6">
      <c r="F997081" s="94"/>
    </row>
    <row r="997082" spans="6:6">
      <c r="F997082" s="94"/>
    </row>
    <row r="997083" spans="6:6">
      <c r="F997083" s="94"/>
    </row>
    <row r="997084" spans="6:6">
      <c r="F997084" s="94"/>
    </row>
    <row r="997085" spans="6:6">
      <c r="F997085" s="94"/>
    </row>
    <row r="997086" spans="6:6">
      <c r="F997086" s="94"/>
    </row>
    <row r="997087" spans="6:6">
      <c r="F997087" s="94"/>
    </row>
    <row r="997088" spans="6:6">
      <c r="F997088" s="94"/>
    </row>
    <row r="997089" spans="6:6">
      <c r="F997089" s="94"/>
    </row>
    <row r="997090" spans="6:6">
      <c r="F997090" s="94"/>
    </row>
    <row r="997091" spans="6:6">
      <c r="F997091" s="94"/>
    </row>
    <row r="997092" spans="6:6">
      <c r="F997092" s="94"/>
    </row>
    <row r="997093" spans="6:6">
      <c r="F997093" s="94"/>
    </row>
    <row r="997094" spans="6:6">
      <c r="F997094" s="94"/>
    </row>
    <row r="997095" spans="6:6">
      <c r="F997095" s="94"/>
    </row>
    <row r="997096" spans="6:6">
      <c r="F997096" s="94"/>
    </row>
    <row r="997097" spans="6:6">
      <c r="F997097" s="94"/>
    </row>
    <row r="997098" spans="6:6">
      <c r="F997098" s="94"/>
    </row>
    <row r="997099" spans="6:6">
      <c r="F997099" s="94"/>
    </row>
    <row r="997100" spans="6:6">
      <c r="F997100" s="94"/>
    </row>
    <row r="997101" spans="6:6">
      <c r="F997101" s="94"/>
    </row>
    <row r="997102" spans="6:6">
      <c r="F997102" s="94"/>
    </row>
    <row r="997103" spans="6:6">
      <c r="F997103" s="94"/>
    </row>
    <row r="997104" spans="6:6">
      <c r="F997104" s="94"/>
    </row>
    <row r="997105" spans="6:6">
      <c r="F997105" s="94"/>
    </row>
    <row r="997106" spans="6:6">
      <c r="F997106" s="94"/>
    </row>
    <row r="997107" spans="6:6">
      <c r="F997107" s="94"/>
    </row>
    <row r="997108" spans="6:6">
      <c r="F997108" s="94"/>
    </row>
    <row r="997109" spans="6:6">
      <c r="F997109" s="94"/>
    </row>
    <row r="997110" spans="6:6">
      <c r="F997110" s="94"/>
    </row>
    <row r="997111" spans="6:6">
      <c r="F997111" s="94"/>
    </row>
    <row r="997112" spans="6:6">
      <c r="F997112" s="94"/>
    </row>
    <row r="997113" spans="6:6">
      <c r="F997113" s="94"/>
    </row>
    <row r="997114" spans="6:6">
      <c r="F997114" s="94"/>
    </row>
    <row r="997115" spans="6:6">
      <c r="F997115" s="94"/>
    </row>
    <row r="997116" spans="6:6">
      <c r="F997116" s="94"/>
    </row>
    <row r="997117" spans="6:6">
      <c r="F997117" s="94"/>
    </row>
    <row r="997118" spans="6:6">
      <c r="F997118" s="94"/>
    </row>
    <row r="997119" spans="6:6">
      <c r="F997119" s="94"/>
    </row>
    <row r="997120" spans="6:6">
      <c r="F997120" s="94"/>
    </row>
    <row r="997121" spans="6:6">
      <c r="F997121" s="94"/>
    </row>
    <row r="997122" spans="6:6">
      <c r="F997122" s="94"/>
    </row>
    <row r="997123" spans="6:6">
      <c r="F997123" s="94"/>
    </row>
    <row r="997124" spans="6:6">
      <c r="F997124" s="94"/>
    </row>
    <row r="997125" spans="6:6">
      <c r="F997125" s="94"/>
    </row>
    <row r="997126" spans="6:6">
      <c r="F997126" s="94"/>
    </row>
    <row r="997127" spans="6:6">
      <c r="F997127" s="94"/>
    </row>
    <row r="997128" spans="6:6">
      <c r="F997128" s="94"/>
    </row>
    <row r="997129" spans="6:6">
      <c r="F997129" s="94"/>
    </row>
    <row r="997130" spans="6:6">
      <c r="F997130" s="94"/>
    </row>
    <row r="997131" spans="6:6">
      <c r="F997131" s="94"/>
    </row>
    <row r="997132" spans="6:6">
      <c r="F997132" s="94"/>
    </row>
    <row r="997133" spans="6:6">
      <c r="F997133" s="94"/>
    </row>
    <row r="997134" spans="6:6">
      <c r="F997134" s="94"/>
    </row>
    <row r="997135" spans="6:6">
      <c r="F997135" s="94"/>
    </row>
    <row r="997136" spans="6:6">
      <c r="F997136" s="94"/>
    </row>
    <row r="997137" spans="6:6">
      <c r="F997137" s="94"/>
    </row>
    <row r="997138" spans="6:6">
      <c r="F997138" s="94"/>
    </row>
    <row r="997139" spans="6:6">
      <c r="F997139" s="94"/>
    </row>
    <row r="997140" spans="6:6">
      <c r="F997140" s="94"/>
    </row>
    <row r="997141" spans="6:6">
      <c r="F997141" s="94"/>
    </row>
    <row r="997142" spans="6:6">
      <c r="F997142" s="94"/>
    </row>
    <row r="997143" spans="6:6">
      <c r="F997143" s="94"/>
    </row>
    <row r="997144" spans="6:6">
      <c r="F997144" s="94"/>
    </row>
    <row r="997145" spans="6:6">
      <c r="F997145" s="94"/>
    </row>
    <row r="997146" spans="6:6">
      <c r="F997146" s="94"/>
    </row>
    <row r="997147" spans="6:6">
      <c r="F997147" s="94"/>
    </row>
    <row r="997148" spans="6:6">
      <c r="F997148" s="94"/>
    </row>
    <row r="997149" spans="6:6">
      <c r="F997149" s="94"/>
    </row>
    <row r="997150" spans="6:6">
      <c r="F997150" s="94"/>
    </row>
    <row r="997151" spans="6:6">
      <c r="F997151" s="94"/>
    </row>
    <row r="997152" spans="6:6">
      <c r="F997152" s="94"/>
    </row>
    <row r="997153" spans="6:6">
      <c r="F997153" s="94"/>
    </row>
    <row r="997154" spans="6:6">
      <c r="F997154" s="94"/>
    </row>
    <row r="997155" spans="6:6">
      <c r="F997155" s="94"/>
    </row>
    <row r="997156" spans="6:6">
      <c r="F997156" s="94"/>
    </row>
    <row r="997157" spans="6:6">
      <c r="F997157" s="94"/>
    </row>
    <row r="997158" spans="6:6">
      <c r="F997158" s="94"/>
    </row>
    <row r="997159" spans="6:6">
      <c r="F997159" s="94"/>
    </row>
    <row r="997160" spans="6:6">
      <c r="F997160" s="94"/>
    </row>
    <row r="997161" spans="6:6">
      <c r="F997161" s="94"/>
    </row>
    <row r="997162" spans="6:6">
      <c r="F997162" s="94"/>
    </row>
    <row r="997163" spans="6:6">
      <c r="F997163" s="94"/>
    </row>
    <row r="997164" spans="6:6">
      <c r="F997164" s="94"/>
    </row>
    <row r="997165" spans="6:6">
      <c r="F997165" s="94"/>
    </row>
    <row r="997166" spans="6:6">
      <c r="F997166" s="94"/>
    </row>
    <row r="997167" spans="6:6">
      <c r="F997167" s="94"/>
    </row>
    <row r="997168" spans="6:6">
      <c r="F997168" s="94"/>
    </row>
    <row r="997169" spans="6:6">
      <c r="F997169" s="94"/>
    </row>
    <row r="997170" spans="6:6">
      <c r="F997170" s="94"/>
    </row>
    <row r="997171" spans="6:6">
      <c r="F997171" s="94"/>
    </row>
    <row r="997172" spans="6:6">
      <c r="F997172" s="94"/>
    </row>
    <row r="997173" spans="6:6">
      <c r="F997173" s="94"/>
    </row>
    <row r="997174" spans="6:6">
      <c r="F997174" s="94"/>
    </row>
    <row r="997175" spans="6:6">
      <c r="F997175" s="94"/>
    </row>
    <row r="997176" spans="6:6">
      <c r="F997176" s="94"/>
    </row>
    <row r="997177" spans="6:6">
      <c r="F997177" s="94"/>
    </row>
    <row r="997178" spans="6:6">
      <c r="F997178" s="94"/>
    </row>
    <row r="997179" spans="6:6">
      <c r="F997179" s="94"/>
    </row>
    <row r="997180" spans="6:6">
      <c r="F997180" s="94"/>
    </row>
    <row r="997181" spans="6:6">
      <c r="F997181" s="94"/>
    </row>
    <row r="997182" spans="6:6">
      <c r="F997182" s="94"/>
    </row>
    <row r="997183" spans="6:6">
      <c r="F997183" s="94"/>
    </row>
    <row r="997184" spans="6:6">
      <c r="F997184" s="94"/>
    </row>
    <row r="997185" spans="6:6">
      <c r="F997185" s="94"/>
    </row>
    <row r="997186" spans="6:6">
      <c r="F997186" s="94"/>
    </row>
    <row r="997187" spans="6:6">
      <c r="F997187" s="94"/>
    </row>
    <row r="997188" spans="6:6">
      <c r="F997188" s="94"/>
    </row>
    <row r="997189" spans="6:6">
      <c r="F997189" s="94"/>
    </row>
    <row r="997190" spans="6:6">
      <c r="F997190" s="94"/>
    </row>
    <row r="997191" spans="6:6">
      <c r="F997191" s="94"/>
    </row>
    <row r="997192" spans="6:6">
      <c r="F997192" s="94"/>
    </row>
    <row r="997193" spans="6:6">
      <c r="F997193" s="94"/>
    </row>
    <row r="997194" spans="6:6">
      <c r="F997194" s="94"/>
    </row>
    <row r="997195" spans="6:6">
      <c r="F997195" s="94"/>
    </row>
    <row r="997196" spans="6:6">
      <c r="F997196" s="94"/>
    </row>
    <row r="997197" spans="6:6">
      <c r="F997197" s="94"/>
    </row>
    <row r="997198" spans="6:6">
      <c r="F997198" s="94"/>
    </row>
    <row r="997199" spans="6:6">
      <c r="F997199" s="94"/>
    </row>
    <row r="997200" spans="6:6">
      <c r="F997200" s="94"/>
    </row>
    <row r="997201" spans="6:6">
      <c r="F997201" s="94"/>
    </row>
    <row r="997202" spans="6:6">
      <c r="F997202" s="94"/>
    </row>
    <row r="997203" spans="6:6">
      <c r="F997203" s="94"/>
    </row>
    <row r="997204" spans="6:6">
      <c r="F997204" s="94"/>
    </row>
    <row r="997205" spans="6:6">
      <c r="F997205" s="94"/>
    </row>
    <row r="997206" spans="6:6">
      <c r="F997206" s="94"/>
    </row>
    <row r="997207" spans="6:6">
      <c r="F997207" s="94"/>
    </row>
    <row r="997208" spans="6:6">
      <c r="F997208" s="94"/>
    </row>
    <row r="997209" spans="6:6">
      <c r="F997209" s="94"/>
    </row>
    <row r="997210" spans="6:6">
      <c r="F997210" s="94"/>
    </row>
    <row r="997211" spans="6:6">
      <c r="F997211" s="94"/>
    </row>
    <row r="997212" spans="6:6">
      <c r="F997212" s="94"/>
    </row>
    <row r="997213" spans="6:6">
      <c r="F997213" s="94"/>
    </row>
    <row r="997214" spans="6:6">
      <c r="F997214" s="94"/>
    </row>
    <row r="997215" spans="6:6">
      <c r="F997215" s="94"/>
    </row>
    <row r="997216" spans="6:6">
      <c r="F997216" s="94"/>
    </row>
    <row r="997217" spans="6:6">
      <c r="F997217" s="94"/>
    </row>
    <row r="997218" spans="6:6">
      <c r="F997218" s="94"/>
    </row>
    <row r="997219" spans="6:6">
      <c r="F997219" s="94"/>
    </row>
    <row r="997220" spans="6:6">
      <c r="F997220" s="94"/>
    </row>
    <row r="997221" spans="6:6">
      <c r="F997221" s="94"/>
    </row>
    <row r="997222" spans="6:6">
      <c r="F997222" s="94"/>
    </row>
    <row r="997223" spans="6:6">
      <c r="F997223" s="94"/>
    </row>
    <row r="997224" spans="6:6">
      <c r="F997224" s="94"/>
    </row>
    <row r="997225" spans="6:6">
      <c r="F997225" s="94"/>
    </row>
    <row r="997226" spans="6:6">
      <c r="F997226" s="94"/>
    </row>
    <row r="997227" spans="6:6">
      <c r="F997227" s="94"/>
    </row>
    <row r="997228" spans="6:6">
      <c r="F997228" s="94"/>
    </row>
    <row r="997229" spans="6:6">
      <c r="F997229" s="94"/>
    </row>
    <row r="997230" spans="6:6">
      <c r="F997230" s="94"/>
    </row>
    <row r="997231" spans="6:6">
      <c r="F997231" s="94"/>
    </row>
    <row r="997232" spans="6:6">
      <c r="F997232" s="94"/>
    </row>
    <row r="997233" spans="6:6">
      <c r="F997233" s="94"/>
    </row>
    <row r="997234" spans="6:6">
      <c r="F997234" s="94"/>
    </row>
    <row r="997235" spans="6:6">
      <c r="F997235" s="94"/>
    </row>
    <row r="997236" spans="6:6">
      <c r="F997236" s="94"/>
    </row>
    <row r="997237" spans="6:6">
      <c r="F997237" s="94"/>
    </row>
    <row r="997238" spans="6:6">
      <c r="F997238" s="94"/>
    </row>
    <row r="997239" spans="6:6">
      <c r="F997239" s="94"/>
    </row>
    <row r="997240" spans="6:6">
      <c r="F997240" s="94"/>
    </row>
    <row r="997241" spans="6:6">
      <c r="F997241" s="94"/>
    </row>
    <row r="997242" spans="6:6">
      <c r="F997242" s="94"/>
    </row>
    <row r="997243" spans="6:6">
      <c r="F997243" s="94"/>
    </row>
    <row r="997244" spans="6:6">
      <c r="F997244" s="94"/>
    </row>
    <row r="997245" spans="6:6">
      <c r="F997245" s="94"/>
    </row>
    <row r="997246" spans="6:6">
      <c r="F997246" s="94"/>
    </row>
    <row r="997247" spans="6:6">
      <c r="F997247" s="94"/>
    </row>
    <row r="997248" spans="6:6">
      <c r="F997248" s="94"/>
    </row>
    <row r="997249" spans="6:6">
      <c r="F997249" s="94"/>
    </row>
    <row r="997250" spans="6:6">
      <c r="F997250" s="94"/>
    </row>
    <row r="997251" spans="6:6">
      <c r="F997251" s="94"/>
    </row>
    <row r="997252" spans="6:6">
      <c r="F997252" s="94"/>
    </row>
    <row r="997253" spans="6:6">
      <c r="F997253" s="94"/>
    </row>
    <row r="997254" spans="6:6">
      <c r="F997254" s="94"/>
    </row>
    <row r="997255" spans="6:6">
      <c r="F997255" s="94"/>
    </row>
    <row r="997256" spans="6:6">
      <c r="F997256" s="94"/>
    </row>
    <row r="997257" spans="6:6">
      <c r="F997257" s="94"/>
    </row>
    <row r="997258" spans="6:6">
      <c r="F997258" s="94"/>
    </row>
    <row r="997259" spans="6:6">
      <c r="F997259" s="94"/>
    </row>
    <row r="997260" spans="6:6">
      <c r="F997260" s="94"/>
    </row>
    <row r="997261" spans="6:6">
      <c r="F997261" s="94"/>
    </row>
    <row r="997262" spans="6:6">
      <c r="F997262" s="94"/>
    </row>
    <row r="997263" spans="6:6">
      <c r="F997263" s="94"/>
    </row>
    <row r="997264" spans="6:6">
      <c r="F997264" s="94"/>
    </row>
    <row r="997265" spans="6:6">
      <c r="F997265" s="94"/>
    </row>
    <row r="997266" spans="6:6">
      <c r="F997266" s="94"/>
    </row>
    <row r="997267" spans="6:6">
      <c r="F997267" s="94"/>
    </row>
    <row r="997268" spans="6:6">
      <c r="F997268" s="94"/>
    </row>
    <row r="997269" spans="6:6">
      <c r="F997269" s="94"/>
    </row>
    <row r="997270" spans="6:6">
      <c r="F997270" s="94"/>
    </row>
    <row r="997271" spans="6:6">
      <c r="F997271" s="94"/>
    </row>
    <row r="997272" spans="6:6">
      <c r="F997272" s="94"/>
    </row>
    <row r="997273" spans="6:6">
      <c r="F997273" s="94"/>
    </row>
    <row r="997274" spans="6:6">
      <c r="F997274" s="94"/>
    </row>
    <row r="997275" spans="6:6">
      <c r="F997275" s="94"/>
    </row>
    <row r="997276" spans="6:6">
      <c r="F997276" s="94"/>
    </row>
    <row r="997277" spans="6:6">
      <c r="F997277" s="94"/>
    </row>
    <row r="997278" spans="6:6">
      <c r="F997278" s="94"/>
    </row>
    <row r="997279" spans="6:6">
      <c r="F997279" s="94"/>
    </row>
    <row r="997280" spans="6:6">
      <c r="F997280" s="94"/>
    </row>
    <row r="997281" spans="6:6">
      <c r="F997281" s="94"/>
    </row>
    <row r="997282" spans="6:6">
      <c r="F997282" s="94"/>
    </row>
    <row r="997283" spans="6:6">
      <c r="F997283" s="94"/>
    </row>
    <row r="997284" spans="6:6">
      <c r="F997284" s="94"/>
    </row>
    <row r="997285" spans="6:6">
      <c r="F997285" s="94"/>
    </row>
    <row r="997286" spans="6:6">
      <c r="F997286" s="94"/>
    </row>
    <row r="997287" spans="6:6">
      <c r="F997287" s="94"/>
    </row>
    <row r="997288" spans="6:6">
      <c r="F997288" s="94"/>
    </row>
    <row r="997289" spans="6:6">
      <c r="F997289" s="94"/>
    </row>
    <row r="997290" spans="6:6">
      <c r="F997290" s="94"/>
    </row>
    <row r="997291" spans="6:6">
      <c r="F997291" s="94"/>
    </row>
    <row r="997292" spans="6:6">
      <c r="F997292" s="94"/>
    </row>
    <row r="997293" spans="6:6">
      <c r="F997293" s="94"/>
    </row>
    <row r="997294" spans="6:6">
      <c r="F997294" s="94"/>
    </row>
    <row r="997295" spans="6:6">
      <c r="F997295" s="94"/>
    </row>
    <row r="997296" spans="6:6">
      <c r="F997296" s="94"/>
    </row>
    <row r="997297" spans="6:6">
      <c r="F997297" s="94"/>
    </row>
    <row r="997298" spans="6:6">
      <c r="F997298" s="94"/>
    </row>
    <row r="997299" spans="6:6">
      <c r="F997299" s="94"/>
    </row>
    <row r="997300" spans="6:6">
      <c r="F997300" s="94"/>
    </row>
    <row r="997301" spans="6:6">
      <c r="F997301" s="94"/>
    </row>
    <row r="997302" spans="6:6">
      <c r="F997302" s="94"/>
    </row>
    <row r="997303" spans="6:6">
      <c r="F997303" s="94"/>
    </row>
    <row r="997304" spans="6:6">
      <c r="F997304" s="94"/>
    </row>
    <row r="997305" spans="6:6">
      <c r="F997305" s="94"/>
    </row>
    <row r="997306" spans="6:6">
      <c r="F997306" s="94"/>
    </row>
    <row r="997307" spans="6:6">
      <c r="F997307" s="94"/>
    </row>
    <row r="997308" spans="6:6">
      <c r="F997308" s="94"/>
    </row>
    <row r="997309" spans="6:6">
      <c r="F997309" s="94"/>
    </row>
    <row r="997310" spans="6:6">
      <c r="F997310" s="94"/>
    </row>
    <row r="997311" spans="6:6">
      <c r="F997311" s="94"/>
    </row>
    <row r="997312" spans="6:6">
      <c r="F997312" s="94"/>
    </row>
    <row r="997313" spans="6:6">
      <c r="F997313" s="94"/>
    </row>
    <row r="997314" spans="6:6">
      <c r="F997314" s="94"/>
    </row>
    <row r="997315" spans="6:6">
      <c r="F997315" s="94"/>
    </row>
    <row r="997316" spans="6:6">
      <c r="F997316" s="94"/>
    </row>
    <row r="997317" spans="6:6">
      <c r="F997317" s="94"/>
    </row>
    <row r="997318" spans="6:6">
      <c r="F997318" s="94"/>
    </row>
    <row r="997319" spans="6:6">
      <c r="F997319" s="94"/>
    </row>
    <row r="997320" spans="6:6">
      <c r="F997320" s="94"/>
    </row>
    <row r="997321" spans="6:6">
      <c r="F997321" s="94"/>
    </row>
    <row r="997322" spans="6:6">
      <c r="F997322" s="94"/>
    </row>
    <row r="997323" spans="6:6">
      <c r="F997323" s="94"/>
    </row>
    <row r="997324" spans="6:6">
      <c r="F997324" s="94"/>
    </row>
    <row r="997325" spans="6:6">
      <c r="F997325" s="94"/>
    </row>
    <row r="997326" spans="6:6">
      <c r="F997326" s="94"/>
    </row>
    <row r="997327" spans="6:6">
      <c r="F997327" s="94"/>
    </row>
    <row r="997328" spans="6:6">
      <c r="F997328" s="94"/>
    </row>
    <row r="997329" spans="6:6">
      <c r="F997329" s="94"/>
    </row>
    <row r="997330" spans="6:6">
      <c r="F997330" s="94"/>
    </row>
    <row r="997331" spans="6:6">
      <c r="F997331" s="94"/>
    </row>
    <row r="997332" spans="6:6">
      <c r="F997332" s="94"/>
    </row>
    <row r="997333" spans="6:6">
      <c r="F997333" s="94"/>
    </row>
    <row r="997334" spans="6:6">
      <c r="F997334" s="94"/>
    </row>
    <row r="997335" spans="6:6">
      <c r="F997335" s="94"/>
    </row>
    <row r="997336" spans="6:6">
      <c r="F997336" s="94"/>
    </row>
    <row r="997337" spans="6:6">
      <c r="F997337" s="94"/>
    </row>
    <row r="997338" spans="6:6">
      <c r="F997338" s="94"/>
    </row>
    <row r="997339" spans="6:6">
      <c r="F997339" s="94"/>
    </row>
    <row r="997340" spans="6:6">
      <c r="F997340" s="94"/>
    </row>
    <row r="997341" spans="6:6">
      <c r="F997341" s="94"/>
    </row>
    <row r="997342" spans="6:6">
      <c r="F997342" s="94"/>
    </row>
    <row r="997343" spans="6:6">
      <c r="F997343" s="94"/>
    </row>
    <row r="997344" spans="6:6">
      <c r="F997344" s="94"/>
    </row>
    <row r="997345" spans="6:6">
      <c r="F997345" s="94"/>
    </row>
    <row r="997346" spans="6:6">
      <c r="F997346" s="94"/>
    </row>
    <row r="997347" spans="6:6">
      <c r="F997347" s="94"/>
    </row>
    <row r="997348" spans="6:6">
      <c r="F997348" s="94"/>
    </row>
    <row r="997349" spans="6:6">
      <c r="F997349" s="94"/>
    </row>
    <row r="997350" spans="6:6">
      <c r="F997350" s="94"/>
    </row>
    <row r="997351" spans="6:6">
      <c r="F997351" s="94"/>
    </row>
    <row r="997352" spans="6:6">
      <c r="F997352" s="94"/>
    </row>
    <row r="997353" spans="6:6">
      <c r="F997353" s="94"/>
    </row>
    <row r="997354" spans="6:6">
      <c r="F997354" s="94"/>
    </row>
    <row r="997355" spans="6:6">
      <c r="F997355" s="94"/>
    </row>
    <row r="997356" spans="6:6">
      <c r="F997356" s="94"/>
    </row>
    <row r="997357" spans="6:6">
      <c r="F997357" s="94"/>
    </row>
    <row r="997358" spans="6:6">
      <c r="F997358" s="94"/>
    </row>
    <row r="997359" spans="6:6">
      <c r="F997359" s="94"/>
    </row>
    <row r="997360" spans="6:6">
      <c r="F997360" s="94"/>
    </row>
    <row r="997361" spans="6:6">
      <c r="F997361" s="94"/>
    </row>
    <row r="997362" spans="6:6">
      <c r="F997362" s="94"/>
    </row>
    <row r="997363" spans="6:6">
      <c r="F997363" s="94"/>
    </row>
    <row r="997364" spans="6:6">
      <c r="F997364" s="94"/>
    </row>
    <row r="997365" spans="6:6">
      <c r="F997365" s="94"/>
    </row>
    <row r="997366" spans="6:6">
      <c r="F997366" s="94"/>
    </row>
    <row r="997367" spans="6:6">
      <c r="F997367" s="94"/>
    </row>
    <row r="997368" spans="6:6">
      <c r="F997368" s="94"/>
    </row>
    <row r="997369" spans="6:6">
      <c r="F997369" s="94"/>
    </row>
    <row r="997370" spans="6:6">
      <c r="F997370" s="94"/>
    </row>
    <row r="997371" spans="6:6">
      <c r="F997371" s="94"/>
    </row>
    <row r="997372" spans="6:6">
      <c r="F997372" s="94"/>
    </row>
    <row r="997373" spans="6:6">
      <c r="F997373" s="94"/>
    </row>
    <row r="997374" spans="6:6">
      <c r="F997374" s="94"/>
    </row>
    <row r="997375" spans="6:6">
      <c r="F997375" s="94"/>
    </row>
    <row r="997376" spans="6:6">
      <c r="F997376" s="94"/>
    </row>
    <row r="997377" spans="6:6">
      <c r="F997377" s="94"/>
    </row>
    <row r="997378" spans="6:6">
      <c r="F997378" s="94"/>
    </row>
    <row r="997379" spans="6:6">
      <c r="F997379" s="94"/>
    </row>
    <row r="997380" spans="6:6">
      <c r="F997380" s="94"/>
    </row>
    <row r="997381" spans="6:6">
      <c r="F997381" s="94"/>
    </row>
    <row r="997382" spans="6:6">
      <c r="F997382" s="94"/>
    </row>
    <row r="997383" spans="6:6">
      <c r="F997383" s="94"/>
    </row>
    <row r="997384" spans="6:6">
      <c r="F997384" s="94"/>
    </row>
    <row r="997385" spans="6:6">
      <c r="F997385" s="94"/>
    </row>
    <row r="997386" spans="6:6">
      <c r="F997386" s="94"/>
    </row>
    <row r="997387" spans="6:6">
      <c r="F997387" s="94"/>
    </row>
    <row r="997388" spans="6:6">
      <c r="F997388" s="94"/>
    </row>
    <row r="997389" spans="6:6">
      <c r="F997389" s="94"/>
    </row>
    <row r="997390" spans="6:6">
      <c r="F997390" s="94"/>
    </row>
    <row r="997391" spans="6:6">
      <c r="F997391" s="94"/>
    </row>
    <row r="997392" spans="6:6">
      <c r="F997392" s="94"/>
    </row>
    <row r="997393" spans="6:6">
      <c r="F997393" s="94"/>
    </row>
    <row r="997394" spans="6:6">
      <c r="F997394" s="94"/>
    </row>
    <row r="997395" spans="6:6">
      <c r="F997395" s="94"/>
    </row>
    <row r="997396" spans="6:6">
      <c r="F997396" s="94"/>
    </row>
    <row r="997397" spans="6:6">
      <c r="F997397" s="94"/>
    </row>
    <row r="997398" spans="6:6">
      <c r="F997398" s="94"/>
    </row>
    <row r="997399" spans="6:6">
      <c r="F997399" s="94"/>
    </row>
    <row r="997400" spans="6:6">
      <c r="F997400" s="94"/>
    </row>
    <row r="997401" spans="6:6">
      <c r="F997401" s="94"/>
    </row>
    <row r="997402" spans="6:6">
      <c r="F997402" s="94"/>
    </row>
    <row r="997403" spans="6:6">
      <c r="F997403" s="94"/>
    </row>
    <row r="997404" spans="6:6">
      <c r="F997404" s="94"/>
    </row>
    <row r="997405" spans="6:6">
      <c r="F997405" s="94"/>
    </row>
    <row r="997406" spans="6:6">
      <c r="F997406" s="94"/>
    </row>
    <row r="997407" spans="6:6">
      <c r="F997407" s="94"/>
    </row>
    <row r="997408" spans="6:6">
      <c r="F997408" s="94"/>
    </row>
    <row r="997409" spans="6:6">
      <c r="F997409" s="94"/>
    </row>
    <row r="997410" spans="6:6">
      <c r="F997410" s="94"/>
    </row>
    <row r="997411" spans="6:6">
      <c r="F997411" s="94"/>
    </row>
    <row r="997412" spans="6:6">
      <c r="F997412" s="94"/>
    </row>
    <row r="997413" spans="6:6">
      <c r="F997413" s="94"/>
    </row>
    <row r="997414" spans="6:6">
      <c r="F997414" s="94"/>
    </row>
    <row r="997415" spans="6:6">
      <c r="F997415" s="94"/>
    </row>
    <row r="997416" spans="6:6">
      <c r="F997416" s="94"/>
    </row>
    <row r="997417" spans="6:6">
      <c r="F997417" s="94"/>
    </row>
    <row r="997418" spans="6:6">
      <c r="F997418" s="94"/>
    </row>
    <row r="997419" spans="6:6">
      <c r="F997419" s="94"/>
    </row>
    <row r="997420" spans="6:6">
      <c r="F997420" s="94"/>
    </row>
    <row r="997421" spans="6:6">
      <c r="F997421" s="94"/>
    </row>
    <row r="997422" spans="6:6">
      <c r="F997422" s="94"/>
    </row>
    <row r="997423" spans="6:6">
      <c r="F997423" s="94"/>
    </row>
    <row r="997424" spans="6:6">
      <c r="F997424" s="94"/>
    </row>
    <row r="997425" spans="6:6">
      <c r="F997425" s="94"/>
    </row>
    <row r="997426" spans="6:6">
      <c r="F997426" s="94"/>
    </row>
    <row r="997427" spans="6:6">
      <c r="F997427" s="94"/>
    </row>
    <row r="997428" spans="6:6">
      <c r="F997428" s="94"/>
    </row>
    <row r="997429" spans="6:6">
      <c r="F997429" s="94"/>
    </row>
    <row r="997430" spans="6:6">
      <c r="F997430" s="94"/>
    </row>
    <row r="997431" spans="6:6">
      <c r="F997431" s="94"/>
    </row>
    <row r="997432" spans="6:6">
      <c r="F997432" s="94"/>
    </row>
    <row r="997433" spans="6:6">
      <c r="F997433" s="94"/>
    </row>
    <row r="997434" spans="6:6">
      <c r="F997434" s="94"/>
    </row>
    <row r="997435" spans="6:6">
      <c r="F997435" s="94"/>
    </row>
    <row r="997436" spans="6:6">
      <c r="F997436" s="94"/>
    </row>
    <row r="997437" spans="6:6">
      <c r="F997437" s="94"/>
    </row>
    <row r="997438" spans="6:6">
      <c r="F997438" s="94"/>
    </row>
    <row r="997439" spans="6:6">
      <c r="F997439" s="94"/>
    </row>
    <row r="997440" spans="6:6">
      <c r="F997440" s="94"/>
    </row>
    <row r="997441" spans="6:6">
      <c r="F997441" s="94"/>
    </row>
    <row r="997442" spans="6:6">
      <c r="F997442" s="94"/>
    </row>
    <row r="997443" spans="6:6">
      <c r="F997443" s="94"/>
    </row>
    <row r="997444" spans="6:6">
      <c r="F997444" s="94"/>
    </row>
    <row r="997445" spans="6:6">
      <c r="F997445" s="94"/>
    </row>
    <row r="997446" spans="6:6">
      <c r="F997446" s="94"/>
    </row>
    <row r="997447" spans="6:6">
      <c r="F997447" s="94"/>
    </row>
    <row r="997448" spans="6:6">
      <c r="F997448" s="94"/>
    </row>
    <row r="997449" spans="6:6">
      <c r="F997449" s="94"/>
    </row>
    <row r="997450" spans="6:6">
      <c r="F997450" s="94"/>
    </row>
    <row r="997451" spans="6:6">
      <c r="F997451" s="94"/>
    </row>
    <row r="997452" spans="6:6">
      <c r="F997452" s="94"/>
    </row>
    <row r="997453" spans="6:6">
      <c r="F997453" s="94"/>
    </row>
    <row r="997454" spans="6:6">
      <c r="F997454" s="94"/>
    </row>
    <row r="997455" spans="6:6">
      <c r="F997455" s="94"/>
    </row>
    <row r="997456" spans="6:6">
      <c r="F997456" s="94"/>
    </row>
    <row r="997457" spans="6:6">
      <c r="F997457" s="94"/>
    </row>
    <row r="997458" spans="6:6">
      <c r="F997458" s="94"/>
    </row>
    <row r="997459" spans="6:6">
      <c r="F997459" s="94"/>
    </row>
    <row r="997460" spans="6:6">
      <c r="F997460" s="94"/>
    </row>
    <row r="997461" spans="6:6">
      <c r="F997461" s="94"/>
    </row>
    <row r="997462" spans="6:6">
      <c r="F997462" s="94"/>
    </row>
    <row r="997463" spans="6:6">
      <c r="F997463" s="94"/>
    </row>
    <row r="997464" spans="6:6">
      <c r="F997464" s="94"/>
    </row>
    <row r="997465" spans="6:6">
      <c r="F997465" s="94"/>
    </row>
    <row r="997466" spans="6:6">
      <c r="F997466" s="94"/>
    </row>
    <row r="997467" spans="6:6">
      <c r="F997467" s="94"/>
    </row>
    <row r="997468" spans="6:6">
      <c r="F997468" s="94"/>
    </row>
    <row r="997469" spans="6:6">
      <c r="F997469" s="94"/>
    </row>
    <row r="997470" spans="6:6">
      <c r="F997470" s="94"/>
    </row>
    <row r="997471" spans="6:6">
      <c r="F997471" s="94"/>
    </row>
    <row r="997472" spans="6:6">
      <c r="F997472" s="94"/>
    </row>
    <row r="997473" spans="6:6">
      <c r="F997473" s="94"/>
    </row>
    <row r="997474" spans="6:6">
      <c r="F997474" s="94"/>
    </row>
    <row r="997475" spans="6:6">
      <c r="F997475" s="94"/>
    </row>
    <row r="997476" spans="6:6">
      <c r="F997476" s="94"/>
    </row>
    <row r="997477" spans="6:6">
      <c r="F997477" s="94"/>
    </row>
    <row r="997478" spans="6:6">
      <c r="F997478" s="94"/>
    </row>
    <row r="997479" spans="6:6">
      <c r="F997479" s="94"/>
    </row>
    <row r="997480" spans="6:6">
      <c r="F997480" s="94"/>
    </row>
    <row r="997481" spans="6:6">
      <c r="F997481" s="94"/>
    </row>
    <row r="997482" spans="6:6">
      <c r="F997482" s="94"/>
    </row>
    <row r="997483" spans="6:6">
      <c r="F997483" s="94"/>
    </row>
    <row r="997484" spans="6:6">
      <c r="F997484" s="94"/>
    </row>
    <row r="997485" spans="6:6">
      <c r="F997485" s="94"/>
    </row>
    <row r="997486" spans="6:6">
      <c r="F997486" s="94"/>
    </row>
    <row r="997487" spans="6:6">
      <c r="F997487" s="94"/>
    </row>
    <row r="997488" spans="6:6">
      <c r="F997488" s="94"/>
    </row>
    <row r="997489" spans="6:6">
      <c r="F997489" s="94"/>
    </row>
    <row r="997490" spans="6:6">
      <c r="F997490" s="94"/>
    </row>
    <row r="997491" spans="6:6">
      <c r="F997491" s="94"/>
    </row>
    <row r="997492" spans="6:6">
      <c r="F997492" s="94"/>
    </row>
    <row r="997493" spans="6:6">
      <c r="F997493" s="94"/>
    </row>
    <row r="997494" spans="6:6">
      <c r="F997494" s="94"/>
    </row>
    <row r="997495" spans="6:6">
      <c r="F997495" s="94"/>
    </row>
    <row r="997496" spans="6:6">
      <c r="F997496" s="94"/>
    </row>
    <row r="997497" spans="6:6">
      <c r="F997497" s="94"/>
    </row>
    <row r="997498" spans="6:6">
      <c r="F997498" s="94"/>
    </row>
    <row r="997499" spans="6:6">
      <c r="F997499" s="94"/>
    </row>
    <row r="997500" spans="6:6">
      <c r="F997500" s="94"/>
    </row>
    <row r="997501" spans="6:6">
      <c r="F997501" s="94"/>
    </row>
    <row r="997502" spans="6:6">
      <c r="F997502" s="94"/>
    </row>
    <row r="997503" spans="6:6">
      <c r="F997503" s="94"/>
    </row>
    <row r="997504" spans="6:6">
      <c r="F997504" s="94"/>
    </row>
    <row r="997505" spans="6:6">
      <c r="F997505" s="94"/>
    </row>
    <row r="997506" spans="6:6">
      <c r="F997506" s="94"/>
    </row>
    <row r="997507" spans="6:6">
      <c r="F997507" s="94"/>
    </row>
    <row r="997508" spans="6:6">
      <c r="F997508" s="94"/>
    </row>
    <row r="997509" spans="6:6">
      <c r="F997509" s="94"/>
    </row>
    <row r="997510" spans="6:6">
      <c r="F997510" s="94"/>
    </row>
    <row r="997511" spans="6:6">
      <c r="F997511" s="94"/>
    </row>
    <row r="997512" spans="6:6">
      <c r="F997512" s="94"/>
    </row>
    <row r="997513" spans="6:6">
      <c r="F997513" s="94"/>
    </row>
    <row r="997514" spans="6:6">
      <c r="F997514" s="94"/>
    </row>
    <row r="997515" spans="6:6">
      <c r="F997515" s="94"/>
    </row>
    <row r="997516" spans="6:6">
      <c r="F997516" s="94"/>
    </row>
    <row r="997517" spans="6:6">
      <c r="F997517" s="94"/>
    </row>
    <row r="997518" spans="6:6">
      <c r="F997518" s="94"/>
    </row>
    <row r="997519" spans="6:6">
      <c r="F997519" s="94"/>
    </row>
    <row r="997520" spans="6:6">
      <c r="F997520" s="94"/>
    </row>
    <row r="997521" spans="6:6">
      <c r="F997521" s="94"/>
    </row>
    <row r="997522" spans="6:6">
      <c r="F997522" s="94"/>
    </row>
    <row r="997523" spans="6:6">
      <c r="F997523" s="94"/>
    </row>
    <row r="997524" spans="6:6">
      <c r="F997524" s="94"/>
    </row>
    <row r="997525" spans="6:6">
      <c r="F997525" s="94"/>
    </row>
    <row r="997526" spans="6:6">
      <c r="F997526" s="94"/>
    </row>
    <row r="997527" spans="6:6">
      <c r="F997527" s="94"/>
    </row>
    <row r="997528" spans="6:6">
      <c r="F997528" s="94"/>
    </row>
    <row r="997529" spans="6:6">
      <c r="F997529" s="94"/>
    </row>
    <row r="997530" spans="6:6">
      <c r="F997530" s="94"/>
    </row>
    <row r="997531" spans="6:6">
      <c r="F997531" s="94"/>
    </row>
    <row r="997532" spans="6:6">
      <c r="F997532" s="94"/>
    </row>
    <row r="997533" spans="6:6">
      <c r="F997533" s="94"/>
    </row>
    <row r="997534" spans="6:6">
      <c r="F997534" s="94"/>
    </row>
    <row r="997535" spans="6:6">
      <c r="F997535" s="94"/>
    </row>
    <row r="997536" spans="6:6">
      <c r="F997536" s="94"/>
    </row>
    <row r="997537" spans="6:6">
      <c r="F997537" s="94"/>
    </row>
    <row r="997538" spans="6:6">
      <c r="F997538" s="94"/>
    </row>
    <row r="997539" spans="6:6">
      <c r="F997539" s="94"/>
    </row>
    <row r="997540" spans="6:6">
      <c r="F997540" s="94"/>
    </row>
    <row r="997541" spans="6:6">
      <c r="F997541" s="94"/>
    </row>
    <row r="997542" spans="6:6">
      <c r="F997542" s="94"/>
    </row>
    <row r="997543" spans="6:6">
      <c r="F997543" s="94"/>
    </row>
    <row r="997544" spans="6:6">
      <c r="F997544" s="94"/>
    </row>
    <row r="997545" spans="6:6">
      <c r="F997545" s="94"/>
    </row>
    <row r="997546" spans="6:6">
      <c r="F997546" s="94"/>
    </row>
    <row r="997547" spans="6:6">
      <c r="F997547" s="94"/>
    </row>
    <row r="997548" spans="6:6">
      <c r="F997548" s="94"/>
    </row>
    <row r="997549" spans="6:6">
      <c r="F997549" s="94"/>
    </row>
    <row r="997550" spans="6:6">
      <c r="F997550" s="94"/>
    </row>
    <row r="997551" spans="6:6">
      <c r="F997551" s="94"/>
    </row>
    <row r="997552" spans="6:6">
      <c r="F997552" s="94"/>
    </row>
    <row r="997553" spans="6:6">
      <c r="F997553" s="94"/>
    </row>
    <row r="997554" spans="6:6">
      <c r="F997554" s="94"/>
    </row>
    <row r="997555" spans="6:6">
      <c r="F997555" s="94"/>
    </row>
    <row r="997556" spans="6:6">
      <c r="F997556" s="94"/>
    </row>
    <row r="997557" spans="6:6">
      <c r="F997557" s="94"/>
    </row>
    <row r="997558" spans="6:6">
      <c r="F997558" s="94"/>
    </row>
    <row r="997559" spans="6:6">
      <c r="F997559" s="94"/>
    </row>
    <row r="997560" spans="6:6">
      <c r="F997560" s="94"/>
    </row>
    <row r="997561" spans="6:6">
      <c r="F997561" s="94"/>
    </row>
    <row r="997562" spans="6:6">
      <c r="F997562" s="94"/>
    </row>
    <row r="997563" spans="6:6">
      <c r="F997563" s="94"/>
    </row>
    <row r="997564" spans="6:6">
      <c r="F997564" s="94"/>
    </row>
    <row r="997565" spans="6:6">
      <c r="F997565" s="94"/>
    </row>
    <row r="997566" spans="6:6">
      <c r="F997566" s="94"/>
    </row>
    <row r="997567" spans="6:6">
      <c r="F997567" s="94"/>
    </row>
    <row r="997568" spans="6:6">
      <c r="F997568" s="94"/>
    </row>
    <row r="997569" spans="6:6">
      <c r="F997569" s="94"/>
    </row>
    <row r="997570" spans="6:6">
      <c r="F997570" s="94"/>
    </row>
    <row r="997571" spans="6:6">
      <c r="F997571" s="94"/>
    </row>
    <row r="997572" spans="6:6">
      <c r="F997572" s="94"/>
    </row>
    <row r="997573" spans="6:6">
      <c r="F997573" s="94"/>
    </row>
    <row r="997574" spans="6:6">
      <c r="F997574" s="94"/>
    </row>
    <row r="997575" spans="6:6">
      <c r="F997575" s="94"/>
    </row>
    <row r="997576" spans="6:6">
      <c r="F997576" s="94"/>
    </row>
    <row r="997577" spans="6:6">
      <c r="F997577" s="94"/>
    </row>
    <row r="997578" spans="6:6">
      <c r="F997578" s="94"/>
    </row>
    <row r="997579" spans="6:6">
      <c r="F997579" s="94"/>
    </row>
    <row r="997580" spans="6:6">
      <c r="F997580" s="94"/>
    </row>
    <row r="997581" spans="6:6">
      <c r="F997581" s="94"/>
    </row>
    <row r="997582" spans="6:6">
      <c r="F997582" s="94"/>
    </row>
    <row r="997583" spans="6:6">
      <c r="F997583" s="94"/>
    </row>
    <row r="997584" spans="6:6">
      <c r="F997584" s="94"/>
    </row>
    <row r="997585" spans="6:6">
      <c r="F997585" s="94"/>
    </row>
    <row r="997586" spans="6:6">
      <c r="F997586" s="94"/>
    </row>
    <row r="997587" spans="6:6">
      <c r="F997587" s="94"/>
    </row>
    <row r="997588" spans="6:6">
      <c r="F997588" s="94"/>
    </row>
    <row r="997589" spans="6:6">
      <c r="F997589" s="94"/>
    </row>
    <row r="997590" spans="6:6">
      <c r="F997590" s="94"/>
    </row>
    <row r="997591" spans="6:6">
      <c r="F997591" s="94"/>
    </row>
    <row r="997592" spans="6:6">
      <c r="F997592" s="94"/>
    </row>
    <row r="997593" spans="6:6">
      <c r="F997593" s="94"/>
    </row>
    <row r="997594" spans="6:6">
      <c r="F997594" s="94"/>
    </row>
    <row r="997595" spans="6:6">
      <c r="F997595" s="94"/>
    </row>
    <row r="997596" spans="6:6">
      <c r="F997596" s="94"/>
    </row>
    <row r="997597" spans="6:6">
      <c r="F997597" s="94"/>
    </row>
    <row r="997598" spans="6:6">
      <c r="F997598" s="94"/>
    </row>
    <row r="997599" spans="6:6">
      <c r="F997599" s="94"/>
    </row>
    <row r="997600" spans="6:6">
      <c r="F997600" s="94"/>
    </row>
    <row r="997601" spans="6:6">
      <c r="F997601" s="94"/>
    </row>
    <row r="997602" spans="6:6">
      <c r="F997602" s="94"/>
    </row>
    <row r="997603" spans="6:6">
      <c r="F997603" s="94"/>
    </row>
    <row r="997604" spans="6:6">
      <c r="F997604" s="94"/>
    </row>
    <row r="997605" spans="6:6">
      <c r="F997605" s="94"/>
    </row>
    <row r="997606" spans="6:6">
      <c r="F997606" s="94"/>
    </row>
    <row r="997607" spans="6:6">
      <c r="F997607" s="94"/>
    </row>
    <row r="997608" spans="6:6">
      <c r="F997608" s="94"/>
    </row>
    <row r="997609" spans="6:6">
      <c r="F997609" s="94"/>
    </row>
    <row r="997610" spans="6:6">
      <c r="F997610" s="94"/>
    </row>
    <row r="997611" spans="6:6">
      <c r="F997611" s="94"/>
    </row>
    <row r="997612" spans="6:6">
      <c r="F997612" s="94"/>
    </row>
    <row r="997613" spans="6:6">
      <c r="F997613" s="94"/>
    </row>
    <row r="997614" spans="6:6">
      <c r="F997614" s="94"/>
    </row>
    <row r="997615" spans="6:6">
      <c r="F997615" s="94"/>
    </row>
    <row r="997616" spans="6:6">
      <c r="F997616" s="94"/>
    </row>
    <row r="997617" spans="6:6">
      <c r="F997617" s="94"/>
    </row>
    <row r="997618" spans="6:6">
      <c r="F997618" s="94"/>
    </row>
    <row r="997619" spans="6:6">
      <c r="F997619" s="94"/>
    </row>
    <row r="997620" spans="6:6">
      <c r="F997620" s="94"/>
    </row>
    <row r="997621" spans="6:6">
      <c r="F997621" s="94"/>
    </row>
    <row r="997622" spans="6:6">
      <c r="F997622" s="94"/>
    </row>
    <row r="997623" spans="6:6">
      <c r="F997623" s="94"/>
    </row>
    <row r="997624" spans="6:6">
      <c r="F997624" s="94"/>
    </row>
    <row r="997625" spans="6:6">
      <c r="F997625" s="94"/>
    </row>
    <row r="997626" spans="6:6">
      <c r="F997626" s="94"/>
    </row>
    <row r="997627" spans="6:6">
      <c r="F997627" s="94"/>
    </row>
    <row r="997628" spans="6:6">
      <c r="F997628" s="94"/>
    </row>
    <row r="997629" spans="6:6">
      <c r="F997629" s="94"/>
    </row>
    <row r="997630" spans="6:6">
      <c r="F997630" s="94"/>
    </row>
    <row r="997631" spans="6:6">
      <c r="F997631" s="94"/>
    </row>
    <row r="997632" spans="6:6">
      <c r="F997632" s="94"/>
    </row>
    <row r="997633" spans="6:6">
      <c r="F997633" s="94"/>
    </row>
    <row r="997634" spans="6:6">
      <c r="F997634" s="94"/>
    </row>
    <row r="997635" spans="6:6">
      <c r="F997635" s="94"/>
    </row>
    <row r="997636" spans="6:6">
      <c r="F997636" s="94"/>
    </row>
    <row r="997637" spans="6:6">
      <c r="F997637" s="94"/>
    </row>
    <row r="997638" spans="6:6">
      <c r="F997638" s="94"/>
    </row>
    <row r="997639" spans="6:6">
      <c r="F997639" s="94"/>
    </row>
    <row r="997640" spans="6:6">
      <c r="F997640" s="94"/>
    </row>
    <row r="997641" spans="6:6">
      <c r="F997641" s="94"/>
    </row>
    <row r="997642" spans="6:6">
      <c r="F997642" s="94"/>
    </row>
    <row r="997643" spans="6:6">
      <c r="F997643" s="94"/>
    </row>
    <row r="997644" spans="6:6">
      <c r="F997644" s="94"/>
    </row>
    <row r="997645" spans="6:6">
      <c r="F997645" s="94"/>
    </row>
    <row r="997646" spans="6:6">
      <c r="F997646" s="94"/>
    </row>
    <row r="997647" spans="6:6">
      <c r="F997647" s="94"/>
    </row>
    <row r="997648" spans="6:6">
      <c r="F997648" s="94"/>
    </row>
    <row r="997649" spans="6:6">
      <c r="F997649" s="94"/>
    </row>
    <row r="997650" spans="6:6">
      <c r="F997650" s="94"/>
    </row>
    <row r="997651" spans="6:6">
      <c r="F997651" s="94"/>
    </row>
    <row r="997652" spans="6:6">
      <c r="F997652" s="94"/>
    </row>
    <row r="997653" spans="6:6">
      <c r="F997653" s="94"/>
    </row>
    <row r="997654" spans="6:6">
      <c r="F997654" s="94"/>
    </row>
    <row r="997655" spans="6:6">
      <c r="F997655" s="94"/>
    </row>
    <row r="997656" spans="6:6">
      <c r="F997656" s="94"/>
    </row>
    <row r="997657" spans="6:6">
      <c r="F997657" s="94"/>
    </row>
    <row r="997658" spans="6:6">
      <c r="F997658" s="94"/>
    </row>
    <row r="997659" spans="6:6">
      <c r="F997659" s="94"/>
    </row>
    <row r="997660" spans="6:6">
      <c r="F997660" s="94"/>
    </row>
    <row r="997661" spans="6:6">
      <c r="F997661" s="94"/>
    </row>
    <row r="997662" spans="6:6">
      <c r="F997662" s="94"/>
    </row>
    <row r="997663" spans="6:6">
      <c r="F997663" s="94"/>
    </row>
    <row r="997664" spans="6:6">
      <c r="F997664" s="94"/>
    </row>
    <row r="997665" spans="6:6">
      <c r="F997665" s="94"/>
    </row>
    <row r="997666" spans="6:6">
      <c r="F997666" s="94"/>
    </row>
    <row r="997667" spans="6:6">
      <c r="F997667" s="94"/>
    </row>
    <row r="997668" spans="6:6">
      <c r="F997668" s="94"/>
    </row>
    <row r="997669" spans="6:6">
      <c r="F997669" s="94"/>
    </row>
    <row r="997670" spans="6:6">
      <c r="F997670" s="94"/>
    </row>
    <row r="997671" spans="6:6">
      <c r="F997671" s="94"/>
    </row>
    <row r="997672" spans="6:6">
      <c r="F997672" s="94"/>
    </row>
    <row r="997673" spans="6:6">
      <c r="F997673" s="94"/>
    </row>
    <row r="997674" spans="6:6">
      <c r="F997674" s="94"/>
    </row>
    <row r="997675" spans="6:6">
      <c r="F997675" s="94"/>
    </row>
    <row r="997676" spans="6:6">
      <c r="F997676" s="94"/>
    </row>
    <row r="997677" spans="6:6">
      <c r="F997677" s="94"/>
    </row>
    <row r="997678" spans="6:6">
      <c r="F997678" s="94"/>
    </row>
    <row r="997679" spans="6:6">
      <c r="F997679" s="94"/>
    </row>
    <row r="997680" spans="6:6">
      <c r="F997680" s="94"/>
    </row>
    <row r="997681" spans="6:6">
      <c r="F997681" s="94"/>
    </row>
    <row r="997682" spans="6:6">
      <c r="F997682" s="94"/>
    </row>
    <row r="997683" spans="6:6">
      <c r="F997683" s="94"/>
    </row>
    <row r="997684" spans="6:6">
      <c r="F997684" s="94"/>
    </row>
    <row r="997685" spans="6:6">
      <c r="F997685" s="94"/>
    </row>
    <row r="997686" spans="6:6">
      <c r="F997686" s="94"/>
    </row>
    <row r="997687" spans="6:6">
      <c r="F997687" s="94"/>
    </row>
    <row r="997688" spans="6:6">
      <c r="F997688" s="94"/>
    </row>
    <row r="997689" spans="6:6">
      <c r="F997689" s="94"/>
    </row>
    <row r="997690" spans="6:6">
      <c r="F997690" s="94"/>
    </row>
    <row r="997691" spans="6:6">
      <c r="F997691" s="94"/>
    </row>
    <row r="997692" spans="6:6">
      <c r="F997692" s="94"/>
    </row>
    <row r="997693" spans="6:6">
      <c r="F997693" s="94"/>
    </row>
    <row r="997694" spans="6:6">
      <c r="F997694" s="94"/>
    </row>
    <row r="997695" spans="6:6">
      <c r="F997695" s="94"/>
    </row>
    <row r="997696" spans="6:6">
      <c r="F997696" s="94"/>
    </row>
    <row r="997697" spans="6:6">
      <c r="F997697" s="94"/>
    </row>
    <row r="997698" spans="6:6">
      <c r="F997698" s="94"/>
    </row>
    <row r="997699" spans="6:6">
      <c r="F997699" s="94"/>
    </row>
    <row r="997700" spans="6:6">
      <c r="F997700" s="94"/>
    </row>
    <row r="997701" spans="6:6">
      <c r="F997701" s="94"/>
    </row>
    <row r="997702" spans="6:6">
      <c r="F997702" s="94"/>
    </row>
    <row r="997703" spans="6:6">
      <c r="F997703" s="94"/>
    </row>
    <row r="997704" spans="6:6">
      <c r="F997704" s="94"/>
    </row>
    <row r="997705" spans="6:6">
      <c r="F997705" s="94"/>
    </row>
    <row r="997706" spans="6:6">
      <c r="F997706" s="94"/>
    </row>
    <row r="997707" spans="6:6">
      <c r="F997707" s="94"/>
    </row>
    <row r="997708" spans="6:6">
      <c r="F997708" s="94"/>
    </row>
    <row r="997709" spans="6:6">
      <c r="F997709" s="94"/>
    </row>
    <row r="997710" spans="6:6">
      <c r="F997710" s="94"/>
    </row>
    <row r="997711" spans="6:6">
      <c r="F997711" s="94"/>
    </row>
    <row r="997712" spans="6:6">
      <c r="F997712" s="94"/>
    </row>
    <row r="997713" spans="6:6">
      <c r="F997713" s="94"/>
    </row>
    <row r="997714" spans="6:6">
      <c r="F997714" s="94"/>
    </row>
    <row r="997715" spans="6:6">
      <c r="F997715" s="94"/>
    </row>
    <row r="997716" spans="6:6">
      <c r="F997716" s="94"/>
    </row>
    <row r="997717" spans="6:6">
      <c r="F997717" s="94"/>
    </row>
    <row r="997718" spans="6:6">
      <c r="F997718" s="94"/>
    </row>
    <row r="997719" spans="6:6">
      <c r="F997719" s="94"/>
    </row>
    <row r="997720" spans="6:6">
      <c r="F997720" s="94"/>
    </row>
    <row r="997721" spans="6:6">
      <c r="F997721" s="94"/>
    </row>
    <row r="997722" spans="6:6">
      <c r="F997722" s="94"/>
    </row>
    <row r="997723" spans="6:6">
      <c r="F997723" s="94"/>
    </row>
    <row r="997724" spans="6:6">
      <c r="F997724" s="94"/>
    </row>
    <row r="997725" spans="6:6">
      <c r="F997725" s="94"/>
    </row>
    <row r="997726" spans="6:6">
      <c r="F997726" s="94"/>
    </row>
    <row r="997727" spans="6:6">
      <c r="F997727" s="94"/>
    </row>
    <row r="997728" spans="6:6">
      <c r="F997728" s="94"/>
    </row>
    <row r="997729" spans="6:6">
      <c r="F997729" s="94"/>
    </row>
    <row r="997730" spans="6:6">
      <c r="F997730" s="94"/>
    </row>
    <row r="997731" spans="6:6">
      <c r="F997731" s="94"/>
    </row>
    <row r="997732" spans="6:6">
      <c r="F997732" s="94"/>
    </row>
    <row r="997733" spans="6:6">
      <c r="F997733" s="94"/>
    </row>
    <row r="997734" spans="6:6">
      <c r="F997734" s="94"/>
    </row>
    <row r="997735" spans="6:6">
      <c r="F997735" s="94"/>
    </row>
    <row r="997736" spans="6:6">
      <c r="F997736" s="94"/>
    </row>
    <row r="997737" spans="6:6">
      <c r="F997737" s="94"/>
    </row>
    <row r="997738" spans="6:6">
      <c r="F997738" s="94"/>
    </row>
    <row r="997739" spans="6:6">
      <c r="F997739" s="94"/>
    </row>
    <row r="997740" spans="6:6">
      <c r="F997740" s="94"/>
    </row>
    <row r="997741" spans="6:6">
      <c r="F997741" s="94"/>
    </row>
    <row r="997742" spans="6:6">
      <c r="F997742" s="94"/>
    </row>
    <row r="997743" spans="6:6">
      <c r="F997743" s="94"/>
    </row>
    <row r="997744" spans="6:6">
      <c r="F997744" s="94"/>
    </row>
    <row r="997745" spans="6:6">
      <c r="F997745" s="94"/>
    </row>
    <row r="997746" spans="6:6">
      <c r="F997746" s="94"/>
    </row>
    <row r="997747" spans="6:6">
      <c r="F997747" s="94"/>
    </row>
    <row r="997748" spans="6:6">
      <c r="F997748" s="94"/>
    </row>
    <row r="997749" spans="6:6">
      <c r="F997749" s="94"/>
    </row>
    <row r="997750" spans="6:6">
      <c r="F997750" s="94"/>
    </row>
    <row r="997751" spans="6:6">
      <c r="F997751" s="94"/>
    </row>
    <row r="997752" spans="6:6">
      <c r="F997752" s="94"/>
    </row>
    <row r="997753" spans="6:6">
      <c r="F997753" s="94"/>
    </row>
    <row r="997754" spans="6:6">
      <c r="F997754" s="94"/>
    </row>
    <row r="997755" spans="6:6">
      <c r="F997755" s="94"/>
    </row>
    <row r="997756" spans="6:6">
      <c r="F997756" s="94"/>
    </row>
    <row r="997757" spans="6:6">
      <c r="F997757" s="94"/>
    </row>
    <row r="997758" spans="6:6">
      <c r="F997758" s="94"/>
    </row>
    <row r="997759" spans="6:6">
      <c r="F997759" s="94"/>
    </row>
    <row r="997760" spans="6:6">
      <c r="F997760" s="94"/>
    </row>
    <row r="997761" spans="6:6">
      <c r="F997761" s="94"/>
    </row>
    <row r="997762" spans="6:6">
      <c r="F997762" s="94"/>
    </row>
    <row r="997763" spans="6:6">
      <c r="F997763" s="94"/>
    </row>
    <row r="997764" spans="6:6">
      <c r="F997764" s="94"/>
    </row>
    <row r="997765" spans="6:6">
      <c r="F997765" s="94"/>
    </row>
    <row r="997766" spans="6:6">
      <c r="F997766" s="94"/>
    </row>
    <row r="997767" spans="6:6">
      <c r="F997767" s="94"/>
    </row>
    <row r="997768" spans="6:6">
      <c r="F997768" s="94"/>
    </row>
    <row r="997769" spans="6:6">
      <c r="F997769" s="94"/>
    </row>
    <row r="997770" spans="6:6">
      <c r="F997770" s="94"/>
    </row>
    <row r="997771" spans="6:6">
      <c r="F997771" s="94"/>
    </row>
    <row r="997772" spans="6:6">
      <c r="F997772" s="94"/>
    </row>
    <row r="997773" spans="6:6">
      <c r="F997773" s="94"/>
    </row>
    <row r="997774" spans="6:6">
      <c r="F997774" s="94"/>
    </row>
    <row r="997775" spans="6:6">
      <c r="F997775" s="94"/>
    </row>
    <row r="997776" spans="6:6">
      <c r="F997776" s="94"/>
    </row>
    <row r="997777" spans="6:6">
      <c r="F997777" s="94"/>
    </row>
    <row r="997778" spans="6:6">
      <c r="F997778" s="94"/>
    </row>
    <row r="997779" spans="6:6">
      <c r="F997779" s="94"/>
    </row>
    <row r="997780" spans="6:6">
      <c r="F997780" s="94"/>
    </row>
    <row r="997781" spans="6:6">
      <c r="F997781" s="94"/>
    </row>
    <row r="997782" spans="6:6">
      <c r="F997782" s="94"/>
    </row>
    <row r="997783" spans="6:6">
      <c r="F997783" s="94"/>
    </row>
    <row r="997784" spans="6:6">
      <c r="F997784" s="94"/>
    </row>
    <row r="997785" spans="6:6">
      <c r="F997785" s="94"/>
    </row>
    <row r="997786" spans="6:6">
      <c r="F997786" s="94"/>
    </row>
    <row r="997787" spans="6:6">
      <c r="F997787" s="94"/>
    </row>
    <row r="997788" spans="6:6">
      <c r="F997788" s="94"/>
    </row>
    <row r="997789" spans="6:6">
      <c r="F997789" s="94"/>
    </row>
    <row r="997790" spans="6:6">
      <c r="F997790" s="94"/>
    </row>
    <row r="997791" spans="6:6">
      <c r="F997791" s="94"/>
    </row>
    <row r="997792" spans="6:6">
      <c r="F997792" s="94"/>
    </row>
    <row r="997793" spans="6:6">
      <c r="F997793" s="94"/>
    </row>
    <row r="997794" spans="6:6">
      <c r="F997794" s="94"/>
    </row>
    <row r="997795" spans="6:6">
      <c r="F997795" s="94"/>
    </row>
    <row r="997796" spans="6:6">
      <c r="F997796" s="94"/>
    </row>
    <row r="997797" spans="6:6">
      <c r="F997797" s="94"/>
    </row>
    <row r="997798" spans="6:6">
      <c r="F997798" s="94"/>
    </row>
    <row r="997799" spans="6:6">
      <c r="F997799" s="94"/>
    </row>
    <row r="997800" spans="6:6">
      <c r="F997800" s="94"/>
    </row>
    <row r="997801" spans="6:6">
      <c r="F997801" s="94"/>
    </row>
    <row r="997802" spans="6:6">
      <c r="F997802" s="94"/>
    </row>
    <row r="997803" spans="6:6">
      <c r="F997803" s="94"/>
    </row>
    <row r="997804" spans="6:6">
      <c r="F997804" s="94"/>
    </row>
    <row r="997805" spans="6:6">
      <c r="F997805" s="94"/>
    </row>
    <row r="997806" spans="6:6">
      <c r="F997806" s="94"/>
    </row>
    <row r="997807" spans="6:6">
      <c r="F997807" s="94"/>
    </row>
    <row r="997808" spans="6:6">
      <c r="F997808" s="94"/>
    </row>
    <row r="997809" spans="6:6">
      <c r="F997809" s="94"/>
    </row>
    <row r="997810" spans="6:6">
      <c r="F997810" s="94"/>
    </row>
    <row r="997811" spans="6:6">
      <c r="F997811" s="94"/>
    </row>
    <row r="997812" spans="6:6">
      <c r="F997812" s="94"/>
    </row>
    <row r="997813" spans="6:6">
      <c r="F997813" s="94"/>
    </row>
    <row r="997814" spans="6:6">
      <c r="F997814" s="94"/>
    </row>
    <row r="997815" spans="6:6">
      <c r="F997815" s="94"/>
    </row>
    <row r="997816" spans="6:6">
      <c r="F997816" s="94"/>
    </row>
    <row r="997817" spans="6:6">
      <c r="F997817" s="94"/>
    </row>
    <row r="997818" spans="6:6">
      <c r="F997818" s="94"/>
    </row>
    <row r="997819" spans="6:6">
      <c r="F997819" s="94"/>
    </row>
    <row r="997820" spans="6:6">
      <c r="F997820" s="94"/>
    </row>
    <row r="997821" spans="6:6">
      <c r="F997821" s="94"/>
    </row>
    <row r="997822" spans="6:6">
      <c r="F997822" s="94"/>
    </row>
    <row r="997823" spans="6:6">
      <c r="F997823" s="94"/>
    </row>
    <row r="997824" spans="6:6">
      <c r="F997824" s="94"/>
    </row>
    <row r="997825" spans="6:6">
      <c r="F997825" s="94"/>
    </row>
    <row r="997826" spans="6:6">
      <c r="F997826" s="94"/>
    </row>
    <row r="997827" spans="6:6">
      <c r="F997827" s="94"/>
    </row>
    <row r="997828" spans="6:6">
      <c r="F997828" s="94"/>
    </row>
    <row r="997829" spans="6:6">
      <c r="F997829" s="94"/>
    </row>
    <row r="997830" spans="6:6">
      <c r="F997830" s="94"/>
    </row>
    <row r="997831" spans="6:6">
      <c r="F997831" s="94"/>
    </row>
    <row r="997832" spans="6:6">
      <c r="F997832" s="94"/>
    </row>
    <row r="997833" spans="6:6">
      <c r="F997833" s="94"/>
    </row>
    <row r="997834" spans="6:6">
      <c r="F997834" s="94"/>
    </row>
    <row r="997835" spans="6:6">
      <c r="F997835" s="94"/>
    </row>
    <row r="997836" spans="6:6">
      <c r="F997836" s="94"/>
    </row>
    <row r="997837" spans="6:6">
      <c r="F997837" s="94"/>
    </row>
    <row r="997838" spans="6:6">
      <c r="F997838" s="94"/>
    </row>
    <row r="997839" spans="6:6">
      <c r="F997839" s="94"/>
    </row>
    <row r="997840" spans="6:6">
      <c r="F997840" s="94"/>
    </row>
    <row r="997841" spans="6:6">
      <c r="F997841" s="94"/>
    </row>
    <row r="997842" spans="6:6">
      <c r="F997842" s="94"/>
    </row>
    <row r="997843" spans="6:6">
      <c r="F997843" s="94"/>
    </row>
    <row r="997844" spans="6:6">
      <c r="F997844" s="94"/>
    </row>
    <row r="997845" spans="6:6">
      <c r="F997845" s="94"/>
    </row>
    <row r="997846" spans="6:6">
      <c r="F997846" s="94"/>
    </row>
    <row r="997847" spans="6:6">
      <c r="F997847" s="94"/>
    </row>
    <row r="997848" spans="6:6">
      <c r="F997848" s="94"/>
    </row>
    <row r="997849" spans="6:6">
      <c r="F997849" s="94"/>
    </row>
    <row r="997850" spans="6:6">
      <c r="F997850" s="94"/>
    </row>
    <row r="997851" spans="6:6">
      <c r="F997851" s="94"/>
    </row>
    <row r="997852" spans="6:6">
      <c r="F997852" s="94"/>
    </row>
    <row r="997853" spans="6:6">
      <c r="F997853" s="94"/>
    </row>
    <row r="997854" spans="6:6">
      <c r="F997854" s="94"/>
    </row>
    <row r="997855" spans="6:6">
      <c r="F997855" s="94"/>
    </row>
    <row r="997856" spans="6:6">
      <c r="F997856" s="94"/>
    </row>
    <row r="997857" spans="6:6">
      <c r="F997857" s="94"/>
    </row>
    <row r="997858" spans="6:6">
      <c r="F997858" s="94"/>
    </row>
    <row r="997859" spans="6:6">
      <c r="F997859" s="94"/>
    </row>
    <row r="997860" spans="6:6">
      <c r="F997860" s="94"/>
    </row>
    <row r="997861" spans="6:6">
      <c r="F997861" s="94"/>
    </row>
    <row r="997862" spans="6:6">
      <c r="F997862" s="94"/>
    </row>
    <row r="997863" spans="6:6">
      <c r="F997863" s="94"/>
    </row>
    <row r="997864" spans="6:6">
      <c r="F997864" s="94"/>
    </row>
    <row r="997865" spans="6:6">
      <c r="F997865" s="94"/>
    </row>
    <row r="997866" spans="6:6">
      <c r="F997866" s="94"/>
    </row>
    <row r="997867" spans="6:6">
      <c r="F997867" s="94"/>
    </row>
    <row r="997868" spans="6:6">
      <c r="F997868" s="94"/>
    </row>
    <row r="997869" spans="6:6">
      <c r="F997869" s="94"/>
    </row>
    <row r="997870" spans="6:6">
      <c r="F997870" s="94"/>
    </row>
    <row r="997871" spans="6:6">
      <c r="F997871" s="94"/>
    </row>
    <row r="997872" spans="6:6">
      <c r="F997872" s="94"/>
    </row>
    <row r="997873" spans="6:6">
      <c r="F997873" s="94"/>
    </row>
    <row r="997874" spans="6:6">
      <c r="F997874" s="94"/>
    </row>
    <row r="997875" spans="6:6">
      <c r="F997875" s="94"/>
    </row>
    <row r="997876" spans="6:6">
      <c r="F997876" s="94"/>
    </row>
    <row r="997877" spans="6:6">
      <c r="F997877" s="94"/>
    </row>
    <row r="997878" spans="6:6">
      <c r="F997878" s="94"/>
    </row>
    <row r="997879" spans="6:6">
      <c r="F997879" s="94"/>
    </row>
    <row r="997880" spans="6:6">
      <c r="F997880" s="94"/>
    </row>
    <row r="997881" spans="6:6">
      <c r="F997881" s="94"/>
    </row>
    <row r="997882" spans="6:6">
      <c r="F997882" s="94"/>
    </row>
    <row r="997883" spans="6:6">
      <c r="F997883" s="94"/>
    </row>
    <row r="997884" spans="6:6">
      <c r="F997884" s="94"/>
    </row>
    <row r="997885" spans="6:6">
      <c r="F997885" s="94"/>
    </row>
    <row r="997886" spans="6:6">
      <c r="F997886" s="94"/>
    </row>
    <row r="997887" spans="6:6">
      <c r="F997887" s="94"/>
    </row>
    <row r="997888" spans="6:6">
      <c r="F997888" s="94"/>
    </row>
    <row r="997889" spans="6:6">
      <c r="F997889" s="94"/>
    </row>
    <row r="997890" spans="6:6">
      <c r="F997890" s="94"/>
    </row>
    <row r="997891" spans="6:6">
      <c r="F997891" s="94"/>
    </row>
    <row r="997892" spans="6:6">
      <c r="F997892" s="94"/>
    </row>
    <row r="997893" spans="6:6">
      <c r="F997893" s="94"/>
    </row>
    <row r="997894" spans="6:6">
      <c r="F997894" s="94"/>
    </row>
    <row r="997895" spans="6:6">
      <c r="F997895" s="94"/>
    </row>
    <row r="997896" spans="6:6">
      <c r="F997896" s="94"/>
    </row>
    <row r="997897" spans="6:6">
      <c r="F997897" s="94"/>
    </row>
    <row r="997898" spans="6:6">
      <c r="F997898" s="94"/>
    </row>
    <row r="997899" spans="6:6">
      <c r="F997899" s="94"/>
    </row>
    <row r="997900" spans="6:6">
      <c r="F997900" s="94"/>
    </row>
    <row r="997901" spans="6:6">
      <c r="F997901" s="94"/>
    </row>
    <row r="997902" spans="6:6">
      <c r="F997902" s="94"/>
    </row>
    <row r="997903" spans="6:6">
      <c r="F997903" s="94"/>
    </row>
    <row r="997904" spans="6:6">
      <c r="F997904" s="94"/>
    </row>
    <row r="997905" spans="6:6">
      <c r="F997905" s="94"/>
    </row>
    <row r="997906" spans="6:6">
      <c r="F997906" s="94"/>
    </row>
    <row r="997907" spans="6:6">
      <c r="F997907" s="94"/>
    </row>
    <row r="997908" spans="6:6">
      <c r="F997908" s="94"/>
    </row>
    <row r="997909" spans="6:6">
      <c r="F997909" s="94"/>
    </row>
    <row r="997910" spans="6:6">
      <c r="F997910" s="94"/>
    </row>
    <row r="997911" spans="6:6">
      <c r="F997911" s="94"/>
    </row>
    <row r="997912" spans="6:6">
      <c r="F997912" s="94"/>
    </row>
    <row r="997913" spans="6:6">
      <c r="F997913" s="94"/>
    </row>
    <row r="997914" spans="6:6">
      <c r="F997914" s="94"/>
    </row>
    <row r="997915" spans="6:6">
      <c r="F997915" s="94"/>
    </row>
    <row r="997916" spans="6:6">
      <c r="F997916" s="94"/>
    </row>
    <row r="997917" spans="6:6">
      <c r="F997917" s="94"/>
    </row>
    <row r="997918" spans="6:6">
      <c r="F997918" s="94"/>
    </row>
    <row r="997919" spans="6:6">
      <c r="F997919" s="94"/>
    </row>
    <row r="997920" spans="6:6">
      <c r="F997920" s="94"/>
    </row>
    <row r="997921" spans="6:6">
      <c r="F997921" s="94"/>
    </row>
    <row r="997922" spans="6:6">
      <c r="F997922" s="94"/>
    </row>
    <row r="997923" spans="6:6">
      <c r="F997923" s="94"/>
    </row>
    <row r="997924" spans="6:6">
      <c r="F997924" s="94"/>
    </row>
    <row r="997925" spans="6:6">
      <c r="F997925" s="94"/>
    </row>
    <row r="997926" spans="6:6">
      <c r="F997926" s="94"/>
    </row>
    <row r="997927" spans="6:6">
      <c r="F997927" s="94"/>
    </row>
    <row r="997928" spans="6:6">
      <c r="F997928" s="94"/>
    </row>
    <row r="997929" spans="6:6">
      <c r="F997929" s="94"/>
    </row>
    <row r="997930" spans="6:6">
      <c r="F997930" s="94"/>
    </row>
    <row r="997931" spans="6:6">
      <c r="F997931" s="94"/>
    </row>
    <row r="997932" spans="6:6">
      <c r="F997932" s="94"/>
    </row>
    <row r="997933" spans="6:6">
      <c r="F997933" s="94"/>
    </row>
    <row r="997934" spans="6:6">
      <c r="F997934" s="94"/>
    </row>
    <row r="997935" spans="6:6">
      <c r="F997935" s="94"/>
    </row>
    <row r="997936" spans="6:6">
      <c r="F997936" s="94"/>
    </row>
    <row r="997937" spans="6:6">
      <c r="F997937" s="94"/>
    </row>
    <row r="997938" spans="6:6">
      <c r="F997938" s="94"/>
    </row>
    <row r="997939" spans="6:6">
      <c r="F997939" s="94"/>
    </row>
    <row r="997940" spans="6:6">
      <c r="F997940" s="94"/>
    </row>
    <row r="997941" spans="6:6">
      <c r="F997941" s="94"/>
    </row>
    <row r="997942" spans="6:6">
      <c r="F997942" s="94"/>
    </row>
    <row r="997943" spans="6:6">
      <c r="F997943" s="94"/>
    </row>
    <row r="997944" spans="6:6">
      <c r="F997944" s="94"/>
    </row>
    <row r="997945" spans="6:6">
      <c r="F997945" s="94"/>
    </row>
    <row r="997946" spans="6:6">
      <c r="F997946" s="94"/>
    </row>
    <row r="997947" spans="6:6">
      <c r="F997947" s="94"/>
    </row>
    <row r="997948" spans="6:6">
      <c r="F997948" s="94"/>
    </row>
    <row r="997949" spans="6:6">
      <c r="F997949" s="94"/>
    </row>
    <row r="997950" spans="6:6">
      <c r="F997950" s="94"/>
    </row>
    <row r="997951" spans="6:6">
      <c r="F997951" s="94"/>
    </row>
    <row r="997952" spans="6:6">
      <c r="F997952" s="94"/>
    </row>
    <row r="997953" spans="6:6">
      <c r="F997953" s="94"/>
    </row>
    <row r="997954" spans="6:6">
      <c r="F997954" s="94"/>
    </row>
    <row r="997955" spans="6:6">
      <c r="F997955" s="94"/>
    </row>
    <row r="997956" spans="6:6">
      <c r="F997956" s="94"/>
    </row>
    <row r="997957" spans="6:6">
      <c r="F997957" s="94"/>
    </row>
    <row r="997958" spans="6:6">
      <c r="F997958" s="94"/>
    </row>
    <row r="997959" spans="6:6">
      <c r="F997959" s="94"/>
    </row>
    <row r="997960" spans="6:6">
      <c r="F997960" s="94"/>
    </row>
    <row r="997961" spans="6:6">
      <c r="F997961" s="94"/>
    </row>
    <row r="997962" spans="6:6">
      <c r="F997962" s="94"/>
    </row>
    <row r="997963" spans="6:6">
      <c r="F997963" s="94"/>
    </row>
    <row r="997964" spans="6:6">
      <c r="F997964" s="94"/>
    </row>
    <row r="997965" spans="6:6">
      <c r="F997965" s="94"/>
    </row>
    <row r="997966" spans="6:6">
      <c r="F997966" s="94"/>
    </row>
    <row r="997967" spans="6:6">
      <c r="F997967" s="94"/>
    </row>
    <row r="997968" spans="6:6">
      <c r="F997968" s="94"/>
    </row>
    <row r="997969" spans="6:6">
      <c r="F997969" s="94"/>
    </row>
    <row r="997970" spans="6:6">
      <c r="F997970" s="94"/>
    </row>
    <row r="997971" spans="6:6">
      <c r="F997971" s="94"/>
    </row>
    <row r="997972" spans="6:6">
      <c r="F997972" s="94"/>
    </row>
    <row r="997973" spans="6:6">
      <c r="F997973" s="94"/>
    </row>
    <row r="997974" spans="6:6">
      <c r="F997974" s="94"/>
    </row>
    <row r="997975" spans="6:6">
      <c r="F997975" s="94"/>
    </row>
    <row r="997976" spans="6:6">
      <c r="F997976" s="94"/>
    </row>
    <row r="997977" spans="6:6">
      <c r="F997977" s="94"/>
    </row>
    <row r="997978" spans="6:6">
      <c r="F997978" s="94"/>
    </row>
    <row r="997979" spans="6:6">
      <c r="F997979" s="94"/>
    </row>
    <row r="997980" spans="6:6">
      <c r="F997980" s="94"/>
    </row>
    <row r="997981" spans="6:6">
      <c r="F997981" s="94"/>
    </row>
    <row r="997982" spans="6:6">
      <c r="F997982" s="94"/>
    </row>
    <row r="997983" spans="6:6">
      <c r="F997983" s="94"/>
    </row>
    <row r="997984" spans="6:6">
      <c r="F997984" s="94"/>
    </row>
    <row r="997985" spans="6:6">
      <c r="F997985" s="94"/>
    </row>
    <row r="997986" spans="6:6">
      <c r="F997986" s="94"/>
    </row>
    <row r="997987" spans="6:6">
      <c r="F997987" s="94"/>
    </row>
    <row r="997988" spans="6:6">
      <c r="F997988" s="94"/>
    </row>
    <row r="997989" spans="6:6">
      <c r="F997989" s="94"/>
    </row>
    <row r="997990" spans="6:6">
      <c r="F997990" s="94"/>
    </row>
    <row r="997991" spans="6:6">
      <c r="F997991" s="94"/>
    </row>
    <row r="997992" spans="6:6">
      <c r="F997992" s="94"/>
    </row>
    <row r="997993" spans="6:6">
      <c r="F997993" s="94"/>
    </row>
    <row r="997994" spans="6:6">
      <c r="F997994" s="94"/>
    </row>
    <row r="997995" spans="6:6">
      <c r="F997995" s="94"/>
    </row>
    <row r="997996" spans="6:6">
      <c r="F997996" s="94"/>
    </row>
    <row r="997997" spans="6:6">
      <c r="F997997" s="94"/>
    </row>
    <row r="997998" spans="6:6">
      <c r="F997998" s="94"/>
    </row>
    <row r="997999" spans="6:6">
      <c r="F997999" s="94"/>
    </row>
    <row r="998000" spans="6:6">
      <c r="F998000" s="94"/>
    </row>
    <row r="998001" spans="6:6">
      <c r="F998001" s="94"/>
    </row>
    <row r="998002" spans="6:6">
      <c r="F998002" s="94"/>
    </row>
    <row r="998003" spans="6:6">
      <c r="F998003" s="94"/>
    </row>
    <row r="998004" spans="6:6">
      <c r="F998004" s="94"/>
    </row>
    <row r="998005" spans="6:6">
      <c r="F998005" s="94"/>
    </row>
    <row r="998006" spans="6:6">
      <c r="F998006" s="94"/>
    </row>
    <row r="998007" spans="6:6">
      <c r="F998007" s="94"/>
    </row>
    <row r="998008" spans="6:6">
      <c r="F998008" s="94"/>
    </row>
    <row r="998009" spans="6:6">
      <c r="F998009" s="94"/>
    </row>
    <row r="998010" spans="6:6">
      <c r="F998010" s="94"/>
    </row>
    <row r="998011" spans="6:6">
      <c r="F998011" s="94"/>
    </row>
    <row r="998012" spans="6:6">
      <c r="F998012" s="94"/>
    </row>
    <row r="998013" spans="6:6">
      <c r="F998013" s="94"/>
    </row>
    <row r="998014" spans="6:6">
      <c r="F998014" s="94"/>
    </row>
    <row r="998015" spans="6:6">
      <c r="F998015" s="94"/>
    </row>
    <row r="998016" spans="6:6">
      <c r="F998016" s="94"/>
    </row>
    <row r="998017" spans="6:6">
      <c r="F998017" s="94"/>
    </row>
    <row r="998018" spans="6:6">
      <c r="F998018" s="94"/>
    </row>
    <row r="998019" spans="6:6">
      <c r="F998019" s="94"/>
    </row>
    <row r="998020" spans="6:6">
      <c r="F998020" s="94"/>
    </row>
    <row r="998021" spans="6:6">
      <c r="F998021" s="94"/>
    </row>
    <row r="998022" spans="6:6">
      <c r="F998022" s="94"/>
    </row>
    <row r="998023" spans="6:6">
      <c r="F998023" s="94"/>
    </row>
    <row r="998024" spans="6:6">
      <c r="F998024" s="94"/>
    </row>
    <row r="998025" spans="6:6">
      <c r="F998025" s="94"/>
    </row>
    <row r="998026" spans="6:6">
      <c r="F998026" s="94"/>
    </row>
    <row r="998027" spans="6:6">
      <c r="F998027" s="94"/>
    </row>
    <row r="998028" spans="6:6">
      <c r="F998028" s="94"/>
    </row>
    <row r="998029" spans="6:6">
      <c r="F998029" s="94"/>
    </row>
    <row r="998030" spans="6:6">
      <c r="F998030" s="94"/>
    </row>
    <row r="998031" spans="6:6">
      <c r="F998031" s="94"/>
    </row>
    <row r="998032" spans="6:6">
      <c r="F998032" s="94"/>
    </row>
    <row r="998033" spans="6:6">
      <c r="F998033" s="94"/>
    </row>
    <row r="998034" spans="6:6">
      <c r="F998034" s="94"/>
    </row>
    <row r="998035" spans="6:6">
      <c r="F998035" s="94"/>
    </row>
    <row r="998036" spans="6:6">
      <c r="F998036" s="94"/>
    </row>
    <row r="998037" spans="6:6">
      <c r="F998037" s="94"/>
    </row>
    <row r="998038" spans="6:6">
      <c r="F998038" s="94"/>
    </row>
    <row r="998039" spans="6:6">
      <c r="F998039" s="94"/>
    </row>
    <row r="998040" spans="6:6">
      <c r="F998040" s="94"/>
    </row>
    <row r="998041" spans="6:6">
      <c r="F998041" s="94"/>
    </row>
    <row r="998042" spans="6:6">
      <c r="F998042" s="94"/>
    </row>
    <row r="998043" spans="6:6">
      <c r="F998043" s="94"/>
    </row>
    <row r="998044" spans="6:6">
      <c r="F998044" s="94"/>
    </row>
    <row r="998045" spans="6:6">
      <c r="F998045" s="94"/>
    </row>
    <row r="998046" spans="6:6">
      <c r="F998046" s="94"/>
    </row>
    <row r="998047" spans="6:6">
      <c r="F998047" s="94"/>
    </row>
    <row r="998048" spans="6:6">
      <c r="F998048" s="94"/>
    </row>
    <row r="998049" spans="6:6">
      <c r="F998049" s="94"/>
    </row>
    <row r="998050" spans="6:6">
      <c r="F998050" s="94"/>
    </row>
    <row r="998051" spans="6:6">
      <c r="F998051" s="94"/>
    </row>
    <row r="998052" spans="6:6">
      <c r="F998052" s="94"/>
    </row>
    <row r="998053" spans="6:6">
      <c r="F998053" s="94"/>
    </row>
    <row r="998054" spans="6:6">
      <c r="F998054" s="94"/>
    </row>
    <row r="998055" spans="6:6">
      <c r="F998055" s="94"/>
    </row>
    <row r="998056" spans="6:6">
      <c r="F998056" s="94"/>
    </row>
    <row r="998057" spans="6:6">
      <c r="F998057" s="94"/>
    </row>
    <row r="998058" spans="6:6">
      <c r="F998058" s="94"/>
    </row>
    <row r="998059" spans="6:6">
      <c r="F998059" s="94"/>
    </row>
    <row r="998060" spans="6:6">
      <c r="F998060" s="94"/>
    </row>
    <row r="998061" spans="6:6">
      <c r="F998061" s="94"/>
    </row>
    <row r="998062" spans="6:6">
      <c r="F998062" s="94"/>
    </row>
    <row r="998063" spans="6:6">
      <c r="F998063" s="94"/>
    </row>
    <row r="998064" spans="6:6">
      <c r="F998064" s="94"/>
    </row>
    <row r="998065" spans="6:6">
      <c r="F998065" s="94"/>
    </row>
    <row r="998066" spans="6:6">
      <c r="F998066" s="94"/>
    </row>
    <row r="998067" spans="6:6">
      <c r="F998067" s="94"/>
    </row>
    <row r="998068" spans="6:6">
      <c r="F998068" s="94"/>
    </row>
    <row r="998069" spans="6:6">
      <c r="F998069" s="94"/>
    </row>
    <row r="998070" spans="6:6">
      <c r="F998070" s="94"/>
    </row>
    <row r="998071" spans="6:6">
      <c r="F998071" s="94"/>
    </row>
    <row r="998072" spans="6:6">
      <c r="F998072" s="94"/>
    </row>
    <row r="998073" spans="6:6">
      <c r="F998073" s="94"/>
    </row>
    <row r="998074" spans="6:6">
      <c r="F998074" s="94"/>
    </row>
    <row r="998075" spans="6:6">
      <c r="F998075" s="94"/>
    </row>
    <row r="998076" spans="6:6">
      <c r="F998076" s="94"/>
    </row>
    <row r="998077" spans="6:6">
      <c r="F998077" s="94"/>
    </row>
    <row r="998078" spans="6:6">
      <c r="F998078" s="94"/>
    </row>
    <row r="998079" spans="6:6">
      <c r="F998079" s="94"/>
    </row>
    <row r="998080" spans="6:6">
      <c r="F998080" s="94"/>
    </row>
    <row r="998081" spans="6:6">
      <c r="F998081" s="94"/>
    </row>
    <row r="998082" spans="6:6">
      <c r="F998082" s="94"/>
    </row>
    <row r="998083" spans="6:6">
      <c r="F998083" s="94"/>
    </row>
    <row r="998084" spans="6:6">
      <c r="F998084" s="94"/>
    </row>
    <row r="998085" spans="6:6">
      <c r="F998085" s="94"/>
    </row>
    <row r="998086" spans="6:6">
      <c r="F998086" s="94"/>
    </row>
    <row r="998087" spans="6:6">
      <c r="F998087" s="94"/>
    </row>
    <row r="998088" spans="6:6">
      <c r="F998088" s="94"/>
    </row>
    <row r="998089" spans="6:6">
      <c r="F998089" s="94"/>
    </row>
    <row r="998090" spans="6:6">
      <c r="F998090" s="94"/>
    </row>
    <row r="998091" spans="6:6">
      <c r="F998091" s="94"/>
    </row>
    <row r="998092" spans="6:6">
      <c r="F998092" s="94"/>
    </row>
    <row r="998093" spans="6:6">
      <c r="F998093" s="94"/>
    </row>
    <row r="998094" spans="6:6">
      <c r="F998094" s="94"/>
    </row>
    <row r="998095" spans="6:6">
      <c r="F998095" s="94"/>
    </row>
    <row r="998096" spans="6:6">
      <c r="F998096" s="94"/>
    </row>
    <row r="998097" spans="6:6">
      <c r="F998097" s="94"/>
    </row>
    <row r="998098" spans="6:6">
      <c r="F998098" s="94"/>
    </row>
    <row r="998099" spans="6:6">
      <c r="F998099" s="94"/>
    </row>
    <row r="998100" spans="6:6">
      <c r="F998100" s="94"/>
    </row>
    <row r="998101" spans="6:6">
      <c r="F998101" s="94"/>
    </row>
    <row r="998102" spans="6:6">
      <c r="F998102" s="94"/>
    </row>
    <row r="998103" spans="6:6">
      <c r="F998103" s="94"/>
    </row>
    <row r="998104" spans="6:6">
      <c r="F998104" s="94"/>
    </row>
    <row r="998105" spans="6:6">
      <c r="F998105" s="94"/>
    </row>
    <row r="998106" spans="6:6">
      <c r="F998106" s="94"/>
    </row>
    <row r="998107" spans="6:6">
      <c r="F998107" s="94"/>
    </row>
    <row r="998108" spans="6:6">
      <c r="F998108" s="94"/>
    </row>
    <row r="998109" spans="6:6">
      <c r="F998109" s="94"/>
    </row>
    <row r="998110" spans="6:6">
      <c r="F998110" s="94"/>
    </row>
    <row r="998111" spans="6:6">
      <c r="F998111" s="94"/>
    </row>
    <row r="998112" spans="6:6">
      <c r="F998112" s="94"/>
    </row>
    <row r="998113" spans="6:6">
      <c r="F998113" s="94"/>
    </row>
    <row r="998114" spans="6:6">
      <c r="F998114" s="94"/>
    </row>
    <row r="998115" spans="6:6">
      <c r="F998115" s="94"/>
    </row>
    <row r="998116" spans="6:6">
      <c r="F998116" s="94"/>
    </row>
    <row r="998117" spans="6:6">
      <c r="F998117" s="94"/>
    </row>
    <row r="998118" spans="6:6">
      <c r="F998118" s="94"/>
    </row>
    <row r="998119" spans="6:6">
      <c r="F998119" s="94"/>
    </row>
    <row r="998120" spans="6:6">
      <c r="F998120" s="94"/>
    </row>
    <row r="998121" spans="6:6">
      <c r="F998121" s="94"/>
    </row>
    <row r="998122" spans="6:6">
      <c r="F998122" s="94"/>
    </row>
    <row r="998123" spans="6:6">
      <c r="F998123" s="94"/>
    </row>
    <row r="998124" spans="6:6">
      <c r="F998124" s="94"/>
    </row>
    <row r="998125" spans="6:6">
      <c r="F998125" s="94"/>
    </row>
    <row r="998126" spans="6:6">
      <c r="F998126" s="94"/>
    </row>
    <row r="998127" spans="6:6">
      <c r="F998127" s="94"/>
    </row>
    <row r="998128" spans="6:6">
      <c r="F998128" s="94"/>
    </row>
    <row r="998129" spans="6:6">
      <c r="F998129" s="94"/>
    </row>
    <row r="998130" spans="6:6">
      <c r="F998130" s="94"/>
    </row>
    <row r="998131" spans="6:6">
      <c r="F998131" s="94"/>
    </row>
    <row r="998132" spans="6:6">
      <c r="F998132" s="94"/>
    </row>
    <row r="998133" spans="6:6">
      <c r="F998133" s="94"/>
    </row>
    <row r="998134" spans="6:6">
      <c r="F998134" s="94"/>
    </row>
    <row r="998135" spans="6:6">
      <c r="F998135" s="94"/>
    </row>
    <row r="998136" spans="6:6">
      <c r="F998136" s="94"/>
    </row>
    <row r="998137" spans="6:6">
      <c r="F998137" s="94"/>
    </row>
    <row r="998138" spans="6:6">
      <c r="F998138" s="94"/>
    </row>
    <row r="998139" spans="6:6">
      <c r="F998139" s="94"/>
    </row>
    <row r="998140" spans="6:6">
      <c r="F998140" s="94"/>
    </row>
    <row r="998141" spans="6:6">
      <c r="F998141" s="94"/>
    </row>
    <row r="998142" spans="6:6">
      <c r="F998142" s="94"/>
    </row>
    <row r="998143" spans="6:6">
      <c r="F998143" s="94"/>
    </row>
    <row r="998144" spans="6:6">
      <c r="F998144" s="94"/>
    </row>
    <row r="998145" spans="6:6">
      <c r="F998145" s="94"/>
    </row>
    <row r="998146" spans="6:6">
      <c r="F998146" s="94"/>
    </row>
    <row r="998147" spans="6:6">
      <c r="F998147" s="94"/>
    </row>
    <row r="998148" spans="6:6">
      <c r="F998148" s="94"/>
    </row>
    <row r="998149" spans="6:6">
      <c r="F998149" s="94"/>
    </row>
    <row r="998150" spans="6:6">
      <c r="F998150" s="94"/>
    </row>
    <row r="998151" spans="6:6">
      <c r="F998151" s="94"/>
    </row>
    <row r="998152" spans="6:6">
      <c r="F998152" s="94"/>
    </row>
    <row r="998153" spans="6:6">
      <c r="F998153" s="94"/>
    </row>
    <row r="998154" spans="6:6">
      <c r="F998154" s="94"/>
    </row>
    <row r="998155" spans="6:6">
      <c r="F998155" s="94"/>
    </row>
    <row r="998156" spans="6:6">
      <c r="F998156" s="94"/>
    </row>
    <row r="998157" spans="6:6">
      <c r="F998157" s="94"/>
    </row>
    <row r="998158" spans="6:6">
      <c r="F998158" s="94"/>
    </row>
    <row r="998159" spans="6:6">
      <c r="F998159" s="94"/>
    </row>
    <row r="998160" spans="6:6">
      <c r="F998160" s="94"/>
    </row>
    <row r="998161" spans="6:6">
      <c r="F998161" s="94"/>
    </row>
    <row r="998162" spans="6:6">
      <c r="F998162" s="94"/>
    </row>
    <row r="998163" spans="6:6">
      <c r="F998163" s="94"/>
    </row>
    <row r="998164" spans="6:6">
      <c r="F998164" s="94"/>
    </row>
    <row r="998165" spans="6:6">
      <c r="F998165" s="94"/>
    </row>
    <row r="998166" spans="6:6">
      <c r="F998166" s="94"/>
    </row>
    <row r="998167" spans="6:6">
      <c r="F998167" s="94"/>
    </row>
    <row r="998168" spans="6:6">
      <c r="F998168" s="94"/>
    </row>
    <row r="998169" spans="6:6">
      <c r="F998169" s="94"/>
    </row>
    <row r="998170" spans="6:6">
      <c r="F998170" s="94"/>
    </row>
    <row r="998171" spans="6:6">
      <c r="F998171" s="94"/>
    </row>
    <row r="998172" spans="6:6">
      <c r="F998172" s="94"/>
    </row>
    <row r="998173" spans="6:6">
      <c r="F998173" s="94"/>
    </row>
    <row r="998174" spans="6:6">
      <c r="F998174" s="94"/>
    </row>
    <row r="998175" spans="6:6">
      <c r="F998175" s="94"/>
    </row>
    <row r="998176" spans="6:6">
      <c r="F998176" s="94"/>
    </row>
    <row r="998177" spans="6:6">
      <c r="F998177" s="94"/>
    </row>
    <row r="998178" spans="6:6">
      <c r="F998178" s="94"/>
    </row>
    <row r="998179" spans="6:6">
      <c r="F998179" s="94"/>
    </row>
    <row r="998180" spans="6:6">
      <c r="F998180" s="94"/>
    </row>
    <row r="998181" spans="6:6">
      <c r="F998181" s="94"/>
    </row>
    <row r="998182" spans="6:6">
      <c r="F998182" s="94"/>
    </row>
    <row r="998183" spans="6:6">
      <c r="F998183" s="94"/>
    </row>
    <row r="998184" spans="6:6">
      <c r="F998184" s="94"/>
    </row>
    <row r="998185" spans="6:6">
      <c r="F998185" s="94"/>
    </row>
    <row r="998186" spans="6:6">
      <c r="F998186" s="94"/>
    </row>
    <row r="998187" spans="6:6">
      <c r="F998187" s="94"/>
    </row>
    <row r="998188" spans="6:6">
      <c r="F998188" s="94"/>
    </row>
    <row r="998189" spans="6:6">
      <c r="F998189" s="94"/>
    </row>
    <row r="998190" spans="6:6">
      <c r="F998190" s="94"/>
    </row>
    <row r="998191" spans="6:6">
      <c r="F998191" s="94"/>
    </row>
    <row r="998192" spans="6:6">
      <c r="F998192" s="94"/>
    </row>
    <row r="998193" spans="6:6">
      <c r="F998193" s="94"/>
    </row>
    <row r="998194" spans="6:6">
      <c r="F998194" s="94"/>
    </row>
    <row r="998195" spans="6:6">
      <c r="F998195" s="94"/>
    </row>
    <row r="998196" spans="6:6">
      <c r="F998196" s="94"/>
    </row>
    <row r="998197" spans="6:6">
      <c r="F998197" s="94"/>
    </row>
    <row r="998198" spans="6:6">
      <c r="F998198" s="94"/>
    </row>
    <row r="998199" spans="6:6">
      <c r="F998199" s="94"/>
    </row>
    <row r="998200" spans="6:6">
      <c r="F998200" s="94"/>
    </row>
    <row r="998201" spans="6:6">
      <c r="F998201" s="94"/>
    </row>
    <row r="998202" spans="6:6">
      <c r="F998202" s="94"/>
    </row>
    <row r="998203" spans="6:6">
      <c r="F998203" s="94"/>
    </row>
    <row r="998204" spans="6:6">
      <c r="F998204" s="94"/>
    </row>
    <row r="998205" spans="6:6">
      <c r="F998205" s="94"/>
    </row>
    <row r="998206" spans="6:6">
      <c r="F998206" s="94"/>
    </row>
    <row r="998207" spans="6:6">
      <c r="F998207" s="94"/>
    </row>
    <row r="998208" spans="6:6">
      <c r="F998208" s="94"/>
    </row>
    <row r="998209" spans="6:6">
      <c r="F998209" s="94"/>
    </row>
    <row r="998210" spans="6:6">
      <c r="F998210" s="94"/>
    </row>
    <row r="998211" spans="6:6">
      <c r="F998211" s="94"/>
    </row>
    <row r="998212" spans="6:6">
      <c r="F998212" s="94"/>
    </row>
    <row r="998213" spans="6:6">
      <c r="F998213" s="94"/>
    </row>
    <row r="998214" spans="6:6">
      <c r="F998214" s="94"/>
    </row>
    <row r="998215" spans="6:6">
      <c r="F998215" s="94"/>
    </row>
    <row r="998216" spans="6:6">
      <c r="F998216" s="94"/>
    </row>
    <row r="998217" spans="6:6">
      <c r="F998217" s="94"/>
    </row>
    <row r="998218" spans="6:6">
      <c r="F998218" s="94"/>
    </row>
    <row r="998219" spans="6:6">
      <c r="F998219" s="94"/>
    </row>
    <row r="998220" spans="6:6">
      <c r="F998220" s="94"/>
    </row>
    <row r="998221" spans="6:6">
      <c r="F998221" s="94"/>
    </row>
    <row r="998222" spans="6:6">
      <c r="F998222" s="94"/>
    </row>
    <row r="998223" spans="6:6">
      <c r="F998223" s="94"/>
    </row>
    <row r="998224" spans="6:6">
      <c r="F998224" s="94"/>
    </row>
    <row r="998225" spans="6:6">
      <c r="F998225" s="94"/>
    </row>
    <row r="998226" spans="6:6">
      <c r="F998226" s="94"/>
    </row>
    <row r="998227" spans="6:6">
      <c r="F998227" s="94"/>
    </row>
    <row r="998228" spans="6:6">
      <c r="F998228" s="94"/>
    </row>
    <row r="998229" spans="6:6">
      <c r="F998229" s="94"/>
    </row>
    <row r="998230" spans="6:6">
      <c r="F998230" s="94"/>
    </row>
    <row r="998231" spans="6:6">
      <c r="F998231" s="94"/>
    </row>
    <row r="998232" spans="6:6">
      <c r="F998232" s="94"/>
    </row>
    <row r="998233" spans="6:6">
      <c r="F998233" s="94"/>
    </row>
    <row r="998234" spans="6:6">
      <c r="F998234" s="94"/>
    </row>
    <row r="998235" spans="6:6">
      <c r="F998235" s="94"/>
    </row>
    <row r="998236" spans="6:6">
      <c r="F998236" s="94"/>
    </row>
    <row r="998237" spans="6:6">
      <c r="F998237" s="94"/>
    </row>
    <row r="998238" spans="6:6">
      <c r="F998238" s="94"/>
    </row>
    <row r="998239" spans="6:6">
      <c r="F998239" s="94"/>
    </row>
    <row r="998240" spans="6:6">
      <c r="F998240" s="94"/>
    </row>
    <row r="998241" spans="6:6">
      <c r="F998241" s="94"/>
    </row>
    <row r="998242" spans="6:6">
      <c r="F998242" s="94"/>
    </row>
    <row r="998243" spans="6:6">
      <c r="F998243" s="94"/>
    </row>
    <row r="998244" spans="6:6">
      <c r="F998244" s="94"/>
    </row>
    <row r="998245" spans="6:6">
      <c r="F998245" s="94"/>
    </row>
    <row r="998246" spans="6:6">
      <c r="F998246" s="94"/>
    </row>
    <row r="998247" spans="6:6">
      <c r="F998247" s="94"/>
    </row>
    <row r="998248" spans="6:6">
      <c r="F998248" s="94"/>
    </row>
    <row r="998249" spans="6:6">
      <c r="F998249" s="94"/>
    </row>
    <row r="998250" spans="6:6">
      <c r="F998250" s="94"/>
    </row>
    <row r="998251" spans="6:6">
      <c r="F998251" s="94"/>
    </row>
    <row r="998252" spans="6:6">
      <c r="F998252" s="94"/>
    </row>
    <row r="998253" spans="6:6">
      <c r="F998253" s="94"/>
    </row>
    <row r="998254" spans="6:6">
      <c r="F998254" s="94"/>
    </row>
    <row r="998255" spans="6:6">
      <c r="F998255" s="94"/>
    </row>
    <row r="998256" spans="6:6">
      <c r="F998256" s="94"/>
    </row>
    <row r="998257" spans="6:6">
      <c r="F998257" s="94"/>
    </row>
    <row r="998258" spans="6:6">
      <c r="F998258" s="94"/>
    </row>
    <row r="998259" spans="6:6">
      <c r="F998259" s="94"/>
    </row>
    <row r="998260" spans="6:6">
      <c r="F998260" s="94"/>
    </row>
    <row r="998261" spans="6:6">
      <c r="F998261" s="94"/>
    </row>
    <row r="998262" spans="6:6">
      <c r="F998262" s="94"/>
    </row>
    <row r="998263" spans="6:6">
      <c r="F998263" s="94"/>
    </row>
    <row r="998264" spans="6:6">
      <c r="F998264" s="94"/>
    </row>
    <row r="998265" spans="6:6">
      <c r="F998265" s="94"/>
    </row>
    <row r="998266" spans="6:6">
      <c r="F998266" s="94"/>
    </row>
    <row r="998267" spans="6:6">
      <c r="F998267" s="94"/>
    </row>
    <row r="998268" spans="6:6">
      <c r="F998268" s="94"/>
    </row>
    <row r="998269" spans="6:6">
      <c r="F998269" s="94"/>
    </row>
    <row r="998270" spans="6:6">
      <c r="F998270" s="94"/>
    </row>
    <row r="998271" spans="6:6">
      <c r="F998271" s="94"/>
    </row>
    <row r="998272" spans="6:6">
      <c r="F998272" s="94"/>
    </row>
    <row r="998273" spans="6:6">
      <c r="F998273" s="94"/>
    </row>
    <row r="998274" spans="6:6">
      <c r="F998274" s="94"/>
    </row>
    <row r="998275" spans="6:6">
      <c r="F998275" s="94"/>
    </row>
    <row r="998276" spans="6:6">
      <c r="F998276" s="94"/>
    </row>
    <row r="998277" spans="6:6">
      <c r="F998277" s="94"/>
    </row>
    <row r="998278" spans="6:6">
      <c r="F998278" s="94"/>
    </row>
    <row r="998279" spans="6:6">
      <c r="F998279" s="94"/>
    </row>
    <row r="998280" spans="6:6">
      <c r="F998280" s="94"/>
    </row>
    <row r="998281" spans="6:6">
      <c r="F998281" s="94"/>
    </row>
    <row r="998282" spans="6:6">
      <c r="F998282" s="94"/>
    </row>
    <row r="998283" spans="6:6">
      <c r="F998283" s="94"/>
    </row>
    <row r="998284" spans="6:6">
      <c r="F998284" s="94"/>
    </row>
    <row r="998285" spans="6:6">
      <c r="F998285" s="94"/>
    </row>
    <row r="998286" spans="6:6">
      <c r="F998286" s="94"/>
    </row>
    <row r="998287" spans="6:6">
      <c r="F998287" s="94"/>
    </row>
    <row r="998288" spans="6:6">
      <c r="F998288" s="94"/>
    </row>
    <row r="998289" spans="6:6">
      <c r="F998289" s="94"/>
    </row>
    <row r="998290" spans="6:6">
      <c r="F998290" s="94"/>
    </row>
    <row r="998291" spans="6:6">
      <c r="F998291" s="94"/>
    </row>
    <row r="998292" spans="6:6">
      <c r="F998292" s="94"/>
    </row>
    <row r="998293" spans="6:6">
      <c r="F998293" s="94"/>
    </row>
    <row r="998294" spans="6:6">
      <c r="F998294" s="94"/>
    </row>
    <row r="998295" spans="6:6">
      <c r="F998295" s="94"/>
    </row>
    <row r="998296" spans="6:6">
      <c r="F998296" s="94"/>
    </row>
    <row r="998297" spans="6:6">
      <c r="F998297" s="94"/>
    </row>
    <row r="998298" spans="6:6">
      <c r="F998298" s="94"/>
    </row>
    <row r="998299" spans="6:6">
      <c r="F998299" s="94"/>
    </row>
    <row r="998300" spans="6:6">
      <c r="F998300" s="94"/>
    </row>
    <row r="998301" spans="6:6">
      <c r="F998301" s="94"/>
    </row>
    <row r="998302" spans="6:6">
      <c r="F998302" s="94"/>
    </row>
    <row r="998303" spans="6:6">
      <c r="F998303" s="94"/>
    </row>
    <row r="998304" spans="6:6">
      <c r="F998304" s="94"/>
    </row>
    <row r="998305" spans="6:6">
      <c r="F998305" s="94"/>
    </row>
    <row r="998306" spans="6:6">
      <c r="F998306" s="94"/>
    </row>
    <row r="998307" spans="6:6">
      <c r="F998307" s="94"/>
    </row>
    <row r="998308" spans="6:6">
      <c r="F998308" s="94"/>
    </row>
    <row r="998309" spans="6:6">
      <c r="F998309" s="94"/>
    </row>
    <row r="998310" spans="6:6">
      <c r="F998310" s="94"/>
    </row>
    <row r="998311" spans="6:6">
      <c r="F998311" s="94"/>
    </row>
    <row r="998312" spans="6:6">
      <c r="F998312" s="94"/>
    </row>
    <row r="998313" spans="6:6">
      <c r="F998313" s="94"/>
    </row>
    <row r="998314" spans="6:6">
      <c r="F998314" s="94"/>
    </row>
    <row r="998315" spans="6:6">
      <c r="F998315" s="94"/>
    </row>
    <row r="998316" spans="6:6">
      <c r="F998316" s="94"/>
    </row>
    <row r="998317" spans="6:6">
      <c r="F998317" s="94"/>
    </row>
    <row r="998318" spans="6:6">
      <c r="F998318" s="94"/>
    </row>
    <row r="998319" spans="6:6">
      <c r="F998319" s="94"/>
    </row>
    <row r="998320" spans="6:6">
      <c r="F998320" s="94"/>
    </row>
    <row r="998321" spans="6:6">
      <c r="F998321" s="94"/>
    </row>
    <row r="998322" spans="6:6">
      <c r="F998322" s="94"/>
    </row>
    <row r="998323" spans="6:6">
      <c r="F998323" s="94"/>
    </row>
    <row r="998324" spans="6:6">
      <c r="F998324" s="94"/>
    </row>
    <row r="998325" spans="6:6">
      <c r="F998325" s="94"/>
    </row>
    <row r="998326" spans="6:6">
      <c r="F998326" s="94"/>
    </row>
    <row r="998327" spans="6:6">
      <c r="F998327" s="94"/>
    </row>
    <row r="998328" spans="6:6">
      <c r="F998328" s="94"/>
    </row>
    <row r="998329" spans="6:6">
      <c r="F998329" s="94"/>
    </row>
    <row r="998330" spans="6:6">
      <c r="F998330" s="94"/>
    </row>
    <row r="998331" spans="6:6">
      <c r="F998331" s="94"/>
    </row>
    <row r="998332" spans="6:6">
      <c r="F998332" s="94"/>
    </row>
    <row r="998333" spans="6:6">
      <c r="F998333" s="94"/>
    </row>
    <row r="998334" spans="6:6">
      <c r="F998334" s="94"/>
    </row>
    <row r="998335" spans="6:6">
      <c r="F998335" s="94"/>
    </row>
    <row r="998336" spans="6:6">
      <c r="F998336" s="94"/>
    </row>
    <row r="998337" spans="6:6">
      <c r="F998337" s="94"/>
    </row>
    <row r="998338" spans="6:6">
      <c r="F998338" s="94"/>
    </row>
    <row r="998339" spans="6:6">
      <c r="F998339" s="94"/>
    </row>
    <row r="998340" spans="6:6">
      <c r="F998340" s="94"/>
    </row>
    <row r="998341" spans="6:6">
      <c r="F998341" s="94"/>
    </row>
    <row r="998342" spans="6:6">
      <c r="F998342" s="94"/>
    </row>
    <row r="998343" spans="6:6">
      <c r="F998343" s="94"/>
    </row>
    <row r="998344" spans="6:6">
      <c r="F998344" s="94"/>
    </row>
    <row r="998345" spans="6:6">
      <c r="F998345" s="94"/>
    </row>
    <row r="998346" spans="6:6">
      <c r="F998346" s="94"/>
    </row>
    <row r="998347" spans="6:6">
      <c r="F998347" s="94"/>
    </row>
    <row r="998348" spans="6:6">
      <c r="F998348" s="94"/>
    </row>
    <row r="998349" spans="6:6">
      <c r="F998349" s="94"/>
    </row>
    <row r="998350" spans="6:6">
      <c r="F998350" s="94"/>
    </row>
    <row r="998351" spans="6:6">
      <c r="F998351" s="94"/>
    </row>
    <row r="998352" spans="6:6">
      <c r="F998352" s="94"/>
    </row>
    <row r="998353" spans="6:6">
      <c r="F998353" s="94"/>
    </row>
    <row r="998354" spans="6:6">
      <c r="F998354" s="94"/>
    </row>
    <row r="998355" spans="6:6">
      <c r="F998355" s="94"/>
    </row>
    <row r="998356" spans="6:6">
      <c r="F998356" s="94"/>
    </row>
    <row r="998357" spans="6:6">
      <c r="F998357" s="94"/>
    </row>
    <row r="998358" spans="6:6">
      <c r="F998358" s="94"/>
    </row>
    <row r="998359" spans="6:6">
      <c r="F998359" s="94"/>
    </row>
    <row r="998360" spans="6:6">
      <c r="F998360" s="94"/>
    </row>
    <row r="998361" spans="6:6">
      <c r="F998361" s="94"/>
    </row>
    <row r="998362" spans="6:6">
      <c r="F998362" s="94"/>
    </row>
    <row r="998363" spans="6:6">
      <c r="F998363" s="94"/>
    </row>
    <row r="998364" spans="6:6">
      <c r="F998364" s="94"/>
    </row>
    <row r="998365" spans="6:6">
      <c r="F998365" s="94"/>
    </row>
    <row r="998366" spans="6:6">
      <c r="F998366" s="94"/>
    </row>
    <row r="998367" spans="6:6">
      <c r="F998367" s="94"/>
    </row>
    <row r="998368" spans="6:6">
      <c r="F998368" s="94"/>
    </row>
    <row r="998369" spans="6:6">
      <c r="F998369" s="94"/>
    </row>
    <row r="998370" spans="6:6">
      <c r="F998370" s="94"/>
    </row>
    <row r="998371" spans="6:6">
      <c r="F998371" s="94"/>
    </row>
    <row r="998372" spans="6:6">
      <c r="F998372" s="94"/>
    </row>
    <row r="998373" spans="6:6">
      <c r="F998373" s="94"/>
    </row>
    <row r="998374" spans="6:6">
      <c r="F998374" s="94"/>
    </row>
    <row r="998375" spans="6:6">
      <c r="F998375" s="94"/>
    </row>
    <row r="998376" spans="6:6">
      <c r="F998376" s="94"/>
    </row>
    <row r="998377" spans="6:6">
      <c r="F998377" s="94"/>
    </row>
    <row r="998378" spans="6:6">
      <c r="F998378" s="94"/>
    </row>
    <row r="998379" spans="6:6">
      <c r="F998379" s="94"/>
    </row>
    <row r="998380" spans="6:6">
      <c r="F998380" s="94"/>
    </row>
    <row r="998381" spans="6:6">
      <c r="F998381" s="94"/>
    </row>
    <row r="998382" spans="6:6">
      <c r="F998382" s="94"/>
    </row>
    <row r="998383" spans="6:6">
      <c r="F998383" s="94"/>
    </row>
    <row r="998384" spans="6:6">
      <c r="F998384" s="94"/>
    </row>
    <row r="998385" spans="6:6">
      <c r="F998385" s="94"/>
    </row>
    <row r="998386" spans="6:6">
      <c r="F998386" s="94"/>
    </row>
    <row r="998387" spans="6:6">
      <c r="F998387" s="94"/>
    </row>
    <row r="998388" spans="6:6">
      <c r="F998388" s="94"/>
    </row>
    <row r="998389" spans="6:6">
      <c r="F998389" s="94"/>
    </row>
    <row r="998390" spans="6:6">
      <c r="F998390" s="94"/>
    </row>
    <row r="998391" spans="6:6">
      <c r="F998391" s="94"/>
    </row>
    <row r="998392" spans="6:6">
      <c r="F998392" s="94"/>
    </row>
    <row r="998393" spans="6:6">
      <c r="F998393" s="94"/>
    </row>
    <row r="998394" spans="6:6">
      <c r="F998394" s="94"/>
    </row>
    <row r="998395" spans="6:6">
      <c r="F998395" s="94"/>
    </row>
    <row r="998396" spans="6:6">
      <c r="F998396" s="94"/>
    </row>
    <row r="998397" spans="6:6">
      <c r="F998397" s="94"/>
    </row>
    <row r="998398" spans="6:6">
      <c r="F998398" s="94"/>
    </row>
    <row r="998399" spans="6:6">
      <c r="F998399" s="94"/>
    </row>
    <row r="998400" spans="6:6">
      <c r="F998400" s="94"/>
    </row>
    <row r="998401" spans="6:6">
      <c r="F998401" s="94"/>
    </row>
    <row r="998402" spans="6:6">
      <c r="F998402" s="94"/>
    </row>
    <row r="998403" spans="6:6">
      <c r="F998403" s="94"/>
    </row>
    <row r="998404" spans="6:6">
      <c r="F998404" s="94"/>
    </row>
    <row r="998405" spans="6:6">
      <c r="F998405" s="94"/>
    </row>
    <row r="998406" spans="6:6">
      <c r="F998406" s="94"/>
    </row>
    <row r="998407" spans="6:6">
      <c r="F998407" s="94"/>
    </row>
    <row r="998408" spans="6:6">
      <c r="F998408" s="94"/>
    </row>
    <row r="998409" spans="6:6">
      <c r="F998409" s="94"/>
    </row>
    <row r="998410" spans="6:6">
      <c r="F998410" s="94"/>
    </row>
    <row r="998411" spans="6:6">
      <c r="F998411" s="94"/>
    </row>
    <row r="998412" spans="6:6">
      <c r="F998412" s="94"/>
    </row>
    <row r="998413" spans="6:6">
      <c r="F998413" s="94"/>
    </row>
    <row r="998414" spans="6:6">
      <c r="F998414" s="94"/>
    </row>
    <row r="998415" spans="6:6">
      <c r="F998415" s="94"/>
    </row>
    <row r="998416" spans="6:6">
      <c r="F998416" s="94"/>
    </row>
    <row r="998417" spans="6:6">
      <c r="F998417" s="94"/>
    </row>
    <row r="998418" spans="6:6">
      <c r="F998418" s="94"/>
    </row>
    <row r="998419" spans="6:6">
      <c r="F998419" s="94"/>
    </row>
    <row r="998420" spans="6:6">
      <c r="F998420" s="94"/>
    </row>
    <row r="998421" spans="6:6">
      <c r="F998421" s="94"/>
    </row>
    <row r="998422" spans="6:6">
      <c r="F998422" s="94"/>
    </row>
    <row r="998423" spans="6:6">
      <c r="F998423" s="94"/>
    </row>
    <row r="998424" spans="6:6">
      <c r="F998424" s="94"/>
    </row>
    <row r="998425" spans="6:6">
      <c r="F998425" s="94"/>
    </row>
    <row r="998426" spans="6:6">
      <c r="F998426" s="94"/>
    </row>
    <row r="998427" spans="6:6">
      <c r="F998427" s="94"/>
    </row>
    <row r="998428" spans="6:6">
      <c r="F998428" s="94"/>
    </row>
    <row r="998429" spans="6:6">
      <c r="F998429" s="94"/>
    </row>
    <row r="998430" spans="6:6">
      <c r="F998430" s="94"/>
    </row>
    <row r="998431" spans="6:6">
      <c r="F998431" s="94"/>
    </row>
    <row r="998432" spans="6:6">
      <c r="F998432" s="94"/>
    </row>
    <row r="998433" spans="6:6">
      <c r="F998433" s="94"/>
    </row>
    <row r="998434" spans="6:6">
      <c r="F998434" s="94"/>
    </row>
    <row r="998435" spans="6:6">
      <c r="F998435" s="94"/>
    </row>
    <row r="998436" spans="6:6">
      <c r="F998436" s="94"/>
    </row>
    <row r="998437" spans="6:6">
      <c r="F998437" s="94"/>
    </row>
    <row r="998438" spans="6:6">
      <c r="F998438" s="94"/>
    </row>
    <row r="998439" spans="6:6">
      <c r="F998439" s="94"/>
    </row>
    <row r="998440" spans="6:6">
      <c r="F998440" s="94"/>
    </row>
    <row r="998441" spans="6:6">
      <c r="F998441" s="94"/>
    </row>
    <row r="998442" spans="6:6">
      <c r="F998442" s="94"/>
    </row>
    <row r="998443" spans="6:6">
      <c r="F998443" s="94"/>
    </row>
    <row r="998444" spans="6:6">
      <c r="F998444" s="94"/>
    </row>
    <row r="998445" spans="6:6">
      <c r="F998445" s="94"/>
    </row>
    <row r="998446" spans="6:6">
      <c r="F998446" s="94"/>
    </row>
    <row r="998447" spans="6:6">
      <c r="F998447" s="94"/>
    </row>
    <row r="998448" spans="6:6">
      <c r="F998448" s="94"/>
    </row>
    <row r="998449" spans="6:6">
      <c r="F998449" s="94"/>
    </row>
    <row r="998450" spans="6:6">
      <c r="F998450" s="94"/>
    </row>
    <row r="998451" spans="6:6">
      <c r="F998451" s="94"/>
    </row>
    <row r="998452" spans="6:6">
      <c r="F998452" s="94"/>
    </row>
    <row r="998453" spans="6:6">
      <c r="F998453" s="94"/>
    </row>
    <row r="998454" spans="6:6">
      <c r="F998454" s="94"/>
    </row>
    <row r="998455" spans="6:6">
      <c r="F998455" s="94"/>
    </row>
    <row r="998456" spans="6:6">
      <c r="F998456" s="94"/>
    </row>
    <row r="998457" spans="6:6">
      <c r="F998457" s="94"/>
    </row>
    <row r="998458" spans="6:6">
      <c r="F998458" s="94"/>
    </row>
    <row r="998459" spans="6:6">
      <c r="F998459" s="94"/>
    </row>
    <row r="998460" spans="6:6">
      <c r="F998460" s="94"/>
    </row>
    <row r="998461" spans="6:6">
      <c r="F998461" s="94"/>
    </row>
    <row r="998462" spans="6:6">
      <c r="F998462" s="94"/>
    </row>
    <row r="998463" spans="6:6">
      <c r="F998463" s="94"/>
    </row>
    <row r="998464" spans="6:6">
      <c r="F998464" s="94"/>
    </row>
    <row r="998465" spans="6:6">
      <c r="F998465" s="94"/>
    </row>
    <row r="998466" spans="6:6">
      <c r="F998466" s="94"/>
    </row>
    <row r="998467" spans="6:6">
      <c r="F998467" s="94"/>
    </row>
    <row r="998468" spans="6:6">
      <c r="F998468" s="94"/>
    </row>
    <row r="998469" spans="6:6">
      <c r="F998469" s="94"/>
    </row>
    <row r="998470" spans="6:6">
      <c r="F998470" s="94"/>
    </row>
    <row r="998471" spans="6:6">
      <c r="F998471" s="94"/>
    </row>
    <row r="998472" spans="6:6">
      <c r="F998472" s="94"/>
    </row>
    <row r="998473" spans="6:6">
      <c r="F998473" s="94"/>
    </row>
    <row r="998474" spans="6:6">
      <c r="F998474" s="94"/>
    </row>
    <row r="998475" spans="6:6">
      <c r="F998475" s="94"/>
    </row>
    <row r="998476" spans="6:6">
      <c r="F998476" s="94"/>
    </row>
    <row r="998477" spans="6:6">
      <c r="F998477" s="94"/>
    </row>
    <row r="998478" spans="6:6">
      <c r="F998478" s="94"/>
    </row>
    <row r="998479" spans="6:6">
      <c r="F998479" s="94"/>
    </row>
    <row r="998480" spans="6:6">
      <c r="F998480" s="94"/>
    </row>
    <row r="998481" spans="6:6">
      <c r="F998481" s="94"/>
    </row>
    <row r="998482" spans="6:6">
      <c r="F998482" s="94"/>
    </row>
    <row r="998483" spans="6:6">
      <c r="F998483" s="94"/>
    </row>
    <row r="998484" spans="6:6">
      <c r="F998484" s="94"/>
    </row>
    <row r="998485" spans="6:6">
      <c r="F998485" s="94"/>
    </row>
    <row r="998486" spans="6:6">
      <c r="F998486" s="94"/>
    </row>
    <row r="998487" spans="6:6">
      <c r="F998487" s="94"/>
    </row>
    <row r="998488" spans="6:6">
      <c r="F998488" s="94"/>
    </row>
    <row r="998489" spans="6:6">
      <c r="F998489" s="94"/>
    </row>
    <row r="998490" spans="6:6">
      <c r="F998490" s="94"/>
    </row>
    <row r="998491" spans="6:6">
      <c r="F998491" s="94"/>
    </row>
    <row r="998492" spans="6:6">
      <c r="F998492" s="94"/>
    </row>
    <row r="998493" spans="6:6">
      <c r="F998493" s="94"/>
    </row>
    <row r="998494" spans="6:6">
      <c r="F998494" s="94"/>
    </row>
    <row r="998495" spans="6:6">
      <c r="F998495" s="94"/>
    </row>
    <row r="998496" spans="6:6">
      <c r="F998496" s="94"/>
    </row>
    <row r="998497" spans="6:6">
      <c r="F998497" s="94"/>
    </row>
    <row r="998498" spans="6:6">
      <c r="F998498" s="94"/>
    </row>
    <row r="998499" spans="6:6">
      <c r="F998499" s="94"/>
    </row>
    <row r="998500" spans="6:6">
      <c r="F998500" s="94"/>
    </row>
    <row r="998501" spans="6:6">
      <c r="F998501" s="94"/>
    </row>
    <row r="998502" spans="6:6">
      <c r="F998502" s="94"/>
    </row>
    <row r="998503" spans="6:6">
      <c r="F998503" s="94"/>
    </row>
    <row r="998504" spans="6:6">
      <c r="F998504" s="94"/>
    </row>
    <row r="998505" spans="6:6">
      <c r="F998505" s="94"/>
    </row>
    <row r="998506" spans="6:6">
      <c r="F998506" s="94"/>
    </row>
    <row r="998507" spans="6:6">
      <c r="F998507" s="94"/>
    </row>
    <row r="998508" spans="6:6">
      <c r="F998508" s="94"/>
    </row>
    <row r="998509" spans="6:6">
      <c r="F998509" s="94"/>
    </row>
    <row r="998510" spans="6:6">
      <c r="F998510" s="94"/>
    </row>
    <row r="998511" spans="6:6">
      <c r="F998511" s="94"/>
    </row>
    <row r="998512" spans="6:6">
      <c r="F998512" s="94"/>
    </row>
    <row r="998513" spans="6:6">
      <c r="F998513" s="94"/>
    </row>
    <row r="998514" spans="6:6">
      <c r="F998514" s="94"/>
    </row>
    <row r="998515" spans="6:6">
      <c r="F998515" s="94"/>
    </row>
    <row r="998516" spans="6:6">
      <c r="F998516" s="94"/>
    </row>
    <row r="998517" spans="6:6">
      <c r="F998517" s="94"/>
    </row>
    <row r="998518" spans="6:6">
      <c r="F998518" s="94"/>
    </row>
    <row r="998519" spans="6:6">
      <c r="F998519" s="94"/>
    </row>
    <row r="998520" spans="6:6">
      <c r="F998520" s="94"/>
    </row>
    <row r="998521" spans="6:6">
      <c r="F998521" s="94"/>
    </row>
    <row r="998522" spans="6:6">
      <c r="F998522" s="94"/>
    </row>
    <row r="998523" spans="6:6">
      <c r="F998523" s="94"/>
    </row>
    <row r="998524" spans="6:6">
      <c r="F998524" s="94"/>
    </row>
    <row r="998525" spans="6:6">
      <c r="F998525" s="94"/>
    </row>
    <row r="998526" spans="6:6">
      <c r="F998526" s="94"/>
    </row>
    <row r="998527" spans="6:6">
      <c r="F998527" s="94"/>
    </row>
    <row r="998528" spans="6:6">
      <c r="F998528" s="94"/>
    </row>
    <row r="998529" spans="6:6">
      <c r="F998529" s="94"/>
    </row>
    <row r="998530" spans="6:6">
      <c r="F998530" s="94"/>
    </row>
    <row r="998531" spans="6:6">
      <c r="F998531" s="94"/>
    </row>
    <row r="998532" spans="6:6">
      <c r="F998532" s="94"/>
    </row>
    <row r="998533" spans="6:6">
      <c r="F998533" s="94"/>
    </row>
    <row r="998534" spans="6:6">
      <c r="F998534" s="94"/>
    </row>
    <row r="998535" spans="6:6">
      <c r="F998535" s="94"/>
    </row>
    <row r="998536" spans="6:6">
      <c r="F998536" s="94"/>
    </row>
    <row r="998537" spans="6:6">
      <c r="F998537" s="94"/>
    </row>
    <row r="998538" spans="6:6">
      <c r="F998538" s="94"/>
    </row>
    <row r="998539" spans="6:6">
      <c r="F998539" s="94"/>
    </row>
    <row r="998540" spans="6:6">
      <c r="F998540" s="94"/>
    </row>
    <row r="998541" spans="6:6">
      <c r="F998541" s="94"/>
    </row>
    <row r="998542" spans="6:6">
      <c r="F998542" s="94"/>
    </row>
    <row r="998543" spans="6:6">
      <c r="F998543" s="94"/>
    </row>
    <row r="998544" spans="6:6">
      <c r="F998544" s="94"/>
    </row>
    <row r="998545" spans="6:6">
      <c r="F998545" s="94"/>
    </row>
    <row r="998546" spans="6:6">
      <c r="F998546" s="94"/>
    </row>
    <row r="998547" spans="6:6">
      <c r="F998547" s="94"/>
    </row>
    <row r="998548" spans="6:6">
      <c r="F998548" s="94"/>
    </row>
    <row r="998549" spans="6:6">
      <c r="F998549" s="94"/>
    </row>
    <row r="998550" spans="6:6">
      <c r="F998550" s="94"/>
    </row>
    <row r="998551" spans="6:6">
      <c r="F998551" s="94"/>
    </row>
    <row r="998552" spans="6:6">
      <c r="F998552" s="94"/>
    </row>
    <row r="998553" spans="6:6">
      <c r="F998553" s="94"/>
    </row>
    <row r="998554" spans="6:6">
      <c r="F998554" s="94"/>
    </row>
    <row r="998555" spans="6:6">
      <c r="F998555" s="94"/>
    </row>
    <row r="998556" spans="6:6">
      <c r="F998556" s="94"/>
    </row>
    <row r="998557" spans="6:6">
      <c r="F998557" s="94"/>
    </row>
    <row r="998558" spans="6:6">
      <c r="F998558" s="94"/>
    </row>
    <row r="998559" spans="6:6">
      <c r="F998559" s="94"/>
    </row>
    <row r="998560" spans="6:6">
      <c r="F998560" s="94"/>
    </row>
    <row r="998561" spans="6:6">
      <c r="F998561" s="94"/>
    </row>
    <row r="998562" spans="6:6">
      <c r="F998562" s="94"/>
    </row>
    <row r="998563" spans="6:6">
      <c r="F998563" s="94"/>
    </row>
    <row r="998564" spans="6:6">
      <c r="F998564" s="94"/>
    </row>
    <row r="998565" spans="6:6">
      <c r="F998565" s="94"/>
    </row>
    <row r="998566" spans="6:6">
      <c r="F998566" s="94"/>
    </row>
    <row r="998567" spans="6:6">
      <c r="F998567" s="94"/>
    </row>
    <row r="998568" spans="6:6">
      <c r="F998568" s="94"/>
    </row>
    <row r="998569" spans="6:6">
      <c r="F998569" s="94"/>
    </row>
    <row r="998570" spans="6:6">
      <c r="F998570" s="94"/>
    </row>
    <row r="998571" spans="6:6">
      <c r="F998571" s="94"/>
    </row>
    <row r="998572" spans="6:6">
      <c r="F998572" s="94"/>
    </row>
    <row r="998573" spans="6:6">
      <c r="F998573" s="94"/>
    </row>
    <row r="998574" spans="6:6">
      <c r="F998574" s="94"/>
    </row>
    <row r="998575" spans="6:6">
      <c r="F998575" s="94"/>
    </row>
    <row r="998576" spans="6:6">
      <c r="F998576" s="94"/>
    </row>
    <row r="998577" spans="6:6">
      <c r="F998577" s="94"/>
    </row>
    <row r="998578" spans="6:6">
      <c r="F998578" s="94"/>
    </row>
    <row r="998579" spans="6:6">
      <c r="F998579" s="94"/>
    </row>
    <row r="998580" spans="6:6">
      <c r="F998580" s="94"/>
    </row>
    <row r="998581" spans="6:6">
      <c r="F998581" s="94"/>
    </row>
    <row r="998582" spans="6:6">
      <c r="F998582" s="94"/>
    </row>
    <row r="998583" spans="6:6">
      <c r="F998583" s="94"/>
    </row>
    <row r="998584" spans="6:6">
      <c r="F998584" s="94"/>
    </row>
    <row r="998585" spans="6:6">
      <c r="F998585" s="94"/>
    </row>
    <row r="998586" spans="6:6">
      <c r="F998586" s="94"/>
    </row>
    <row r="998587" spans="6:6">
      <c r="F998587" s="94"/>
    </row>
    <row r="998588" spans="6:6">
      <c r="F998588" s="94"/>
    </row>
    <row r="998589" spans="6:6">
      <c r="F998589" s="94"/>
    </row>
    <row r="998590" spans="6:6">
      <c r="F998590" s="94"/>
    </row>
    <row r="998591" spans="6:6">
      <c r="F998591" s="94"/>
    </row>
    <row r="998592" spans="6:6">
      <c r="F998592" s="94"/>
    </row>
    <row r="998593" spans="6:6">
      <c r="F998593" s="94"/>
    </row>
    <row r="998594" spans="6:6">
      <c r="F998594" s="94"/>
    </row>
    <row r="998595" spans="6:6">
      <c r="F998595" s="94"/>
    </row>
    <row r="998596" spans="6:6">
      <c r="F998596" s="94"/>
    </row>
    <row r="998597" spans="6:6">
      <c r="F998597" s="94"/>
    </row>
    <row r="998598" spans="6:6">
      <c r="F998598" s="94"/>
    </row>
    <row r="998599" spans="6:6">
      <c r="F998599" s="94"/>
    </row>
    <row r="998600" spans="6:6">
      <c r="F998600" s="94"/>
    </row>
    <row r="998601" spans="6:6">
      <c r="F998601" s="94"/>
    </row>
    <row r="998602" spans="6:6">
      <c r="F998602" s="94"/>
    </row>
    <row r="998603" spans="6:6">
      <c r="F998603" s="94"/>
    </row>
    <row r="998604" spans="6:6">
      <c r="F998604" s="94"/>
    </row>
    <row r="998605" spans="6:6">
      <c r="F998605" s="94"/>
    </row>
    <row r="998606" spans="6:6">
      <c r="F998606" s="94"/>
    </row>
    <row r="998607" spans="6:6">
      <c r="F998607" s="94"/>
    </row>
    <row r="998608" spans="6:6">
      <c r="F998608" s="94"/>
    </row>
    <row r="998609" spans="6:6">
      <c r="F998609" s="94"/>
    </row>
    <row r="998610" spans="6:6">
      <c r="F998610" s="94"/>
    </row>
    <row r="998611" spans="6:6">
      <c r="F998611" s="94"/>
    </row>
    <row r="998612" spans="6:6">
      <c r="F998612" s="94"/>
    </row>
    <row r="998613" spans="6:6">
      <c r="F998613" s="94"/>
    </row>
    <row r="998614" spans="6:6">
      <c r="F998614" s="94"/>
    </row>
    <row r="998615" spans="6:6">
      <c r="F998615" s="94"/>
    </row>
    <row r="998616" spans="6:6">
      <c r="F998616" s="94"/>
    </row>
    <row r="998617" spans="6:6">
      <c r="F998617" s="94"/>
    </row>
    <row r="998618" spans="6:6">
      <c r="F998618" s="94"/>
    </row>
    <row r="998619" spans="6:6">
      <c r="F998619" s="94"/>
    </row>
    <row r="998620" spans="6:6">
      <c r="F998620" s="94"/>
    </row>
    <row r="998621" spans="6:6">
      <c r="F998621" s="94"/>
    </row>
    <row r="998622" spans="6:6">
      <c r="F998622" s="94"/>
    </row>
    <row r="998623" spans="6:6">
      <c r="F998623" s="94"/>
    </row>
    <row r="998624" spans="6:6">
      <c r="F998624" s="94"/>
    </row>
    <row r="998625" spans="6:6">
      <c r="F998625" s="94"/>
    </row>
    <row r="998626" spans="6:6">
      <c r="F998626" s="94"/>
    </row>
    <row r="998627" spans="6:6">
      <c r="F998627" s="94"/>
    </row>
    <row r="998628" spans="6:6">
      <c r="F998628" s="94"/>
    </row>
    <row r="998629" spans="6:6">
      <c r="F998629" s="94"/>
    </row>
    <row r="998630" spans="6:6">
      <c r="F998630" s="94"/>
    </row>
    <row r="998631" spans="6:6">
      <c r="F998631" s="94"/>
    </row>
    <row r="998632" spans="6:6">
      <c r="F998632" s="94"/>
    </row>
    <row r="998633" spans="6:6">
      <c r="F998633" s="94"/>
    </row>
    <row r="998634" spans="6:6">
      <c r="F998634" s="94"/>
    </row>
    <row r="998635" spans="6:6">
      <c r="F998635" s="94"/>
    </row>
    <row r="998636" spans="6:6">
      <c r="F998636" s="94"/>
    </row>
    <row r="998637" spans="6:6">
      <c r="F998637" s="94"/>
    </row>
    <row r="998638" spans="6:6">
      <c r="F998638" s="94"/>
    </row>
    <row r="998639" spans="6:6">
      <c r="F998639" s="94"/>
    </row>
    <row r="998640" spans="6:6">
      <c r="F998640" s="94"/>
    </row>
    <row r="998641" spans="6:6">
      <c r="F998641" s="94"/>
    </row>
    <row r="998642" spans="6:6">
      <c r="F998642" s="94"/>
    </row>
    <row r="998643" spans="6:6">
      <c r="F998643" s="94"/>
    </row>
    <row r="998644" spans="6:6">
      <c r="F998644" s="94"/>
    </row>
    <row r="998645" spans="6:6">
      <c r="F998645" s="94"/>
    </row>
    <row r="998646" spans="6:6">
      <c r="F998646" s="94"/>
    </row>
    <row r="998647" spans="6:6">
      <c r="F998647" s="94"/>
    </row>
    <row r="998648" spans="6:6">
      <c r="F998648" s="94"/>
    </row>
    <row r="998649" spans="6:6">
      <c r="F998649" s="94"/>
    </row>
    <row r="998650" spans="6:6">
      <c r="F998650" s="94"/>
    </row>
    <row r="998651" spans="6:6">
      <c r="F998651" s="94"/>
    </row>
    <row r="998652" spans="6:6">
      <c r="F998652" s="94"/>
    </row>
    <row r="998653" spans="6:6">
      <c r="F998653" s="94"/>
    </row>
    <row r="998654" spans="6:6">
      <c r="F998654" s="94"/>
    </row>
    <row r="998655" spans="6:6">
      <c r="F998655" s="94"/>
    </row>
    <row r="998656" spans="6:6">
      <c r="F998656" s="94"/>
    </row>
    <row r="998657" spans="6:6">
      <c r="F998657" s="94"/>
    </row>
    <row r="998658" spans="6:6">
      <c r="F998658" s="94"/>
    </row>
    <row r="998659" spans="6:6">
      <c r="F998659" s="94"/>
    </row>
    <row r="998660" spans="6:6">
      <c r="F998660" s="94"/>
    </row>
    <row r="998661" spans="6:6">
      <c r="F998661" s="94"/>
    </row>
    <row r="998662" spans="6:6">
      <c r="F998662" s="94"/>
    </row>
    <row r="998663" spans="6:6">
      <c r="F998663" s="94"/>
    </row>
    <row r="998664" spans="6:6">
      <c r="F998664" s="94"/>
    </row>
    <row r="998665" spans="6:6">
      <c r="F998665" s="94"/>
    </row>
    <row r="998666" spans="6:6">
      <c r="F998666" s="94"/>
    </row>
    <row r="998667" spans="6:6">
      <c r="F998667" s="94"/>
    </row>
    <row r="998668" spans="6:6">
      <c r="F998668" s="94"/>
    </row>
    <row r="998669" spans="6:6">
      <c r="F998669" s="94"/>
    </row>
    <row r="998670" spans="6:6">
      <c r="F998670" s="94"/>
    </row>
    <row r="998671" spans="6:6">
      <c r="F998671" s="94"/>
    </row>
    <row r="998672" spans="6:6">
      <c r="F998672" s="94"/>
    </row>
    <row r="998673" spans="6:6">
      <c r="F998673" s="94"/>
    </row>
    <row r="998674" spans="6:6">
      <c r="F998674" s="94"/>
    </row>
    <row r="998675" spans="6:6">
      <c r="F998675" s="94"/>
    </row>
    <row r="998676" spans="6:6">
      <c r="F998676" s="94"/>
    </row>
    <row r="998677" spans="6:6">
      <c r="F998677" s="94"/>
    </row>
    <row r="998678" spans="6:6">
      <c r="F998678" s="94"/>
    </row>
    <row r="998679" spans="6:6">
      <c r="F998679" s="94"/>
    </row>
    <row r="998680" spans="6:6">
      <c r="F998680" s="94"/>
    </row>
    <row r="998681" spans="6:6">
      <c r="F998681" s="94"/>
    </row>
    <row r="998682" spans="6:6">
      <c r="F998682" s="94"/>
    </row>
    <row r="998683" spans="6:6">
      <c r="F998683" s="94"/>
    </row>
    <row r="998684" spans="6:6">
      <c r="F998684" s="94"/>
    </row>
    <row r="998685" spans="6:6">
      <c r="F998685" s="94"/>
    </row>
    <row r="998686" spans="6:6">
      <c r="F998686" s="94"/>
    </row>
    <row r="998687" spans="6:6">
      <c r="F998687" s="94"/>
    </row>
    <row r="998688" spans="6:6">
      <c r="F998688" s="94"/>
    </row>
    <row r="998689" spans="6:6">
      <c r="F998689" s="94"/>
    </row>
    <row r="998690" spans="6:6">
      <c r="F998690" s="94"/>
    </row>
    <row r="998691" spans="6:6">
      <c r="F998691" s="94"/>
    </row>
    <row r="998692" spans="6:6">
      <c r="F998692" s="94"/>
    </row>
    <row r="998693" spans="6:6">
      <c r="F998693" s="94"/>
    </row>
    <row r="998694" spans="6:6">
      <c r="F998694" s="94"/>
    </row>
    <row r="998695" spans="6:6">
      <c r="F998695" s="94"/>
    </row>
    <row r="998696" spans="6:6">
      <c r="F998696" s="94"/>
    </row>
    <row r="998697" spans="6:6">
      <c r="F998697" s="94"/>
    </row>
    <row r="998698" spans="6:6">
      <c r="F998698" s="94"/>
    </row>
    <row r="998699" spans="6:6">
      <c r="F998699" s="94"/>
    </row>
    <row r="998700" spans="6:6">
      <c r="F998700" s="94"/>
    </row>
    <row r="998701" spans="6:6">
      <c r="F998701" s="94"/>
    </row>
    <row r="998702" spans="6:6">
      <c r="F998702" s="94"/>
    </row>
    <row r="998703" spans="6:6">
      <c r="F998703" s="94"/>
    </row>
    <row r="998704" spans="6:6">
      <c r="F998704" s="94"/>
    </row>
    <row r="998705" spans="6:6">
      <c r="F998705" s="94"/>
    </row>
    <row r="998706" spans="6:6">
      <c r="F998706" s="94"/>
    </row>
    <row r="998707" spans="6:6">
      <c r="F998707" s="94"/>
    </row>
    <row r="998708" spans="6:6">
      <c r="F998708" s="94"/>
    </row>
    <row r="998709" spans="6:6">
      <c r="F998709" s="94"/>
    </row>
    <row r="998710" spans="6:6">
      <c r="F998710" s="94"/>
    </row>
    <row r="998711" spans="6:6">
      <c r="F998711" s="94"/>
    </row>
    <row r="998712" spans="6:6">
      <c r="F998712" s="94"/>
    </row>
    <row r="998713" spans="6:6">
      <c r="F998713" s="94"/>
    </row>
    <row r="998714" spans="6:6">
      <c r="F998714" s="94"/>
    </row>
    <row r="998715" spans="6:6">
      <c r="F998715" s="94"/>
    </row>
    <row r="998716" spans="6:6">
      <c r="F998716" s="94"/>
    </row>
    <row r="998717" spans="6:6">
      <c r="F998717" s="94"/>
    </row>
    <row r="998718" spans="6:6">
      <c r="F998718" s="94"/>
    </row>
    <row r="998719" spans="6:6">
      <c r="F998719" s="94"/>
    </row>
    <row r="998720" spans="6:6">
      <c r="F998720" s="94"/>
    </row>
    <row r="998721" spans="6:6">
      <c r="F998721" s="94"/>
    </row>
    <row r="998722" spans="6:6">
      <c r="F998722" s="94"/>
    </row>
    <row r="998723" spans="6:6">
      <c r="F998723" s="94"/>
    </row>
    <row r="998724" spans="6:6">
      <c r="F998724" s="94"/>
    </row>
    <row r="998725" spans="6:6">
      <c r="F998725" s="94"/>
    </row>
    <row r="998726" spans="6:6">
      <c r="F998726" s="94"/>
    </row>
    <row r="998727" spans="6:6">
      <c r="F998727" s="94"/>
    </row>
    <row r="998728" spans="6:6">
      <c r="F998728" s="94"/>
    </row>
    <row r="998729" spans="6:6">
      <c r="F998729" s="94"/>
    </row>
    <row r="998730" spans="6:6">
      <c r="F998730" s="94"/>
    </row>
    <row r="998731" spans="6:6">
      <c r="F998731" s="94"/>
    </row>
    <row r="998732" spans="6:6">
      <c r="F998732" s="94"/>
    </row>
    <row r="998733" spans="6:6">
      <c r="F998733" s="94"/>
    </row>
    <row r="998734" spans="6:6">
      <c r="F998734" s="94"/>
    </row>
    <row r="998735" spans="6:6">
      <c r="F998735" s="94"/>
    </row>
    <row r="998736" spans="6:6">
      <c r="F998736" s="94"/>
    </row>
    <row r="998737" spans="6:6">
      <c r="F998737" s="94"/>
    </row>
    <row r="998738" spans="6:6">
      <c r="F998738" s="94"/>
    </row>
    <row r="998739" spans="6:6">
      <c r="F998739" s="94"/>
    </row>
    <row r="998740" spans="6:6">
      <c r="F998740" s="94"/>
    </row>
    <row r="998741" spans="6:6">
      <c r="F998741" s="94"/>
    </row>
    <row r="998742" spans="6:6">
      <c r="F998742" s="94"/>
    </row>
    <row r="998743" spans="6:6">
      <c r="F998743" s="94"/>
    </row>
    <row r="998744" spans="6:6">
      <c r="F998744" s="94"/>
    </row>
    <row r="998745" spans="6:6">
      <c r="F998745" s="94"/>
    </row>
    <row r="998746" spans="6:6">
      <c r="F998746" s="94"/>
    </row>
    <row r="998747" spans="6:6">
      <c r="F998747" s="94"/>
    </row>
    <row r="998748" spans="6:6">
      <c r="F998748" s="94"/>
    </row>
    <row r="998749" spans="6:6">
      <c r="F998749" s="94"/>
    </row>
    <row r="998750" spans="6:6">
      <c r="F998750" s="94"/>
    </row>
    <row r="998751" spans="6:6">
      <c r="F998751" s="94"/>
    </row>
    <row r="998752" spans="6:6">
      <c r="F998752" s="94"/>
    </row>
    <row r="998753" spans="6:6">
      <c r="F998753" s="94"/>
    </row>
    <row r="998754" spans="6:6">
      <c r="F998754" s="94"/>
    </row>
    <row r="998755" spans="6:6">
      <c r="F998755" s="94"/>
    </row>
    <row r="998756" spans="6:6">
      <c r="F998756" s="94"/>
    </row>
    <row r="998757" spans="6:6">
      <c r="F998757" s="94"/>
    </row>
    <row r="998758" spans="6:6">
      <c r="F998758" s="94"/>
    </row>
    <row r="998759" spans="6:6">
      <c r="F998759" s="94"/>
    </row>
    <row r="998760" spans="6:6">
      <c r="F998760" s="94"/>
    </row>
    <row r="998761" spans="6:6">
      <c r="F998761" s="94"/>
    </row>
    <row r="998762" spans="6:6">
      <c r="F998762" s="94"/>
    </row>
    <row r="998763" spans="6:6">
      <c r="F998763" s="94"/>
    </row>
    <row r="998764" spans="6:6">
      <c r="F998764" s="94"/>
    </row>
    <row r="998765" spans="6:6">
      <c r="F998765" s="94"/>
    </row>
    <row r="998766" spans="6:6">
      <c r="F998766" s="94"/>
    </row>
    <row r="998767" spans="6:6">
      <c r="F998767" s="94"/>
    </row>
    <row r="998768" spans="6:6">
      <c r="F998768" s="94"/>
    </row>
    <row r="998769" spans="6:6">
      <c r="F998769" s="94"/>
    </row>
    <row r="998770" spans="6:6">
      <c r="F998770" s="94"/>
    </row>
    <row r="998771" spans="6:6">
      <c r="F998771" s="94"/>
    </row>
    <row r="998772" spans="6:6">
      <c r="F998772" s="94"/>
    </row>
    <row r="998773" spans="6:6">
      <c r="F998773" s="94"/>
    </row>
    <row r="998774" spans="6:6">
      <c r="F998774" s="94"/>
    </row>
    <row r="998775" spans="6:6">
      <c r="F998775" s="94"/>
    </row>
    <row r="998776" spans="6:6">
      <c r="F998776" s="94"/>
    </row>
    <row r="998777" spans="6:6">
      <c r="F998777" s="94"/>
    </row>
    <row r="998778" spans="6:6">
      <c r="F998778" s="94"/>
    </row>
    <row r="998779" spans="6:6">
      <c r="F998779" s="94"/>
    </row>
    <row r="998780" spans="6:6">
      <c r="F998780" s="94"/>
    </row>
    <row r="998781" spans="6:6">
      <c r="F998781" s="94"/>
    </row>
    <row r="998782" spans="6:6">
      <c r="F998782" s="94"/>
    </row>
    <row r="998783" spans="6:6">
      <c r="F998783" s="94"/>
    </row>
    <row r="998784" spans="6:6">
      <c r="F998784" s="94"/>
    </row>
    <row r="998785" spans="6:6">
      <c r="F998785" s="94"/>
    </row>
    <row r="998786" spans="6:6">
      <c r="F998786" s="94"/>
    </row>
    <row r="998787" spans="6:6">
      <c r="F998787" s="94"/>
    </row>
    <row r="998788" spans="6:6">
      <c r="F998788" s="94"/>
    </row>
    <row r="998789" spans="6:6">
      <c r="F998789" s="94"/>
    </row>
    <row r="998790" spans="6:6">
      <c r="F998790" s="94"/>
    </row>
    <row r="998791" spans="6:6">
      <c r="F998791" s="94"/>
    </row>
    <row r="998792" spans="6:6">
      <c r="F998792" s="94"/>
    </row>
    <row r="998793" spans="6:6">
      <c r="F998793" s="94"/>
    </row>
    <row r="998794" spans="6:6">
      <c r="F998794" s="94"/>
    </row>
    <row r="998795" spans="6:6">
      <c r="F998795" s="94"/>
    </row>
    <row r="998796" spans="6:6">
      <c r="F998796" s="94"/>
    </row>
    <row r="998797" spans="6:6">
      <c r="F998797" s="94"/>
    </row>
    <row r="998798" spans="6:6">
      <c r="F998798" s="94"/>
    </row>
    <row r="998799" spans="6:6">
      <c r="F998799" s="94"/>
    </row>
    <row r="998800" spans="6:6">
      <c r="F998800" s="94"/>
    </row>
    <row r="998801" spans="6:6">
      <c r="F998801" s="94"/>
    </row>
    <row r="998802" spans="6:6">
      <c r="F998802" s="94"/>
    </row>
    <row r="998803" spans="6:6">
      <c r="F998803" s="94"/>
    </row>
    <row r="998804" spans="6:6">
      <c r="F998804" s="94"/>
    </row>
    <row r="998805" spans="6:6">
      <c r="F998805" s="94"/>
    </row>
    <row r="998806" spans="6:6">
      <c r="F998806" s="94"/>
    </row>
    <row r="998807" spans="6:6">
      <c r="F998807" s="94"/>
    </row>
    <row r="998808" spans="6:6">
      <c r="F998808" s="94"/>
    </row>
    <row r="998809" spans="6:6">
      <c r="F998809" s="94"/>
    </row>
    <row r="998810" spans="6:6">
      <c r="F998810" s="94"/>
    </row>
    <row r="998811" spans="6:6">
      <c r="F998811" s="94"/>
    </row>
    <row r="998812" spans="6:6">
      <c r="F998812" s="94"/>
    </row>
    <row r="998813" spans="6:6">
      <c r="F998813" s="94"/>
    </row>
    <row r="998814" spans="6:6">
      <c r="F998814" s="94"/>
    </row>
    <row r="998815" spans="6:6">
      <c r="F998815" s="94"/>
    </row>
    <row r="998816" spans="6:6">
      <c r="F998816" s="94"/>
    </row>
    <row r="998817" spans="6:6">
      <c r="F998817" s="94"/>
    </row>
    <row r="998818" spans="6:6">
      <c r="F998818" s="94"/>
    </row>
    <row r="998819" spans="6:6">
      <c r="F998819" s="94"/>
    </row>
    <row r="998820" spans="6:6">
      <c r="F998820" s="94"/>
    </row>
    <row r="998821" spans="6:6">
      <c r="F998821" s="94"/>
    </row>
    <row r="998822" spans="6:6">
      <c r="F998822" s="94"/>
    </row>
    <row r="998823" spans="6:6">
      <c r="F998823" s="94"/>
    </row>
    <row r="998824" spans="6:6">
      <c r="F998824" s="94"/>
    </row>
    <row r="998825" spans="6:6">
      <c r="F998825" s="94"/>
    </row>
    <row r="998826" spans="6:6">
      <c r="F998826" s="94"/>
    </row>
    <row r="998827" spans="6:6">
      <c r="F998827" s="94"/>
    </row>
    <row r="998828" spans="6:6">
      <c r="F998828" s="94"/>
    </row>
    <row r="998829" spans="6:6">
      <c r="F998829" s="94"/>
    </row>
    <row r="998830" spans="6:6">
      <c r="F998830" s="94"/>
    </row>
    <row r="998831" spans="6:6">
      <c r="F998831" s="94"/>
    </row>
    <row r="998832" spans="6:6">
      <c r="F998832" s="94"/>
    </row>
    <row r="998833" spans="6:6">
      <c r="F998833" s="94"/>
    </row>
    <row r="998834" spans="6:6">
      <c r="F998834" s="94"/>
    </row>
    <row r="998835" spans="6:6">
      <c r="F998835" s="94"/>
    </row>
    <row r="998836" spans="6:6">
      <c r="F998836" s="94"/>
    </row>
    <row r="998837" spans="6:6">
      <c r="F998837" s="94"/>
    </row>
    <row r="998838" spans="6:6">
      <c r="F998838" s="94"/>
    </row>
    <row r="998839" spans="6:6">
      <c r="F998839" s="94"/>
    </row>
    <row r="998840" spans="6:6">
      <c r="F998840" s="94"/>
    </row>
    <row r="998841" spans="6:6">
      <c r="F998841" s="94"/>
    </row>
    <row r="998842" spans="6:6">
      <c r="F998842" s="94"/>
    </row>
    <row r="998843" spans="6:6">
      <c r="F998843" s="94"/>
    </row>
    <row r="998844" spans="6:6">
      <c r="F998844" s="94"/>
    </row>
    <row r="998845" spans="6:6">
      <c r="F998845" s="94"/>
    </row>
    <row r="998846" spans="6:6">
      <c r="F998846" s="94"/>
    </row>
    <row r="998847" spans="6:6">
      <c r="F998847" s="94"/>
    </row>
    <row r="998848" spans="6:6">
      <c r="F998848" s="94"/>
    </row>
    <row r="998849" spans="6:6">
      <c r="F998849" s="94"/>
    </row>
    <row r="998850" spans="6:6">
      <c r="F998850" s="94"/>
    </row>
    <row r="998851" spans="6:6">
      <c r="F998851" s="94"/>
    </row>
    <row r="998852" spans="6:6">
      <c r="F998852" s="94"/>
    </row>
    <row r="998853" spans="6:6">
      <c r="F998853" s="94"/>
    </row>
    <row r="998854" spans="6:6">
      <c r="F998854" s="94"/>
    </row>
    <row r="998855" spans="6:6">
      <c r="F998855" s="94"/>
    </row>
    <row r="998856" spans="6:6">
      <c r="F998856" s="94"/>
    </row>
    <row r="998857" spans="6:6">
      <c r="F998857" s="94"/>
    </row>
    <row r="998858" spans="6:6">
      <c r="F998858" s="94"/>
    </row>
    <row r="998859" spans="6:6">
      <c r="F998859" s="94"/>
    </row>
    <row r="998860" spans="6:6">
      <c r="F998860" s="94"/>
    </row>
    <row r="998861" spans="6:6">
      <c r="F998861" s="94"/>
    </row>
    <row r="998862" spans="6:6">
      <c r="F998862" s="94"/>
    </row>
    <row r="998863" spans="6:6">
      <c r="F998863" s="94"/>
    </row>
    <row r="998864" spans="6:6">
      <c r="F998864" s="94"/>
    </row>
    <row r="998865" spans="6:6">
      <c r="F998865" s="94"/>
    </row>
    <row r="998866" spans="6:6">
      <c r="F998866" s="94"/>
    </row>
    <row r="998867" spans="6:6">
      <c r="F998867" s="94"/>
    </row>
    <row r="998868" spans="6:6">
      <c r="F998868" s="94"/>
    </row>
    <row r="998869" spans="6:6">
      <c r="F998869" s="94"/>
    </row>
    <row r="998870" spans="6:6">
      <c r="F998870" s="94"/>
    </row>
    <row r="998871" spans="6:6">
      <c r="F998871" s="94"/>
    </row>
    <row r="998872" spans="6:6">
      <c r="F998872" s="94"/>
    </row>
    <row r="998873" spans="6:6">
      <c r="F998873" s="94"/>
    </row>
    <row r="998874" spans="6:6">
      <c r="F998874" s="94"/>
    </row>
    <row r="998875" spans="6:6">
      <c r="F998875" s="94"/>
    </row>
    <row r="998876" spans="6:6">
      <c r="F998876" s="94"/>
    </row>
    <row r="998877" spans="6:6">
      <c r="F998877" s="94"/>
    </row>
    <row r="998878" spans="6:6">
      <c r="F998878" s="94"/>
    </row>
    <row r="998879" spans="6:6">
      <c r="F998879" s="94"/>
    </row>
    <row r="998880" spans="6:6">
      <c r="F998880" s="94"/>
    </row>
    <row r="998881" spans="6:6">
      <c r="F998881" s="94"/>
    </row>
    <row r="998882" spans="6:6">
      <c r="F998882" s="94"/>
    </row>
    <row r="998883" spans="6:6">
      <c r="F998883" s="94"/>
    </row>
    <row r="998884" spans="6:6">
      <c r="F998884" s="94"/>
    </row>
    <row r="998885" spans="6:6">
      <c r="F998885" s="94"/>
    </row>
    <row r="998886" spans="6:6">
      <c r="F998886" s="94"/>
    </row>
    <row r="998887" spans="6:6">
      <c r="F998887" s="94"/>
    </row>
    <row r="998888" spans="6:6">
      <c r="F998888" s="94"/>
    </row>
    <row r="998889" spans="6:6">
      <c r="F998889" s="94"/>
    </row>
    <row r="998890" spans="6:6">
      <c r="F998890" s="94"/>
    </row>
    <row r="998891" spans="6:6">
      <c r="F998891" s="94"/>
    </row>
    <row r="998892" spans="6:6">
      <c r="F998892" s="94"/>
    </row>
    <row r="998893" spans="6:6">
      <c r="F998893" s="94"/>
    </row>
    <row r="998894" spans="6:6">
      <c r="F998894" s="94"/>
    </row>
    <row r="998895" spans="6:6">
      <c r="F998895" s="94"/>
    </row>
    <row r="998896" spans="6:6">
      <c r="F998896" s="94"/>
    </row>
    <row r="998897" spans="6:6">
      <c r="F998897" s="94"/>
    </row>
    <row r="998898" spans="6:6">
      <c r="F998898" s="94"/>
    </row>
    <row r="998899" spans="6:6">
      <c r="F998899" s="94"/>
    </row>
    <row r="998900" spans="6:6">
      <c r="F998900" s="94"/>
    </row>
    <row r="998901" spans="6:6">
      <c r="F998901" s="94"/>
    </row>
    <row r="998902" spans="6:6">
      <c r="F998902" s="94"/>
    </row>
    <row r="998903" spans="6:6">
      <c r="F998903" s="94"/>
    </row>
    <row r="998904" spans="6:6">
      <c r="F998904" s="94"/>
    </row>
    <row r="998905" spans="6:6">
      <c r="F998905" s="94"/>
    </row>
    <row r="998906" spans="6:6">
      <c r="F998906" s="94"/>
    </row>
    <row r="998907" spans="6:6">
      <c r="F998907" s="94"/>
    </row>
    <row r="998908" spans="6:6">
      <c r="F998908" s="94"/>
    </row>
    <row r="998909" spans="6:6">
      <c r="F998909" s="94"/>
    </row>
    <row r="998910" spans="6:6">
      <c r="F998910" s="94"/>
    </row>
    <row r="998911" spans="6:6">
      <c r="F998911" s="94"/>
    </row>
    <row r="998912" spans="6:6">
      <c r="F998912" s="94"/>
    </row>
    <row r="998913" spans="6:6">
      <c r="F998913" s="94"/>
    </row>
    <row r="998914" spans="6:6">
      <c r="F998914" s="94"/>
    </row>
    <row r="998915" spans="6:6">
      <c r="F998915" s="94"/>
    </row>
    <row r="998916" spans="6:6">
      <c r="F998916" s="94"/>
    </row>
    <row r="998917" spans="6:6">
      <c r="F998917" s="94"/>
    </row>
    <row r="998918" spans="6:6">
      <c r="F998918" s="94"/>
    </row>
    <row r="998919" spans="6:6">
      <c r="F998919" s="94"/>
    </row>
    <row r="998920" spans="6:6">
      <c r="F998920" s="94"/>
    </row>
    <row r="998921" spans="6:6">
      <c r="F998921" s="94"/>
    </row>
    <row r="998922" spans="6:6">
      <c r="F998922" s="94"/>
    </row>
    <row r="998923" spans="6:6">
      <c r="F998923" s="94"/>
    </row>
    <row r="998924" spans="6:6">
      <c r="F998924" s="94"/>
    </row>
    <row r="998925" spans="6:6">
      <c r="F998925" s="94"/>
    </row>
    <row r="998926" spans="6:6">
      <c r="F998926" s="94"/>
    </row>
    <row r="998927" spans="6:6">
      <c r="F998927" s="94"/>
    </row>
    <row r="998928" spans="6:6">
      <c r="F998928" s="94"/>
    </row>
    <row r="998929" spans="6:6">
      <c r="F998929" s="94"/>
    </row>
    <row r="998930" spans="6:6">
      <c r="F998930" s="94"/>
    </row>
    <row r="998931" spans="6:6">
      <c r="F998931" s="94"/>
    </row>
    <row r="998932" spans="6:6">
      <c r="F998932" s="94"/>
    </row>
    <row r="998933" spans="6:6">
      <c r="F998933" s="94"/>
    </row>
    <row r="998934" spans="6:6">
      <c r="F998934" s="94"/>
    </row>
    <row r="998935" spans="6:6">
      <c r="F998935" s="94"/>
    </row>
    <row r="998936" spans="6:6">
      <c r="F998936" s="94"/>
    </row>
    <row r="998937" spans="6:6">
      <c r="F998937" s="94"/>
    </row>
    <row r="998938" spans="6:6">
      <c r="F998938" s="94"/>
    </row>
    <row r="998939" spans="6:6">
      <c r="F998939" s="94"/>
    </row>
    <row r="998940" spans="6:6">
      <c r="F998940" s="94"/>
    </row>
    <row r="998941" spans="6:6">
      <c r="F998941" s="94"/>
    </row>
    <row r="998942" spans="6:6">
      <c r="F998942" s="94"/>
    </row>
    <row r="998943" spans="6:6">
      <c r="F998943" s="94"/>
    </row>
    <row r="998944" spans="6:6">
      <c r="F998944" s="94"/>
    </row>
    <row r="998945" spans="6:6">
      <c r="F998945" s="94"/>
    </row>
    <row r="998946" spans="6:6">
      <c r="F998946" s="94"/>
    </row>
    <row r="998947" spans="6:6">
      <c r="F998947" s="94"/>
    </row>
    <row r="998948" spans="6:6">
      <c r="F998948" s="94"/>
    </row>
    <row r="998949" spans="6:6">
      <c r="F998949" s="94"/>
    </row>
    <row r="998950" spans="6:6">
      <c r="F998950" s="94"/>
    </row>
    <row r="998951" spans="6:6">
      <c r="F998951" s="94"/>
    </row>
    <row r="998952" spans="6:6">
      <c r="F998952" s="94"/>
    </row>
    <row r="998953" spans="6:6">
      <c r="F998953" s="94"/>
    </row>
    <row r="998954" spans="6:6">
      <c r="F998954" s="94"/>
    </row>
    <row r="998955" spans="6:6">
      <c r="F998955" s="94"/>
    </row>
    <row r="998956" spans="6:6">
      <c r="F998956" s="94"/>
    </row>
    <row r="998957" spans="6:6">
      <c r="F998957" s="94"/>
    </row>
    <row r="998958" spans="6:6">
      <c r="F998958" s="94"/>
    </row>
    <row r="998959" spans="6:6">
      <c r="F998959" s="94"/>
    </row>
    <row r="998960" spans="6:6">
      <c r="F998960" s="94"/>
    </row>
    <row r="998961" spans="6:6">
      <c r="F998961" s="94"/>
    </row>
    <row r="998962" spans="6:6">
      <c r="F998962" s="94"/>
    </row>
    <row r="998963" spans="6:6">
      <c r="F998963" s="94"/>
    </row>
    <row r="998964" spans="6:6">
      <c r="F998964" s="94"/>
    </row>
    <row r="998965" spans="6:6">
      <c r="F998965" s="94"/>
    </row>
    <row r="998966" spans="6:6">
      <c r="F998966" s="94"/>
    </row>
    <row r="998967" spans="6:6">
      <c r="F998967" s="94"/>
    </row>
    <row r="998968" spans="6:6">
      <c r="F998968" s="94"/>
    </row>
    <row r="998969" spans="6:6">
      <c r="F998969" s="94"/>
    </row>
    <row r="998970" spans="6:6">
      <c r="F998970" s="94"/>
    </row>
    <row r="998971" spans="6:6">
      <c r="F998971" s="94"/>
    </row>
    <row r="998972" spans="6:6">
      <c r="F998972" s="94"/>
    </row>
    <row r="998973" spans="6:6">
      <c r="F998973" s="94"/>
    </row>
    <row r="998974" spans="6:6">
      <c r="F998974" s="94"/>
    </row>
    <row r="998975" spans="6:6">
      <c r="F998975" s="94"/>
    </row>
    <row r="998976" spans="6:6">
      <c r="F998976" s="94"/>
    </row>
    <row r="998977" spans="6:6">
      <c r="F998977" s="94"/>
    </row>
    <row r="998978" spans="6:6">
      <c r="F998978" s="94"/>
    </row>
    <row r="998979" spans="6:6">
      <c r="F998979" s="94"/>
    </row>
    <row r="998980" spans="6:6">
      <c r="F998980" s="94"/>
    </row>
    <row r="998981" spans="6:6">
      <c r="F998981" s="94"/>
    </row>
    <row r="998982" spans="6:6">
      <c r="F998982" s="94"/>
    </row>
    <row r="998983" spans="6:6">
      <c r="F998983" s="94"/>
    </row>
    <row r="998984" spans="6:6">
      <c r="F998984" s="94"/>
    </row>
    <row r="998985" spans="6:6">
      <c r="F998985" s="94"/>
    </row>
    <row r="998986" spans="6:6">
      <c r="F998986" s="94"/>
    </row>
    <row r="998987" spans="6:6">
      <c r="F998987" s="94"/>
    </row>
    <row r="998988" spans="6:6">
      <c r="F998988" s="94"/>
    </row>
    <row r="998989" spans="6:6">
      <c r="F998989" s="94"/>
    </row>
    <row r="998990" spans="6:6">
      <c r="F998990" s="94"/>
    </row>
    <row r="998991" spans="6:6">
      <c r="F998991" s="94"/>
    </row>
    <row r="998992" spans="6:6">
      <c r="F998992" s="94"/>
    </row>
    <row r="998993" spans="6:6">
      <c r="F998993" s="94"/>
    </row>
    <row r="998994" spans="6:6">
      <c r="F998994" s="94"/>
    </row>
    <row r="998995" spans="6:6">
      <c r="F998995" s="94"/>
    </row>
    <row r="998996" spans="6:6">
      <c r="F998996" s="94"/>
    </row>
    <row r="998997" spans="6:6">
      <c r="F998997" s="94"/>
    </row>
    <row r="998998" spans="6:6">
      <c r="F998998" s="94"/>
    </row>
    <row r="998999" spans="6:6">
      <c r="F998999" s="94"/>
    </row>
    <row r="999000" spans="6:6">
      <c r="F999000" s="94"/>
    </row>
    <row r="999001" spans="6:6">
      <c r="F999001" s="94"/>
    </row>
    <row r="999002" spans="6:6">
      <c r="F999002" s="94"/>
    </row>
    <row r="999003" spans="6:6">
      <c r="F999003" s="94"/>
    </row>
    <row r="999004" spans="6:6">
      <c r="F999004" s="94"/>
    </row>
    <row r="999005" spans="6:6">
      <c r="F999005" s="94"/>
    </row>
    <row r="999006" spans="6:6">
      <c r="F999006" s="94"/>
    </row>
    <row r="999007" spans="6:6">
      <c r="F999007" s="94"/>
    </row>
    <row r="999008" spans="6:6">
      <c r="F999008" s="94"/>
    </row>
    <row r="999009" spans="6:6">
      <c r="F999009" s="94"/>
    </row>
    <row r="999010" spans="6:6">
      <c r="F999010" s="94"/>
    </row>
    <row r="999011" spans="6:6">
      <c r="F999011" s="94"/>
    </row>
    <row r="999012" spans="6:6">
      <c r="F999012" s="94"/>
    </row>
    <row r="999013" spans="6:6">
      <c r="F999013" s="94"/>
    </row>
    <row r="999014" spans="6:6">
      <c r="F999014" s="94"/>
    </row>
    <row r="999015" spans="6:6">
      <c r="F999015" s="94"/>
    </row>
    <row r="999016" spans="6:6">
      <c r="F999016" s="94"/>
    </row>
    <row r="999017" spans="6:6">
      <c r="F999017" s="94"/>
    </row>
    <row r="999018" spans="6:6">
      <c r="F999018" s="94"/>
    </row>
    <row r="999019" spans="6:6">
      <c r="F999019" s="94"/>
    </row>
    <row r="999020" spans="6:6">
      <c r="F999020" s="94"/>
    </row>
    <row r="999021" spans="6:6">
      <c r="F999021" s="94"/>
    </row>
    <row r="999022" spans="6:6">
      <c r="F999022" s="94"/>
    </row>
    <row r="999023" spans="6:6">
      <c r="F999023" s="94"/>
    </row>
    <row r="999024" spans="6:6">
      <c r="F999024" s="94"/>
    </row>
    <row r="999025" spans="6:6">
      <c r="F999025" s="94"/>
    </row>
    <row r="999026" spans="6:6">
      <c r="F999026" s="94"/>
    </row>
    <row r="999027" spans="6:6">
      <c r="F999027" s="94"/>
    </row>
    <row r="999028" spans="6:6">
      <c r="F999028" s="94"/>
    </row>
    <row r="999029" spans="6:6">
      <c r="F999029" s="94"/>
    </row>
    <row r="999030" spans="6:6">
      <c r="F999030" s="94"/>
    </row>
    <row r="999031" spans="6:6">
      <c r="F999031" s="94"/>
    </row>
    <row r="999032" spans="6:6">
      <c r="F999032" s="94"/>
    </row>
    <row r="999033" spans="6:6">
      <c r="F999033" s="94"/>
    </row>
    <row r="999034" spans="6:6">
      <c r="F999034" s="94"/>
    </row>
    <row r="999035" spans="6:6">
      <c r="F999035" s="94"/>
    </row>
    <row r="999036" spans="6:6">
      <c r="F999036" s="94"/>
    </row>
    <row r="999037" spans="6:6">
      <c r="F999037" s="94"/>
    </row>
    <row r="999038" spans="6:6">
      <c r="F999038" s="94"/>
    </row>
    <row r="999039" spans="6:6">
      <c r="F999039" s="94"/>
    </row>
    <row r="999040" spans="6:6">
      <c r="F999040" s="94"/>
    </row>
    <row r="999041" spans="6:6">
      <c r="F999041" s="94"/>
    </row>
    <row r="999042" spans="6:6">
      <c r="F999042" s="94"/>
    </row>
    <row r="999043" spans="6:6">
      <c r="F999043" s="94"/>
    </row>
    <row r="999044" spans="6:6">
      <c r="F999044" s="94"/>
    </row>
    <row r="999045" spans="6:6">
      <c r="F999045" s="94"/>
    </row>
    <row r="999046" spans="6:6">
      <c r="F999046" s="94"/>
    </row>
    <row r="999047" spans="6:6">
      <c r="F999047" s="94"/>
    </row>
    <row r="999048" spans="6:6">
      <c r="F999048" s="94"/>
    </row>
    <row r="999049" spans="6:6">
      <c r="F999049" s="94"/>
    </row>
    <row r="999050" spans="6:6">
      <c r="F999050" s="94"/>
    </row>
    <row r="999051" spans="6:6">
      <c r="F999051" s="94"/>
    </row>
    <row r="999052" spans="6:6">
      <c r="F999052" s="94"/>
    </row>
    <row r="999053" spans="6:6">
      <c r="F999053" s="94"/>
    </row>
    <row r="999054" spans="6:6">
      <c r="F999054" s="94"/>
    </row>
    <row r="999055" spans="6:6">
      <c r="F999055" s="94"/>
    </row>
    <row r="999056" spans="6:6">
      <c r="F999056" s="94"/>
    </row>
    <row r="999057" spans="6:6">
      <c r="F999057" s="94"/>
    </row>
    <row r="999058" spans="6:6">
      <c r="F999058" s="94"/>
    </row>
    <row r="999059" spans="6:6">
      <c r="F999059" s="94"/>
    </row>
    <row r="999060" spans="6:6">
      <c r="F999060" s="94"/>
    </row>
    <row r="999061" spans="6:6">
      <c r="F999061" s="94"/>
    </row>
    <row r="999062" spans="6:6">
      <c r="F999062" s="94"/>
    </row>
    <row r="999063" spans="6:6">
      <c r="F999063" s="94"/>
    </row>
    <row r="999064" spans="6:6">
      <c r="F999064" s="94"/>
    </row>
    <row r="999065" spans="6:6">
      <c r="F999065" s="94"/>
    </row>
    <row r="999066" spans="6:6">
      <c r="F999066" s="94"/>
    </row>
    <row r="999067" spans="6:6">
      <c r="F999067" s="94"/>
    </row>
    <row r="999068" spans="6:6">
      <c r="F999068" s="94"/>
    </row>
    <row r="999069" spans="6:6">
      <c r="F999069" s="94"/>
    </row>
    <row r="999070" spans="6:6">
      <c r="F999070" s="94"/>
    </row>
    <row r="999071" spans="6:6">
      <c r="F999071" s="94"/>
    </row>
    <row r="999072" spans="6:6">
      <c r="F999072" s="94"/>
    </row>
    <row r="999073" spans="6:6">
      <c r="F999073" s="94"/>
    </row>
    <row r="999074" spans="6:6">
      <c r="F999074" s="94"/>
    </row>
    <row r="999075" spans="6:6">
      <c r="F999075" s="94"/>
    </row>
    <row r="999076" spans="6:6">
      <c r="F999076" s="94"/>
    </row>
    <row r="999077" spans="6:6">
      <c r="F999077" s="94"/>
    </row>
    <row r="999078" spans="6:6">
      <c r="F999078" s="94"/>
    </row>
    <row r="999079" spans="6:6">
      <c r="F999079" s="94"/>
    </row>
    <row r="999080" spans="6:6">
      <c r="F999080" s="94"/>
    </row>
    <row r="999081" spans="6:6">
      <c r="F999081" s="94"/>
    </row>
    <row r="999082" spans="6:6">
      <c r="F999082" s="94"/>
    </row>
    <row r="999083" spans="6:6">
      <c r="F999083" s="94"/>
    </row>
    <row r="999084" spans="6:6">
      <c r="F999084" s="94"/>
    </row>
    <row r="999085" spans="6:6">
      <c r="F999085" s="94"/>
    </row>
    <row r="999086" spans="6:6">
      <c r="F999086" s="94"/>
    </row>
    <row r="999087" spans="6:6">
      <c r="F999087" s="94"/>
    </row>
    <row r="999088" spans="6:6">
      <c r="F999088" s="94"/>
    </row>
    <row r="999089" spans="6:6">
      <c r="F999089" s="94"/>
    </row>
    <row r="999090" spans="6:6">
      <c r="F999090" s="94"/>
    </row>
    <row r="999091" spans="6:6">
      <c r="F999091" s="94"/>
    </row>
    <row r="999092" spans="6:6">
      <c r="F999092" s="94"/>
    </row>
    <row r="999093" spans="6:6">
      <c r="F999093" s="94"/>
    </row>
    <row r="999094" spans="6:6">
      <c r="F999094" s="94"/>
    </row>
    <row r="999095" spans="6:6">
      <c r="F999095" s="94"/>
    </row>
    <row r="999096" spans="6:6">
      <c r="F999096" s="94"/>
    </row>
    <row r="999097" spans="6:6">
      <c r="F999097" s="94"/>
    </row>
    <row r="999098" spans="6:6">
      <c r="F999098" s="94"/>
    </row>
    <row r="999099" spans="6:6">
      <c r="F999099" s="94"/>
    </row>
    <row r="999100" spans="6:6">
      <c r="F999100" s="94"/>
    </row>
    <row r="999101" spans="6:6">
      <c r="F999101" s="94"/>
    </row>
    <row r="999102" spans="6:6">
      <c r="F999102" s="94"/>
    </row>
    <row r="999103" spans="6:6">
      <c r="F999103" s="94"/>
    </row>
    <row r="999104" spans="6:6">
      <c r="F999104" s="94"/>
    </row>
    <row r="999105" spans="6:6">
      <c r="F999105" s="94"/>
    </row>
    <row r="999106" spans="6:6">
      <c r="F999106" s="94"/>
    </row>
    <row r="999107" spans="6:6">
      <c r="F999107" s="94"/>
    </row>
    <row r="999108" spans="6:6">
      <c r="F999108" s="94"/>
    </row>
    <row r="999109" spans="6:6">
      <c r="F999109" s="94"/>
    </row>
    <row r="999110" spans="6:6">
      <c r="F999110" s="94"/>
    </row>
    <row r="999111" spans="6:6">
      <c r="F999111" s="94"/>
    </row>
    <row r="999112" spans="6:6">
      <c r="F999112" s="94"/>
    </row>
    <row r="999113" spans="6:6">
      <c r="F999113" s="94"/>
    </row>
    <row r="999114" spans="6:6">
      <c r="F999114" s="94"/>
    </row>
    <row r="999115" spans="6:6">
      <c r="F999115" s="94"/>
    </row>
    <row r="999116" spans="6:6">
      <c r="F999116" s="94"/>
    </row>
    <row r="999117" spans="6:6">
      <c r="F999117" s="94"/>
    </row>
    <row r="999118" spans="6:6">
      <c r="F999118" s="94"/>
    </row>
    <row r="999119" spans="6:6">
      <c r="F999119" s="94"/>
    </row>
    <row r="999120" spans="6:6">
      <c r="F999120" s="94"/>
    </row>
    <row r="999121" spans="6:6">
      <c r="F999121" s="94"/>
    </row>
    <row r="999122" spans="6:6">
      <c r="F999122" s="94"/>
    </row>
    <row r="999123" spans="6:6">
      <c r="F999123" s="94"/>
    </row>
    <row r="999124" spans="6:6">
      <c r="F999124" s="94"/>
    </row>
    <row r="999125" spans="6:6">
      <c r="F999125" s="94"/>
    </row>
    <row r="999126" spans="6:6">
      <c r="F999126" s="94"/>
    </row>
    <row r="999127" spans="6:6">
      <c r="F999127" s="94"/>
    </row>
    <row r="999128" spans="6:6">
      <c r="F999128" s="94"/>
    </row>
    <row r="999129" spans="6:6">
      <c r="F999129" s="94"/>
    </row>
    <row r="999130" spans="6:6">
      <c r="F999130" s="94"/>
    </row>
    <row r="999131" spans="6:6">
      <c r="F999131" s="94"/>
    </row>
    <row r="999132" spans="6:6">
      <c r="F999132" s="94"/>
    </row>
    <row r="999133" spans="6:6">
      <c r="F999133" s="94"/>
    </row>
    <row r="999134" spans="6:6">
      <c r="F999134" s="94"/>
    </row>
    <row r="999135" spans="6:6">
      <c r="F999135" s="94"/>
    </row>
    <row r="999136" spans="6:6">
      <c r="F999136" s="94"/>
    </row>
    <row r="999137" spans="6:6">
      <c r="F999137" s="94"/>
    </row>
    <row r="999138" spans="6:6">
      <c r="F999138" s="94"/>
    </row>
    <row r="999139" spans="6:6">
      <c r="F999139" s="94"/>
    </row>
    <row r="999140" spans="6:6">
      <c r="F999140" s="94"/>
    </row>
    <row r="999141" spans="6:6">
      <c r="F999141" s="94"/>
    </row>
    <row r="999142" spans="6:6">
      <c r="F999142" s="94"/>
    </row>
    <row r="999143" spans="6:6">
      <c r="F999143" s="94"/>
    </row>
    <row r="999144" spans="6:6">
      <c r="F999144" s="94"/>
    </row>
    <row r="999145" spans="6:6">
      <c r="F999145" s="94"/>
    </row>
    <row r="999146" spans="6:6">
      <c r="F999146" s="94"/>
    </row>
    <row r="999147" spans="6:6">
      <c r="F999147" s="94"/>
    </row>
    <row r="999148" spans="6:6">
      <c r="F999148" s="94"/>
    </row>
    <row r="999149" spans="6:6">
      <c r="F999149" s="94"/>
    </row>
    <row r="999150" spans="6:6">
      <c r="F999150" s="94"/>
    </row>
    <row r="999151" spans="6:6">
      <c r="F999151" s="94"/>
    </row>
    <row r="999152" spans="6:6">
      <c r="F999152" s="94"/>
    </row>
    <row r="999153" spans="6:6">
      <c r="F999153" s="94"/>
    </row>
    <row r="999154" spans="6:6">
      <c r="F999154" s="94"/>
    </row>
    <row r="999155" spans="6:6">
      <c r="F999155" s="94"/>
    </row>
    <row r="999156" spans="6:6">
      <c r="F999156" s="94"/>
    </row>
    <row r="999157" spans="6:6">
      <c r="F999157" s="94"/>
    </row>
    <row r="999158" spans="6:6">
      <c r="F999158" s="94"/>
    </row>
    <row r="999159" spans="6:6">
      <c r="F999159" s="94"/>
    </row>
    <row r="999160" spans="6:6">
      <c r="F999160" s="94"/>
    </row>
    <row r="999161" spans="6:6">
      <c r="F999161" s="94"/>
    </row>
    <row r="999162" spans="6:6">
      <c r="F999162" s="94"/>
    </row>
    <row r="999163" spans="6:6">
      <c r="F999163" s="94"/>
    </row>
    <row r="999164" spans="6:6">
      <c r="F999164" s="94"/>
    </row>
    <row r="999165" spans="6:6">
      <c r="F999165" s="94"/>
    </row>
    <row r="999166" spans="6:6">
      <c r="F999166" s="94"/>
    </row>
    <row r="999167" spans="6:6">
      <c r="F999167" s="94"/>
    </row>
    <row r="999168" spans="6:6">
      <c r="F999168" s="94"/>
    </row>
    <row r="999169" spans="6:6">
      <c r="F999169" s="94"/>
    </row>
    <row r="999170" spans="6:6">
      <c r="F999170" s="94"/>
    </row>
    <row r="999171" spans="6:6">
      <c r="F999171" s="94"/>
    </row>
    <row r="999172" spans="6:6">
      <c r="F999172" s="94"/>
    </row>
    <row r="999173" spans="6:6">
      <c r="F999173" s="94"/>
    </row>
    <row r="999174" spans="6:6">
      <c r="F999174" s="94"/>
    </row>
    <row r="999175" spans="6:6">
      <c r="F999175" s="94"/>
    </row>
    <row r="999176" spans="6:6">
      <c r="F999176" s="94"/>
    </row>
    <row r="999177" spans="6:6">
      <c r="F999177" s="94"/>
    </row>
    <row r="999178" spans="6:6">
      <c r="F999178" s="94"/>
    </row>
    <row r="999179" spans="6:6">
      <c r="F999179" s="94"/>
    </row>
    <row r="999180" spans="6:6">
      <c r="F999180" s="94"/>
    </row>
    <row r="999181" spans="6:6">
      <c r="F999181" s="94"/>
    </row>
    <row r="999182" spans="6:6">
      <c r="F999182" s="94"/>
    </row>
    <row r="999183" spans="6:6">
      <c r="F999183" s="94"/>
    </row>
    <row r="999184" spans="6:6">
      <c r="F999184" s="94"/>
    </row>
    <row r="999185" spans="6:6">
      <c r="F999185" s="94"/>
    </row>
    <row r="999186" spans="6:6">
      <c r="F999186" s="94"/>
    </row>
    <row r="999187" spans="6:6">
      <c r="F999187" s="94"/>
    </row>
    <row r="999188" spans="6:6">
      <c r="F999188" s="94"/>
    </row>
    <row r="999189" spans="6:6">
      <c r="F999189" s="94"/>
    </row>
    <row r="999190" spans="6:6">
      <c r="F999190" s="94"/>
    </row>
    <row r="999191" spans="6:6">
      <c r="F999191" s="94"/>
    </row>
    <row r="999192" spans="6:6">
      <c r="F999192" s="94"/>
    </row>
    <row r="999193" spans="6:6">
      <c r="F999193" s="94"/>
    </row>
    <row r="999194" spans="6:6">
      <c r="F999194" s="94"/>
    </row>
    <row r="999195" spans="6:6">
      <c r="F999195" s="94"/>
    </row>
    <row r="999196" spans="6:6">
      <c r="F999196" s="94"/>
    </row>
    <row r="999197" spans="6:6">
      <c r="F999197" s="94"/>
    </row>
    <row r="999198" spans="6:6">
      <c r="F999198" s="94"/>
    </row>
    <row r="999199" spans="6:6">
      <c r="F999199" s="94"/>
    </row>
    <row r="999200" spans="6:6">
      <c r="F999200" s="94"/>
    </row>
    <row r="999201" spans="6:6">
      <c r="F999201" s="94"/>
    </row>
    <row r="999202" spans="6:6">
      <c r="F999202" s="94"/>
    </row>
    <row r="999203" spans="6:6">
      <c r="F999203" s="94"/>
    </row>
    <row r="999204" spans="6:6">
      <c r="F999204" s="94"/>
    </row>
    <row r="999205" spans="6:6">
      <c r="F999205" s="94"/>
    </row>
    <row r="999206" spans="6:6">
      <c r="F999206" s="94"/>
    </row>
    <row r="999207" spans="6:6">
      <c r="F999207" s="94"/>
    </row>
    <row r="999208" spans="6:6">
      <c r="F999208" s="94"/>
    </row>
    <row r="999209" spans="6:6">
      <c r="F999209" s="94"/>
    </row>
    <row r="999210" spans="6:6">
      <c r="F999210" s="94"/>
    </row>
    <row r="999211" spans="6:6">
      <c r="F999211" s="94"/>
    </row>
    <row r="999212" spans="6:6">
      <c r="F999212" s="94"/>
    </row>
    <row r="999213" spans="6:6">
      <c r="F999213" s="94"/>
    </row>
    <row r="999214" spans="6:6">
      <c r="F999214" s="94"/>
    </row>
    <row r="999215" spans="6:6">
      <c r="F999215" s="94"/>
    </row>
    <row r="999216" spans="6:6">
      <c r="F999216" s="94"/>
    </row>
    <row r="999217" spans="6:6">
      <c r="F999217" s="94"/>
    </row>
    <row r="999218" spans="6:6">
      <c r="F999218" s="94"/>
    </row>
    <row r="999219" spans="6:6">
      <c r="F999219" s="94"/>
    </row>
    <row r="999220" spans="6:6">
      <c r="F999220" s="94"/>
    </row>
    <row r="999221" spans="6:6">
      <c r="F999221" s="94"/>
    </row>
    <row r="999222" spans="6:6">
      <c r="F999222" s="94"/>
    </row>
    <row r="999223" spans="6:6">
      <c r="F999223" s="94"/>
    </row>
    <row r="999224" spans="6:6">
      <c r="F999224" s="94"/>
    </row>
    <row r="999225" spans="6:6">
      <c r="F999225" s="94"/>
    </row>
    <row r="999226" spans="6:6">
      <c r="F999226" s="94"/>
    </row>
    <row r="999227" spans="6:6">
      <c r="F999227" s="94"/>
    </row>
    <row r="999228" spans="6:6">
      <c r="F999228" s="94"/>
    </row>
    <row r="999229" spans="6:6">
      <c r="F999229" s="94"/>
    </row>
    <row r="999230" spans="6:6">
      <c r="F999230" s="94"/>
    </row>
    <row r="999231" spans="6:6">
      <c r="F999231" s="94"/>
    </row>
    <row r="999232" spans="6:6">
      <c r="F999232" s="94"/>
    </row>
    <row r="999233" spans="6:6">
      <c r="F999233" s="94"/>
    </row>
    <row r="999234" spans="6:6">
      <c r="F999234" s="94"/>
    </row>
    <row r="999235" spans="6:6">
      <c r="F999235" s="94"/>
    </row>
    <row r="999236" spans="6:6">
      <c r="F999236" s="94"/>
    </row>
    <row r="999237" spans="6:6">
      <c r="F999237" s="94"/>
    </row>
    <row r="999238" spans="6:6">
      <c r="F999238" s="94"/>
    </row>
    <row r="999239" spans="6:6">
      <c r="F999239" s="94"/>
    </row>
    <row r="999240" spans="6:6">
      <c r="F999240" s="94"/>
    </row>
    <row r="999241" spans="6:6">
      <c r="F999241" s="94"/>
    </row>
    <row r="999242" spans="6:6">
      <c r="F999242" s="94"/>
    </row>
    <row r="999243" spans="6:6">
      <c r="F999243" s="94"/>
    </row>
    <row r="999244" spans="6:6">
      <c r="F999244" s="94"/>
    </row>
    <row r="999245" spans="6:6">
      <c r="F999245" s="94"/>
    </row>
    <row r="999246" spans="6:6">
      <c r="F999246" s="94"/>
    </row>
    <row r="999247" spans="6:6">
      <c r="F999247" s="94"/>
    </row>
    <row r="999248" spans="6:6">
      <c r="F999248" s="94"/>
    </row>
    <row r="999249" spans="6:6">
      <c r="F999249" s="94"/>
    </row>
    <row r="999250" spans="6:6">
      <c r="F999250" s="94"/>
    </row>
    <row r="999251" spans="6:6">
      <c r="F999251" s="94"/>
    </row>
    <row r="999252" spans="6:6">
      <c r="F999252" s="94"/>
    </row>
    <row r="999253" spans="6:6">
      <c r="F999253" s="94"/>
    </row>
    <row r="999254" spans="6:6">
      <c r="F999254" s="94"/>
    </row>
    <row r="999255" spans="6:6">
      <c r="F999255" s="94"/>
    </row>
    <row r="999256" spans="6:6">
      <c r="F999256" s="94"/>
    </row>
    <row r="999257" spans="6:6">
      <c r="F999257" s="94"/>
    </row>
    <row r="999258" spans="6:6">
      <c r="F999258" s="94"/>
    </row>
    <row r="999259" spans="6:6">
      <c r="F999259" s="94"/>
    </row>
    <row r="999260" spans="6:6">
      <c r="F999260" s="94"/>
    </row>
    <row r="999261" spans="6:6">
      <c r="F999261" s="94"/>
    </row>
    <row r="999262" spans="6:6">
      <c r="F999262" s="94"/>
    </row>
    <row r="999263" spans="6:6">
      <c r="F999263" s="94"/>
    </row>
    <row r="999264" spans="6:6">
      <c r="F999264" s="94"/>
    </row>
    <row r="999265" spans="6:6">
      <c r="F999265" s="94"/>
    </row>
    <row r="999266" spans="6:6">
      <c r="F999266" s="94"/>
    </row>
    <row r="999267" spans="6:6">
      <c r="F999267" s="94"/>
    </row>
    <row r="999268" spans="6:6">
      <c r="F999268" s="94"/>
    </row>
    <row r="999269" spans="6:6">
      <c r="F999269" s="94"/>
    </row>
    <row r="999270" spans="6:6">
      <c r="F999270" s="94"/>
    </row>
    <row r="999271" spans="6:6">
      <c r="F999271" s="94"/>
    </row>
    <row r="999272" spans="6:6">
      <c r="F999272" s="94"/>
    </row>
    <row r="999273" spans="6:6">
      <c r="F999273" s="94"/>
    </row>
    <row r="999274" spans="6:6">
      <c r="F999274" s="94"/>
    </row>
    <row r="999275" spans="6:6">
      <c r="F999275" s="94"/>
    </row>
    <row r="999276" spans="6:6">
      <c r="F999276" s="94"/>
    </row>
    <row r="999277" spans="6:6">
      <c r="F999277" s="94"/>
    </row>
    <row r="999278" spans="6:6">
      <c r="F999278" s="94"/>
    </row>
    <row r="999279" spans="6:6">
      <c r="F999279" s="94"/>
    </row>
    <row r="999280" spans="6:6">
      <c r="F999280" s="94"/>
    </row>
    <row r="999281" spans="6:6">
      <c r="F999281" s="94"/>
    </row>
    <row r="999282" spans="6:6">
      <c r="F999282" s="94"/>
    </row>
    <row r="999283" spans="6:6">
      <c r="F999283" s="94"/>
    </row>
    <row r="999284" spans="6:6">
      <c r="F999284" s="94"/>
    </row>
    <row r="999285" spans="6:6">
      <c r="F999285" s="94"/>
    </row>
    <row r="999286" spans="6:6">
      <c r="F999286" s="94"/>
    </row>
    <row r="999287" spans="6:6">
      <c r="F999287" s="94"/>
    </row>
    <row r="999288" spans="6:6">
      <c r="F999288" s="94"/>
    </row>
    <row r="999289" spans="6:6">
      <c r="F999289" s="94"/>
    </row>
    <row r="999290" spans="6:6">
      <c r="F999290" s="94"/>
    </row>
    <row r="999291" spans="6:6">
      <c r="F999291" s="94"/>
    </row>
    <row r="999292" spans="6:6">
      <c r="F999292" s="94"/>
    </row>
    <row r="999293" spans="6:6">
      <c r="F999293" s="94"/>
    </row>
    <row r="999294" spans="6:6">
      <c r="F999294" s="94"/>
    </row>
    <row r="999295" spans="6:6">
      <c r="F999295" s="94"/>
    </row>
    <row r="999296" spans="6:6">
      <c r="F999296" s="94"/>
    </row>
    <row r="999297" spans="6:6">
      <c r="F999297" s="94"/>
    </row>
    <row r="999298" spans="6:6">
      <c r="F999298" s="94"/>
    </row>
    <row r="999299" spans="6:6">
      <c r="F999299" s="94"/>
    </row>
    <row r="999300" spans="6:6">
      <c r="F999300" s="94"/>
    </row>
    <row r="999301" spans="6:6">
      <c r="F999301" s="94"/>
    </row>
    <row r="999302" spans="6:6">
      <c r="F999302" s="94"/>
    </row>
    <row r="999303" spans="6:6">
      <c r="F999303" s="94"/>
    </row>
    <row r="999304" spans="6:6">
      <c r="F999304" s="94"/>
    </row>
    <row r="999305" spans="6:6">
      <c r="F999305" s="94"/>
    </row>
    <row r="999306" spans="6:6">
      <c r="F999306" s="94"/>
    </row>
    <row r="999307" spans="6:6">
      <c r="F999307" s="94"/>
    </row>
    <row r="999308" spans="6:6">
      <c r="F999308" s="94"/>
    </row>
    <row r="999309" spans="6:6">
      <c r="F999309" s="94"/>
    </row>
    <row r="999310" spans="6:6">
      <c r="F999310" s="94"/>
    </row>
    <row r="999311" spans="6:6">
      <c r="F999311" s="94"/>
    </row>
    <row r="999312" spans="6:6">
      <c r="F999312" s="94"/>
    </row>
    <row r="999313" spans="6:6">
      <c r="F999313" s="94"/>
    </row>
    <row r="999314" spans="6:6">
      <c r="F999314" s="94"/>
    </row>
    <row r="999315" spans="6:6">
      <c r="F999315" s="94"/>
    </row>
    <row r="999316" spans="6:6">
      <c r="F999316" s="94"/>
    </row>
    <row r="999317" spans="6:6">
      <c r="F999317" s="94"/>
    </row>
    <row r="999318" spans="6:6">
      <c r="F999318" s="94"/>
    </row>
    <row r="999319" spans="6:6">
      <c r="F999319" s="94"/>
    </row>
    <row r="999320" spans="6:6">
      <c r="F999320" s="94"/>
    </row>
    <row r="999321" spans="6:6">
      <c r="F999321" s="94"/>
    </row>
    <row r="999322" spans="6:6">
      <c r="F999322" s="94"/>
    </row>
    <row r="999323" spans="6:6">
      <c r="F999323" s="94"/>
    </row>
    <row r="999324" spans="6:6">
      <c r="F999324" s="94"/>
    </row>
    <row r="999325" spans="6:6">
      <c r="F999325" s="94"/>
    </row>
    <row r="999326" spans="6:6">
      <c r="F999326" s="94"/>
    </row>
    <row r="999327" spans="6:6">
      <c r="F999327" s="94"/>
    </row>
    <row r="999328" spans="6:6">
      <c r="F999328" s="94"/>
    </row>
    <row r="999329" spans="6:6">
      <c r="F999329" s="94"/>
    </row>
    <row r="999330" spans="6:6">
      <c r="F999330" s="94"/>
    </row>
    <row r="999331" spans="6:6">
      <c r="F999331" s="94"/>
    </row>
    <row r="999332" spans="6:6">
      <c r="F999332" s="94"/>
    </row>
    <row r="999333" spans="6:6">
      <c r="F999333" s="94"/>
    </row>
    <row r="999334" spans="6:6">
      <c r="F999334" s="94"/>
    </row>
    <row r="999335" spans="6:6">
      <c r="F999335" s="94"/>
    </row>
    <row r="999336" spans="6:6">
      <c r="F999336" s="94"/>
    </row>
    <row r="999337" spans="6:6">
      <c r="F999337" s="94"/>
    </row>
    <row r="999338" spans="6:6">
      <c r="F999338" s="94"/>
    </row>
    <row r="999339" spans="6:6">
      <c r="F999339" s="94"/>
    </row>
    <row r="999340" spans="6:6">
      <c r="F999340" s="94"/>
    </row>
    <row r="999341" spans="6:6">
      <c r="F999341" s="94"/>
    </row>
    <row r="999342" spans="6:6">
      <c r="F999342" s="94"/>
    </row>
    <row r="999343" spans="6:6">
      <c r="F999343" s="94"/>
    </row>
    <row r="999344" spans="6:6">
      <c r="F999344" s="94"/>
    </row>
    <row r="999345" spans="6:6">
      <c r="F999345" s="94"/>
    </row>
    <row r="999346" spans="6:6">
      <c r="F999346" s="94"/>
    </row>
    <row r="999347" spans="6:6">
      <c r="F999347" s="94"/>
    </row>
    <row r="999348" spans="6:6">
      <c r="F999348" s="94"/>
    </row>
    <row r="999349" spans="6:6">
      <c r="F999349" s="94"/>
    </row>
    <row r="999350" spans="6:6">
      <c r="F999350" s="94"/>
    </row>
    <row r="999351" spans="6:6">
      <c r="F999351" s="94"/>
    </row>
    <row r="999352" spans="6:6">
      <c r="F999352" s="94"/>
    </row>
    <row r="999353" spans="6:6">
      <c r="F999353" s="94"/>
    </row>
    <row r="999354" spans="6:6">
      <c r="F999354" s="94"/>
    </row>
    <row r="999355" spans="6:6">
      <c r="F999355" s="94"/>
    </row>
    <row r="999356" spans="6:6">
      <c r="F999356" s="94"/>
    </row>
    <row r="999357" spans="6:6">
      <c r="F999357" s="94"/>
    </row>
    <row r="999358" spans="6:6">
      <c r="F999358" s="94"/>
    </row>
    <row r="999359" spans="6:6">
      <c r="F999359" s="94"/>
    </row>
    <row r="999360" spans="6:6">
      <c r="F999360" s="94"/>
    </row>
    <row r="999361" spans="6:6">
      <c r="F999361" s="94"/>
    </row>
    <row r="999362" spans="6:6">
      <c r="F999362" s="94"/>
    </row>
    <row r="999363" spans="6:6">
      <c r="F999363" s="94"/>
    </row>
    <row r="999364" spans="6:6">
      <c r="F999364" s="94"/>
    </row>
    <row r="999365" spans="6:6">
      <c r="F999365" s="94"/>
    </row>
    <row r="999366" spans="6:6">
      <c r="F999366" s="94"/>
    </row>
    <row r="999367" spans="6:6">
      <c r="F999367" s="94"/>
    </row>
    <row r="999368" spans="6:6">
      <c r="F999368" s="94"/>
    </row>
    <row r="999369" spans="6:6">
      <c r="F999369" s="94"/>
    </row>
    <row r="999370" spans="6:6">
      <c r="F999370" s="94"/>
    </row>
    <row r="999371" spans="6:6">
      <c r="F999371" s="94"/>
    </row>
    <row r="999372" spans="6:6">
      <c r="F999372" s="94"/>
    </row>
    <row r="999373" spans="6:6">
      <c r="F999373" s="94"/>
    </row>
    <row r="999374" spans="6:6">
      <c r="F999374" s="94"/>
    </row>
    <row r="999375" spans="6:6">
      <c r="F999375" s="94"/>
    </row>
    <row r="999376" spans="6:6">
      <c r="F999376" s="94"/>
    </row>
    <row r="999377" spans="6:6">
      <c r="F999377" s="94"/>
    </row>
    <row r="999378" spans="6:6">
      <c r="F999378" s="94"/>
    </row>
    <row r="999379" spans="6:6">
      <c r="F999379" s="94"/>
    </row>
    <row r="999380" spans="6:6">
      <c r="F999380" s="94"/>
    </row>
    <row r="999381" spans="6:6">
      <c r="F999381" s="94"/>
    </row>
    <row r="999382" spans="6:6">
      <c r="F999382" s="94"/>
    </row>
    <row r="999383" spans="6:6">
      <c r="F999383" s="94"/>
    </row>
    <row r="999384" spans="6:6">
      <c r="F999384" s="94"/>
    </row>
    <row r="999385" spans="6:6">
      <c r="F999385" s="94"/>
    </row>
    <row r="999386" spans="6:6">
      <c r="F999386" s="94"/>
    </row>
    <row r="999387" spans="6:6">
      <c r="F999387" s="94"/>
    </row>
    <row r="999388" spans="6:6">
      <c r="F999388" s="94"/>
    </row>
    <row r="999389" spans="6:6">
      <c r="F999389" s="94"/>
    </row>
    <row r="999390" spans="6:6">
      <c r="F999390" s="94"/>
    </row>
    <row r="999391" spans="6:6">
      <c r="F999391" s="94"/>
    </row>
    <row r="999392" spans="6:6">
      <c r="F999392" s="94"/>
    </row>
    <row r="999393" spans="6:6">
      <c r="F999393" s="94"/>
    </row>
    <row r="999394" spans="6:6">
      <c r="F999394" s="94"/>
    </row>
    <row r="999395" spans="6:6">
      <c r="F999395" s="94"/>
    </row>
    <row r="999396" spans="6:6">
      <c r="F999396" s="94"/>
    </row>
    <row r="999397" spans="6:6">
      <c r="F999397" s="94"/>
    </row>
    <row r="999398" spans="6:6">
      <c r="F999398" s="94"/>
    </row>
    <row r="999399" spans="6:6">
      <c r="F999399" s="94"/>
    </row>
    <row r="999400" spans="6:6">
      <c r="F999400" s="94"/>
    </row>
    <row r="999401" spans="6:6">
      <c r="F999401" s="94"/>
    </row>
    <row r="999402" spans="6:6">
      <c r="F999402" s="94"/>
    </row>
    <row r="999403" spans="6:6">
      <c r="F999403" s="94"/>
    </row>
    <row r="999404" spans="6:6">
      <c r="F999404" s="94"/>
    </row>
    <row r="999405" spans="6:6">
      <c r="F999405" s="94"/>
    </row>
    <row r="999406" spans="6:6">
      <c r="F999406" s="94"/>
    </row>
    <row r="999407" spans="6:6">
      <c r="F999407" s="94"/>
    </row>
    <row r="999408" spans="6:6">
      <c r="F999408" s="94"/>
    </row>
    <row r="999409" spans="6:6">
      <c r="F999409" s="94"/>
    </row>
    <row r="999410" spans="6:6">
      <c r="F999410" s="94"/>
    </row>
    <row r="999411" spans="6:6">
      <c r="F999411" s="94"/>
    </row>
    <row r="999412" spans="6:6">
      <c r="F999412" s="94"/>
    </row>
    <row r="999413" spans="6:6">
      <c r="F999413" s="94"/>
    </row>
    <row r="999414" spans="6:6">
      <c r="F999414" s="94"/>
    </row>
    <row r="999415" spans="6:6">
      <c r="F999415" s="94"/>
    </row>
    <row r="999416" spans="6:6">
      <c r="F999416" s="94"/>
    </row>
    <row r="999417" spans="6:6">
      <c r="F999417" s="94"/>
    </row>
    <row r="999418" spans="6:6">
      <c r="F999418" s="94"/>
    </row>
    <row r="999419" spans="6:6">
      <c r="F999419" s="94"/>
    </row>
    <row r="999420" spans="6:6">
      <c r="F999420" s="94"/>
    </row>
    <row r="999421" spans="6:6">
      <c r="F999421" s="94"/>
    </row>
    <row r="999422" spans="6:6">
      <c r="F999422" s="94"/>
    </row>
    <row r="999423" spans="6:6">
      <c r="F999423" s="94"/>
    </row>
    <row r="999424" spans="6:6">
      <c r="F999424" s="94"/>
    </row>
    <row r="999425" spans="6:6">
      <c r="F999425" s="94"/>
    </row>
    <row r="999426" spans="6:6">
      <c r="F999426" s="94"/>
    </row>
    <row r="999427" spans="6:6">
      <c r="F999427" s="94"/>
    </row>
    <row r="999428" spans="6:6">
      <c r="F999428" s="94"/>
    </row>
    <row r="999429" spans="6:6">
      <c r="F999429" s="94"/>
    </row>
    <row r="999430" spans="6:6">
      <c r="F999430" s="94"/>
    </row>
    <row r="999431" spans="6:6">
      <c r="F999431" s="94"/>
    </row>
    <row r="999432" spans="6:6">
      <c r="F999432" s="94"/>
    </row>
    <row r="999433" spans="6:6">
      <c r="F999433" s="94"/>
    </row>
    <row r="999434" spans="6:6">
      <c r="F999434" s="94"/>
    </row>
    <row r="999435" spans="6:6">
      <c r="F999435" s="94"/>
    </row>
    <row r="999436" spans="6:6">
      <c r="F999436" s="94"/>
    </row>
    <row r="999437" spans="6:6">
      <c r="F999437" s="94"/>
    </row>
    <row r="999438" spans="6:6">
      <c r="F999438" s="94"/>
    </row>
    <row r="999439" spans="6:6">
      <c r="F999439" s="94"/>
    </row>
    <row r="999440" spans="6:6">
      <c r="F999440" s="94"/>
    </row>
    <row r="999441" spans="6:6">
      <c r="F999441" s="94"/>
    </row>
    <row r="999442" spans="6:6">
      <c r="F999442" s="94"/>
    </row>
    <row r="999443" spans="6:6">
      <c r="F999443" s="94"/>
    </row>
    <row r="999444" spans="6:6">
      <c r="F999444" s="94"/>
    </row>
    <row r="999445" spans="6:6">
      <c r="F999445" s="94"/>
    </row>
    <row r="999446" spans="6:6">
      <c r="F999446" s="94"/>
    </row>
    <row r="999447" spans="6:6">
      <c r="F999447" s="94"/>
    </row>
    <row r="999448" spans="6:6">
      <c r="F999448" s="94"/>
    </row>
    <row r="999449" spans="6:6">
      <c r="F999449" s="94"/>
    </row>
    <row r="999450" spans="6:6">
      <c r="F999450" s="94"/>
    </row>
    <row r="999451" spans="6:6">
      <c r="F999451" s="94"/>
    </row>
    <row r="999452" spans="6:6">
      <c r="F999452" s="94"/>
    </row>
    <row r="999453" spans="6:6">
      <c r="F999453" s="94"/>
    </row>
    <row r="999454" spans="6:6">
      <c r="F999454" s="94"/>
    </row>
    <row r="999455" spans="6:6">
      <c r="F999455" s="94"/>
    </row>
    <row r="999456" spans="6:6">
      <c r="F999456" s="94"/>
    </row>
    <row r="999457" spans="6:6">
      <c r="F999457" s="94"/>
    </row>
    <row r="999458" spans="6:6">
      <c r="F999458" s="94"/>
    </row>
    <row r="999459" spans="6:6">
      <c r="F999459" s="94"/>
    </row>
    <row r="999460" spans="6:6">
      <c r="F999460" s="94"/>
    </row>
    <row r="999461" spans="6:6">
      <c r="F999461" s="94"/>
    </row>
    <row r="999462" spans="6:6">
      <c r="F999462" s="94"/>
    </row>
    <row r="999463" spans="6:6">
      <c r="F999463" s="94"/>
    </row>
    <row r="999464" spans="6:6">
      <c r="F999464" s="94"/>
    </row>
    <row r="999465" spans="6:6">
      <c r="F999465" s="94"/>
    </row>
    <row r="999466" spans="6:6">
      <c r="F999466" s="94"/>
    </row>
    <row r="999467" spans="6:6">
      <c r="F999467" s="94"/>
    </row>
    <row r="999468" spans="6:6">
      <c r="F999468" s="94"/>
    </row>
    <row r="999469" spans="6:6">
      <c r="F999469" s="94"/>
    </row>
    <row r="999470" spans="6:6">
      <c r="F999470" s="94"/>
    </row>
    <row r="999471" spans="6:6">
      <c r="F999471" s="94"/>
    </row>
    <row r="999472" spans="6:6">
      <c r="F999472" s="94"/>
    </row>
    <row r="999473" spans="6:6">
      <c r="F999473" s="94"/>
    </row>
    <row r="999474" spans="6:6">
      <c r="F999474" s="94"/>
    </row>
    <row r="999475" spans="6:6">
      <c r="F999475" s="94"/>
    </row>
    <row r="999476" spans="6:6">
      <c r="F999476" s="94"/>
    </row>
    <row r="999477" spans="6:6">
      <c r="F999477" s="94"/>
    </row>
    <row r="999478" spans="6:6">
      <c r="F999478" s="94"/>
    </row>
    <row r="999479" spans="6:6">
      <c r="F999479" s="94"/>
    </row>
    <row r="999480" spans="6:6">
      <c r="F999480" s="94"/>
    </row>
    <row r="999481" spans="6:6">
      <c r="F999481" s="94"/>
    </row>
    <row r="999482" spans="6:6">
      <c r="F999482" s="94"/>
    </row>
    <row r="999483" spans="6:6">
      <c r="F999483" s="94"/>
    </row>
    <row r="999484" spans="6:6">
      <c r="F999484" s="94"/>
    </row>
    <row r="999485" spans="6:6">
      <c r="F999485" s="94"/>
    </row>
    <row r="999486" spans="6:6">
      <c r="F999486" s="94"/>
    </row>
    <row r="999487" spans="6:6">
      <c r="F999487" s="94"/>
    </row>
    <row r="999488" spans="6:6">
      <c r="F999488" s="94"/>
    </row>
    <row r="999489" spans="6:6">
      <c r="F999489" s="94"/>
    </row>
    <row r="999490" spans="6:6">
      <c r="F999490" s="94"/>
    </row>
    <row r="999491" spans="6:6">
      <c r="F999491" s="94"/>
    </row>
    <row r="999492" spans="6:6">
      <c r="F999492" s="94"/>
    </row>
    <row r="999493" spans="6:6">
      <c r="F999493" s="94"/>
    </row>
    <row r="999494" spans="6:6">
      <c r="F999494" s="94"/>
    </row>
    <row r="999495" spans="6:6">
      <c r="F999495" s="94"/>
    </row>
    <row r="999496" spans="6:6">
      <c r="F999496" s="94"/>
    </row>
    <row r="999497" spans="6:6">
      <c r="F999497" s="94"/>
    </row>
    <row r="999498" spans="6:6">
      <c r="F999498" s="94"/>
    </row>
    <row r="999499" spans="6:6">
      <c r="F999499" s="94"/>
    </row>
    <row r="999500" spans="6:6">
      <c r="F999500" s="94"/>
    </row>
    <row r="999501" spans="6:6">
      <c r="F999501" s="94"/>
    </row>
    <row r="999502" spans="6:6">
      <c r="F999502" s="94"/>
    </row>
    <row r="999503" spans="6:6">
      <c r="F999503" s="94"/>
    </row>
    <row r="999504" spans="6:6">
      <c r="F999504" s="94"/>
    </row>
    <row r="999505" spans="6:6">
      <c r="F999505" s="94"/>
    </row>
    <row r="999506" spans="6:6">
      <c r="F999506" s="94"/>
    </row>
    <row r="999507" spans="6:6">
      <c r="F999507" s="94"/>
    </row>
    <row r="999508" spans="6:6">
      <c r="F999508" s="94"/>
    </row>
    <row r="999509" spans="6:6">
      <c r="F999509" s="94"/>
    </row>
    <row r="999510" spans="6:6">
      <c r="F999510" s="94"/>
    </row>
    <row r="999511" spans="6:6">
      <c r="F999511" s="94"/>
    </row>
    <row r="999512" spans="6:6">
      <c r="F999512" s="94"/>
    </row>
    <row r="999513" spans="6:6">
      <c r="F999513" s="94"/>
    </row>
    <row r="999514" spans="6:6">
      <c r="F999514" s="94"/>
    </row>
    <row r="999515" spans="6:6">
      <c r="F999515" s="94"/>
    </row>
    <row r="999516" spans="6:6">
      <c r="F999516" s="94"/>
    </row>
    <row r="999517" spans="6:6">
      <c r="F999517" s="94"/>
    </row>
    <row r="999518" spans="6:6">
      <c r="F999518" s="94"/>
    </row>
    <row r="999519" spans="6:6">
      <c r="F999519" s="94"/>
    </row>
    <row r="999520" spans="6:6">
      <c r="F999520" s="94"/>
    </row>
    <row r="999521" spans="6:6">
      <c r="F999521" s="94"/>
    </row>
    <row r="999522" spans="6:6">
      <c r="F999522" s="94"/>
    </row>
    <row r="999523" spans="6:6">
      <c r="F999523" s="94"/>
    </row>
    <row r="999524" spans="6:6">
      <c r="F999524" s="94"/>
    </row>
    <row r="999525" spans="6:6">
      <c r="F999525" s="94"/>
    </row>
    <row r="999526" spans="6:6">
      <c r="F999526" s="94"/>
    </row>
    <row r="999527" spans="6:6">
      <c r="F999527" s="94"/>
    </row>
    <row r="999528" spans="6:6">
      <c r="F999528" s="94"/>
    </row>
    <row r="999529" spans="6:6">
      <c r="F999529" s="94"/>
    </row>
    <row r="999530" spans="6:6">
      <c r="F999530" s="94"/>
    </row>
    <row r="999531" spans="6:6">
      <c r="F999531" s="94"/>
    </row>
    <row r="999532" spans="6:6">
      <c r="F999532" s="94"/>
    </row>
    <row r="999533" spans="6:6">
      <c r="F999533" s="94"/>
    </row>
    <row r="999534" spans="6:6">
      <c r="F999534" s="94"/>
    </row>
    <row r="999535" spans="6:6">
      <c r="F999535" s="94"/>
    </row>
    <row r="999536" spans="6:6">
      <c r="F999536" s="94"/>
    </row>
    <row r="999537" spans="6:6">
      <c r="F999537" s="94"/>
    </row>
    <row r="999538" spans="6:6">
      <c r="F999538" s="94"/>
    </row>
    <row r="999539" spans="6:6">
      <c r="F999539" s="94"/>
    </row>
    <row r="999540" spans="6:6">
      <c r="F999540" s="94"/>
    </row>
    <row r="999541" spans="6:6">
      <c r="F999541" s="94"/>
    </row>
    <row r="999542" spans="6:6">
      <c r="F999542" s="94"/>
    </row>
    <row r="999543" spans="6:6">
      <c r="F999543" s="94"/>
    </row>
    <row r="999544" spans="6:6">
      <c r="F999544" s="94"/>
    </row>
    <row r="999545" spans="6:6">
      <c r="F999545" s="94"/>
    </row>
    <row r="999546" spans="6:6">
      <c r="F999546" s="94"/>
    </row>
    <row r="999547" spans="6:6">
      <c r="F999547" s="94"/>
    </row>
    <row r="999548" spans="6:6">
      <c r="F999548" s="94"/>
    </row>
    <row r="999549" spans="6:6">
      <c r="F999549" s="94"/>
    </row>
    <row r="999550" spans="6:6">
      <c r="F999550" s="94"/>
    </row>
    <row r="999551" spans="6:6">
      <c r="F999551" s="94"/>
    </row>
    <row r="999552" spans="6:6">
      <c r="F999552" s="94"/>
    </row>
    <row r="999553" spans="6:6">
      <c r="F999553" s="94"/>
    </row>
    <row r="999554" spans="6:6">
      <c r="F999554" s="94"/>
    </row>
    <row r="999555" spans="6:6">
      <c r="F999555" s="94"/>
    </row>
    <row r="999556" spans="6:6">
      <c r="F999556" s="94"/>
    </row>
    <row r="999557" spans="6:6">
      <c r="F999557" s="94"/>
    </row>
    <row r="999558" spans="6:6">
      <c r="F999558" s="94"/>
    </row>
    <row r="999559" spans="6:6">
      <c r="F999559" s="94"/>
    </row>
    <row r="999560" spans="6:6">
      <c r="F999560" s="94"/>
    </row>
    <row r="999561" spans="6:6">
      <c r="F999561" s="94"/>
    </row>
    <row r="999562" spans="6:6">
      <c r="F999562" s="94"/>
    </row>
    <row r="999563" spans="6:6">
      <c r="F999563" s="94"/>
    </row>
    <row r="999564" spans="6:6">
      <c r="F999564" s="94"/>
    </row>
    <row r="999565" spans="6:6">
      <c r="F999565" s="94"/>
    </row>
    <row r="999566" spans="6:6">
      <c r="F999566" s="94"/>
    </row>
    <row r="999567" spans="6:6">
      <c r="F999567" s="94"/>
    </row>
    <row r="999568" spans="6:6">
      <c r="F999568" s="94"/>
    </row>
    <row r="999569" spans="6:6">
      <c r="F999569" s="94"/>
    </row>
    <row r="999570" spans="6:6">
      <c r="F999570" s="94"/>
    </row>
    <row r="999571" spans="6:6">
      <c r="F999571" s="94"/>
    </row>
    <row r="999572" spans="6:6">
      <c r="F999572" s="94"/>
    </row>
    <row r="999573" spans="6:6">
      <c r="F999573" s="94"/>
    </row>
    <row r="999574" spans="6:6">
      <c r="F999574" s="94"/>
    </row>
    <row r="999575" spans="6:6">
      <c r="F999575" s="94"/>
    </row>
    <row r="999576" spans="6:6">
      <c r="F999576" s="94"/>
    </row>
    <row r="999577" spans="6:6">
      <c r="F999577" s="94"/>
    </row>
    <row r="999578" spans="6:6">
      <c r="F999578" s="94"/>
    </row>
    <row r="999579" spans="6:6">
      <c r="F999579" s="94"/>
    </row>
    <row r="999580" spans="6:6">
      <c r="F999580" s="94"/>
    </row>
    <row r="999581" spans="6:6">
      <c r="F999581" s="94"/>
    </row>
    <row r="999582" spans="6:6">
      <c r="F999582" s="94"/>
    </row>
    <row r="999583" spans="6:6">
      <c r="F999583" s="94"/>
    </row>
    <row r="999584" spans="6:6">
      <c r="F999584" s="94"/>
    </row>
    <row r="999585" spans="6:6">
      <c r="F999585" s="94"/>
    </row>
    <row r="999586" spans="6:6">
      <c r="F999586" s="94"/>
    </row>
    <row r="999587" spans="6:6">
      <c r="F999587" s="94"/>
    </row>
    <row r="999588" spans="6:6">
      <c r="F999588" s="94"/>
    </row>
    <row r="999589" spans="6:6">
      <c r="F999589" s="94"/>
    </row>
    <row r="999590" spans="6:6">
      <c r="F999590" s="94"/>
    </row>
    <row r="999591" spans="6:6">
      <c r="F999591" s="94"/>
    </row>
    <row r="999592" spans="6:6">
      <c r="F999592" s="94"/>
    </row>
    <row r="999593" spans="6:6">
      <c r="F999593" s="94"/>
    </row>
    <row r="999594" spans="6:6">
      <c r="F999594" s="94"/>
    </row>
    <row r="999595" spans="6:6">
      <c r="F999595" s="94"/>
    </row>
    <row r="999596" spans="6:6">
      <c r="F999596" s="94"/>
    </row>
    <row r="999597" spans="6:6">
      <c r="F999597" s="94"/>
    </row>
    <row r="999598" spans="6:6">
      <c r="F999598" s="94"/>
    </row>
    <row r="999599" spans="6:6">
      <c r="F999599" s="94"/>
    </row>
    <row r="999600" spans="6:6">
      <c r="F999600" s="94"/>
    </row>
    <row r="999601" spans="6:6">
      <c r="F999601" s="94"/>
    </row>
    <row r="999602" spans="6:6">
      <c r="F999602" s="94"/>
    </row>
    <row r="999603" spans="6:6">
      <c r="F999603" s="94"/>
    </row>
    <row r="999604" spans="6:6">
      <c r="F999604" s="94"/>
    </row>
    <row r="999605" spans="6:6">
      <c r="F999605" s="94"/>
    </row>
    <row r="999606" spans="6:6">
      <c r="F999606" s="94"/>
    </row>
    <row r="999607" spans="6:6">
      <c r="F999607" s="94"/>
    </row>
    <row r="999608" spans="6:6">
      <c r="F999608" s="94"/>
    </row>
    <row r="999609" spans="6:6">
      <c r="F999609" s="94"/>
    </row>
    <row r="999610" spans="6:6">
      <c r="F999610" s="94"/>
    </row>
    <row r="999611" spans="6:6">
      <c r="F999611" s="94"/>
    </row>
    <row r="999612" spans="6:6">
      <c r="F999612" s="94"/>
    </row>
    <row r="999613" spans="6:6">
      <c r="F999613" s="94"/>
    </row>
    <row r="999614" spans="6:6">
      <c r="F999614" s="94"/>
    </row>
    <row r="999615" spans="6:6">
      <c r="F999615" s="94"/>
    </row>
    <row r="999616" spans="6:6">
      <c r="F999616" s="94"/>
    </row>
    <row r="999617" spans="6:6">
      <c r="F999617" s="94"/>
    </row>
    <row r="999618" spans="6:6">
      <c r="F999618" s="94"/>
    </row>
    <row r="999619" spans="6:6">
      <c r="F999619" s="94"/>
    </row>
    <row r="999620" spans="6:6">
      <c r="F999620" s="94"/>
    </row>
    <row r="999621" spans="6:6">
      <c r="F999621" s="94"/>
    </row>
    <row r="999622" spans="6:6">
      <c r="F999622" s="94"/>
    </row>
    <row r="999623" spans="6:6">
      <c r="F999623" s="94"/>
    </row>
    <row r="999624" spans="6:6">
      <c r="F999624" s="94"/>
    </row>
    <row r="999625" spans="6:6">
      <c r="F999625" s="94"/>
    </row>
    <row r="999626" spans="6:6">
      <c r="F999626" s="94"/>
    </row>
    <row r="999627" spans="6:6">
      <c r="F999627" s="94"/>
    </row>
    <row r="999628" spans="6:6">
      <c r="F999628" s="94"/>
    </row>
    <row r="999629" spans="6:6">
      <c r="F999629" s="94"/>
    </row>
    <row r="999630" spans="6:6">
      <c r="F999630" s="94"/>
    </row>
    <row r="999631" spans="6:6">
      <c r="F999631" s="94"/>
    </row>
    <row r="999632" spans="6:6">
      <c r="F999632" s="94"/>
    </row>
    <row r="999633" spans="6:6">
      <c r="F999633" s="94"/>
    </row>
    <row r="999634" spans="6:6">
      <c r="F999634" s="94"/>
    </row>
    <row r="999635" spans="6:6">
      <c r="F999635" s="94"/>
    </row>
    <row r="999636" spans="6:6">
      <c r="F999636" s="94"/>
    </row>
    <row r="999637" spans="6:6">
      <c r="F999637" s="94"/>
    </row>
    <row r="999638" spans="6:6">
      <c r="F999638" s="94"/>
    </row>
    <row r="999639" spans="6:6">
      <c r="F999639" s="94"/>
    </row>
    <row r="999640" spans="6:6">
      <c r="F999640" s="94"/>
    </row>
    <row r="999641" spans="6:6">
      <c r="F999641" s="94"/>
    </row>
    <row r="999642" spans="6:6">
      <c r="F999642" s="94"/>
    </row>
    <row r="999643" spans="6:6">
      <c r="F999643" s="94"/>
    </row>
    <row r="999644" spans="6:6">
      <c r="F999644" s="94"/>
    </row>
    <row r="999645" spans="6:6">
      <c r="F999645" s="94"/>
    </row>
    <row r="999646" spans="6:6">
      <c r="F999646" s="94"/>
    </row>
    <row r="999647" spans="6:6">
      <c r="F999647" s="94"/>
    </row>
    <row r="999648" spans="6:6">
      <c r="F999648" s="94"/>
    </row>
    <row r="999649" spans="6:6">
      <c r="F999649" s="94"/>
    </row>
    <row r="999650" spans="6:6">
      <c r="F999650" s="94"/>
    </row>
    <row r="999651" spans="6:6">
      <c r="F999651" s="94"/>
    </row>
    <row r="999652" spans="6:6">
      <c r="F999652" s="94"/>
    </row>
    <row r="999653" spans="6:6">
      <c r="F999653" s="94"/>
    </row>
    <row r="999654" spans="6:6">
      <c r="F999654" s="94"/>
    </row>
    <row r="999655" spans="6:6">
      <c r="F999655" s="94"/>
    </row>
    <row r="999656" spans="6:6">
      <c r="F999656" s="94"/>
    </row>
    <row r="999657" spans="6:6">
      <c r="F999657" s="94"/>
    </row>
    <row r="999658" spans="6:6">
      <c r="F999658" s="94"/>
    </row>
    <row r="999659" spans="6:6">
      <c r="F999659" s="94"/>
    </row>
    <row r="999660" spans="6:6">
      <c r="F999660" s="94"/>
    </row>
    <row r="999661" spans="6:6">
      <c r="F999661" s="94"/>
    </row>
    <row r="999662" spans="6:6">
      <c r="F999662" s="94"/>
    </row>
    <row r="999663" spans="6:6">
      <c r="F999663" s="94"/>
    </row>
    <row r="999664" spans="6:6">
      <c r="F999664" s="94"/>
    </row>
    <row r="999665" spans="6:6">
      <c r="F999665" s="94"/>
    </row>
    <row r="999666" spans="6:6">
      <c r="F999666" s="94"/>
    </row>
    <row r="999667" spans="6:6">
      <c r="F999667" s="94"/>
    </row>
    <row r="999668" spans="6:6">
      <c r="F999668" s="94"/>
    </row>
    <row r="999669" spans="6:6">
      <c r="F999669" s="94"/>
    </row>
    <row r="999670" spans="6:6">
      <c r="F999670" s="94"/>
    </row>
    <row r="999671" spans="6:6">
      <c r="F999671" s="94"/>
    </row>
    <row r="999672" spans="6:6">
      <c r="F999672" s="94"/>
    </row>
    <row r="999673" spans="6:6">
      <c r="F999673" s="94"/>
    </row>
    <row r="999674" spans="6:6">
      <c r="F999674" s="94"/>
    </row>
    <row r="999675" spans="6:6">
      <c r="F999675" s="94"/>
    </row>
    <row r="999676" spans="6:6">
      <c r="F999676" s="94"/>
    </row>
    <row r="999677" spans="6:6">
      <c r="F999677" s="94"/>
    </row>
    <row r="999678" spans="6:6">
      <c r="F999678" s="94"/>
    </row>
    <row r="999679" spans="6:6">
      <c r="F999679" s="94"/>
    </row>
    <row r="999680" spans="6:6">
      <c r="F999680" s="94"/>
    </row>
    <row r="999681" spans="6:6">
      <c r="F999681" s="94"/>
    </row>
    <row r="999682" spans="6:6">
      <c r="F999682" s="94"/>
    </row>
    <row r="999683" spans="6:6">
      <c r="F999683" s="94"/>
    </row>
    <row r="999684" spans="6:6">
      <c r="F999684" s="94"/>
    </row>
    <row r="999685" spans="6:6">
      <c r="F999685" s="94"/>
    </row>
    <row r="999686" spans="6:6">
      <c r="F999686" s="94"/>
    </row>
    <row r="999687" spans="6:6">
      <c r="F999687" s="94"/>
    </row>
    <row r="999688" spans="6:6">
      <c r="F999688" s="94"/>
    </row>
    <row r="999689" spans="6:6">
      <c r="F999689" s="94"/>
    </row>
    <row r="999690" spans="6:6">
      <c r="F999690" s="94"/>
    </row>
    <row r="999691" spans="6:6">
      <c r="F999691" s="94"/>
    </row>
    <row r="999692" spans="6:6">
      <c r="F999692" s="94"/>
    </row>
    <row r="999693" spans="6:6">
      <c r="F999693" s="94"/>
    </row>
    <row r="999694" spans="6:6">
      <c r="F999694" s="94"/>
    </row>
    <row r="999695" spans="6:6">
      <c r="F999695" s="94"/>
    </row>
    <row r="999696" spans="6:6">
      <c r="F999696" s="94"/>
    </row>
    <row r="999697" spans="6:6">
      <c r="F999697" s="94"/>
    </row>
    <row r="999698" spans="6:6">
      <c r="F999698" s="94"/>
    </row>
    <row r="999699" spans="6:6">
      <c r="F999699" s="94"/>
    </row>
    <row r="999700" spans="6:6">
      <c r="F999700" s="94"/>
    </row>
    <row r="999701" spans="6:6">
      <c r="F999701" s="94"/>
    </row>
    <row r="999702" spans="6:6">
      <c r="F999702" s="94"/>
    </row>
    <row r="999703" spans="6:6">
      <c r="F999703" s="94"/>
    </row>
    <row r="999704" spans="6:6">
      <c r="F999704" s="94"/>
    </row>
    <row r="999705" spans="6:6">
      <c r="F999705" s="94"/>
    </row>
    <row r="999706" spans="6:6">
      <c r="F999706" s="94"/>
    </row>
    <row r="999707" spans="6:6">
      <c r="F999707" s="94"/>
    </row>
    <row r="999708" spans="6:6">
      <c r="F999708" s="94"/>
    </row>
    <row r="999709" spans="6:6">
      <c r="F999709" s="94"/>
    </row>
    <row r="999710" spans="6:6">
      <c r="F999710" s="94"/>
    </row>
    <row r="999711" spans="6:6">
      <c r="F999711" s="94"/>
    </row>
    <row r="999712" spans="6:6">
      <c r="F999712" s="94"/>
    </row>
    <row r="999713" spans="6:6">
      <c r="F999713" s="94"/>
    </row>
    <row r="999714" spans="6:6">
      <c r="F999714" s="94"/>
    </row>
    <row r="999715" spans="6:6">
      <c r="F999715" s="94"/>
    </row>
    <row r="999716" spans="6:6">
      <c r="F999716" s="94"/>
    </row>
    <row r="999717" spans="6:6">
      <c r="F999717" s="94"/>
    </row>
    <row r="999718" spans="6:6">
      <c r="F999718" s="94"/>
    </row>
    <row r="999719" spans="6:6">
      <c r="F999719" s="94"/>
    </row>
    <row r="999720" spans="6:6">
      <c r="F999720" s="94"/>
    </row>
    <row r="999721" spans="6:6">
      <c r="F999721" s="94"/>
    </row>
    <row r="999722" spans="6:6">
      <c r="F999722" s="94"/>
    </row>
    <row r="999723" spans="6:6">
      <c r="F999723" s="94"/>
    </row>
    <row r="999724" spans="6:6">
      <c r="F999724" s="94"/>
    </row>
    <row r="999725" spans="6:6">
      <c r="F999725" s="94"/>
    </row>
    <row r="999726" spans="6:6">
      <c r="F999726" s="94"/>
    </row>
    <row r="999727" spans="6:6">
      <c r="F999727" s="94"/>
    </row>
    <row r="999728" spans="6:6">
      <c r="F999728" s="94"/>
    </row>
    <row r="999729" spans="6:6">
      <c r="F999729" s="94"/>
    </row>
    <row r="999730" spans="6:6">
      <c r="F999730" s="94"/>
    </row>
    <row r="999731" spans="6:6">
      <c r="F999731" s="94"/>
    </row>
    <row r="999732" spans="6:6">
      <c r="F999732" s="94"/>
    </row>
    <row r="999733" spans="6:6">
      <c r="F999733" s="94"/>
    </row>
    <row r="999734" spans="6:6">
      <c r="F999734" s="94"/>
    </row>
    <row r="999735" spans="6:6">
      <c r="F999735" s="94"/>
    </row>
    <row r="999736" spans="6:6">
      <c r="F999736" s="94"/>
    </row>
    <row r="999737" spans="6:6">
      <c r="F999737" s="94"/>
    </row>
    <row r="999738" spans="6:6">
      <c r="F999738" s="94"/>
    </row>
    <row r="999739" spans="6:6">
      <c r="F999739" s="94"/>
    </row>
    <row r="999740" spans="6:6">
      <c r="F999740" s="94"/>
    </row>
    <row r="999741" spans="6:6">
      <c r="F999741" s="94"/>
    </row>
    <row r="999742" spans="6:6">
      <c r="F999742" s="94"/>
    </row>
    <row r="999743" spans="6:6">
      <c r="F999743" s="94"/>
    </row>
    <row r="999744" spans="6:6">
      <c r="F999744" s="94"/>
    </row>
    <row r="999745" spans="6:6">
      <c r="F999745" s="94"/>
    </row>
    <row r="999746" spans="6:6">
      <c r="F999746" s="94"/>
    </row>
    <row r="999747" spans="6:6">
      <c r="F999747" s="94"/>
    </row>
    <row r="999748" spans="6:6">
      <c r="F999748" s="94"/>
    </row>
    <row r="999749" spans="6:6">
      <c r="F999749" s="94"/>
    </row>
    <row r="999750" spans="6:6">
      <c r="F999750" s="94"/>
    </row>
    <row r="999751" spans="6:6">
      <c r="F999751" s="94"/>
    </row>
    <row r="999752" spans="6:6">
      <c r="F999752" s="94"/>
    </row>
    <row r="999753" spans="6:6">
      <c r="F999753" s="94"/>
    </row>
    <row r="999754" spans="6:6">
      <c r="F999754" s="94"/>
    </row>
    <row r="999755" spans="6:6">
      <c r="F999755" s="94"/>
    </row>
    <row r="999756" spans="6:6">
      <c r="F999756" s="94"/>
    </row>
    <row r="999757" spans="6:6">
      <c r="F999757" s="94"/>
    </row>
    <row r="999758" spans="6:6">
      <c r="F999758" s="94"/>
    </row>
    <row r="999759" spans="6:6">
      <c r="F999759" s="94"/>
    </row>
    <row r="999760" spans="6:6">
      <c r="F999760" s="94"/>
    </row>
    <row r="999761" spans="6:6">
      <c r="F999761" s="94"/>
    </row>
    <row r="999762" spans="6:6">
      <c r="F999762" s="94"/>
    </row>
    <row r="999763" spans="6:6">
      <c r="F999763" s="94"/>
    </row>
    <row r="999764" spans="6:6">
      <c r="F999764" s="94"/>
    </row>
    <row r="999765" spans="6:6">
      <c r="F999765" s="94"/>
    </row>
    <row r="999766" spans="6:6">
      <c r="F999766" s="94"/>
    </row>
    <row r="999767" spans="6:6">
      <c r="F999767" s="94"/>
    </row>
    <row r="999768" spans="6:6">
      <c r="F999768" s="94"/>
    </row>
    <row r="999769" spans="6:6">
      <c r="F999769" s="94"/>
    </row>
    <row r="999770" spans="6:6">
      <c r="F999770" s="94"/>
    </row>
    <row r="999771" spans="6:6">
      <c r="F999771" s="94"/>
    </row>
    <row r="999772" spans="6:6">
      <c r="F999772" s="94"/>
    </row>
    <row r="999773" spans="6:6">
      <c r="F999773" s="94"/>
    </row>
    <row r="999774" spans="6:6">
      <c r="F999774" s="94"/>
    </row>
    <row r="999775" spans="6:6">
      <c r="F999775" s="94"/>
    </row>
    <row r="999776" spans="6:6">
      <c r="F999776" s="94"/>
    </row>
    <row r="999777" spans="6:6">
      <c r="F999777" s="94"/>
    </row>
    <row r="999778" spans="6:6">
      <c r="F999778" s="94"/>
    </row>
    <row r="999779" spans="6:6">
      <c r="F999779" s="94"/>
    </row>
    <row r="999780" spans="6:6">
      <c r="F999780" s="94"/>
    </row>
    <row r="999781" spans="6:6">
      <c r="F999781" s="94"/>
    </row>
    <row r="999782" spans="6:6">
      <c r="F999782" s="94"/>
    </row>
    <row r="999783" spans="6:6">
      <c r="F999783" s="94"/>
    </row>
    <row r="999784" spans="6:6">
      <c r="F999784" s="94"/>
    </row>
    <row r="999785" spans="6:6">
      <c r="F999785" s="94"/>
    </row>
    <row r="999786" spans="6:6">
      <c r="F999786" s="94"/>
    </row>
    <row r="999787" spans="6:6">
      <c r="F999787" s="94"/>
    </row>
    <row r="999788" spans="6:6">
      <c r="F999788" s="94"/>
    </row>
    <row r="999789" spans="6:6">
      <c r="F999789" s="94"/>
    </row>
    <row r="999790" spans="6:6">
      <c r="F999790" s="94"/>
    </row>
    <row r="999791" spans="6:6">
      <c r="F999791" s="94"/>
    </row>
    <row r="999792" spans="6:6">
      <c r="F999792" s="94"/>
    </row>
    <row r="999793" spans="6:6">
      <c r="F999793" s="94"/>
    </row>
    <row r="999794" spans="6:6">
      <c r="F999794" s="94"/>
    </row>
    <row r="999795" spans="6:6">
      <c r="F999795" s="94"/>
    </row>
    <row r="999796" spans="6:6">
      <c r="F999796" s="94"/>
    </row>
    <row r="999797" spans="6:6">
      <c r="F999797" s="94"/>
    </row>
    <row r="999798" spans="6:6">
      <c r="F999798" s="94"/>
    </row>
    <row r="999799" spans="6:6">
      <c r="F999799" s="94"/>
    </row>
    <row r="999800" spans="6:6">
      <c r="F999800" s="94"/>
    </row>
    <row r="999801" spans="6:6">
      <c r="F999801" s="94"/>
    </row>
    <row r="999802" spans="6:6">
      <c r="F999802" s="94"/>
    </row>
    <row r="999803" spans="6:6">
      <c r="F999803" s="94"/>
    </row>
    <row r="999804" spans="6:6">
      <c r="F999804" s="94"/>
    </row>
    <row r="999805" spans="6:6">
      <c r="F999805" s="94"/>
    </row>
    <row r="999806" spans="6:6">
      <c r="F999806" s="94"/>
    </row>
    <row r="999807" spans="6:6">
      <c r="F999807" s="94"/>
    </row>
    <row r="999808" spans="6:6">
      <c r="F999808" s="94"/>
    </row>
    <row r="999809" spans="6:6">
      <c r="F999809" s="94"/>
    </row>
    <row r="999810" spans="6:6">
      <c r="F999810" s="94"/>
    </row>
    <row r="999811" spans="6:6">
      <c r="F999811" s="94"/>
    </row>
    <row r="999812" spans="6:6">
      <c r="F999812" s="94"/>
    </row>
    <row r="999813" spans="6:6">
      <c r="F999813" s="94"/>
    </row>
    <row r="999814" spans="6:6">
      <c r="F999814" s="94"/>
    </row>
    <row r="999815" spans="6:6">
      <c r="F999815" s="94"/>
    </row>
    <row r="999816" spans="6:6">
      <c r="F999816" s="94"/>
    </row>
    <row r="999817" spans="6:6">
      <c r="F999817" s="94"/>
    </row>
    <row r="999818" spans="6:6">
      <c r="F999818" s="94"/>
    </row>
    <row r="999819" spans="6:6">
      <c r="F999819" s="94"/>
    </row>
    <row r="999820" spans="6:6">
      <c r="F999820" s="94"/>
    </row>
    <row r="999821" spans="6:6">
      <c r="F999821" s="94"/>
    </row>
    <row r="999822" spans="6:6">
      <c r="F999822" s="94"/>
    </row>
    <row r="999823" spans="6:6">
      <c r="F999823" s="94"/>
    </row>
    <row r="999824" spans="6:6">
      <c r="F999824" s="94"/>
    </row>
    <row r="999825" spans="6:6">
      <c r="F999825" s="94"/>
    </row>
    <row r="999826" spans="6:6">
      <c r="F999826" s="94"/>
    </row>
    <row r="999827" spans="6:6">
      <c r="F999827" s="94"/>
    </row>
    <row r="999828" spans="6:6">
      <c r="F999828" s="94"/>
    </row>
    <row r="999829" spans="6:6">
      <c r="F999829" s="94"/>
    </row>
    <row r="999830" spans="6:6">
      <c r="F999830" s="94"/>
    </row>
    <row r="999831" spans="6:6">
      <c r="F999831" s="94"/>
    </row>
    <row r="999832" spans="6:6">
      <c r="F999832" s="94"/>
    </row>
    <row r="999833" spans="6:6">
      <c r="F999833" s="94"/>
    </row>
    <row r="999834" spans="6:6">
      <c r="F999834" s="94"/>
    </row>
    <row r="999835" spans="6:6">
      <c r="F999835" s="94"/>
    </row>
    <row r="999836" spans="6:6">
      <c r="F999836" s="94"/>
    </row>
    <row r="999837" spans="6:6">
      <c r="F999837" s="94"/>
    </row>
    <row r="999838" spans="6:6">
      <c r="F999838" s="94"/>
    </row>
    <row r="999839" spans="6:6">
      <c r="F999839" s="94"/>
    </row>
    <row r="999840" spans="6:6">
      <c r="F999840" s="94"/>
    </row>
    <row r="999841" spans="6:6">
      <c r="F999841" s="94"/>
    </row>
    <row r="999842" spans="6:6">
      <c r="F999842" s="94"/>
    </row>
    <row r="999843" spans="6:6">
      <c r="F999843" s="94"/>
    </row>
    <row r="999844" spans="6:6">
      <c r="F999844" s="94"/>
    </row>
    <row r="999845" spans="6:6">
      <c r="F999845" s="94"/>
    </row>
    <row r="999846" spans="6:6">
      <c r="F999846" s="94"/>
    </row>
    <row r="999847" spans="6:6">
      <c r="F999847" s="94"/>
    </row>
    <row r="999848" spans="6:6">
      <c r="F999848" s="94"/>
    </row>
    <row r="999849" spans="6:6">
      <c r="F999849" s="94"/>
    </row>
    <row r="999850" spans="6:6">
      <c r="F999850" s="94"/>
    </row>
    <row r="999851" spans="6:6">
      <c r="F999851" s="94"/>
    </row>
    <row r="999852" spans="6:6">
      <c r="F999852" s="94"/>
    </row>
    <row r="999853" spans="6:6">
      <c r="F999853" s="94"/>
    </row>
    <row r="999854" spans="6:6">
      <c r="F999854" s="94"/>
    </row>
    <row r="999855" spans="6:6">
      <c r="F999855" s="94"/>
    </row>
    <row r="999856" spans="6:6">
      <c r="F999856" s="94"/>
    </row>
    <row r="999857" spans="6:6">
      <c r="F999857" s="94"/>
    </row>
    <row r="999858" spans="6:6">
      <c r="F999858" s="94"/>
    </row>
    <row r="999859" spans="6:6">
      <c r="F999859" s="94"/>
    </row>
    <row r="999860" spans="6:6">
      <c r="F999860" s="94"/>
    </row>
    <row r="999861" spans="6:6">
      <c r="F999861" s="94"/>
    </row>
    <row r="999862" spans="6:6">
      <c r="F999862" s="94"/>
    </row>
    <row r="999863" spans="6:6">
      <c r="F999863" s="94"/>
    </row>
    <row r="999864" spans="6:6">
      <c r="F999864" s="94"/>
    </row>
    <row r="999865" spans="6:6">
      <c r="F999865" s="94"/>
    </row>
    <row r="999866" spans="6:6">
      <c r="F999866" s="94"/>
    </row>
    <row r="999867" spans="6:6">
      <c r="F999867" s="94"/>
    </row>
    <row r="999868" spans="6:6">
      <c r="F999868" s="94"/>
    </row>
    <row r="999869" spans="6:6">
      <c r="F999869" s="94"/>
    </row>
    <row r="999870" spans="6:6">
      <c r="F999870" s="94"/>
    </row>
    <row r="999871" spans="6:6">
      <c r="F999871" s="94"/>
    </row>
    <row r="999872" spans="6:6">
      <c r="F999872" s="94"/>
    </row>
    <row r="999873" spans="6:6">
      <c r="F999873" s="94"/>
    </row>
    <row r="999874" spans="6:6">
      <c r="F999874" s="94"/>
    </row>
    <row r="999875" spans="6:6">
      <c r="F999875" s="94"/>
    </row>
    <row r="999876" spans="6:6">
      <c r="F999876" s="94"/>
    </row>
    <row r="999877" spans="6:6">
      <c r="F999877" s="94"/>
    </row>
    <row r="999878" spans="6:6">
      <c r="F999878" s="94"/>
    </row>
    <row r="999879" spans="6:6">
      <c r="F999879" s="94"/>
    </row>
    <row r="999880" spans="6:6">
      <c r="F999880" s="94"/>
    </row>
    <row r="999881" spans="6:6">
      <c r="F999881" s="94"/>
    </row>
    <row r="999882" spans="6:6">
      <c r="F999882" s="94"/>
    </row>
    <row r="999883" spans="6:6">
      <c r="F999883" s="94"/>
    </row>
    <row r="999884" spans="6:6">
      <c r="F999884" s="94"/>
    </row>
    <row r="999885" spans="6:6">
      <c r="F999885" s="94"/>
    </row>
    <row r="999886" spans="6:6">
      <c r="F999886" s="94"/>
    </row>
    <row r="999887" spans="6:6">
      <c r="F999887" s="94"/>
    </row>
    <row r="999888" spans="6:6">
      <c r="F999888" s="94"/>
    </row>
    <row r="999889" spans="6:6">
      <c r="F999889" s="94"/>
    </row>
    <row r="999890" spans="6:6">
      <c r="F999890" s="94"/>
    </row>
    <row r="999891" spans="6:6">
      <c r="F999891" s="94"/>
    </row>
    <row r="999892" spans="6:6">
      <c r="F999892" s="94"/>
    </row>
    <row r="999893" spans="6:6">
      <c r="F999893" s="94"/>
    </row>
    <row r="999894" spans="6:6">
      <c r="F999894" s="94"/>
    </row>
    <row r="999895" spans="6:6">
      <c r="F999895" s="94"/>
    </row>
    <row r="999896" spans="6:6">
      <c r="F999896" s="94"/>
    </row>
    <row r="999897" spans="6:6">
      <c r="F999897" s="94"/>
    </row>
    <row r="999898" spans="6:6">
      <c r="F999898" s="94"/>
    </row>
    <row r="999899" spans="6:6">
      <c r="F999899" s="94"/>
    </row>
    <row r="999900" spans="6:6">
      <c r="F999900" s="94"/>
    </row>
    <row r="999901" spans="6:6">
      <c r="F999901" s="94"/>
    </row>
    <row r="999902" spans="6:6">
      <c r="F999902" s="94"/>
    </row>
    <row r="999903" spans="6:6">
      <c r="F999903" s="94"/>
    </row>
    <row r="999904" spans="6:6">
      <c r="F999904" s="94"/>
    </row>
    <row r="999905" spans="6:6">
      <c r="F999905" s="94"/>
    </row>
    <row r="999906" spans="6:6">
      <c r="F999906" s="94"/>
    </row>
    <row r="999907" spans="6:6">
      <c r="F999907" s="94"/>
    </row>
    <row r="999908" spans="6:6">
      <c r="F999908" s="94"/>
    </row>
    <row r="999909" spans="6:6">
      <c r="F999909" s="94"/>
    </row>
    <row r="999910" spans="6:6">
      <c r="F999910" s="94"/>
    </row>
    <row r="999911" spans="6:6">
      <c r="F999911" s="94"/>
    </row>
    <row r="999912" spans="6:6">
      <c r="F999912" s="94"/>
    </row>
    <row r="999913" spans="6:6">
      <c r="F999913" s="94"/>
    </row>
    <row r="999914" spans="6:6">
      <c r="F999914" s="94"/>
    </row>
    <row r="999915" spans="6:6">
      <c r="F999915" s="94"/>
    </row>
    <row r="999916" spans="6:6">
      <c r="F999916" s="94"/>
    </row>
    <row r="999917" spans="6:6">
      <c r="F999917" s="94"/>
    </row>
    <row r="999918" spans="6:6">
      <c r="F999918" s="94"/>
    </row>
    <row r="999919" spans="6:6">
      <c r="F999919" s="94"/>
    </row>
    <row r="999920" spans="6:6">
      <c r="F999920" s="94"/>
    </row>
    <row r="999921" spans="6:6">
      <c r="F999921" s="94"/>
    </row>
    <row r="999922" spans="6:6">
      <c r="F999922" s="94"/>
    </row>
    <row r="999923" spans="6:6">
      <c r="F999923" s="94"/>
    </row>
    <row r="999924" spans="6:6">
      <c r="F999924" s="94"/>
    </row>
    <row r="999925" spans="6:6">
      <c r="F999925" s="94"/>
    </row>
    <row r="999926" spans="6:6">
      <c r="F999926" s="94"/>
    </row>
    <row r="999927" spans="6:6">
      <c r="F999927" s="94"/>
    </row>
    <row r="999928" spans="6:6">
      <c r="F999928" s="94"/>
    </row>
    <row r="999929" spans="6:6">
      <c r="F999929" s="94"/>
    </row>
    <row r="999930" spans="6:6">
      <c r="F999930" s="94"/>
    </row>
    <row r="999931" spans="6:6">
      <c r="F999931" s="94"/>
    </row>
    <row r="999932" spans="6:6">
      <c r="F999932" s="94"/>
    </row>
    <row r="999933" spans="6:6">
      <c r="F999933" s="94"/>
    </row>
    <row r="999934" spans="6:6">
      <c r="F999934" s="94"/>
    </row>
    <row r="999935" spans="6:6">
      <c r="F999935" s="94"/>
    </row>
    <row r="999936" spans="6:6">
      <c r="F999936" s="94"/>
    </row>
    <row r="999937" spans="6:6">
      <c r="F999937" s="94"/>
    </row>
    <row r="999938" spans="6:6">
      <c r="F999938" s="94"/>
    </row>
    <row r="999939" spans="6:6">
      <c r="F999939" s="94"/>
    </row>
    <row r="999940" spans="6:6">
      <c r="F999940" s="94"/>
    </row>
    <row r="999941" spans="6:6">
      <c r="F999941" s="94"/>
    </row>
    <row r="999942" spans="6:6">
      <c r="F999942" s="94"/>
    </row>
    <row r="999943" spans="6:6">
      <c r="F999943" s="94"/>
    </row>
    <row r="999944" spans="6:6">
      <c r="F999944" s="94"/>
    </row>
    <row r="999945" spans="6:6">
      <c r="F999945" s="94"/>
    </row>
    <row r="999946" spans="6:6">
      <c r="F999946" s="94"/>
    </row>
    <row r="999947" spans="6:6">
      <c r="F999947" s="94"/>
    </row>
    <row r="999948" spans="6:6">
      <c r="F999948" s="94"/>
    </row>
    <row r="999949" spans="6:6">
      <c r="F999949" s="94"/>
    </row>
    <row r="999950" spans="6:6">
      <c r="F999950" s="94"/>
    </row>
    <row r="999951" spans="6:6">
      <c r="F999951" s="94"/>
    </row>
    <row r="999952" spans="6:6">
      <c r="F999952" s="94"/>
    </row>
    <row r="999953" spans="6:6">
      <c r="F999953" s="94"/>
    </row>
    <row r="999954" spans="6:6">
      <c r="F999954" s="94"/>
    </row>
    <row r="999955" spans="6:6">
      <c r="F999955" s="94"/>
    </row>
    <row r="999956" spans="6:6">
      <c r="F999956" s="94"/>
    </row>
    <row r="999957" spans="6:6">
      <c r="F999957" s="94"/>
    </row>
    <row r="999958" spans="6:6">
      <c r="F999958" s="94"/>
    </row>
    <row r="999959" spans="6:6">
      <c r="F999959" s="94"/>
    </row>
    <row r="999960" spans="6:6">
      <c r="F999960" s="94"/>
    </row>
    <row r="999961" spans="6:6">
      <c r="F999961" s="94"/>
    </row>
    <row r="999962" spans="6:6">
      <c r="F999962" s="94"/>
    </row>
    <row r="999963" spans="6:6">
      <c r="F999963" s="94"/>
    </row>
    <row r="999964" spans="6:6">
      <c r="F999964" s="94"/>
    </row>
    <row r="999965" spans="6:6">
      <c r="F999965" s="94"/>
    </row>
    <row r="999966" spans="6:6">
      <c r="F999966" s="94"/>
    </row>
    <row r="999967" spans="6:6">
      <c r="F999967" s="94"/>
    </row>
    <row r="999968" spans="6:6">
      <c r="F999968" s="94"/>
    </row>
    <row r="999969" spans="6:6">
      <c r="F999969" s="94"/>
    </row>
    <row r="999970" spans="6:6">
      <c r="F999970" s="94"/>
    </row>
    <row r="999971" spans="6:6">
      <c r="F999971" s="94"/>
    </row>
    <row r="999972" spans="6:6">
      <c r="F999972" s="94"/>
    </row>
    <row r="999973" spans="6:6">
      <c r="F999973" s="94"/>
    </row>
    <row r="999974" spans="6:6">
      <c r="F999974" s="94"/>
    </row>
    <row r="999975" spans="6:6">
      <c r="F999975" s="94"/>
    </row>
    <row r="999976" spans="6:6">
      <c r="F999976" s="94"/>
    </row>
    <row r="999977" spans="6:6">
      <c r="F999977" s="94"/>
    </row>
    <row r="999978" spans="6:6">
      <c r="F999978" s="94"/>
    </row>
    <row r="999979" spans="6:6">
      <c r="F999979" s="94"/>
    </row>
    <row r="999980" spans="6:6">
      <c r="F999980" s="94"/>
    </row>
    <row r="999981" spans="6:6">
      <c r="F999981" s="94"/>
    </row>
    <row r="999982" spans="6:6">
      <c r="F999982" s="94"/>
    </row>
    <row r="999983" spans="6:6">
      <c r="F999983" s="94"/>
    </row>
    <row r="999984" spans="6:6">
      <c r="F999984" s="94"/>
    </row>
    <row r="999985" spans="6:6">
      <c r="F999985" s="94"/>
    </row>
    <row r="999986" spans="6:6">
      <c r="F999986" s="94"/>
    </row>
    <row r="999987" spans="6:6">
      <c r="F999987" s="94"/>
    </row>
    <row r="999988" spans="6:6">
      <c r="F999988" s="94"/>
    </row>
    <row r="999989" spans="6:6">
      <c r="F999989" s="94"/>
    </row>
    <row r="999990" spans="6:6">
      <c r="F999990" s="94"/>
    </row>
    <row r="999991" spans="6:6">
      <c r="F999991" s="94"/>
    </row>
    <row r="999992" spans="6:6">
      <c r="F999992" s="94"/>
    </row>
    <row r="999993" spans="6:6">
      <c r="F999993" s="94"/>
    </row>
    <row r="999994" spans="6:6">
      <c r="F999994" s="94"/>
    </row>
    <row r="999995" spans="6:6">
      <c r="F999995" s="94"/>
    </row>
    <row r="999996" spans="6:6">
      <c r="F999996" s="94"/>
    </row>
    <row r="999997" spans="6:6">
      <c r="F999997" s="94"/>
    </row>
    <row r="999998" spans="6:6">
      <c r="F999998" s="94"/>
    </row>
    <row r="999999" spans="6:6">
      <c r="F999999" s="94"/>
    </row>
    <row r="1000000" spans="6:6">
      <c r="F1000000" s="94"/>
    </row>
    <row r="1000001" spans="6:6">
      <c r="F1000001" s="94"/>
    </row>
    <row r="1000002" spans="6:6">
      <c r="F1000002" s="94"/>
    </row>
    <row r="1000003" spans="6:6">
      <c r="F1000003" s="94"/>
    </row>
    <row r="1000004" spans="6:6">
      <c r="F1000004" s="94"/>
    </row>
    <row r="1000005" spans="6:6">
      <c r="F1000005" s="94"/>
    </row>
    <row r="1000006" spans="6:6">
      <c r="F1000006" s="94"/>
    </row>
    <row r="1000007" spans="6:6">
      <c r="F1000007" s="94"/>
    </row>
    <row r="1000008" spans="6:6">
      <c r="F1000008" s="94"/>
    </row>
    <row r="1000009" spans="6:6">
      <c r="F1000009" s="94"/>
    </row>
    <row r="1000010" spans="6:6">
      <c r="F1000010" s="94"/>
    </row>
    <row r="1000011" spans="6:6">
      <c r="F1000011" s="94"/>
    </row>
    <row r="1000012" spans="6:6">
      <c r="F1000012" s="94"/>
    </row>
    <row r="1000013" spans="6:6">
      <c r="F1000013" s="94"/>
    </row>
    <row r="1000014" spans="6:6">
      <c r="F1000014" s="94"/>
    </row>
    <row r="1000015" spans="6:6">
      <c r="F1000015" s="94"/>
    </row>
    <row r="1000016" spans="6:6">
      <c r="F1000016" s="94"/>
    </row>
    <row r="1000017" spans="6:6">
      <c r="F1000017" s="94"/>
    </row>
    <row r="1000018" spans="6:6">
      <c r="F1000018" s="94"/>
    </row>
    <row r="1000019" spans="6:6">
      <c r="F1000019" s="94"/>
    </row>
    <row r="1000020" spans="6:6">
      <c r="F1000020" s="94"/>
    </row>
    <row r="1000021" spans="6:6">
      <c r="F1000021" s="94"/>
    </row>
    <row r="1000022" spans="6:6">
      <c r="F1000022" s="94"/>
    </row>
    <row r="1000023" spans="6:6">
      <c r="F1000023" s="94"/>
    </row>
    <row r="1000024" spans="6:6">
      <c r="F1000024" s="94"/>
    </row>
    <row r="1000025" spans="6:6">
      <c r="F1000025" s="94"/>
    </row>
    <row r="1000026" spans="6:6">
      <c r="F1000026" s="94"/>
    </row>
    <row r="1000027" spans="6:6">
      <c r="F1000027" s="94"/>
    </row>
    <row r="1000028" spans="6:6">
      <c r="F1000028" s="94"/>
    </row>
    <row r="1000029" spans="6:6">
      <c r="F1000029" s="94"/>
    </row>
    <row r="1000030" spans="6:6">
      <c r="F1000030" s="94"/>
    </row>
    <row r="1000031" spans="6:6">
      <c r="F1000031" s="94"/>
    </row>
    <row r="1000032" spans="6:6">
      <c r="F1000032" s="94"/>
    </row>
    <row r="1000033" spans="6:6">
      <c r="F1000033" s="94"/>
    </row>
    <row r="1000034" spans="6:6">
      <c r="F1000034" s="94"/>
    </row>
    <row r="1000035" spans="6:6">
      <c r="F1000035" s="94"/>
    </row>
    <row r="1000036" spans="6:6">
      <c r="F1000036" s="94"/>
    </row>
    <row r="1000037" spans="6:6">
      <c r="F1000037" s="94"/>
    </row>
    <row r="1000038" spans="6:6">
      <c r="F1000038" s="94"/>
    </row>
    <row r="1000039" spans="6:6">
      <c r="F1000039" s="94"/>
    </row>
    <row r="1000040" spans="6:6">
      <c r="F1000040" s="94"/>
    </row>
    <row r="1000041" spans="6:6">
      <c r="F1000041" s="94"/>
    </row>
    <row r="1000042" spans="6:6">
      <c r="F1000042" s="94"/>
    </row>
    <row r="1000043" spans="6:6">
      <c r="F1000043" s="94"/>
    </row>
    <row r="1000044" spans="6:6">
      <c r="F1000044" s="94"/>
    </row>
    <row r="1000045" spans="6:6">
      <c r="F1000045" s="94"/>
    </row>
    <row r="1000046" spans="6:6">
      <c r="F1000046" s="94"/>
    </row>
    <row r="1000047" spans="6:6">
      <c r="F1000047" s="94"/>
    </row>
    <row r="1000048" spans="6:6">
      <c r="F1000048" s="94"/>
    </row>
    <row r="1000049" spans="6:6">
      <c r="F1000049" s="94"/>
    </row>
    <row r="1000050" spans="6:6">
      <c r="F1000050" s="94"/>
    </row>
    <row r="1000051" spans="6:6">
      <c r="F1000051" s="94"/>
    </row>
    <row r="1000052" spans="6:6">
      <c r="F1000052" s="94"/>
    </row>
    <row r="1000053" spans="6:6">
      <c r="F1000053" s="94"/>
    </row>
    <row r="1000054" spans="6:6">
      <c r="F1000054" s="94"/>
    </row>
    <row r="1000055" spans="6:6">
      <c r="F1000055" s="94"/>
    </row>
    <row r="1000056" spans="6:6">
      <c r="F1000056" s="94"/>
    </row>
    <row r="1000057" spans="6:6">
      <c r="F1000057" s="94"/>
    </row>
    <row r="1000058" spans="6:6">
      <c r="F1000058" s="94"/>
    </row>
    <row r="1000059" spans="6:6">
      <c r="F1000059" s="94"/>
    </row>
    <row r="1000060" spans="6:6">
      <c r="F1000060" s="94"/>
    </row>
    <row r="1000061" spans="6:6">
      <c r="F1000061" s="94"/>
    </row>
    <row r="1000062" spans="6:6">
      <c r="F1000062" s="94"/>
    </row>
    <row r="1000063" spans="6:6">
      <c r="F1000063" s="94"/>
    </row>
    <row r="1000064" spans="6:6">
      <c r="F1000064" s="94"/>
    </row>
    <row r="1000065" spans="6:6">
      <c r="F1000065" s="94"/>
    </row>
    <row r="1000066" spans="6:6">
      <c r="F1000066" s="94"/>
    </row>
    <row r="1000067" spans="6:6">
      <c r="F1000067" s="94"/>
    </row>
    <row r="1000068" spans="6:6">
      <c r="F1000068" s="94"/>
    </row>
    <row r="1000069" spans="6:6">
      <c r="F1000069" s="94"/>
    </row>
    <row r="1000070" spans="6:6">
      <c r="F1000070" s="94"/>
    </row>
    <row r="1000071" spans="6:6">
      <c r="F1000071" s="94"/>
    </row>
    <row r="1000072" spans="6:6">
      <c r="F1000072" s="94"/>
    </row>
    <row r="1000073" spans="6:6">
      <c r="F1000073" s="94"/>
    </row>
    <row r="1000074" spans="6:6">
      <c r="F1000074" s="94"/>
    </row>
    <row r="1000075" spans="6:6">
      <c r="F1000075" s="94"/>
    </row>
    <row r="1000076" spans="6:6">
      <c r="F1000076" s="94"/>
    </row>
    <row r="1000077" spans="6:6">
      <c r="F1000077" s="94"/>
    </row>
    <row r="1000078" spans="6:6">
      <c r="F1000078" s="94"/>
    </row>
    <row r="1000079" spans="6:6">
      <c r="F1000079" s="94"/>
    </row>
    <row r="1000080" spans="6:6">
      <c r="F1000080" s="94"/>
    </row>
    <row r="1000081" spans="6:6">
      <c r="F1000081" s="94"/>
    </row>
    <row r="1000082" spans="6:6">
      <c r="F1000082" s="94"/>
    </row>
    <row r="1000083" spans="6:6">
      <c r="F1000083" s="94"/>
    </row>
    <row r="1000084" spans="6:6">
      <c r="F1000084" s="94"/>
    </row>
    <row r="1000085" spans="6:6">
      <c r="F1000085" s="94"/>
    </row>
    <row r="1000086" spans="6:6">
      <c r="F1000086" s="94"/>
    </row>
    <row r="1000087" spans="6:6">
      <c r="F1000087" s="94"/>
    </row>
    <row r="1000088" spans="6:6">
      <c r="F1000088" s="94"/>
    </row>
    <row r="1000089" spans="6:6">
      <c r="F1000089" s="94"/>
    </row>
    <row r="1000090" spans="6:6">
      <c r="F1000090" s="94"/>
    </row>
    <row r="1000091" spans="6:6">
      <c r="F1000091" s="94"/>
    </row>
    <row r="1000092" spans="6:6">
      <c r="F1000092" s="94"/>
    </row>
    <row r="1000093" spans="6:6">
      <c r="F1000093" s="94"/>
    </row>
    <row r="1000094" spans="6:6">
      <c r="F1000094" s="94"/>
    </row>
    <row r="1000095" spans="6:6">
      <c r="F1000095" s="94"/>
    </row>
    <row r="1000096" spans="6:6">
      <c r="F1000096" s="94"/>
    </row>
    <row r="1000097" spans="6:6">
      <c r="F1000097" s="94"/>
    </row>
    <row r="1000098" spans="6:6">
      <c r="F1000098" s="94"/>
    </row>
    <row r="1000099" spans="6:6">
      <c r="F1000099" s="94"/>
    </row>
    <row r="1000100" spans="6:6">
      <c r="F1000100" s="94"/>
    </row>
    <row r="1000101" spans="6:6">
      <c r="F1000101" s="94"/>
    </row>
    <row r="1000102" spans="6:6">
      <c r="F1000102" s="94"/>
    </row>
    <row r="1000103" spans="6:6">
      <c r="F1000103" s="94"/>
    </row>
    <row r="1000104" spans="6:6">
      <c r="F1000104" s="94"/>
    </row>
    <row r="1000105" spans="6:6">
      <c r="F1000105" s="94"/>
    </row>
    <row r="1000106" spans="6:6">
      <c r="F1000106" s="94"/>
    </row>
    <row r="1000107" spans="6:6">
      <c r="F1000107" s="94"/>
    </row>
    <row r="1000108" spans="6:6">
      <c r="F1000108" s="94"/>
    </row>
    <row r="1000109" spans="6:6">
      <c r="F1000109" s="94"/>
    </row>
    <row r="1000110" spans="6:6">
      <c r="F1000110" s="94"/>
    </row>
    <row r="1000111" spans="6:6">
      <c r="F1000111" s="94"/>
    </row>
    <row r="1000112" spans="6:6">
      <c r="F1000112" s="94"/>
    </row>
    <row r="1000113" spans="6:6">
      <c r="F1000113" s="94"/>
    </row>
    <row r="1000114" spans="6:6">
      <c r="F1000114" s="94"/>
    </row>
    <row r="1000115" spans="6:6">
      <c r="F1000115" s="94"/>
    </row>
    <row r="1000116" spans="6:6">
      <c r="F1000116" s="94"/>
    </row>
    <row r="1000117" spans="6:6">
      <c r="F1000117" s="94"/>
    </row>
    <row r="1000118" spans="6:6">
      <c r="F1000118" s="94"/>
    </row>
    <row r="1000119" spans="6:6">
      <c r="F1000119" s="94"/>
    </row>
    <row r="1000120" spans="6:6">
      <c r="F1000120" s="94"/>
    </row>
    <row r="1000121" spans="6:6">
      <c r="F1000121" s="94"/>
    </row>
    <row r="1000122" spans="6:6">
      <c r="F1000122" s="94"/>
    </row>
    <row r="1000123" spans="6:6">
      <c r="F1000123" s="94"/>
    </row>
    <row r="1000124" spans="6:6">
      <c r="F1000124" s="94"/>
    </row>
    <row r="1000125" spans="6:6">
      <c r="F1000125" s="94"/>
    </row>
    <row r="1000126" spans="6:6">
      <c r="F1000126" s="94"/>
    </row>
    <row r="1000127" spans="6:6">
      <c r="F1000127" s="94"/>
    </row>
    <row r="1000128" spans="6:6">
      <c r="F1000128" s="94"/>
    </row>
    <row r="1000129" spans="6:6">
      <c r="F1000129" s="94"/>
    </row>
    <row r="1000130" spans="6:6">
      <c r="F1000130" s="94"/>
    </row>
    <row r="1000131" spans="6:6">
      <c r="F1000131" s="94"/>
    </row>
    <row r="1000132" spans="6:6">
      <c r="F1000132" s="94"/>
    </row>
    <row r="1000133" spans="6:6">
      <c r="F1000133" s="94"/>
    </row>
    <row r="1000134" spans="6:6">
      <c r="F1000134" s="94"/>
    </row>
    <row r="1000135" spans="6:6">
      <c r="F1000135" s="94"/>
    </row>
    <row r="1000136" spans="6:6">
      <c r="F1000136" s="94"/>
    </row>
    <row r="1000137" spans="6:6">
      <c r="F1000137" s="94"/>
    </row>
    <row r="1000138" spans="6:6">
      <c r="F1000138" s="94"/>
    </row>
    <row r="1000139" spans="6:6">
      <c r="F1000139" s="94"/>
    </row>
    <row r="1000140" spans="6:6">
      <c r="F1000140" s="94"/>
    </row>
    <row r="1000141" spans="6:6">
      <c r="F1000141" s="94"/>
    </row>
    <row r="1000142" spans="6:6">
      <c r="F1000142" s="94"/>
    </row>
    <row r="1000143" spans="6:6">
      <c r="F1000143" s="94"/>
    </row>
    <row r="1000144" spans="6:6">
      <c r="F1000144" s="94"/>
    </row>
    <row r="1000145" spans="6:6">
      <c r="F1000145" s="94"/>
    </row>
    <row r="1000146" spans="6:6">
      <c r="F1000146" s="94"/>
    </row>
    <row r="1000147" spans="6:6">
      <c r="F1000147" s="94"/>
    </row>
    <row r="1000148" spans="6:6">
      <c r="F1000148" s="94"/>
    </row>
    <row r="1000149" spans="6:6">
      <c r="F1000149" s="94"/>
    </row>
    <row r="1000150" spans="6:6">
      <c r="F1000150" s="94"/>
    </row>
    <row r="1000151" spans="6:6">
      <c r="F1000151" s="94"/>
    </row>
    <row r="1000152" spans="6:6">
      <c r="F1000152" s="94"/>
    </row>
    <row r="1000153" spans="6:6">
      <c r="F1000153" s="94"/>
    </row>
    <row r="1000154" spans="6:6">
      <c r="F1000154" s="94"/>
    </row>
    <row r="1000155" spans="6:6">
      <c r="F1000155" s="94"/>
    </row>
    <row r="1000156" spans="6:6">
      <c r="F1000156" s="94"/>
    </row>
    <row r="1000157" spans="6:6">
      <c r="F1000157" s="94"/>
    </row>
    <row r="1000158" spans="6:6">
      <c r="F1000158" s="94"/>
    </row>
    <row r="1000159" spans="6:6">
      <c r="F1000159" s="94"/>
    </row>
    <row r="1000160" spans="6:6">
      <c r="F1000160" s="94"/>
    </row>
    <row r="1000161" spans="6:6">
      <c r="F1000161" s="94"/>
    </row>
    <row r="1000162" spans="6:6">
      <c r="F1000162" s="94"/>
    </row>
    <row r="1000163" spans="6:6">
      <c r="F1000163" s="94"/>
    </row>
    <row r="1000164" spans="6:6">
      <c r="F1000164" s="94"/>
    </row>
    <row r="1000165" spans="6:6">
      <c r="F1000165" s="94"/>
    </row>
    <row r="1000166" spans="6:6">
      <c r="F1000166" s="94"/>
    </row>
    <row r="1000167" spans="6:6">
      <c r="F1000167" s="94"/>
    </row>
    <row r="1000168" spans="6:6">
      <c r="F1000168" s="94"/>
    </row>
    <row r="1000169" spans="6:6">
      <c r="F1000169" s="94"/>
    </row>
    <row r="1000170" spans="6:6">
      <c r="F1000170" s="94"/>
    </row>
    <row r="1000171" spans="6:6">
      <c r="F1000171" s="94"/>
    </row>
    <row r="1000172" spans="6:6">
      <c r="F1000172" s="94"/>
    </row>
    <row r="1000173" spans="6:6">
      <c r="F1000173" s="94"/>
    </row>
    <row r="1000174" spans="6:6">
      <c r="F1000174" s="94"/>
    </row>
    <row r="1000175" spans="6:6">
      <c r="F1000175" s="94"/>
    </row>
    <row r="1000176" spans="6:6">
      <c r="F1000176" s="94"/>
    </row>
    <row r="1000177" spans="6:6">
      <c r="F1000177" s="94"/>
    </row>
    <row r="1000178" spans="6:6">
      <c r="F1000178" s="94"/>
    </row>
    <row r="1000179" spans="6:6">
      <c r="F1000179" s="94"/>
    </row>
    <row r="1000180" spans="6:6">
      <c r="F1000180" s="94"/>
    </row>
    <row r="1000181" spans="6:6">
      <c r="F1000181" s="94"/>
    </row>
    <row r="1000182" spans="6:6">
      <c r="F1000182" s="94"/>
    </row>
    <row r="1000183" spans="6:6">
      <c r="F1000183" s="94"/>
    </row>
    <row r="1000184" spans="6:6">
      <c r="F1000184" s="94"/>
    </row>
    <row r="1000185" spans="6:6">
      <c r="F1000185" s="94"/>
    </row>
    <row r="1000186" spans="6:6">
      <c r="F1000186" s="94"/>
    </row>
    <row r="1000187" spans="6:6">
      <c r="F1000187" s="94"/>
    </row>
    <row r="1000188" spans="6:6">
      <c r="F1000188" s="94"/>
    </row>
    <row r="1000189" spans="6:6">
      <c r="F1000189" s="94"/>
    </row>
    <row r="1000190" spans="6:6">
      <c r="F1000190" s="94"/>
    </row>
    <row r="1000191" spans="6:6">
      <c r="F1000191" s="94"/>
    </row>
    <row r="1000192" spans="6:6">
      <c r="F1000192" s="94"/>
    </row>
    <row r="1000193" spans="6:6">
      <c r="F1000193" s="94"/>
    </row>
    <row r="1000194" spans="6:6">
      <c r="F1000194" s="94"/>
    </row>
    <row r="1000195" spans="6:6">
      <c r="F1000195" s="94"/>
    </row>
    <row r="1000196" spans="6:6">
      <c r="F1000196" s="94"/>
    </row>
    <row r="1000197" spans="6:6">
      <c r="F1000197" s="94"/>
    </row>
    <row r="1000198" spans="6:6">
      <c r="F1000198" s="94"/>
    </row>
    <row r="1000199" spans="6:6">
      <c r="F1000199" s="94"/>
    </row>
    <row r="1000200" spans="6:6">
      <c r="F1000200" s="94"/>
    </row>
    <row r="1000201" spans="6:6">
      <c r="F1000201" s="94"/>
    </row>
    <row r="1000202" spans="6:6">
      <c r="F1000202" s="94"/>
    </row>
    <row r="1000203" spans="6:6">
      <c r="F1000203" s="94"/>
    </row>
    <row r="1000204" spans="6:6">
      <c r="F1000204" s="94"/>
    </row>
    <row r="1000205" spans="6:6">
      <c r="F1000205" s="94"/>
    </row>
    <row r="1000206" spans="6:6">
      <c r="F1000206" s="94"/>
    </row>
    <row r="1000207" spans="6:6">
      <c r="F1000207" s="94"/>
    </row>
    <row r="1000208" spans="6:6">
      <c r="F1000208" s="94"/>
    </row>
    <row r="1000209" spans="6:6">
      <c r="F1000209" s="94"/>
    </row>
    <row r="1000210" spans="6:6">
      <c r="F1000210" s="94"/>
    </row>
    <row r="1000211" spans="6:6">
      <c r="F1000211" s="94"/>
    </row>
    <row r="1000212" spans="6:6">
      <c r="F1000212" s="94"/>
    </row>
    <row r="1000213" spans="6:6">
      <c r="F1000213" s="94"/>
    </row>
    <row r="1000214" spans="6:6">
      <c r="F1000214" s="94"/>
    </row>
    <row r="1000215" spans="6:6">
      <c r="F1000215" s="94"/>
    </row>
    <row r="1000216" spans="6:6">
      <c r="F1000216" s="94"/>
    </row>
    <row r="1000217" spans="6:6">
      <c r="F1000217" s="94"/>
    </row>
    <row r="1000218" spans="6:6">
      <c r="F1000218" s="94"/>
    </row>
    <row r="1000219" spans="6:6">
      <c r="F1000219" s="94"/>
    </row>
    <row r="1000220" spans="6:6">
      <c r="F1000220" s="94"/>
    </row>
    <row r="1000221" spans="6:6">
      <c r="F1000221" s="94"/>
    </row>
    <row r="1000222" spans="6:6">
      <c r="F1000222" s="94"/>
    </row>
    <row r="1000223" spans="6:6">
      <c r="F1000223" s="94"/>
    </row>
    <row r="1000224" spans="6:6">
      <c r="F1000224" s="94"/>
    </row>
    <row r="1000225" spans="6:6">
      <c r="F1000225" s="94"/>
    </row>
    <row r="1000226" spans="6:6">
      <c r="F1000226" s="94"/>
    </row>
    <row r="1000227" spans="6:6">
      <c r="F1000227" s="94"/>
    </row>
    <row r="1000228" spans="6:6">
      <c r="F1000228" s="94"/>
    </row>
    <row r="1000229" spans="6:6">
      <c r="F1000229" s="94"/>
    </row>
    <row r="1000230" spans="6:6">
      <c r="F1000230" s="94"/>
    </row>
    <row r="1000231" spans="6:6">
      <c r="F1000231" s="94"/>
    </row>
    <row r="1000232" spans="6:6">
      <c r="F1000232" s="94"/>
    </row>
    <row r="1000233" spans="6:6">
      <c r="F1000233" s="94"/>
    </row>
    <row r="1000234" spans="6:6">
      <c r="F1000234" s="94"/>
    </row>
    <row r="1000235" spans="6:6">
      <c r="F1000235" s="94"/>
    </row>
    <row r="1000236" spans="6:6">
      <c r="F1000236" s="94"/>
    </row>
    <row r="1000237" spans="6:6">
      <c r="F1000237" s="94"/>
    </row>
    <row r="1000238" spans="6:6">
      <c r="F1000238" s="94"/>
    </row>
    <row r="1000239" spans="6:6">
      <c r="F1000239" s="94"/>
    </row>
    <row r="1000240" spans="6:6">
      <c r="F1000240" s="94"/>
    </row>
    <row r="1000241" spans="6:6">
      <c r="F1000241" s="94"/>
    </row>
    <row r="1000242" spans="6:6">
      <c r="F1000242" s="94"/>
    </row>
    <row r="1000243" spans="6:6">
      <c r="F1000243" s="94"/>
    </row>
    <row r="1000244" spans="6:6">
      <c r="F1000244" s="94"/>
    </row>
    <row r="1000245" spans="6:6">
      <c r="F1000245" s="94"/>
    </row>
    <row r="1000246" spans="6:6">
      <c r="F1000246" s="94"/>
    </row>
    <row r="1000247" spans="6:6">
      <c r="F1000247" s="94"/>
    </row>
    <row r="1000248" spans="6:6">
      <c r="F1000248" s="94"/>
    </row>
    <row r="1000249" spans="6:6">
      <c r="F1000249" s="94"/>
    </row>
    <row r="1000250" spans="6:6">
      <c r="F1000250" s="94"/>
    </row>
    <row r="1000251" spans="6:6">
      <c r="F1000251" s="94"/>
    </row>
    <row r="1000252" spans="6:6">
      <c r="F1000252" s="94"/>
    </row>
    <row r="1000253" spans="6:6">
      <c r="F1000253" s="94"/>
    </row>
    <row r="1000254" spans="6:6">
      <c r="F1000254" s="94"/>
    </row>
    <row r="1000255" spans="6:6">
      <c r="F1000255" s="94"/>
    </row>
    <row r="1000256" spans="6:6">
      <c r="F1000256" s="94"/>
    </row>
    <row r="1000257" spans="6:6">
      <c r="F1000257" s="94"/>
    </row>
    <row r="1000258" spans="6:6">
      <c r="F1000258" s="94"/>
    </row>
    <row r="1000259" spans="6:6">
      <c r="F1000259" s="94"/>
    </row>
    <row r="1000260" spans="6:6">
      <c r="F1000260" s="94"/>
    </row>
    <row r="1000261" spans="6:6">
      <c r="F1000261" s="94"/>
    </row>
    <row r="1000262" spans="6:6">
      <c r="F1000262" s="94"/>
    </row>
    <row r="1000263" spans="6:6">
      <c r="F1000263" s="94"/>
    </row>
    <row r="1000264" spans="6:6">
      <c r="F1000264" s="94"/>
    </row>
    <row r="1000265" spans="6:6">
      <c r="F1000265" s="94"/>
    </row>
    <row r="1000266" spans="6:6">
      <c r="F1000266" s="94"/>
    </row>
    <row r="1000267" spans="6:6">
      <c r="F1000267" s="94"/>
    </row>
    <row r="1000268" spans="6:6">
      <c r="F1000268" s="94"/>
    </row>
    <row r="1000269" spans="6:6">
      <c r="F1000269" s="94"/>
    </row>
    <row r="1000270" spans="6:6">
      <c r="F1000270" s="94"/>
    </row>
    <row r="1000271" spans="6:6">
      <c r="F1000271" s="94"/>
    </row>
    <row r="1000272" spans="6:6">
      <c r="F1000272" s="94"/>
    </row>
    <row r="1000273" spans="6:6">
      <c r="F1000273" s="94"/>
    </row>
    <row r="1000274" spans="6:6">
      <c r="F1000274" s="94"/>
    </row>
    <row r="1000275" spans="6:6">
      <c r="F1000275" s="94"/>
    </row>
    <row r="1000276" spans="6:6">
      <c r="F1000276" s="94"/>
    </row>
    <row r="1000277" spans="6:6">
      <c r="F1000277" s="94"/>
    </row>
    <row r="1000278" spans="6:6">
      <c r="F1000278" s="94"/>
    </row>
    <row r="1000279" spans="6:6">
      <c r="F1000279" s="94"/>
    </row>
    <row r="1000280" spans="6:6">
      <c r="F1000280" s="94"/>
    </row>
    <row r="1000281" spans="6:6">
      <c r="F1000281" s="94"/>
    </row>
    <row r="1000282" spans="6:6">
      <c r="F1000282" s="94"/>
    </row>
    <row r="1000283" spans="6:6">
      <c r="F1000283" s="94"/>
    </row>
    <row r="1000284" spans="6:6">
      <c r="F1000284" s="94"/>
    </row>
    <row r="1000285" spans="6:6">
      <c r="F1000285" s="94"/>
    </row>
    <row r="1000286" spans="6:6">
      <c r="F1000286" s="94"/>
    </row>
    <row r="1000287" spans="6:6">
      <c r="F1000287" s="94"/>
    </row>
    <row r="1000288" spans="6:6">
      <c r="F1000288" s="94"/>
    </row>
    <row r="1000289" spans="6:6">
      <c r="F1000289" s="94"/>
    </row>
    <row r="1000290" spans="6:6">
      <c r="F1000290" s="94"/>
    </row>
    <row r="1000291" spans="6:6">
      <c r="F1000291" s="94"/>
    </row>
    <row r="1000292" spans="6:6">
      <c r="F1000292" s="94"/>
    </row>
    <row r="1000293" spans="6:6">
      <c r="F1000293" s="94"/>
    </row>
    <row r="1000294" spans="6:6">
      <c r="F1000294" s="94"/>
    </row>
    <row r="1000295" spans="6:6">
      <c r="F1000295" s="94"/>
    </row>
    <row r="1000296" spans="6:6">
      <c r="F1000296" s="94"/>
    </row>
    <row r="1000297" spans="6:6">
      <c r="F1000297" s="94"/>
    </row>
    <row r="1000298" spans="6:6">
      <c r="F1000298" s="94"/>
    </row>
    <row r="1000299" spans="6:6">
      <c r="F1000299" s="94"/>
    </row>
    <row r="1000300" spans="6:6">
      <c r="F1000300" s="94"/>
    </row>
    <row r="1000301" spans="6:6">
      <c r="F1000301" s="94"/>
    </row>
    <row r="1000302" spans="6:6">
      <c r="F1000302" s="94"/>
    </row>
    <row r="1000303" spans="6:6">
      <c r="F1000303" s="94"/>
    </row>
    <row r="1000304" spans="6:6">
      <c r="F1000304" s="94"/>
    </row>
    <row r="1000305" spans="6:6">
      <c r="F1000305" s="94"/>
    </row>
    <row r="1000306" spans="6:6">
      <c r="F1000306" s="94"/>
    </row>
    <row r="1000307" spans="6:6">
      <c r="F1000307" s="94"/>
    </row>
    <row r="1000308" spans="6:6">
      <c r="F1000308" s="94"/>
    </row>
    <row r="1000309" spans="6:6">
      <c r="F1000309" s="94"/>
    </row>
    <row r="1000310" spans="6:6">
      <c r="F1000310" s="94"/>
    </row>
    <row r="1000311" spans="6:6">
      <c r="F1000311" s="94"/>
    </row>
    <row r="1000312" spans="6:6">
      <c r="F1000312" s="94"/>
    </row>
    <row r="1000313" spans="6:6">
      <c r="F1000313" s="94"/>
    </row>
    <row r="1000314" spans="6:6">
      <c r="F1000314" s="94"/>
    </row>
    <row r="1000315" spans="6:6">
      <c r="F1000315" s="94"/>
    </row>
    <row r="1000316" spans="6:6">
      <c r="F1000316" s="94"/>
    </row>
    <row r="1000317" spans="6:6">
      <c r="F1000317" s="94"/>
    </row>
    <row r="1000318" spans="6:6">
      <c r="F1000318" s="94"/>
    </row>
    <row r="1000319" spans="6:6">
      <c r="F1000319" s="94"/>
    </row>
    <row r="1000320" spans="6:6">
      <c r="F1000320" s="94"/>
    </row>
    <row r="1000321" spans="6:6">
      <c r="F1000321" s="94"/>
    </row>
    <row r="1000322" spans="6:6">
      <c r="F1000322" s="94"/>
    </row>
    <row r="1000323" spans="6:6">
      <c r="F1000323" s="94"/>
    </row>
    <row r="1000324" spans="6:6">
      <c r="F1000324" s="94"/>
    </row>
    <row r="1000325" spans="6:6">
      <c r="F1000325" s="94"/>
    </row>
    <row r="1000326" spans="6:6">
      <c r="F1000326" s="94"/>
    </row>
    <row r="1000327" spans="6:6">
      <c r="F1000327" s="94"/>
    </row>
    <row r="1000328" spans="6:6">
      <c r="F1000328" s="94"/>
    </row>
    <row r="1000329" spans="6:6">
      <c r="F1000329" s="94"/>
    </row>
    <row r="1000330" spans="6:6">
      <c r="F1000330" s="94"/>
    </row>
    <row r="1000331" spans="6:6">
      <c r="F1000331" s="94"/>
    </row>
    <row r="1000332" spans="6:6">
      <c r="F1000332" s="94"/>
    </row>
    <row r="1000333" spans="6:6">
      <c r="F1000333" s="94"/>
    </row>
    <row r="1000334" spans="6:6">
      <c r="F1000334" s="94"/>
    </row>
    <row r="1000335" spans="6:6">
      <c r="F1000335" s="94"/>
    </row>
    <row r="1000336" spans="6:6">
      <c r="F1000336" s="94"/>
    </row>
    <row r="1000337" spans="6:6">
      <c r="F1000337" s="94"/>
    </row>
    <row r="1000338" spans="6:6">
      <c r="F1000338" s="94"/>
    </row>
    <row r="1000339" spans="6:6">
      <c r="F1000339" s="94"/>
    </row>
    <row r="1000340" spans="6:6">
      <c r="F1000340" s="94"/>
    </row>
    <row r="1000341" spans="6:6">
      <c r="F1000341" s="94"/>
    </row>
    <row r="1000342" spans="6:6">
      <c r="F1000342" s="94"/>
    </row>
    <row r="1000343" spans="6:6">
      <c r="F1000343" s="94"/>
    </row>
    <row r="1000344" spans="6:6">
      <c r="F1000344" s="94"/>
    </row>
    <row r="1000345" spans="6:6">
      <c r="F1000345" s="94"/>
    </row>
    <row r="1000346" spans="6:6">
      <c r="F1000346" s="94"/>
    </row>
    <row r="1000347" spans="6:6">
      <c r="F1000347" s="94"/>
    </row>
    <row r="1000348" spans="6:6">
      <c r="F1000348" s="94"/>
    </row>
    <row r="1000349" spans="6:6">
      <c r="F1000349" s="94"/>
    </row>
    <row r="1000350" spans="6:6">
      <c r="F1000350" s="94"/>
    </row>
    <row r="1000351" spans="6:6">
      <c r="F1000351" s="94"/>
    </row>
    <row r="1000352" spans="6:6">
      <c r="F1000352" s="94"/>
    </row>
    <row r="1000353" spans="6:6">
      <c r="F1000353" s="94"/>
    </row>
    <row r="1000354" spans="6:6">
      <c r="F1000354" s="94"/>
    </row>
    <row r="1000355" spans="6:6">
      <c r="F1000355" s="94"/>
    </row>
    <row r="1000356" spans="6:6">
      <c r="F1000356" s="94"/>
    </row>
    <row r="1000357" spans="6:6">
      <c r="F1000357" s="94"/>
    </row>
    <row r="1000358" spans="6:6">
      <c r="F1000358" s="94"/>
    </row>
    <row r="1000359" spans="6:6">
      <c r="F1000359" s="94"/>
    </row>
    <row r="1000360" spans="6:6">
      <c r="F1000360" s="94"/>
    </row>
    <row r="1000361" spans="6:6">
      <c r="F1000361" s="94"/>
    </row>
    <row r="1000362" spans="6:6">
      <c r="F1000362" s="94"/>
    </row>
    <row r="1000363" spans="6:6">
      <c r="F1000363" s="94"/>
    </row>
    <row r="1000364" spans="6:6">
      <c r="F1000364" s="94"/>
    </row>
    <row r="1000365" spans="6:6">
      <c r="F1000365" s="94"/>
    </row>
    <row r="1000366" spans="6:6">
      <c r="F1000366" s="94"/>
    </row>
    <row r="1000367" spans="6:6">
      <c r="F1000367" s="94"/>
    </row>
    <row r="1000368" spans="6:6">
      <c r="F1000368" s="94"/>
    </row>
    <row r="1000369" spans="6:6">
      <c r="F1000369" s="94"/>
    </row>
    <row r="1000370" spans="6:6">
      <c r="F1000370" s="94"/>
    </row>
    <row r="1000371" spans="6:6">
      <c r="F1000371" s="94"/>
    </row>
    <row r="1000372" spans="6:6">
      <c r="F1000372" s="94"/>
    </row>
    <row r="1000373" spans="6:6">
      <c r="F1000373" s="94"/>
    </row>
    <row r="1000374" spans="6:6">
      <c r="F1000374" s="94"/>
    </row>
    <row r="1000375" spans="6:6">
      <c r="F1000375" s="94"/>
    </row>
    <row r="1000376" spans="6:6">
      <c r="F1000376" s="94"/>
    </row>
    <row r="1000377" spans="6:6">
      <c r="F1000377" s="94"/>
    </row>
    <row r="1000378" spans="6:6">
      <c r="F1000378" s="94"/>
    </row>
    <row r="1000379" spans="6:6">
      <c r="F1000379" s="94"/>
    </row>
    <row r="1000380" spans="6:6">
      <c r="F1000380" s="94"/>
    </row>
    <row r="1000381" spans="6:6">
      <c r="F1000381" s="94"/>
    </row>
    <row r="1000382" spans="6:6">
      <c r="F1000382" s="94"/>
    </row>
    <row r="1000383" spans="6:6">
      <c r="F1000383" s="94"/>
    </row>
    <row r="1000384" spans="6:6">
      <c r="F1000384" s="94"/>
    </row>
    <row r="1000385" spans="6:6">
      <c r="F1000385" s="94"/>
    </row>
    <row r="1000386" spans="6:6">
      <c r="F1000386" s="94"/>
    </row>
    <row r="1000387" spans="6:6">
      <c r="F1000387" s="94"/>
    </row>
    <row r="1000388" spans="6:6">
      <c r="F1000388" s="94"/>
    </row>
    <row r="1000389" spans="6:6">
      <c r="F1000389" s="94"/>
    </row>
    <row r="1000390" spans="6:6">
      <c r="F1000390" s="94"/>
    </row>
    <row r="1000391" spans="6:6">
      <c r="F1000391" s="94"/>
    </row>
    <row r="1000392" spans="6:6">
      <c r="F1000392" s="94"/>
    </row>
    <row r="1000393" spans="6:6">
      <c r="F1000393" s="94"/>
    </row>
    <row r="1000394" spans="6:6">
      <c r="F1000394" s="94"/>
    </row>
    <row r="1000395" spans="6:6">
      <c r="F1000395" s="94"/>
    </row>
    <row r="1000396" spans="6:6">
      <c r="F1000396" s="94"/>
    </row>
    <row r="1000397" spans="6:6">
      <c r="F1000397" s="94"/>
    </row>
    <row r="1000398" spans="6:6">
      <c r="F1000398" s="94"/>
    </row>
    <row r="1000399" spans="6:6">
      <c r="F1000399" s="94"/>
    </row>
    <row r="1000400" spans="6:6">
      <c r="F1000400" s="94"/>
    </row>
    <row r="1000401" spans="6:6">
      <c r="F1000401" s="94"/>
    </row>
    <row r="1000402" spans="6:6">
      <c r="F1000402" s="94"/>
    </row>
    <row r="1000403" spans="6:6">
      <c r="F1000403" s="94"/>
    </row>
    <row r="1000404" spans="6:6">
      <c r="F1000404" s="94"/>
    </row>
    <row r="1000405" spans="6:6">
      <c r="F1000405" s="94"/>
    </row>
    <row r="1000406" spans="6:6">
      <c r="F1000406" s="94"/>
    </row>
    <row r="1000407" spans="6:6">
      <c r="F1000407" s="94"/>
    </row>
    <row r="1000408" spans="6:6">
      <c r="F1000408" s="94"/>
    </row>
    <row r="1000409" spans="6:6">
      <c r="F1000409" s="94"/>
    </row>
    <row r="1000410" spans="6:6">
      <c r="F1000410" s="94"/>
    </row>
    <row r="1000411" spans="6:6">
      <c r="F1000411" s="94"/>
    </row>
    <row r="1000412" spans="6:6">
      <c r="F1000412" s="94"/>
    </row>
    <row r="1000413" spans="6:6">
      <c r="F1000413" s="94"/>
    </row>
    <row r="1000414" spans="6:6">
      <c r="F1000414" s="94"/>
    </row>
    <row r="1000415" spans="6:6">
      <c r="F1000415" s="94"/>
    </row>
    <row r="1000416" spans="6:6">
      <c r="F1000416" s="94"/>
    </row>
    <row r="1000417" spans="6:6">
      <c r="F1000417" s="94"/>
    </row>
    <row r="1000418" spans="6:6">
      <c r="F1000418" s="94"/>
    </row>
    <row r="1000419" spans="6:6">
      <c r="F1000419" s="94"/>
    </row>
    <row r="1000420" spans="6:6">
      <c r="F1000420" s="94"/>
    </row>
    <row r="1000421" spans="6:6">
      <c r="F1000421" s="94"/>
    </row>
    <row r="1000422" spans="6:6">
      <c r="F1000422" s="94"/>
    </row>
    <row r="1000423" spans="6:6">
      <c r="F1000423" s="94"/>
    </row>
    <row r="1000424" spans="6:6">
      <c r="F1000424" s="94"/>
    </row>
    <row r="1000425" spans="6:6">
      <c r="F1000425" s="94"/>
    </row>
    <row r="1000426" spans="6:6">
      <c r="F1000426" s="94"/>
    </row>
    <row r="1000427" spans="6:6">
      <c r="F1000427" s="94"/>
    </row>
    <row r="1000428" spans="6:6">
      <c r="F1000428" s="94"/>
    </row>
    <row r="1000429" spans="6:6">
      <c r="F1000429" s="94"/>
    </row>
    <row r="1000430" spans="6:6">
      <c r="F1000430" s="94"/>
    </row>
    <row r="1000431" spans="6:6">
      <c r="F1000431" s="94"/>
    </row>
    <row r="1000432" spans="6:6">
      <c r="F1000432" s="94"/>
    </row>
    <row r="1000433" spans="6:6">
      <c r="F1000433" s="94"/>
    </row>
    <row r="1000434" spans="6:6">
      <c r="F1000434" s="94"/>
    </row>
    <row r="1000435" spans="6:6">
      <c r="F1000435" s="94"/>
    </row>
    <row r="1000436" spans="6:6">
      <c r="F1000436" s="94"/>
    </row>
    <row r="1000437" spans="6:6">
      <c r="F1000437" s="94"/>
    </row>
    <row r="1000438" spans="6:6">
      <c r="F1000438" s="94"/>
    </row>
    <row r="1000439" spans="6:6">
      <c r="F1000439" s="94"/>
    </row>
    <row r="1000440" spans="6:6">
      <c r="F1000440" s="94"/>
    </row>
    <row r="1000441" spans="6:6">
      <c r="F1000441" s="94"/>
    </row>
    <row r="1000442" spans="6:6">
      <c r="F1000442" s="94"/>
    </row>
    <row r="1000443" spans="6:6">
      <c r="F1000443" s="94"/>
    </row>
    <row r="1000444" spans="6:6">
      <c r="F1000444" s="94"/>
    </row>
    <row r="1000445" spans="6:6">
      <c r="F1000445" s="94"/>
    </row>
    <row r="1000446" spans="6:6">
      <c r="F1000446" s="94"/>
    </row>
    <row r="1000447" spans="6:6">
      <c r="F1000447" s="94"/>
    </row>
    <row r="1000448" spans="6:6">
      <c r="F1000448" s="94"/>
    </row>
    <row r="1000449" spans="6:6">
      <c r="F1000449" s="94"/>
    </row>
    <row r="1000450" spans="6:6">
      <c r="F1000450" s="94"/>
    </row>
    <row r="1000451" spans="6:6">
      <c r="F1000451" s="94"/>
    </row>
    <row r="1000452" spans="6:6">
      <c r="F1000452" s="94"/>
    </row>
    <row r="1000453" spans="6:6">
      <c r="F1000453" s="94"/>
    </row>
    <row r="1000454" spans="6:6">
      <c r="F1000454" s="94"/>
    </row>
    <row r="1000455" spans="6:6">
      <c r="F1000455" s="94"/>
    </row>
    <row r="1000456" spans="6:6">
      <c r="F1000456" s="94"/>
    </row>
    <row r="1000457" spans="6:6">
      <c r="F1000457" s="94"/>
    </row>
    <row r="1000458" spans="6:6">
      <c r="F1000458" s="94"/>
    </row>
    <row r="1000459" spans="6:6">
      <c r="F1000459" s="94"/>
    </row>
    <row r="1000460" spans="6:6">
      <c r="F1000460" s="94"/>
    </row>
    <row r="1000461" spans="6:6">
      <c r="F1000461" s="94"/>
    </row>
    <row r="1000462" spans="6:6">
      <c r="F1000462" s="94"/>
    </row>
    <row r="1000463" spans="6:6">
      <c r="F1000463" s="94"/>
    </row>
    <row r="1000464" spans="6:6">
      <c r="F1000464" s="94"/>
    </row>
    <row r="1000465" spans="6:6">
      <c r="F1000465" s="94"/>
    </row>
    <row r="1000466" spans="6:6">
      <c r="F1000466" s="94"/>
    </row>
    <row r="1000467" spans="6:6">
      <c r="F1000467" s="94"/>
    </row>
    <row r="1000468" spans="6:6">
      <c r="F1000468" s="94"/>
    </row>
    <row r="1000469" spans="6:6">
      <c r="F1000469" s="94"/>
    </row>
    <row r="1000470" spans="6:6">
      <c r="F1000470" s="94"/>
    </row>
    <row r="1000471" spans="6:6">
      <c r="F1000471" s="94"/>
    </row>
    <row r="1000472" spans="6:6">
      <c r="F1000472" s="94"/>
    </row>
    <row r="1000473" spans="6:6">
      <c r="F1000473" s="94"/>
    </row>
    <row r="1000474" spans="6:6">
      <c r="F1000474" s="94"/>
    </row>
    <row r="1000475" spans="6:6">
      <c r="F1000475" s="94"/>
    </row>
    <row r="1000476" spans="6:6">
      <c r="F1000476" s="94"/>
    </row>
    <row r="1000477" spans="6:6">
      <c r="F1000477" s="94"/>
    </row>
    <row r="1000478" spans="6:6">
      <c r="F1000478" s="94"/>
    </row>
    <row r="1000479" spans="6:6">
      <c r="F1000479" s="94"/>
    </row>
    <row r="1000480" spans="6:6">
      <c r="F1000480" s="94"/>
    </row>
    <row r="1000481" spans="6:6">
      <c r="F1000481" s="94"/>
    </row>
    <row r="1000482" spans="6:6">
      <c r="F1000482" s="94"/>
    </row>
    <row r="1000483" spans="6:6">
      <c r="F1000483" s="94"/>
    </row>
    <row r="1000484" spans="6:6">
      <c r="F1000484" s="94"/>
    </row>
    <row r="1000485" spans="6:6">
      <c r="F1000485" s="94"/>
    </row>
    <row r="1000486" spans="6:6">
      <c r="F1000486" s="94"/>
    </row>
    <row r="1000487" spans="6:6">
      <c r="F1000487" s="94"/>
    </row>
    <row r="1000488" spans="6:6">
      <c r="F1000488" s="94"/>
    </row>
    <row r="1000489" spans="6:6">
      <c r="F1000489" s="94"/>
    </row>
    <row r="1000490" spans="6:6">
      <c r="F1000490" s="94"/>
    </row>
    <row r="1000491" spans="6:6">
      <c r="F1000491" s="94"/>
    </row>
    <row r="1000492" spans="6:6">
      <c r="F1000492" s="94"/>
    </row>
    <row r="1000493" spans="6:6">
      <c r="F1000493" s="94"/>
    </row>
    <row r="1000494" spans="6:6">
      <c r="F1000494" s="94"/>
    </row>
    <row r="1000495" spans="6:6">
      <c r="F1000495" s="94"/>
    </row>
    <row r="1000496" spans="6:6">
      <c r="F1000496" s="94"/>
    </row>
    <row r="1000497" spans="6:6">
      <c r="F1000497" s="94"/>
    </row>
    <row r="1000498" spans="6:6">
      <c r="F1000498" s="94"/>
    </row>
    <row r="1000499" spans="6:6">
      <c r="F1000499" s="94"/>
    </row>
    <row r="1000500" spans="6:6">
      <c r="F1000500" s="94"/>
    </row>
    <row r="1000501" spans="6:6">
      <c r="F1000501" s="94"/>
    </row>
    <row r="1000502" spans="6:6">
      <c r="F1000502" s="94"/>
    </row>
    <row r="1000503" spans="6:6">
      <c r="F1000503" s="94"/>
    </row>
    <row r="1000504" spans="6:6">
      <c r="F1000504" s="94"/>
    </row>
    <row r="1000505" spans="6:6">
      <c r="F1000505" s="94"/>
    </row>
    <row r="1000506" spans="6:6">
      <c r="F1000506" s="94"/>
    </row>
    <row r="1000507" spans="6:6">
      <c r="F1000507" s="94"/>
    </row>
    <row r="1000508" spans="6:6">
      <c r="F1000508" s="94"/>
    </row>
    <row r="1000509" spans="6:6">
      <c r="F1000509" s="94"/>
    </row>
    <row r="1000510" spans="6:6">
      <c r="F1000510" s="94"/>
    </row>
    <row r="1000511" spans="6:6">
      <c r="F1000511" s="94"/>
    </row>
    <row r="1000512" spans="6:6">
      <c r="F1000512" s="94"/>
    </row>
    <row r="1000513" spans="6:6">
      <c r="F1000513" s="94"/>
    </row>
    <row r="1000514" spans="6:6">
      <c r="F1000514" s="94"/>
    </row>
    <row r="1000515" spans="6:6">
      <c r="F1000515" s="94"/>
    </row>
    <row r="1000516" spans="6:6">
      <c r="F1000516" s="94"/>
    </row>
    <row r="1000517" spans="6:6">
      <c r="F1000517" s="94"/>
    </row>
    <row r="1000518" spans="6:6">
      <c r="F1000518" s="94"/>
    </row>
    <row r="1000519" spans="6:6">
      <c r="F1000519" s="94"/>
    </row>
    <row r="1000520" spans="6:6">
      <c r="F1000520" s="94"/>
    </row>
    <row r="1000521" spans="6:6">
      <c r="F1000521" s="94"/>
    </row>
    <row r="1000522" spans="6:6">
      <c r="F1000522" s="94"/>
    </row>
    <row r="1000523" spans="6:6">
      <c r="F1000523" s="94"/>
    </row>
    <row r="1000524" spans="6:6">
      <c r="F1000524" s="94"/>
    </row>
    <row r="1000525" spans="6:6">
      <c r="F1000525" s="94"/>
    </row>
    <row r="1000526" spans="6:6">
      <c r="F1000526" s="94"/>
    </row>
    <row r="1000527" spans="6:6">
      <c r="F1000527" s="94"/>
    </row>
    <row r="1000528" spans="6:6">
      <c r="F1000528" s="94"/>
    </row>
    <row r="1000529" spans="6:6">
      <c r="F1000529" s="94"/>
    </row>
    <row r="1000530" spans="6:6">
      <c r="F1000530" s="94"/>
    </row>
    <row r="1000531" spans="6:6">
      <c r="F1000531" s="94"/>
    </row>
    <row r="1000532" spans="6:6">
      <c r="F1000532" s="94"/>
    </row>
    <row r="1000533" spans="6:6">
      <c r="F1000533" s="94"/>
    </row>
    <row r="1000534" spans="6:6">
      <c r="F1000534" s="94"/>
    </row>
    <row r="1000535" spans="6:6">
      <c r="F1000535" s="94"/>
    </row>
    <row r="1000536" spans="6:6">
      <c r="F1000536" s="94"/>
    </row>
    <row r="1000537" spans="6:6">
      <c r="F1000537" s="94"/>
    </row>
    <row r="1000538" spans="6:6">
      <c r="F1000538" s="94"/>
    </row>
    <row r="1000539" spans="6:6">
      <c r="F1000539" s="94"/>
    </row>
    <row r="1000540" spans="6:6">
      <c r="F1000540" s="94"/>
    </row>
    <row r="1000541" spans="6:6">
      <c r="F1000541" s="94"/>
    </row>
    <row r="1000542" spans="6:6">
      <c r="F1000542" s="94"/>
    </row>
    <row r="1000543" spans="6:6">
      <c r="F1000543" s="94"/>
    </row>
    <row r="1000544" spans="6:6">
      <c r="F1000544" s="94"/>
    </row>
    <row r="1000545" spans="6:6">
      <c r="F1000545" s="94"/>
    </row>
    <row r="1000546" spans="6:6">
      <c r="F1000546" s="94"/>
    </row>
    <row r="1000547" spans="6:6">
      <c r="F1000547" s="94"/>
    </row>
    <row r="1000548" spans="6:6">
      <c r="F1000548" s="94"/>
    </row>
    <row r="1000549" spans="6:6">
      <c r="F1000549" s="94"/>
    </row>
    <row r="1000550" spans="6:6">
      <c r="F1000550" s="94"/>
    </row>
    <row r="1000551" spans="6:6">
      <c r="F1000551" s="94"/>
    </row>
    <row r="1000552" spans="6:6">
      <c r="F1000552" s="94"/>
    </row>
    <row r="1000553" spans="6:6">
      <c r="F1000553" s="94"/>
    </row>
    <row r="1000554" spans="6:6">
      <c r="F1000554" s="94"/>
    </row>
    <row r="1000555" spans="6:6">
      <c r="F1000555" s="94"/>
    </row>
    <row r="1000556" spans="6:6">
      <c r="F1000556" s="94"/>
    </row>
    <row r="1000557" spans="6:6">
      <c r="F1000557" s="94"/>
    </row>
    <row r="1000558" spans="6:6">
      <c r="F1000558" s="94"/>
    </row>
    <row r="1000559" spans="6:6">
      <c r="F1000559" s="94"/>
    </row>
    <row r="1000560" spans="6:6">
      <c r="F1000560" s="94"/>
    </row>
    <row r="1000561" spans="6:6">
      <c r="F1000561" s="94"/>
    </row>
    <row r="1000562" spans="6:6">
      <c r="F1000562" s="94"/>
    </row>
    <row r="1000563" spans="6:6">
      <c r="F1000563" s="94"/>
    </row>
    <row r="1000564" spans="6:6">
      <c r="F1000564" s="94"/>
    </row>
    <row r="1000565" spans="6:6">
      <c r="F1000565" s="94"/>
    </row>
    <row r="1000566" spans="6:6">
      <c r="F1000566" s="94"/>
    </row>
    <row r="1000567" spans="6:6">
      <c r="F1000567" s="94"/>
    </row>
    <row r="1000568" spans="6:6">
      <c r="F1000568" s="94"/>
    </row>
    <row r="1000569" spans="6:6">
      <c r="F1000569" s="94"/>
    </row>
    <row r="1000570" spans="6:6">
      <c r="F1000570" s="94"/>
    </row>
    <row r="1000571" spans="6:6">
      <c r="F1000571" s="94"/>
    </row>
    <row r="1000572" spans="6:6">
      <c r="F1000572" s="94"/>
    </row>
    <row r="1000573" spans="6:6">
      <c r="F1000573" s="94"/>
    </row>
    <row r="1000574" spans="6:6">
      <c r="F1000574" s="94"/>
    </row>
    <row r="1000575" spans="6:6">
      <c r="F1000575" s="94"/>
    </row>
    <row r="1000576" spans="6:6">
      <c r="F1000576" s="94"/>
    </row>
    <row r="1000577" spans="6:6">
      <c r="F1000577" s="94"/>
    </row>
    <row r="1000578" spans="6:6">
      <c r="F1000578" s="94"/>
    </row>
    <row r="1000579" spans="6:6">
      <c r="F1000579" s="94"/>
    </row>
    <row r="1000580" spans="6:6">
      <c r="F1000580" s="94"/>
    </row>
    <row r="1000581" spans="6:6">
      <c r="F1000581" s="94"/>
    </row>
    <row r="1000582" spans="6:6">
      <c r="F1000582" s="94"/>
    </row>
    <row r="1000583" spans="6:6">
      <c r="F1000583" s="94"/>
    </row>
    <row r="1000584" spans="6:6">
      <c r="F1000584" s="94"/>
    </row>
    <row r="1000585" spans="6:6">
      <c r="F1000585" s="94"/>
    </row>
    <row r="1000586" spans="6:6">
      <c r="F1000586" s="94"/>
    </row>
    <row r="1000587" spans="6:6">
      <c r="F1000587" s="94"/>
    </row>
    <row r="1000588" spans="6:6">
      <c r="F1000588" s="94"/>
    </row>
    <row r="1000589" spans="6:6">
      <c r="F1000589" s="94"/>
    </row>
    <row r="1000590" spans="6:6">
      <c r="F1000590" s="94"/>
    </row>
    <row r="1000591" spans="6:6">
      <c r="F1000591" s="94"/>
    </row>
    <row r="1000592" spans="6:6">
      <c r="F1000592" s="94"/>
    </row>
    <row r="1000593" spans="6:6">
      <c r="F1000593" s="94"/>
    </row>
    <row r="1000594" spans="6:6">
      <c r="F1000594" s="94"/>
    </row>
    <row r="1000595" spans="6:6">
      <c r="F1000595" s="94"/>
    </row>
    <row r="1000596" spans="6:6">
      <c r="F1000596" s="94"/>
    </row>
    <row r="1000597" spans="6:6">
      <c r="F1000597" s="94"/>
    </row>
    <row r="1000598" spans="6:6">
      <c r="F1000598" s="94"/>
    </row>
    <row r="1000599" spans="6:6">
      <c r="F1000599" s="94"/>
    </row>
    <row r="1000600" spans="6:6">
      <c r="F1000600" s="94"/>
    </row>
    <row r="1000601" spans="6:6">
      <c r="F1000601" s="94"/>
    </row>
    <row r="1000602" spans="6:6">
      <c r="F1000602" s="94"/>
    </row>
    <row r="1000603" spans="6:6">
      <c r="F1000603" s="94"/>
    </row>
    <row r="1000604" spans="6:6">
      <c r="F1000604" s="94"/>
    </row>
    <row r="1000605" spans="6:6">
      <c r="F1000605" s="94"/>
    </row>
    <row r="1000606" spans="6:6">
      <c r="F1000606" s="94"/>
    </row>
    <row r="1000607" spans="6:6">
      <c r="F1000607" s="94"/>
    </row>
    <row r="1000608" spans="6:6">
      <c r="F1000608" s="94"/>
    </row>
    <row r="1000609" spans="6:6">
      <c r="F1000609" s="94"/>
    </row>
    <row r="1000610" spans="6:6">
      <c r="F1000610" s="94"/>
    </row>
    <row r="1000611" spans="6:6">
      <c r="F1000611" s="94"/>
    </row>
    <row r="1000612" spans="6:6">
      <c r="F1000612" s="94"/>
    </row>
    <row r="1000613" spans="6:6">
      <c r="F1000613" s="94"/>
    </row>
    <row r="1000614" spans="6:6">
      <c r="F1000614" s="94"/>
    </row>
    <row r="1000615" spans="6:6">
      <c r="F1000615" s="94"/>
    </row>
    <row r="1000616" spans="6:6">
      <c r="F1000616" s="94"/>
    </row>
    <row r="1000617" spans="6:6">
      <c r="F1000617" s="94"/>
    </row>
    <row r="1000618" spans="6:6">
      <c r="F1000618" s="94"/>
    </row>
    <row r="1000619" spans="6:6">
      <c r="F1000619" s="94"/>
    </row>
    <row r="1000620" spans="6:6">
      <c r="F1000620" s="94"/>
    </row>
    <row r="1000621" spans="6:6">
      <c r="F1000621" s="94"/>
    </row>
    <row r="1000622" spans="6:6">
      <c r="F1000622" s="94"/>
    </row>
    <row r="1000623" spans="6:6">
      <c r="F1000623" s="94"/>
    </row>
    <row r="1000624" spans="6:6">
      <c r="F1000624" s="94"/>
    </row>
    <row r="1000625" spans="6:6">
      <c r="F1000625" s="94"/>
    </row>
    <row r="1000626" spans="6:6">
      <c r="F1000626" s="94"/>
    </row>
    <row r="1000627" spans="6:6">
      <c r="F1000627" s="94"/>
    </row>
    <row r="1000628" spans="6:6">
      <c r="F1000628" s="94"/>
    </row>
    <row r="1000629" spans="6:6">
      <c r="F1000629" s="94"/>
    </row>
    <row r="1000630" spans="6:6">
      <c r="F1000630" s="94"/>
    </row>
    <row r="1000631" spans="6:6">
      <c r="F1000631" s="94"/>
    </row>
    <row r="1000632" spans="6:6">
      <c r="F1000632" s="94"/>
    </row>
    <row r="1000633" spans="6:6">
      <c r="F1000633" s="94"/>
    </row>
    <row r="1000634" spans="6:6">
      <c r="F1000634" s="94"/>
    </row>
    <row r="1000635" spans="6:6">
      <c r="F1000635" s="94"/>
    </row>
    <row r="1000636" spans="6:6">
      <c r="F1000636" s="94"/>
    </row>
    <row r="1000637" spans="6:6">
      <c r="F1000637" s="94"/>
    </row>
    <row r="1000638" spans="6:6">
      <c r="F1000638" s="94"/>
    </row>
    <row r="1000639" spans="6:6">
      <c r="F1000639" s="94"/>
    </row>
    <row r="1000640" spans="6:6">
      <c r="F1000640" s="94"/>
    </row>
    <row r="1000641" spans="6:6">
      <c r="F1000641" s="94"/>
    </row>
    <row r="1000642" spans="6:6">
      <c r="F1000642" s="94"/>
    </row>
    <row r="1000643" spans="6:6">
      <c r="F1000643" s="94"/>
    </row>
    <row r="1000644" spans="6:6">
      <c r="F1000644" s="94"/>
    </row>
    <row r="1000645" spans="6:6">
      <c r="F1000645" s="94"/>
    </row>
    <row r="1000646" spans="6:6">
      <c r="F1000646" s="94"/>
    </row>
    <row r="1000647" spans="6:6">
      <c r="F1000647" s="94"/>
    </row>
    <row r="1000648" spans="6:6">
      <c r="F1000648" s="94"/>
    </row>
    <row r="1000649" spans="6:6">
      <c r="F1000649" s="94"/>
    </row>
    <row r="1000650" spans="6:6">
      <c r="F1000650" s="94"/>
    </row>
    <row r="1000651" spans="6:6">
      <c r="F1000651" s="94"/>
    </row>
    <row r="1000652" spans="6:6">
      <c r="F1000652" s="94"/>
    </row>
    <row r="1000653" spans="6:6">
      <c r="F1000653" s="94"/>
    </row>
    <row r="1000654" spans="6:6">
      <c r="F1000654" s="94"/>
    </row>
    <row r="1000655" spans="6:6">
      <c r="F1000655" s="94"/>
    </row>
    <row r="1000656" spans="6:6">
      <c r="F1000656" s="94"/>
    </row>
    <row r="1000657" spans="6:6">
      <c r="F1000657" s="94"/>
    </row>
    <row r="1000658" spans="6:6">
      <c r="F1000658" s="94"/>
    </row>
    <row r="1000659" spans="6:6">
      <c r="F1000659" s="94"/>
    </row>
    <row r="1000660" spans="6:6">
      <c r="F1000660" s="94"/>
    </row>
    <row r="1000661" spans="6:6">
      <c r="F1000661" s="94"/>
    </row>
    <row r="1000662" spans="6:6">
      <c r="F1000662" s="94"/>
    </row>
    <row r="1000663" spans="6:6">
      <c r="F1000663" s="94"/>
    </row>
    <row r="1000664" spans="6:6">
      <c r="F1000664" s="94"/>
    </row>
    <row r="1000665" spans="6:6">
      <c r="F1000665" s="94"/>
    </row>
    <row r="1000666" spans="6:6">
      <c r="F1000666" s="94"/>
    </row>
    <row r="1000667" spans="6:6">
      <c r="F1000667" s="94"/>
    </row>
    <row r="1000668" spans="6:6">
      <c r="F1000668" s="94"/>
    </row>
    <row r="1000669" spans="6:6">
      <c r="F1000669" s="94"/>
    </row>
    <row r="1000670" spans="6:6">
      <c r="F1000670" s="94"/>
    </row>
    <row r="1000671" spans="6:6">
      <c r="F1000671" s="94"/>
    </row>
    <row r="1000672" spans="6:6">
      <c r="F1000672" s="94"/>
    </row>
    <row r="1000673" spans="6:6">
      <c r="F1000673" s="94"/>
    </row>
    <row r="1000674" spans="6:6">
      <c r="F1000674" s="94"/>
    </row>
    <row r="1000675" spans="6:6">
      <c r="F1000675" s="94"/>
    </row>
    <row r="1000676" spans="6:6">
      <c r="F1000676" s="94"/>
    </row>
    <row r="1000677" spans="6:6">
      <c r="F1000677" s="94"/>
    </row>
    <row r="1000678" spans="6:6">
      <c r="F1000678" s="94"/>
    </row>
    <row r="1000679" spans="6:6">
      <c r="F1000679" s="94"/>
    </row>
    <row r="1000680" spans="6:6">
      <c r="F1000680" s="94"/>
    </row>
    <row r="1000681" spans="6:6">
      <c r="F1000681" s="94"/>
    </row>
    <row r="1000682" spans="6:6">
      <c r="F1000682" s="94"/>
    </row>
    <row r="1000683" spans="6:6">
      <c r="F1000683" s="94"/>
    </row>
    <row r="1000684" spans="6:6">
      <c r="F1000684" s="94"/>
    </row>
    <row r="1000685" spans="6:6">
      <c r="F1000685" s="94"/>
    </row>
    <row r="1000686" spans="6:6">
      <c r="F1000686" s="94"/>
    </row>
    <row r="1000687" spans="6:6">
      <c r="F1000687" s="94"/>
    </row>
    <row r="1000688" spans="6:6">
      <c r="F1000688" s="94"/>
    </row>
    <row r="1000689" spans="6:6">
      <c r="F1000689" s="94"/>
    </row>
    <row r="1000690" spans="6:6">
      <c r="F1000690" s="94"/>
    </row>
    <row r="1000691" spans="6:6">
      <c r="F1000691" s="94"/>
    </row>
    <row r="1000692" spans="6:6">
      <c r="F1000692" s="94"/>
    </row>
    <row r="1000693" spans="6:6">
      <c r="F1000693" s="94"/>
    </row>
    <row r="1000694" spans="6:6">
      <c r="F1000694" s="94"/>
    </row>
    <row r="1000695" spans="6:6">
      <c r="F1000695" s="94"/>
    </row>
    <row r="1000696" spans="6:6">
      <c r="F1000696" s="94"/>
    </row>
    <row r="1000697" spans="6:6">
      <c r="F1000697" s="94"/>
    </row>
    <row r="1000698" spans="6:6">
      <c r="F1000698" s="94"/>
    </row>
    <row r="1000699" spans="6:6">
      <c r="F1000699" s="94"/>
    </row>
    <row r="1000700" spans="6:6">
      <c r="F1000700" s="94"/>
    </row>
    <row r="1000701" spans="6:6">
      <c r="F1000701" s="94"/>
    </row>
    <row r="1000702" spans="6:6">
      <c r="F1000702" s="94"/>
    </row>
    <row r="1000703" spans="6:6">
      <c r="F1000703" s="94"/>
    </row>
    <row r="1000704" spans="6:6">
      <c r="F1000704" s="94"/>
    </row>
    <row r="1000705" spans="6:6">
      <c r="F1000705" s="94"/>
    </row>
    <row r="1000706" spans="6:6">
      <c r="F1000706" s="94"/>
    </row>
    <row r="1000707" spans="6:6">
      <c r="F1000707" s="94"/>
    </row>
    <row r="1000708" spans="6:6">
      <c r="F1000708" s="94"/>
    </row>
    <row r="1000709" spans="6:6">
      <c r="F1000709" s="94"/>
    </row>
    <row r="1000710" spans="6:6">
      <c r="F1000710" s="94"/>
    </row>
    <row r="1000711" spans="6:6">
      <c r="F1000711" s="94"/>
    </row>
    <row r="1000712" spans="6:6">
      <c r="F1000712" s="94"/>
    </row>
    <row r="1000713" spans="6:6">
      <c r="F1000713" s="94"/>
    </row>
    <row r="1000714" spans="6:6">
      <c r="F1000714" s="94"/>
    </row>
    <row r="1000715" spans="6:6">
      <c r="F1000715" s="94"/>
    </row>
    <row r="1000716" spans="6:6">
      <c r="F1000716" s="94"/>
    </row>
    <row r="1000717" spans="6:6">
      <c r="F1000717" s="94"/>
    </row>
    <row r="1000718" spans="6:6">
      <c r="F1000718" s="94"/>
    </row>
    <row r="1000719" spans="6:6">
      <c r="F1000719" s="94"/>
    </row>
    <row r="1000720" spans="6:6">
      <c r="F1000720" s="94"/>
    </row>
    <row r="1000721" spans="6:6">
      <c r="F1000721" s="94"/>
    </row>
    <row r="1000722" spans="6:6">
      <c r="F1000722" s="94"/>
    </row>
    <row r="1000723" spans="6:6">
      <c r="F1000723" s="94"/>
    </row>
    <row r="1000724" spans="6:6">
      <c r="F1000724" s="94"/>
    </row>
    <row r="1000725" spans="6:6">
      <c r="F1000725" s="94"/>
    </row>
    <row r="1000726" spans="6:6">
      <c r="F1000726" s="94"/>
    </row>
    <row r="1000727" spans="6:6">
      <c r="F1000727" s="94"/>
    </row>
    <row r="1000728" spans="6:6">
      <c r="F1000728" s="94"/>
    </row>
    <row r="1000729" spans="6:6">
      <c r="F1000729" s="94"/>
    </row>
    <row r="1000730" spans="6:6">
      <c r="F1000730" s="94"/>
    </row>
    <row r="1000731" spans="6:6">
      <c r="F1000731" s="94"/>
    </row>
    <row r="1000732" spans="6:6">
      <c r="F1000732" s="94"/>
    </row>
    <row r="1000733" spans="6:6">
      <c r="F1000733" s="94"/>
    </row>
    <row r="1000734" spans="6:6">
      <c r="F1000734" s="94"/>
    </row>
    <row r="1000735" spans="6:6">
      <c r="F1000735" s="94"/>
    </row>
    <row r="1000736" spans="6:6">
      <c r="F1000736" s="94"/>
    </row>
    <row r="1000737" spans="6:6">
      <c r="F1000737" s="94"/>
    </row>
    <row r="1000738" spans="6:6">
      <c r="F1000738" s="94"/>
    </row>
    <row r="1000739" spans="6:6">
      <c r="F1000739" s="94"/>
    </row>
    <row r="1000740" spans="6:6">
      <c r="F1000740" s="94"/>
    </row>
    <row r="1000741" spans="6:6">
      <c r="F1000741" s="94"/>
    </row>
    <row r="1000742" spans="6:6">
      <c r="F1000742" s="94"/>
    </row>
    <row r="1000743" spans="6:6">
      <c r="F1000743" s="94"/>
    </row>
    <row r="1000744" spans="6:6">
      <c r="F1000744" s="94"/>
    </row>
    <row r="1000745" spans="6:6">
      <c r="F1000745" s="94"/>
    </row>
    <row r="1000746" spans="6:6">
      <c r="F1000746" s="94"/>
    </row>
    <row r="1000747" spans="6:6">
      <c r="F1000747" s="94"/>
    </row>
    <row r="1000748" spans="6:6">
      <c r="F1000748" s="94"/>
    </row>
    <row r="1000749" spans="6:6">
      <c r="F1000749" s="94"/>
    </row>
    <row r="1000750" spans="6:6">
      <c r="F1000750" s="94"/>
    </row>
    <row r="1000751" spans="6:6">
      <c r="F1000751" s="94"/>
    </row>
    <row r="1000752" spans="6:6">
      <c r="F1000752" s="94"/>
    </row>
    <row r="1000753" spans="6:6">
      <c r="F1000753" s="94"/>
    </row>
    <row r="1000754" spans="6:6">
      <c r="F1000754" s="94"/>
    </row>
    <row r="1000755" spans="6:6">
      <c r="F1000755" s="94"/>
    </row>
    <row r="1000756" spans="6:6">
      <c r="F1000756" s="94"/>
    </row>
    <row r="1000757" spans="6:6">
      <c r="F1000757" s="94"/>
    </row>
    <row r="1000758" spans="6:6">
      <c r="F1000758" s="94"/>
    </row>
    <row r="1000759" spans="6:6">
      <c r="F1000759" s="94"/>
    </row>
    <row r="1000760" spans="6:6">
      <c r="F1000760" s="94"/>
    </row>
    <row r="1000761" spans="6:6">
      <c r="F1000761" s="94"/>
    </row>
    <row r="1000762" spans="6:6">
      <c r="F1000762" s="94"/>
    </row>
    <row r="1000763" spans="6:6">
      <c r="F1000763" s="94"/>
    </row>
    <row r="1000764" spans="6:6">
      <c r="F1000764" s="94"/>
    </row>
    <row r="1000765" spans="6:6">
      <c r="F1000765" s="94"/>
    </row>
    <row r="1000766" spans="6:6">
      <c r="F1000766" s="94"/>
    </row>
    <row r="1000767" spans="6:6">
      <c r="F1000767" s="94"/>
    </row>
    <row r="1000768" spans="6:6">
      <c r="F1000768" s="94"/>
    </row>
    <row r="1000769" spans="6:6">
      <c r="F1000769" s="94"/>
    </row>
    <row r="1000770" spans="6:6">
      <c r="F1000770" s="94"/>
    </row>
    <row r="1000771" spans="6:6">
      <c r="F1000771" s="94"/>
    </row>
    <row r="1000772" spans="6:6">
      <c r="F1000772" s="94"/>
    </row>
    <row r="1000773" spans="6:6">
      <c r="F1000773" s="94"/>
    </row>
    <row r="1000774" spans="6:6">
      <c r="F1000774" s="94"/>
    </row>
    <row r="1000775" spans="6:6">
      <c r="F1000775" s="94"/>
    </row>
    <row r="1000776" spans="6:6">
      <c r="F1000776" s="94"/>
    </row>
    <row r="1000777" spans="6:6">
      <c r="F1000777" s="94"/>
    </row>
    <row r="1000778" spans="6:6">
      <c r="F1000778" s="94"/>
    </row>
    <row r="1000779" spans="6:6">
      <c r="F1000779" s="94"/>
    </row>
    <row r="1000780" spans="6:6">
      <c r="F1000780" s="94"/>
    </row>
    <row r="1000781" spans="6:6">
      <c r="F1000781" s="94"/>
    </row>
    <row r="1000782" spans="6:6">
      <c r="F1000782" s="94"/>
    </row>
    <row r="1000783" spans="6:6">
      <c r="F1000783" s="94"/>
    </row>
    <row r="1000784" spans="6:6">
      <c r="F1000784" s="94"/>
    </row>
    <row r="1000785" spans="6:6">
      <c r="F1000785" s="94"/>
    </row>
    <row r="1000786" spans="6:6">
      <c r="F1000786" s="94"/>
    </row>
    <row r="1000787" spans="6:6">
      <c r="F1000787" s="94"/>
    </row>
    <row r="1000788" spans="6:6">
      <c r="F1000788" s="94"/>
    </row>
    <row r="1000789" spans="6:6">
      <c r="F1000789" s="94"/>
    </row>
    <row r="1000790" spans="6:6">
      <c r="F1000790" s="94"/>
    </row>
    <row r="1000791" spans="6:6">
      <c r="F1000791" s="94"/>
    </row>
    <row r="1000792" spans="6:6">
      <c r="F1000792" s="94"/>
    </row>
    <row r="1000793" spans="6:6">
      <c r="F1000793" s="94"/>
    </row>
    <row r="1000794" spans="6:6">
      <c r="F1000794" s="94"/>
    </row>
    <row r="1000795" spans="6:6">
      <c r="F1000795" s="94"/>
    </row>
    <row r="1000796" spans="6:6">
      <c r="F1000796" s="94"/>
    </row>
    <row r="1000797" spans="6:6">
      <c r="F1000797" s="94"/>
    </row>
    <row r="1000798" spans="6:6">
      <c r="F1000798" s="94"/>
    </row>
    <row r="1000799" spans="6:6">
      <c r="F1000799" s="94"/>
    </row>
    <row r="1000800" spans="6:6">
      <c r="F1000800" s="94"/>
    </row>
    <row r="1000801" spans="6:6">
      <c r="F1000801" s="94"/>
    </row>
    <row r="1000802" spans="6:6">
      <c r="F1000802" s="94"/>
    </row>
    <row r="1000803" spans="6:6">
      <c r="F1000803" s="94"/>
    </row>
    <row r="1000804" spans="6:6">
      <c r="F1000804" s="94"/>
    </row>
    <row r="1000805" spans="6:6">
      <c r="F1000805" s="94"/>
    </row>
    <row r="1000806" spans="6:6">
      <c r="F1000806" s="94"/>
    </row>
    <row r="1000807" spans="6:6">
      <c r="F1000807" s="94"/>
    </row>
    <row r="1000808" spans="6:6">
      <c r="F1000808" s="94"/>
    </row>
    <row r="1000809" spans="6:6">
      <c r="F1000809" s="94"/>
    </row>
    <row r="1000810" spans="6:6">
      <c r="F1000810" s="94"/>
    </row>
    <row r="1000811" spans="6:6">
      <c r="F1000811" s="94"/>
    </row>
    <row r="1000812" spans="6:6">
      <c r="F1000812" s="94"/>
    </row>
    <row r="1000813" spans="6:6">
      <c r="F1000813" s="94"/>
    </row>
    <row r="1000814" spans="6:6">
      <c r="F1000814" s="94"/>
    </row>
    <row r="1000815" spans="6:6">
      <c r="F1000815" s="94"/>
    </row>
    <row r="1000816" spans="6:6">
      <c r="F1000816" s="94"/>
    </row>
    <row r="1000817" spans="6:6">
      <c r="F1000817" s="94"/>
    </row>
    <row r="1000818" spans="6:6">
      <c r="F1000818" s="94"/>
    </row>
    <row r="1000819" spans="6:6">
      <c r="F1000819" s="94"/>
    </row>
    <row r="1000820" spans="6:6">
      <c r="F1000820" s="94"/>
    </row>
    <row r="1000821" spans="6:6">
      <c r="F1000821" s="94"/>
    </row>
    <row r="1000822" spans="6:6">
      <c r="F1000822" s="94"/>
    </row>
    <row r="1000823" spans="6:6">
      <c r="F1000823" s="94"/>
    </row>
    <row r="1000824" spans="6:6">
      <c r="F1000824" s="94"/>
    </row>
    <row r="1000825" spans="6:6">
      <c r="F1000825" s="94"/>
    </row>
    <row r="1000826" spans="6:6">
      <c r="F1000826" s="94"/>
    </row>
    <row r="1000827" spans="6:6">
      <c r="F1000827" s="94"/>
    </row>
    <row r="1000828" spans="6:6">
      <c r="F1000828" s="94"/>
    </row>
    <row r="1000829" spans="6:6">
      <c r="F1000829" s="94"/>
    </row>
    <row r="1000830" spans="6:6">
      <c r="F1000830" s="94"/>
    </row>
    <row r="1000831" spans="6:6">
      <c r="F1000831" s="94"/>
    </row>
    <row r="1000832" spans="6:6">
      <c r="F1000832" s="94"/>
    </row>
    <row r="1000833" spans="6:6">
      <c r="F1000833" s="94"/>
    </row>
    <row r="1000834" spans="6:6">
      <c r="F1000834" s="94"/>
    </row>
    <row r="1000835" spans="6:6">
      <c r="F1000835" s="94"/>
    </row>
    <row r="1000836" spans="6:6">
      <c r="F1000836" s="94"/>
    </row>
    <row r="1000837" spans="6:6">
      <c r="F1000837" s="94"/>
    </row>
    <row r="1000838" spans="6:6">
      <c r="F1000838" s="94"/>
    </row>
    <row r="1000839" spans="6:6">
      <c r="F1000839" s="94"/>
    </row>
    <row r="1000840" spans="6:6">
      <c r="F1000840" s="94"/>
    </row>
    <row r="1000841" spans="6:6">
      <c r="F1000841" s="94"/>
    </row>
    <row r="1000842" spans="6:6">
      <c r="F1000842" s="94"/>
    </row>
    <row r="1000843" spans="6:6">
      <c r="F1000843" s="94"/>
    </row>
    <row r="1000844" spans="6:6">
      <c r="F1000844" s="94"/>
    </row>
    <row r="1000845" spans="6:6">
      <c r="F1000845" s="94"/>
    </row>
    <row r="1000846" spans="6:6">
      <c r="F1000846" s="94"/>
    </row>
    <row r="1000847" spans="6:6">
      <c r="F1000847" s="94"/>
    </row>
    <row r="1000848" spans="6:6">
      <c r="F1000848" s="94"/>
    </row>
    <row r="1000849" spans="6:6">
      <c r="F1000849" s="94"/>
    </row>
    <row r="1000850" spans="6:6">
      <c r="F1000850" s="94"/>
    </row>
    <row r="1000851" spans="6:6">
      <c r="F1000851" s="94"/>
    </row>
    <row r="1000852" spans="6:6">
      <c r="F1000852" s="94"/>
    </row>
    <row r="1000853" spans="6:6">
      <c r="F1000853" s="94"/>
    </row>
    <row r="1000854" spans="6:6">
      <c r="F1000854" s="94"/>
    </row>
    <row r="1000855" spans="6:6">
      <c r="F1000855" s="94"/>
    </row>
    <row r="1000856" spans="6:6">
      <c r="F1000856" s="94"/>
    </row>
    <row r="1000857" spans="6:6">
      <c r="F1000857" s="94"/>
    </row>
    <row r="1000858" spans="6:6">
      <c r="F1000858" s="94"/>
    </row>
    <row r="1000859" spans="6:6">
      <c r="F1000859" s="94"/>
    </row>
    <row r="1000860" spans="6:6">
      <c r="F1000860" s="94"/>
    </row>
    <row r="1000861" spans="6:6">
      <c r="F1000861" s="94"/>
    </row>
    <row r="1000862" spans="6:6">
      <c r="F1000862" s="94"/>
    </row>
    <row r="1000863" spans="6:6">
      <c r="F1000863" s="94"/>
    </row>
    <row r="1000864" spans="6:6">
      <c r="F1000864" s="94"/>
    </row>
    <row r="1000865" spans="6:6">
      <c r="F1000865" s="94"/>
    </row>
    <row r="1000866" spans="6:6">
      <c r="F1000866" s="94"/>
    </row>
    <row r="1000867" spans="6:6">
      <c r="F1000867" s="94"/>
    </row>
    <row r="1000868" spans="6:6">
      <c r="F1000868" s="94"/>
    </row>
    <row r="1000869" spans="6:6">
      <c r="F1000869" s="94"/>
    </row>
    <row r="1000870" spans="6:6">
      <c r="F1000870" s="94"/>
    </row>
    <row r="1000871" spans="6:6">
      <c r="F1000871" s="94"/>
    </row>
    <row r="1000872" spans="6:6">
      <c r="F1000872" s="94"/>
    </row>
    <row r="1000873" spans="6:6">
      <c r="F1000873" s="94"/>
    </row>
    <row r="1000874" spans="6:6">
      <c r="F1000874" s="94"/>
    </row>
    <row r="1000875" spans="6:6">
      <c r="F1000875" s="94"/>
    </row>
    <row r="1000876" spans="6:6">
      <c r="F1000876" s="94"/>
    </row>
    <row r="1000877" spans="6:6">
      <c r="F1000877" s="94"/>
    </row>
    <row r="1000878" spans="6:6">
      <c r="F1000878" s="94"/>
    </row>
    <row r="1000879" spans="6:6">
      <c r="F1000879" s="94"/>
    </row>
    <row r="1000880" spans="6:6">
      <c r="F1000880" s="94"/>
    </row>
    <row r="1000881" spans="6:6">
      <c r="F1000881" s="94"/>
    </row>
    <row r="1000882" spans="6:6">
      <c r="F1000882" s="94"/>
    </row>
    <row r="1000883" spans="6:6">
      <c r="F1000883" s="94"/>
    </row>
    <row r="1000884" spans="6:6">
      <c r="F1000884" s="94"/>
    </row>
    <row r="1000885" spans="6:6">
      <c r="F1000885" s="94"/>
    </row>
    <row r="1000886" spans="6:6">
      <c r="F1000886" s="94"/>
    </row>
    <row r="1000887" spans="6:6">
      <c r="F1000887" s="94"/>
    </row>
    <row r="1000888" spans="6:6">
      <c r="F1000888" s="94"/>
    </row>
    <row r="1000889" spans="6:6">
      <c r="F1000889" s="94"/>
    </row>
    <row r="1000890" spans="6:6">
      <c r="F1000890" s="94"/>
    </row>
    <row r="1000891" spans="6:6">
      <c r="F1000891" s="94"/>
    </row>
    <row r="1000892" spans="6:6">
      <c r="F1000892" s="94"/>
    </row>
    <row r="1000893" spans="6:6">
      <c r="F1000893" s="94"/>
    </row>
    <row r="1000894" spans="6:6">
      <c r="F1000894" s="94"/>
    </row>
    <row r="1000895" spans="6:6">
      <c r="F1000895" s="94"/>
    </row>
    <row r="1000896" spans="6:6">
      <c r="F1000896" s="94"/>
    </row>
    <row r="1000897" spans="6:6">
      <c r="F1000897" s="94"/>
    </row>
    <row r="1000898" spans="6:6">
      <c r="F1000898" s="94"/>
    </row>
    <row r="1000899" spans="6:6">
      <c r="F1000899" s="94"/>
    </row>
    <row r="1000900" spans="6:6">
      <c r="F1000900" s="94"/>
    </row>
    <row r="1000901" spans="6:6">
      <c r="F1000901" s="94"/>
    </row>
    <row r="1000902" spans="6:6">
      <c r="F1000902" s="94"/>
    </row>
    <row r="1000903" spans="6:6">
      <c r="F1000903" s="94"/>
    </row>
    <row r="1000904" spans="6:6">
      <c r="F1000904" s="94"/>
    </row>
    <row r="1000905" spans="6:6">
      <c r="F1000905" s="94"/>
    </row>
    <row r="1000906" spans="6:6">
      <c r="F1000906" s="94"/>
    </row>
    <row r="1000907" spans="6:6">
      <c r="F1000907" s="94"/>
    </row>
    <row r="1000908" spans="6:6">
      <c r="F1000908" s="94"/>
    </row>
    <row r="1000909" spans="6:6">
      <c r="F1000909" s="94"/>
    </row>
    <row r="1000910" spans="6:6">
      <c r="F1000910" s="94"/>
    </row>
    <row r="1000911" spans="6:6">
      <c r="F1000911" s="94"/>
    </row>
    <row r="1000912" spans="6:6">
      <c r="F1000912" s="94"/>
    </row>
    <row r="1000913" spans="6:6">
      <c r="F1000913" s="94"/>
    </row>
    <row r="1000914" spans="6:6">
      <c r="F1000914" s="94"/>
    </row>
    <row r="1000915" spans="6:6">
      <c r="F1000915" s="94"/>
    </row>
    <row r="1000916" spans="6:6">
      <c r="F1000916" s="94"/>
    </row>
    <row r="1000917" spans="6:6">
      <c r="F1000917" s="94"/>
    </row>
    <row r="1000918" spans="6:6">
      <c r="F1000918" s="94"/>
    </row>
    <row r="1000919" spans="6:6">
      <c r="F1000919" s="94"/>
    </row>
    <row r="1000920" spans="6:6">
      <c r="F1000920" s="94"/>
    </row>
    <row r="1000921" spans="6:6">
      <c r="F1000921" s="94"/>
    </row>
    <row r="1000922" spans="6:6">
      <c r="F1000922" s="94"/>
    </row>
    <row r="1000923" spans="6:6">
      <c r="F1000923" s="94"/>
    </row>
    <row r="1000924" spans="6:6">
      <c r="F1000924" s="94"/>
    </row>
    <row r="1000925" spans="6:6">
      <c r="F1000925" s="94"/>
    </row>
    <row r="1000926" spans="6:6">
      <c r="F1000926" s="94"/>
    </row>
    <row r="1000927" spans="6:6">
      <c r="F1000927" s="94"/>
    </row>
    <row r="1000928" spans="6:6">
      <c r="F1000928" s="94"/>
    </row>
    <row r="1000929" spans="6:6">
      <c r="F1000929" s="94"/>
    </row>
    <row r="1000930" spans="6:6">
      <c r="F1000930" s="94"/>
    </row>
    <row r="1000931" spans="6:6">
      <c r="F1000931" s="94"/>
    </row>
    <row r="1000932" spans="6:6">
      <c r="F1000932" s="94"/>
    </row>
    <row r="1000933" spans="6:6">
      <c r="F1000933" s="94"/>
    </row>
    <row r="1000934" spans="6:6">
      <c r="F1000934" s="94"/>
    </row>
    <row r="1000935" spans="6:6">
      <c r="F1000935" s="94"/>
    </row>
    <row r="1000936" spans="6:6">
      <c r="F1000936" s="94"/>
    </row>
    <row r="1000937" spans="6:6">
      <c r="F1000937" s="94"/>
    </row>
    <row r="1000938" spans="6:6">
      <c r="F1000938" s="94"/>
    </row>
    <row r="1000939" spans="6:6">
      <c r="F1000939" s="94"/>
    </row>
    <row r="1000940" spans="6:6">
      <c r="F1000940" s="94"/>
    </row>
    <row r="1000941" spans="6:6">
      <c r="F1000941" s="94"/>
    </row>
    <row r="1000942" spans="6:6">
      <c r="F1000942" s="94"/>
    </row>
    <row r="1000943" spans="6:6">
      <c r="F1000943" s="94"/>
    </row>
    <row r="1000944" spans="6:6">
      <c r="F1000944" s="94"/>
    </row>
    <row r="1000945" spans="6:6">
      <c r="F1000945" s="94"/>
    </row>
    <row r="1000946" spans="6:6">
      <c r="F1000946" s="94"/>
    </row>
    <row r="1000947" spans="6:6">
      <c r="F1000947" s="94"/>
    </row>
    <row r="1000948" spans="6:6">
      <c r="F1000948" s="94"/>
    </row>
    <row r="1000949" spans="6:6">
      <c r="F1000949" s="94"/>
    </row>
    <row r="1000950" spans="6:6">
      <c r="F1000950" s="94"/>
    </row>
    <row r="1000951" spans="6:6">
      <c r="F1000951" s="94"/>
    </row>
    <row r="1000952" spans="6:6">
      <c r="F1000952" s="94"/>
    </row>
    <row r="1000953" spans="6:6">
      <c r="F1000953" s="94"/>
    </row>
    <row r="1000954" spans="6:6">
      <c r="F1000954" s="94"/>
    </row>
    <row r="1000955" spans="6:6">
      <c r="F1000955" s="94"/>
    </row>
    <row r="1000956" spans="6:6">
      <c r="F1000956" s="94"/>
    </row>
    <row r="1000957" spans="6:6">
      <c r="F1000957" s="94"/>
    </row>
    <row r="1000958" spans="6:6">
      <c r="F1000958" s="94"/>
    </row>
    <row r="1000959" spans="6:6">
      <c r="F1000959" s="94"/>
    </row>
    <row r="1000960" spans="6:6">
      <c r="F1000960" s="94"/>
    </row>
    <row r="1000961" spans="6:6">
      <c r="F1000961" s="94"/>
    </row>
    <row r="1000962" spans="6:6">
      <c r="F1000962" s="94"/>
    </row>
    <row r="1000963" spans="6:6">
      <c r="F1000963" s="94"/>
    </row>
    <row r="1000964" spans="6:6">
      <c r="F1000964" s="94"/>
    </row>
    <row r="1000965" spans="6:6">
      <c r="F1000965" s="94"/>
    </row>
    <row r="1000966" spans="6:6">
      <c r="F1000966" s="94"/>
    </row>
    <row r="1000967" spans="6:6">
      <c r="F1000967" s="94"/>
    </row>
    <row r="1000968" spans="6:6">
      <c r="F1000968" s="94"/>
    </row>
    <row r="1000969" spans="6:6">
      <c r="F1000969" s="94"/>
    </row>
    <row r="1000970" spans="6:6">
      <c r="F1000970" s="94"/>
    </row>
    <row r="1000971" spans="6:6">
      <c r="F1000971" s="94"/>
    </row>
    <row r="1000972" spans="6:6">
      <c r="F1000972" s="94"/>
    </row>
    <row r="1000973" spans="6:6">
      <c r="F1000973" s="94"/>
    </row>
    <row r="1000974" spans="6:6">
      <c r="F1000974" s="94"/>
    </row>
    <row r="1000975" spans="6:6">
      <c r="F1000975" s="94"/>
    </row>
    <row r="1000976" spans="6:6">
      <c r="F1000976" s="94"/>
    </row>
    <row r="1000977" spans="6:6">
      <c r="F1000977" s="94"/>
    </row>
    <row r="1000978" spans="6:6">
      <c r="F1000978" s="94"/>
    </row>
    <row r="1000979" spans="6:6">
      <c r="F1000979" s="94"/>
    </row>
    <row r="1000980" spans="6:6">
      <c r="F1000980" s="94"/>
    </row>
    <row r="1000981" spans="6:6">
      <c r="F1000981" s="94"/>
    </row>
    <row r="1000982" spans="6:6">
      <c r="F1000982" s="94"/>
    </row>
    <row r="1000983" spans="6:6">
      <c r="F1000983" s="94"/>
    </row>
    <row r="1000984" spans="6:6">
      <c r="F1000984" s="94"/>
    </row>
    <row r="1000985" spans="6:6">
      <c r="F1000985" s="94"/>
    </row>
    <row r="1000986" spans="6:6">
      <c r="F1000986" s="94"/>
    </row>
    <row r="1000987" spans="6:6">
      <c r="F1000987" s="94"/>
    </row>
    <row r="1000988" spans="6:6">
      <c r="F1000988" s="94"/>
    </row>
    <row r="1000989" spans="6:6">
      <c r="F1000989" s="94"/>
    </row>
    <row r="1000990" spans="6:6">
      <c r="F1000990" s="94"/>
    </row>
    <row r="1000991" spans="6:6">
      <c r="F1000991" s="94"/>
    </row>
    <row r="1000992" spans="6:6">
      <c r="F1000992" s="94"/>
    </row>
    <row r="1000993" spans="6:6">
      <c r="F1000993" s="94"/>
    </row>
    <row r="1000994" spans="6:6">
      <c r="F1000994" s="94"/>
    </row>
    <row r="1000995" spans="6:6">
      <c r="F1000995" s="94"/>
    </row>
    <row r="1000996" spans="6:6">
      <c r="F1000996" s="94"/>
    </row>
    <row r="1000997" spans="6:6">
      <c r="F1000997" s="94"/>
    </row>
    <row r="1000998" spans="6:6">
      <c r="F1000998" s="94"/>
    </row>
    <row r="1000999" spans="6:6">
      <c r="F1000999" s="94"/>
    </row>
    <row r="1001000" spans="6:6">
      <c r="F1001000" s="94"/>
    </row>
    <row r="1001001" spans="6:6">
      <c r="F1001001" s="94"/>
    </row>
    <row r="1001002" spans="6:6">
      <c r="F1001002" s="94"/>
    </row>
    <row r="1001003" spans="6:6">
      <c r="F1001003" s="94"/>
    </row>
    <row r="1001004" spans="6:6">
      <c r="F1001004" s="94"/>
    </row>
    <row r="1001005" spans="6:6">
      <c r="F1001005" s="94"/>
    </row>
    <row r="1001006" spans="6:6">
      <c r="F1001006" s="94"/>
    </row>
    <row r="1001007" spans="6:6">
      <c r="F1001007" s="94"/>
    </row>
    <row r="1001008" spans="6:6">
      <c r="F1001008" s="94"/>
    </row>
    <row r="1001009" spans="6:6">
      <c r="F1001009" s="94"/>
    </row>
    <row r="1001010" spans="6:6">
      <c r="F1001010" s="94"/>
    </row>
    <row r="1001011" spans="6:6">
      <c r="F1001011" s="94"/>
    </row>
    <row r="1001012" spans="6:6">
      <c r="F1001012" s="94"/>
    </row>
    <row r="1001013" spans="6:6">
      <c r="F1001013" s="94"/>
    </row>
    <row r="1001014" spans="6:6">
      <c r="F1001014" s="94"/>
    </row>
    <row r="1001015" spans="6:6">
      <c r="F1001015" s="94"/>
    </row>
    <row r="1001016" spans="6:6">
      <c r="F1001016" s="94"/>
    </row>
    <row r="1001017" spans="6:6">
      <c r="F1001017" s="94"/>
    </row>
    <row r="1001018" spans="6:6">
      <c r="F1001018" s="94"/>
    </row>
    <row r="1001019" spans="6:6">
      <c r="F1001019" s="94"/>
    </row>
    <row r="1001020" spans="6:6">
      <c r="F1001020" s="94"/>
    </row>
    <row r="1001021" spans="6:6">
      <c r="F1001021" s="94"/>
    </row>
    <row r="1001022" spans="6:6">
      <c r="F1001022" s="94"/>
    </row>
    <row r="1001023" spans="6:6">
      <c r="F1001023" s="94"/>
    </row>
    <row r="1001024" spans="6:6">
      <c r="F1001024" s="94"/>
    </row>
    <row r="1001025" spans="6:6">
      <c r="F1001025" s="94"/>
    </row>
    <row r="1001026" spans="6:6">
      <c r="F1001026" s="94"/>
    </row>
    <row r="1001027" spans="6:6">
      <c r="F1001027" s="94"/>
    </row>
    <row r="1001028" spans="6:6">
      <c r="F1001028" s="94"/>
    </row>
    <row r="1001029" spans="6:6">
      <c r="F1001029" s="94"/>
    </row>
    <row r="1001030" spans="6:6">
      <c r="F1001030" s="94"/>
    </row>
    <row r="1001031" spans="6:6">
      <c r="F1001031" s="94"/>
    </row>
    <row r="1001032" spans="6:6">
      <c r="F1001032" s="94"/>
    </row>
    <row r="1001033" spans="6:6">
      <c r="F1001033" s="94"/>
    </row>
    <row r="1001034" spans="6:6">
      <c r="F1001034" s="94"/>
    </row>
    <row r="1001035" spans="6:6">
      <c r="F1001035" s="94"/>
    </row>
    <row r="1001036" spans="6:6">
      <c r="F1001036" s="94"/>
    </row>
    <row r="1001037" spans="6:6">
      <c r="F1001037" s="94"/>
    </row>
    <row r="1001038" spans="6:6">
      <c r="F1001038" s="94"/>
    </row>
    <row r="1001039" spans="6:6">
      <c r="F1001039" s="94"/>
    </row>
    <row r="1001040" spans="6:6">
      <c r="F1001040" s="94"/>
    </row>
    <row r="1001041" spans="6:6">
      <c r="F1001041" s="94"/>
    </row>
    <row r="1001042" spans="6:6">
      <c r="F1001042" s="94"/>
    </row>
    <row r="1001043" spans="6:6">
      <c r="F1001043" s="94"/>
    </row>
    <row r="1001044" spans="6:6">
      <c r="F1001044" s="94"/>
    </row>
    <row r="1001045" spans="6:6">
      <c r="F1001045" s="94"/>
    </row>
    <row r="1001046" spans="6:6">
      <c r="F1001046" s="94"/>
    </row>
    <row r="1001047" spans="6:6">
      <c r="F1001047" s="94"/>
    </row>
    <row r="1001048" spans="6:6">
      <c r="F1001048" s="94"/>
    </row>
    <row r="1001049" spans="6:6">
      <c r="F1001049" s="94"/>
    </row>
    <row r="1001050" spans="6:6">
      <c r="F1001050" s="94"/>
    </row>
    <row r="1001051" spans="6:6">
      <c r="F1001051" s="94"/>
    </row>
    <row r="1001052" spans="6:6">
      <c r="F1001052" s="94"/>
    </row>
    <row r="1001053" spans="6:6">
      <c r="F1001053" s="94"/>
    </row>
    <row r="1001054" spans="6:6">
      <c r="F1001054" s="94"/>
    </row>
    <row r="1001055" spans="6:6">
      <c r="F1001055" s="94"/>
    </row>
    <row r="1001056" spans="6:6">
      <c r="F1001056" s="94"/>
    </row>
    <row r="1001057" spans="6:6">
      <c r="F1001057" s="94"/>
    </row>
    <row r="1001058" spans="6:6">
      <c r="F1001058" s="94"/>
    </row>
    <row r="1001059" spans="6:6">
      <c r="F1001059" s="94"/>
    </row>
    <row r="1001060" spans="6:6">
      <c r="F1001060" s="94"/>
    </row>
    <row r="1001061" spans="6:6">
      <c r="F1001061" s="94"/>
    </row>
    <row r="1001062" spans="6:6">
      <c r="F1001062" s="94"/>
    </row>
    <row r="1001063" spans="6:6">
      <c r="F1001063" s="94"/>
    </row>
    <row r="1001064" spans="6:6">
      <c r="F1001064" s="94"/>
    </row>
    <row r="1001065" spans="6:6">
      <c r="F1001065" s="94"/>
    </row>
    <row r="1001066" spans="6:6">
      <c r="F1001066" s="94"/>
    </row>
    <row r="1001067" spans="6:6">
      <c r="F1001067" s="94"/>
    </row>
    <row r="1001068" spans="6:6">
      <c r="F1001068" s="94"/>
    </row>
    <row r="1001069" spans="6:6">
      <c r="F1001069" s="94"/>
    </row>
    <row r="1001070" spans="6:6">
      <c r="F1001070" s="94"/>
    </row>
    <row r="1001071" spans="6:6">
      <c r="F1001071" s="94"/>
    </row>
    <row r="1001072" spans="6:6">
      <c r="F1001072" s="94"/>
    </row>
    <row r="1001073" spans="6:6">
      <c r="F1001073" s="94"/>
    </row>
    <row r="1001074" spans="6:6">
      <c r="F1001074" s="94"/>
    </row>
    <row r="1001075" spans="6:6">
      <c r="F1001075" s="94"/>
    </row>
    <row r="1001076" spans="6:6">
      <c r="F1001076" s="94"/>
    </row>
    <row r="1001077" spans="6:6">
      <c r="F1001077" s="94"/>
    </row>
    <row r="1001078" spans="6:6">
      <c r="F1001078" s="94"/>
    </row>
    <row r="1001079" spans="6:6">
      <c r="F1001079" s="94"/>
    </row>
    <row r="1001080" spans="6:6">
      <c r="F1001080" s="94"/>
    </row>
    <row r="1001081" spans="6:6">
      <c r="F1001081" s="94"/>
    </row>
    <row r="1001082" spans="6:6">
      <c r="F1001082" s="94"/>
    </row>
    <row r="1001083" spans="6:6">
      <c r="F1001083" s="94"/>
    </row>
    <row r="1001084" spans="6:6">
      <c r="F1001084" s="94"/>
    </row>
    <row r="1001085" spans="6:6">
      <c r="F1001085" s="94"/>
    </row>
    <row r="1001086" spans="6:6">
      <c r="F1001086" s="94"/>
    </row>
    <row r="1001087" spans="6:6">
      <c r="F1001087" s="94"/>
    </row>
    <row r="1001088" spans="6:6">
      <c r="F1001088" s="94"/>
    </row>
    <row r="1001089" spans="6:6">
      <c r="F1001089" s="94"/>
    </row>
    <row r="1001090" spans="6:6">
      <c r="F1001090" s="94"/>
    </row>
    <row r="1001091" spans="6:6">
      <c r="F1001091" s="94"/>
    </row>
    <row r="1001092" spans="6:6">
      <c r="F1001092" s="94"/>
    </row>
    <row r="1001093" spans="6:6">
      <c r="F1001093" s="94"/>
    </row>
    <row r="1001094" spans="6:6">
      <c r="F1001094" s="94"/>
    </row>
    <row r="1001095" spans="6:6">
      <c r="F1001095" s="94"/>
    </row>
    <row r="1001096" spans="6:6">
      <c r="F1001096" s="94"/>
    </row>
    <row r="1001097" spans="6:6">
      <c r="F1001097" s="94"/>
    </row>
    <row r="1001098" spans="6:6">
      <c r="F1001098" s="94"/>
    </row>
    <row r="1001099" spans="6:6">
      <c r="F1001099" s="94"/>
    </row>
    <row r="1001100" spans="6:6">
      <c r="F1001100" s="94"/>
    </row>
    <row r="1001101" spans="6:6">
      <c r="F1001101" s="94"/>
    </row>
    <row r="1001102" spans="6:6">
      <c r="F1001102" s="94"/>
    </row>
    <row r="1001103" spans="6:6">
      <c r="F1001103" s="94"/>
    </row>
    <row r="1001104" spans="6:6">
      <c r="F1001104" s="94"/>
    </row>
    <row r="1001105" spans="6:6">
      <c r="F1001105" s="94"/>
    </row>
    <row r="1001106" spans="6:6">
      <c r="F1001106" s="94"/>
    </row>
    <row r="1001107" spans="6:6">
      <c r="F1001107" s="94"/>
    </row>
    <row r="1001108" spans="6:6">
      <c r="F1001108" s="94"/>
    </row>
    <row r="1001109" spans="6:6">
      <c r="F1001109" s="94"/>
    </row>
    <row r="1001110" spans="6:6">
      <c r="F1001110" s="94"/>
    </row>
    <row r="1001111" spans="6:6">
      <c r="F1001111" s="94"/>
    </row>
    <row r="1001112" spans="6:6">
      <c r="F1001112" s="94"/>
    </row>
    <row r="1001113" spans="6:6">
      <c r="F1001113" s="94"/>
    </row>
    <row r="1001114" spans="6:6">
      <c r="F1001114" s="94"/>
    </row>
    <row r="1001115" spans="6:6">
      <c r="F1001115" s="94"/>
    </row>
    <row r="1001116" spans="6:6">
      <c r="F1001116" s="94"/>
    </row>
    <row r="1001117" spans="6:6">
      <c r="F1001117" s="94"/>
    </row>
    <row r="1001118" spans="6:6">
      <c r="F1001118" s="94"/>
    </row>
    <row r="1001119" spans="6:6">
      <c r="F1001119" s="94"/>
    </row>
    <row r="1001120" spans="6:6">
      <c r="F1001120" s="94"/>
    </row>
    <row r="1001121" spans="6:6">
      <c r="F1001121" s="94"/>
    </row>
    <row r="1001122" spans="6:6">
      <c r="F1001122" s="94"/>
    </row>
    <row r="1001123" spans="6:6">
      <c r="F1001123" s="94"/>
    </row>
    <row r="1001124" spans="6:6">
      <c r="F1001124" s="94"/>
    </row>
    <row r="1001125" spans="6:6">
      <c r="F1001125" s="94"/>
    </row>
    <row r="1001126" spans="6:6">
      <c r="F1001126" s="94"/>
    </row>
    <row r="1001127" spans="6:6">
      <c r="F1001127" s="94"/>
    </row>
    <row r="1001128" spans="6:6">
      <c r="F1001128" s="94"/>
    </row>
    <row r="1001129" spans="6:6">
      <c r="F1001129" s="94"/>
    </row>
    <row r="1001130" spans="6:6">
      <c r="F1001130" s="94"/>
    </row>
    <row r="1001131" spans="6:6">
      <c r="F1001131" s="94"/>
    </row>
    <row r="1001132" spans="6:6">
      <c r="F1001132" s="94"/>
    </row>
    <row r="1001133" spans="6:6">
      <c r="F1001133" s="94"/>
    </row>
    <row r="1001134" spans="6:6">
      <c r="F1001134" s="94"/>
    </row>
    <row r="1001135" spans="6:6">
      <c r="F1001135" s="94"/>
    </row>
    <row r="1001136" spans="6:6">
      <c r="F1001136" s="94"/>
    </row>
    <row r="1001137" spans="6:6">
      <c r="F1001137" s="94"/>
    </row>
    <row r="1001138" spans="6:6">
      <c r="F1001138" s="94"/>
    </row>
    <row r="1001139" spans="6:6">
      <c r="F1001139" s="94"/>
    </row>
    <row r="1001140" spans="6:6">
      <c r="F1001140" s="94"/>
    </row>
    <row r="1001141" spans="6:6">
      <c r="F1001141" s="94"/>
    </row>
    <row r="1001142" spans="6:6">
      <c r="F1001142" s="94"/>
    </row>
    <row r="1001143" spans="6:6">
      <c r="F1001143" s="94"/>
    </row>
    <row r="1001144" spans="6:6">
      <c r="F1001144" s="94"/>
    </row>
    <row r="1001145" spans="6:6">
      <c r="F1001145" s="94"/>
    </row>
    <row r="1001146" spans="6:6">
      <c r="F1001146" s="94"/>
    </row>
    <row r="1001147" spans="6:6">
      <c r="F1001147" s="94"/>
    </row>
    <row r="1001148" spans="6:6">
      <c r="F1001148" s="94"/>
    </row>
    <row r="1001149" spans="6:6">
      <c r="F1001149" s="94"/>
    </row>
    <row r="1001150" spans="6:6">
      <c r="F1001150" s="94"/>
    </row>
    <row r="1001151" spans="6:6">
      <c r="F1001151" s="94"/>
    </row>
    <row r="1001152" spans="6:6">
      <c r="F1001152" s="94"/>
    </row>
    <row r="1001153" spans="6:6">
      <c r="F1001153" s="94"/>
    </row>
    <row r="1001154" spans="6:6">
      <c r="F1001154" s="94"/>
    </row>
    <row r="1001155" spans="6:6">
      <c r="F1001155" s="94"/>
    </row>
    <row r="1001156" spans="6:6">
      <c r="F1001156" s="94"/>
    </row>
    <row r="1001157" spans="6:6">
      <c r="F1001157" s="94"/>
    </row>
    <row r="1001158" spans="6:6">
      <c r="F1001158" s="94"/>
    </row>
    <row r="1001159" spans="6:6">
      <c r="F1001159" s="94"/>
    </row>
    <row r="1001160" spans="6:6">
      <c r="F1001160" s="94"/>
    </row>
    <row r="1001161" spans="6:6">
      <c r="F1001161" s="94"/>
    </row>
    <row r="1001162" spans="6:6">
      <c r="F1001162" s="94"/>
    </row>
    <row r="1001163" spans="6:6">
      <c r="F1001163" s="94"/>
    </row>
    <row r="1001164" spans="6:6">
      <c r="F1001164" s="94"/>
    </row>
    <row r="1001165" spans="6:6">
      <c r="F1001165" s="94"/>
    </row>
    <row r="1001166" spans="6:6">
      <c r="F1001166" s="94"/>
    </row>
    <row r="1001167" spans="6:6">
      <c r="F1001167" s="94"/>
    </row>
    <row r="1001168" spans="6:6">
      <c r="F1001168" s="94"/>
    </row>
    <row r="1001169" spans="6:6">
      <c r="F1001169" s="94"/>
    </row>
    <row r="1001170" spans="6:6">
      <c r="F1001170" s="94"/>
    </row>
    <row r="1001171" spans="6:6">
      <c r="F1001171" s="94"/>
    </row>
    <row r="1001172" spans="6:6">
      <c r="F1001172" s="94"/>
    </row>
    <row r="1001173" spans="6:6">
      <c r="F1001173" s="94"/>
    </row>
    <row r="1001174" spans="6:6">
      <c r="F1001174" s="94"/>
    </row>
    <row r="1001175" spans="6:6">
      <c r="F1001175" s="94"/>
    </row>
    <row r="1001176" spans="6:6">
      <c r="F1001176" s="94"/>
    </row>
    <row r="1001177" spans="6:6">
      <c r="F1001177" s="94"/>
    </row>
    <row r="1001178" spans="6:6">
      <c r="F1001178" s="94"/>
    </row>
    <row r="1001179" spans="6:6">
      <c r="F1001179" s="94"/>
    </row>
    <row r="1001180" spans="6:6">
      <c r="F1001180" s="94"/>
    </row>
    <row r="1001181" spans="6:6">
      <c r="F1001181" s="94"/>
    </row>
    <row r="1001182" spans="6:6">
      <c r="F1001182" s="94"/>
    </row>
    <row r="1001183" spans="6:6">
      <c r="F1001183" s="94"/>
    </row>
    <row r="1001184" spans="6:6">
      <c r="F1001184" s="94"/>
    </row>
    <row r="1001185" spans="6:6">
      <c r="F1001185" s="94"/>
    </row>
    <row r="1001186" spans="6:6">
      <c r="F1001186" s="94"/>
    </row>
    <row r="1001187" spans="6:6">
      <c r="F1001187" s="94"/>
    </row>
    <row r="1001188" spans="6:6">
      <c r="F1001188" s="94"/>
    </row>
    <row r="1001189" spans="6:6">
      <c r="F1001189" s="94"/>
    </row>
    <row r="1001190" spans="6:6">
      <c r="F1001190" s="94"/>
    </row>
    <row r="1001191" spans="6:6">
      <c r="F1001191" s="94"/>
    </row>
    <row r="1001192" spans="6:6">
      <c r="F1001192" s="94"/>
    </row>
    <row r="1001193" spans="6:6">
      <c r="F1001193" s="94"/>
    </row>
    <row r="1001194" spans="6:6">
      <c r="F1001194" s="94"/>
    </row>
    <row r="1001195" spans="6:6">
      <c r="F1001195" s="94"/>
    </row>
    <row r="1001196" spans="6:6">
      <c r="F1001196" s="94"/>
    </row>
    <row r="1001197" spans="6:6">
      <c r="F1001197" s="94"/>
    </row>
    <row r="1001198" spans="6:6">
      <c r="F1001198" s="94"/>
    </row>
    <row r="1001199" spans="6:6">
      <c r="F1001199" s="94"/>
    </row>
    <row r="1001200" spans="6:6">
      <c r="F1001200" s="94"/>
    </row>
    <row r="1001201" spans="6:6">
      <c r="F1001201" s="94"/>
    </row>
    <row r="1001202" spans="6:6">
      <c r="F1001202" s="94"/>
    </row>
    <row r="1001203" spans="6:6">
      <c r="F1001203" s="94"/>
    </row>
    <row r="1001204" spans="6:6">
      <c r="F1001204" s="94"/>
    </row>
    <row r="1001205" spans="6:6">
      <c r="F1001205" s="94"/>
    </row>
    <row r="1001206" spans="6:6">
      <c r="F1001206" s="94"/>
    </row>
    <row r="1001207" spans="6:6">
      <c r="F1001207" s="94"/>
    </row>
    <row r="1001208" spans="6:6">
      <c r="F1001208" s="94"/>
    </row>
    <row r="1001209" spans="6:6">
      <c r="F1001209" s="94"/>
    </row>
    <row r="1001210" spans="6:6">
      <c r="F1001210" s="94"/>
    </row>
    <row r="1001211" spans="6:6">
      <c r="F1001211" s="94"/>
    </row>
    <row r="1001212" spans="6:6">
      <c r="F1001212" s="94"/>
    </row>
    <row r="1001213" spans="6:6">
      <c r="F1001213" s="94"/>
    </row>
    <row r="1001214" spans="6:6">
      <c r="F1001214" s="94"/>
    </row>
    <row r="1001215" spans="6:6">
      <c r="F1001215" s="94"/>
    </row>
    <row r="1001216" spans="6:6">
      <c r="F1001216" s="94"/>
    </row>
    <row r="1001217" spans="6:6">
      <c r="F1001217" s="94"/>
    </row>
    <row r="1001218" spans="6:6">
      <c r="F1001218" s="94"/>
    </row>
    <row r="1001219" spans="6:6">
      <c r="F1001219" s="94"/>
    </row>
    <row r="1001220" spans="6:6">
      <c r="F1001220" s="94"/>
    </row>
    <row r="1001221" spans="6:6">
      <c r="F1001221" s="94"/>
    </row>
    <row r="1001222" spans="6:6">
      <c r="F1001222" s="94"/>
    </row>
    <row r="1001223" spans="6:6">
      <c r="F1001223" s="94"/>
    </row>
    <row r="1001224" spans="6:6">
      <c r="F1001224" s="94"/>
    </row>
    <row r="1001225" spans="6:6">
      <c r="F1001225" s="94"/>
    </row>
    <row r="1001226" spans="6:6">
      <c r="F1001226" s="94"/>
    </row>
    <row r="1001227" spans="6:6">
      <c r="F1001227" s="94"/>
    </row>
    <row r="1001228" spans="6:6">
      <c r="F1001228" s="94"/>
    </row>
    <row r="1001229" spans="6:6">
      <c r="F1001229" s="94"/>
    </row>
    <row r="1001230" spans="6:6">
      <c r="F1001230" s="94"/>
    </row>
    <row r="1001231" spans="6:6">
      <c r="F1001231" s="94"/>
    </row>
    <row r="1001232" spans="6:6">
      <c r="F1001232" s="94"/>
    </row>
    <row r="1001233" spans="6:6">
      <c r="F1001233" s="94"/>
    </row>
    <row r="1001234" spans="6:6">
      <c r="F1001234" s="94"/>
    </row>
    <row r="1001235" spans="6:6">
      <c r="F1001235" s="94"/>
    </row>
    <row r="1001236" spans="6:6">
      <c r="F1001236" s="94"/>
    </row>
    <row r="1001237" spans="6:6">
      <c r="F1001237" s="94"/>
    </row>
    <row r="1001238" spans="6:6">
      <c r="F1001238" s="94"/>
    </row>
    <row r="1001239" spans="6:6">
      <c r="F1001239" s="94"/>
    </row>
    <row r="1001240" spans="6:6">
      <c r="F1001240" s="94"/>
    </row>
    <row r="1001241" spans="6:6">
      <c r="F1001241" s="94"/>
    </row>
    <row r="1001242" spans="6:6">
      <c r="F1001242" s="94"/>
    </row>
    <row r="1001243" spans="6:6">
      <c r="F1001243" s="94"/>
    </row>
    <row r="1001244" spans="6:6">
      <c r="F1001244" s="94"/>
    </row>
    <row r="1001245" spans="6:6">
      <c r="F1001245" s="94"/>
    </row>
    <row r="1001246" spans="6:6">
      <c r="F1001246" s="94"/>
    </row>
    <row r="1001247" spans="6:6">
      <c r="F1001247" s="94"/>
    </row>
    <row r="1001248" spans="6:6">
      <c r="F1001248" s="94"/>
    </row>
    <row r="1001249" spans="6:6">
      <c r="F1001249" s="94"/>
    </row>
    <row r="1001250" spans="6:6">
      <c r="F1001250" s="94"/>
    </row>
    <row r="1001251" spans="6:6">
      <c r="F1001251" s="94"/>
    </row>
    <row r="1001252" spans="6:6">
      <c r="F1001252" s="94"/>
    </row>
    <row r="1001253" spans="6:6">
      <c r="F1001253" s="94"/>
    </row>
    <row r="1001254" spans="6:6">
      <c r="F1001254" s="94"/>
    </row>
    <row r="1001255" spans="6:6">
      <c r="F1001255" s="94"/>
    </row>
    <row r="1001256" spans="6:6">
      <c r="F1001256" s="94"/>
    </row>
    <row r="1001257" spans="6:6">
      <c r="F1001257" s="94"/>
    </row>
    <row r="1001258" spans="6:6">
      <c r="F1001258" s="94"/>
    </row>
    <row r="1001259" spans="6:6">
      <c r="F1001259" s="94"/>
    </row>
    <row r="1001260" spans="6:6">
      <c r="F1001260" s="94"/>
    </row>
    <row r="1001261" spans="6:6">
      <c r="F1001261" s="94"/>
    </row>
    <row r="1001262" spans="6:6">
      <c r="F1001262" s="94"/>
    </row>
    <row r="1001263" spans="6:6">
      <c r="F1001263" s="94"/>
    </row>
    <row r="1001264" spans="6:6">
      <c r="F1001264" s="94"/>
    </row>
    <row r="1001265" spans="6:6">
      <c r="F1001265" s="94"/>
    </row>
    <row r="1001266" spans="6:6">
      <c r="F1001266" s="94"/>
    </row>
    <row r="1001267" spans="6:6">
      <c r="F1001267" s="94"/>
    </row>
    <row r="1001268" spans="6:6">
      <c r="F1001268" s="94"/>
    </row>
    <row r="1001269" spans="6:6">
      <c r="F1001269" s="94"/>
    </row>
    <row r="1001270" spans="6:6">
      <c r="F1001270" s="94"/>
    </row>
    <row r="1001271" spans="6:6">
      <c r="F1001271" s="94"/>
    </row>
    <row r="1001272" spans="6:6">
      <c r="F1001272" s="94"/>
    </row>
    <row r="1001273" spans="6:6">
      <c r="F1001273" s="94"/>
    </row>
    <row r="1001274" spans="6:6">
      <c r="F1001274" s="94"/>
    </row>
    <row r="1001275" spans="6:6">
      <c r="F1001275" s="94"/>
    </row>
    <row r="1001276" spans="6:6">
      <c r="F1001276" s="94"/>
    </row>
    <row r="1001277" spans="6:6">
      <c r="F1001277" s="94"/>
    </row>
    <row r="1001278" spans="6:6">
      <c r="F1001278" s="94"/>
    </row>
    <row r="1001279" spans="6:6">
      <c r="F1001279" s="94"/>
    </row>
    <row r="1001280" spans="6:6">
      <c r="F1001280" s="94"/>
    </row>
    <row r="1001281" spans="6:6">
      <c r="F1001281" s="94"/>
    </row>
    <row r="1001282" spans="6:6">
      <c r="F1001282" s="94"/>
    </row>
    <row r="1001283" spans="6:6">
      <c r="F1001283" s="94"/>
    </row>
    <row r="1001284" spans="6:6">
      <c r="F1001284" s="94"/>
    </row>
    <row r="1001285" spans="6:6">
      <c r="F1001285" s="94"/>
    </row>
    <row r="1001286" spans="6:6">
      <c r="F1001286" s="94"/>
    </row>
    <row r="1001287" spans="6:6">
      <c r="F1001287" s="94"/>
    </row>
    <row r="1001288" spans="6:6">
      <c r="F1001288" s="94"/>
    </row>
    <row r="1001289" spans="6:6">
      <c r="F1001289" s="94"/>
    </row>
    <row r="1001290" spans="6:6">
      <c r="F1001290" s="94"/>
    </row>
    <row r="1001291" spans="6:6">
      <c r="F1001291" s="94"/>
    </row>
    <row r="1001292" spans="6:6">
      <c r="F1001292" s="94"/>
    </row>
    <row r="1001293" spans="6:6">
      <c r="F1001293" s="94"/>
    </row>
    <row r="1001294" spans="6:6">
      <c r="F1001294" s="94"/>
    </row>
    <row r="1001295" spans="6:6">
      <c r="F1001295" s="94"/>
    </row>
    <row r="1001296" spans="6:6">
      <c r="F1001296" s="94"/>
    </row>
    <row r="1001297" spans="6:6">
      <c r="F1001297" s="94"/>
    </row>
    <row r="1001298" spans="6:6">
      <c r="F1001298" s="94"/>
    </row>
    <row r="1001299" spans="6:6">
      <c r="F1001299" s="94"/>
    </row>
    <row r="1001300" spans="6:6">
      <c r="F1001300" s="94"/>
    </row>
    <row r="1001301" spans="6:6">
      <c r="F1001301" s="94"/>
    </row>
    <row r="1001302" spans="6:6">
      <c r="F1001302" s="94"/>
    </row>
    <row r="1001303" spans="6:6">
      <c r="F1001303" s="94"/>
    </row>
    <row r="1001304" spans="6:6">
      <c r="F1001304" s="94"/>
    </row>
    <row r="1001305" spans="6:6">
      <c r="F1001305" s="94"/>
    </row>
    <row r="1001306" spans="6:6">
      <c r="F1001306" s="94"/>
    </row>
    <row r="1001307" spans="6:6">
      <c r="F1001307" s="94"/>
    </row>
    <row r="1001308" spans="6:6">
      <c r="F1001308" s="94"/>
    </row>
    <row r="1001309" spans="6:6">
      <c r="F1001309" s="94"/>
    </row>
    <row r="1001310" spans="6:6">
      <c r="F1001310" s="94"/>
    </row>
    <row r="1001311" spans="6:6">
      <c r="F1001311" s="94"/>
    </row>
    <row r="1001312" spans="6:6">
      <c r="F1001312" s="94"/>
    </row>
    <row r="1001313" spans="6:6">
      <c r="F1001313" s="94"/>
    </row>
    <row r="1001314" spans="6:6">
      <c r="F1001314" s="94"/>
    </row>
    <row r="1001315" spans="6:6">
      <c r="F1001315" s="94"/>
    </row>
    <row r="1001316" spans="6:6">
      <c r="F1001316" s="94"/>
    </row>
    <row r="1001317" spans="6:6">
      <c r="F1001317" s="94"/>
    </row>
    <row r="1001318" spans="6:6">
      <c r="F1001318" s="94"/>
    </row>
    <row r="1001319" spans="6:6">
      <c r="F1001319" s="94"/>
    </row>
    <row r="1001320" spans="6:6">
      <c r="F1001320" s="94"/>
    </row>
    <row r="1001321" spans="6:6">
      <c r="F1001321" s="94"/>
    </row>
    <row r="1001322" spans="6:6">
      <c r="F1001322" s="94"/>
    </row>
    <row r="1001323" spans="6:6">
      <c r="F1001323" s="94"/>
    </row>
    <row r="1001324" spans="6:6">
      <c r="F1001324" s="94"/>
    </row>
    <row r="1001325" spans="6:6">
      <c r="F1001325" s="94"/>
    </row>
    <row r="1001326" spans="6:6">
      <c r="F1001326" s="94"/>
    </row>
    <row r="1001327" spans="6:6">
      <c r="F1001327" s="94"/>
    </row>
    <row r="1001328" spans="6:6">
      <c r="F1001328" s="94"/>
    </row>
    <row r="1001329" spans="6:6">
      <c r="F1001329" s="94"/>
    </row>
    <row r="1001330" spans="6:6">
      <c r="F1001330" s="94"/>
    </row>
    <row r="1001331" spans="6:6">
      <c r="F1001331" s="94"/>
    </row>
    <row r="1001332" spans="6:6">
      <c r="F1001332" s="94"/>
    </row>
    <row r="1001333" spans="6:6">
      <c r="F1001333" s="94"/>
    </row>
    <row r="1001334" spans="6:6">
      <c r="F1001334" s="94"/>
    </row>
    <row r="1001335" spans="6:6">
      <c r="F1001335" s="94"/>
    </row>
    <row r="1001336" spans="6:6">
      <c r="F1001336" s="94"/>
    </row>
    <row r="1001337" spans="6:6">
      <c r="F1001337" s="94"/>
    </row>
    <row r="1001338" spans="6:6">
      <c r="F1001338" s="94"/>
    </row>
    <row r="1001339" spans="6:6">
      <c r="F1001339" s="94"/>
    </row>
    <row r="1001340" spans="6:6">
      <c r="F1001340" s="94"/>
    </row>
    <row r="1001341" spans="6:6">
      <c r="F1001341" s="94"/>
    </row>
    <row r="1001342" spans="6:6">
      <c r="F1001342" s="94"/>
    </row>
    <row r="1001343" spans="6:6">
      <c r="F1001343" s="94"/>
    </row>
    <row r="1001344" spans="6:6">
      <c r="F1001344" s="94"/>
    </row>
    <row r="1001345" spans="6:6">
      <c r="F1001345" s="94"/>
    </row>
    <row r="1001346" spans="6:6">
      <c r="F1001346" s="94"/>
    </row>
    <row r="1001347" spans="6:6">
      <c r="F1001347" s="94"/>
    </row>
    <row r="1001348" spans="6:6">
      <c r="F1001348" s="94"/>
    </row>
    <row r="1001349" spans="6:6">
      <c r="F1001349" s="94"/>
    </row>
    <row r="1001350" spans="6:6">
      <c r="F1001350" s="94"/>
    </row>
    <row r="1001351" spans="6:6">
      <c r="F1001351" s="94"/>
    </row>
    <row r="1001352" spans="6:6">
      <c r="F1001352" s="94"/>
    </row>
    <row r="1001353" spans="6:6">
      <c r="F1001353" s="94"/>
    </row>
    <row r="1001354" spans="6:6">
      <c r="F1001354" s="94"/>
    </row>
    <row r="1001355" spans="6:6">
      <c r="F1001355" s="94"/>
    </row>
    <row r="1001356" spans="6:6">
      <c r="F1001356" s="94"/>
    </row>
    <row r="1001357" spans="6:6">
      <c r="F1001357" s="94"/>
    </row>
    <row r="1001358" spans="6:6">
      <c r="F1001358" s="94"/>
    </row>
    <row r="1001359" spans="6:6">
      <c r="F1001359" s="94"/>
    </row>
    <row r="1001360" spans="6:6">
      <c r="F1001360" s="94"/>
    </row>
    <row r="1001361" spans="6:6">
      <c r="F1001361" s="94"/>
    </row>
    <row r="1001362" spans="6:6">
      <c r="F1001362" s="94"/>
    </row>
    <row r="1001363" spans="6:6">
      <c r="F1001363" s="94"/>
    </row>
    <row r="1001364" spans="6:6">
      <c r="F1001364" s="94"/>
    </row>
    <row r="1001365" spans="6:6">
      <c r="F1001365" s="94"/>
    </row>
    <row r="1001366" spans="6:6">
      <c r="F1001366" s="94"/>
    </row>
    <row r="1001367" spans="6:6">
      <c r="F1001367" s="94"/>
    </row>
    <row r="1001368" spans="6:6">
      <c r="F1001368" s="94"/>
    </row>
    <row r="1001369" spans="6:6">
      <c r="F1001369" s="94"/>
    </row>
    <row r="1001370" spans="6:6">
      <c r="F1001370" s="94"/>
    </row>
    <row r="1001371" spans="6:6">
      <c r="F1001371" s="94"/>
    </row>
    <row r="1001372" spans="6:6">
      <c r="F1001372" s="94"/>
    </row>
    <row r="1001373" spans="6:6">
      <c r="F1001373" s="94"/>
    </row>
    <row r="1001374" spans="6:6">
      <c r="F1001374" s="94"/>
    </row>
    <row r="1001375" spans="6:6">
      <c r="F1001375" s="94"/>
    </row>
    <row r="1001376" spans="6:6">
      <c r="F1001376" s="94"/>
    </row>
    <row r="1001377" spans="6:6">
      <c r="F1001377" s="94"/>
    </row>
    <row r="1001378" spans="6:6">
      <c r="F1001378" s="94"/>
    </row>
    <row r="1001379" spans="6:6">
      <c r="F1001379" s="94"/>
    </row>
    <row r="1001380" spans="6:6">
      <c r="F1001380" s="94"/>
    </row>
    <row r="1001381" spans="6:6">
      <c r="F1001381" s="94"/>
    </row>
    <row r="1001382" spans="6:6">
      <c r="F1001382" s="94"/>
    </row>
    <row r="1001383" spans="6:6">
      <c r="F1001383" s="94"/>
    </row>
    <row r="1001384" spans="6:6">
      <c r="F1001384" s="94"/>
    </row>
    <row r="1001385" spans="6:6">
      <c r="F1001385" s="94"/>
    </row>
    <row r="1001386" spans="6:6">
      <c r="F1001386" s="94"/>
    </row>
    <row r="1001387" spans="6:6">
      <c r="F1001387" s="94"/>
    </row>
    <row r="1001388" spans="6:6">
      <c r="F1001388" s="94"/>
    </row>
    <row r="1001389" spans="6:6">
      <c r="F1001389" s="94"/>
    </row>
    <row r="1001390" spans="6:6">
      <c r="F1001390" s="94"/>
    </row>
    <row r="1001391" spans="6:6">
      <c r="F1001391" s="94"/>
    </row>
    <row r="1001392" spans="6:6">
      <c r="F1001392" s="94"/>
    </row>
    <row r="1001393" spans="6:6">
      <c r="F1001393" s="94"/>
    </row>
    <row r="1001394" spans="6:6">
      <c r="F1001394" s="94"/>
    </row>
    <row r="1001395" spans="6:6">
      <c r="F1001395" s="94"/>
    </row>
    <row r="1001396" spans="6:6">
      <c r="F1001396" s="94"/>
    </row>
    <row r="1001397" spans="6:6">
      <c r="F1001397" s="94"/>
    </row>
    <row r="1001398" spans="6:6">
      <c r="F1001398" s="94"/>
    </row>
    <row r="1001399" spans="6:6">
      <c r="F1001399" s="94"/>
    </row>
    <row r="1001400" spans="6:6">
      <c r="F1001400" s="94"/>
    </row>
    <row r="1001401" spans="6:6">
      <c r="F1001401" s="94"/>
    </row>
    <row r="1001402" spans="6:6">
      <c r="F1001402" s="94"/>
    </row>
    <row r="1001403" spans="6:6">
      <c r="F1001403" s="94"/>
    </row>
    <row r="1001404" spans="6:6">
      <c r="F1001404" s="94"/>
    </row>
    <row r="1001405" spans="6:6">
      <c r="F1001405" s="94"/>
    </row>
    <row r="1001406" spans="6:6">
      <c r="F1001406" s="94"/>
    </row>
    <row r="1001407" spans="6:6">
      <c r="F1001407" s="94"/>
    </row>
    <row r="1001408" spans="6:6">
      <c r="F1001408" s="94"/>
    </row>
    <row r="1001409" spans="6:6">
      <c r="F1001409" s="94"/>
    </row>
    <row r="1001410" spans="6:6">
      <c r="F1001410" s="94"/>
    </row>
    <row r="1001411" spans="6:6">
      <c r="F1001411" s="94"/>
    </row>
    <row r="1001412" spans="6:6">
      <c r="F1001412" s="94"/>
    </row>
    <row r="1001413" spans="6:6">
      <c r="F1001413" s="94"/>
    </row>
    <row r="1001414" spans="6:6">
      <c r="F1001414" s="94"/>
    </row>
    <row r="1001415" spans="6:6">
      <c r="F1001415" s="94"/>
    </row>
    <row r="1001416" spans="6:6">
      <c r="F1001416" s="94"/>
    </row>
    <row r="1001417" spans="6:6">
      <c r="F1001417" s="94"/>
    </row>
    <row r="1001418" spans="6:6">
      <c r="F1001418" s="94"/>
    </row>
    <row r="1001419" spans="6:6">
      <c r="F1001419" s="94"/>
    </row>
    <row r="1001420" spans="6:6">
      <c r="F1001420" s="94"/>
    </row>
    <row r="1001421" spans="6:6">
      <c r="F1001421" s="94"/>
    </row>
    <row r="1001422" spans="6:6">
      <c r="F1001422" s="94"/>
    </row>
    <row r="1001423" spans="6:6">
      <c r="F1001423" s="94"/>
    </row>
    <row r="1001424" spans="6:6">
      <c r="F1001424" s="94"/>
    </row>
    <row r="1001425" spans="6:6">
      <c r="F1001425" s="94"/>
    </row>
    <row r="1001426" spans="6:6">
      <c r="F1001426" s="94"/>
    </row>
    <row r="1001427" spans="6:6">
      <c r="F1001427" s="94"/>
    </row>
    <row r="1001428" spans="6:6">
      <c r="F1001428" s="94"/>
    </row>
    <row r="1001429" spans="6:6">
      <c r="F1001429" s="94"/>
    </row>
    <row r="1001430" spans="6:6">
      <c r="F1001430" s="94"/>
    </row>
    <row r="1001431" spans="6:6">
      <c r="F1001431" s="94"/>
    </row>
    <row r="1001432" spans="6:6">
      <c r="F1001432" s="94"/>
    </row>
    <row r="1001433" spans="6:6">
      <c r="F1001433" s="94"/>
    </row>
    <row r="1001434" spans="6:6">
      <c r="F1001434" s="94"/>
    </row>
    <row r="1001435" spans="6:6">
      <c r="F1001435" s="94"/>
    </row>
    <row r="1001436" spans="6:6">
      <c r="F1001436" s="94"/>
    </row>
    <row r="1001437" spans="6:6">
      <c r="F1001437" s="94"/>
    </row>
    <row r="1001438" spans="6:6">
      <c r="F1001438" s="94"/>
    </row>
    <row r="1001439" spans="6:6">
      <c r="F1001439" s="94"/>
    </row>
    <row r="1001440" spans="6:6">
      <c r="F1001440" s="94"/>
    </row>
    <row r="1001441" spans="6:6">
      <c r="F1001441" s="94"/>
    </row>
    <row r="1001442" spans="6:6">
      <c r="F1001442" s="94"/>
    </row>
    <row r="1001443" spans="6:6">
      <c r="F1001443" s="94"/>
    </row>
    <row r="1001444" spans="6:6">
      <c r="F1001444" s="94"/>
    </row>
    <row r="1001445" spans="6:6">
      <c r="F1001445" s="94"/>
    </row>
    <row r="1001446" spans="6:6">
      <c r="F1001446" s="94"/>
    </row>
    <row r="1001447" spans="6:6">
      <c r="F1001447" s="94"/>
    </row>
    <row r="1001448" spans="6:6">
      <c r="F1001448" s="94"/>
    </row>
    <row r="1001449" spans="6:6">
      <c r="F1001449" s="94"/>
    </row>
    <row r="1001450" spans="6:6">
      <c r="F1001450" s="94"/>
    </row>
    <row r="1001451" spans="6:6">
      <c r="F1001451" s="94"/>
    </row>
    <row r="1001452" spans="6:6">
      <c r="F1001452" s="94"/>
    </row>
    <row r="1001453" spans="6:6">
      <c r="F1001453" s="94"/>
    </row>
    <row r="1001454" spans="6:6">
      <c r="F1001454" s="94"/>
    </row>
    <row r="1001455" spans="6:6">
      <c r="F1001455" s="94"/>
    </row>
    <row r="1001456" spans="6:6">
      <c r="F1001456" s="94"/>
    </row>
    <row r="1001457" spans="6:6">
      <c r="F1001457" s="94"/>
    </row>
    <row r="1001458" spans="6:6">
      <c r="F1001458" s="94"/>
    </row>
    <row r="1001459" spans="6:6">
      <c r="F1001459" s="94"/>
    </row>
    <row r="1001460" spans="6:6">
      <c r="F1001460" s="94"/>
    </row>
    <row r="1001461" spans="6:6">
      <c r="F1001461" s="94"/>
    </row>
    <row r="1001462" spans="6:6">
      <c r="F1001462" s="94"/>
    </row>
    <row r="1001463" spans="6:6">
      <c r="F1001463" s="94"/>
    </row>
    <row r="1001464" spans="6:6">
      <c r="F1001464" s="94"/>
    </row>
    <row r="1001465" spans="6:6">
      <c r="F1001465" s="94"/>
    </row>
    <row r="1001466" spans="6:6">
      <c r="F1001466" s="94"/>
    </row>
    <row r="1001467" spans="6:6">
      <c r="F1001467" s="94"/>
    </row>
    <row r="1001468" spans="6:6">
      <c r="F1001468" s="94"/>
    </row>
    <row r="1001469" spans="6:6">
      <c r="F1001469" s="94"/>
    </row>
    <row r="1001470" spans="6:6">
      <c r="F1001470" s="94"/>
    </row>
    <row r="1001471" spans="6:6">
      <c r="F1001471" s="94"/>
    </row>
    <row r="1001472" spans="6:6">
      <c r="F1001472" s="94"/>
    </row>
    <row r="1001473" spans="6:6">
      <c r="F1001473" s="94"/>
    </row>
    <row r="1001474" spans="6:6">
      <c r="F1001474" s="94"/>
    </row>
    <row r="1001475" spans="6:6">
      <c r="F1001475" s="94"/>
    </row>
    <row r="1001476" spans="6:6">
      <c r="F1001476" s="94"/>
    </row>
    <row r="1001477" spans="6:6">
      <c r="F1001477" s="94"/>
    </row>
    <row r="1001478" spans="6:6">
      <c r="F1001478" s="94"/>
    </row>
    <row r="1001479" spans="6:6">
      <c r="F1001479" s="94"/>
    </row>
    <row r="1001480" spans="6:6">
      <c r="F1001480" s="94"/>
    </row>
    <row r="1001481" spans="6:6">
      <c r="F1001481" s="94"/>
    </row>
    <row r="1001482" spans="6:6">
      <c r="F1001482" s="94"/>
    </row>
    <row r="1001483" spans="6:6">
      <c r="F1001483" s="94"/>
    </row>
    <row r="1001484" spans="6:6">
      <c r="F1001484" s="94"/>
    </row>
    <row r="1001485" spans="6:6">
      <c r="F1001485" s="94"/>
    </row>
    <row r="1001486" spans="6:6">
      <c r="F1001486" s="94"/>
    </row>
    <row r="1001487" spans="6:6">
      <c r="F1001487" s="94"/>
    </row>
    <row r="1001488" spans="6:6">
      <c r="F1001488" s="94"/>
    </row>
    <row r="1001489" spans="6:6">
      <c r="F1001489" s="94"/>
    </row>
    <row r="1001490" spans="6:6">
      <c r="F1001490" s="94"/>
    </row>
    <row r="1001491" spans="6:6">
      <c r="F1001491" s="94"/>
    </row>
    <row r="1001492" spans="6:6">
      <c r="F1001492" s="94"/>
    </row>
    <row r="1001493" spans="6:6">
      <c r="F1001493" s="94"/>
    </row>
    <row r="1001494" spans="6:6">
      <c r="F1001494" s="94"/>
    </row>
    <row r="1001495" spans="6:6">
      <c r="F1001495" s="94"/>
    </row>
    <row r="1001496" spans="6:6">
      <c r="F1001496" s="94"/>
    </row>
    <row r="1001497" spans="6:6">
      <c r="F1001497" s="94"/>
    </row>
    <row r="1001498" spans="6:6">
      <c r="F1001498" s="94"/>
    </row>
    <row r="1001499" spans="6:6">
      <c r="F1001499" s="94"/>
    </row>
    <row r="1001500" spans="6:6">
      <c r="F1001500" s="94"/>
    </row>
    <row r="1001501" spans="6:6">
      <c r="F1001501" s="94"/>
    </row>
    <row r="1001502" spans="6:6">
      <c r="F1001502" s="94"/>
    </row>
    <row r="1001503" spans="6:6">
      <c r="F1001503" s="94"/>
    </row>
    <row r="1001504" spans="6:6">
      <c r="F1001504" s="94"/>
    </row>
    <row r="1001505" spans="6:6">
      <c r="F1001505" s="94"/>
    </row>
    <row r="1001506" spans="6:6">
      <c r="F1001506" s="94"/>
    </row>
    <row r="1001507" spans="6:6">
      <c r="F1001507" s="94"/>
    </row>
    <row r="1001508" spans="6:6">
      <c r="F1001508" s="94"/>
    </row>
    <row r="1001509" spans="6:6">
      <c r="F1001509" s="94"/>
    </row>
    <row r="1001510" spans="6:6">
      <c r="F1001510" s="94"/>
    </row>
    <row r="1001511" spans="6:6">
      <c r="F1001511" s="94"/>
    </row>
    <row r="1001512" spans="6:6">
      <c r="F1001512" s="94"/>
    </row>
    <row r="1001513" spans="6:6">
      <c r="F1001513" s="94"/>
    </row>
    <row r="1001514" spans="6:6">
      <c r="F1001514" s="94"/>
    </row>
    <row r="1001515" spans="6:6">
      <c r="F1001515" s="94"/>
    </row>
    <row r="1001516" spans="6:6">
      <c r="F1001516" s="94"/>
    </row>
    <row r="1001517" spans="6:6">
      <c r="F1001517" s="94"/>
    </row>
    <row r="1001518" spans="6:6">
      <c r="F1001518" s="94"/>
    </row>
    <row r="1001519" spans="6:6">
      <c r="F1001519" s="94"/>
    </row>
    <row r="1001520" spans="6:6">
      <c r="F1001520" s="94"/>
    </row>
    <row r="1001521" spans="6:6">
      <c r="F1001521" s="94"/>
    </row>
    <row r="1001522" spans="6:6">
      <c r="F1001522" s="94"/>
    </row>
    <row r="1001523" spans="6:6">
      <c r="F1001523" s="94"/>
    </row>
    <row r="1001524" spans="6:6">
      <c r="F1001524" s="94"/>
    </row>
    <row r="1001525" spans="6:6">
      <c r="F1001525" s="94"/>
    </row>
    <row r="1001526" spans="6:6">
      <c r="F1001526" s="94"/>
    </row>
    <row r="1001527" spans="6:6">
      <c r="F1001527" s="94"/>
    </row>
    <row r="1001528" spans="6:6">
      <c r="F1001528" s="94"/>
    </row>
    <row r="1001529" spans="6:6">
      <c r="F1001529" s="94"/>
    </row>
    <row r="1001530" spans="6:6">
      <c r="F1001530" s="94"/>
    </row>
    <row r="1001531" spans="6:6">
      <c r="F1001531" s="94"/>
    </row>
    <row r="1001532" spans="6:6">
      <c r="F1001532" s="94"/>
    </row>
    <row r="1001533" spans="6:6">
      <c r="F1001533" s="94"/>
    </row>
    <row r="1001534" spans="6:6">
      <c r="F1001534" s="94"/>
    </row>
    <row r="1001535" spans="6:6">
      <c r="F1001535" s="94"/>
    </row>
    <row r="1001536" spans="6:6">
      <c r="F1001536" s="94"/>
    </row>
    <row r="1001537" spans="6:6">
      <c r="F1001537" s="94"/>
    </row>
    <row r="1001538" spans="6:6">
      <c r="F1001538" s="94"/>
    </row>
    <row r="1001539" spans="6:6">
      <c r="F1001539" s="94"/>
    </row>
    <row r="1001540" spans="6:6">
      <c r="F1001540" s="94"/>
    </row>
    <row r="1001541" spans="6:6">
      <c r="F1001541" s="94"/>
    </row>
    <row r="1001542" spans="6:6">
      <c r="F1001542" s="94"/>
    </row>
    <row r="1001543" spans="6:6">
      <c r="F1001543" s="94"/>
    </row>
    <row r="1001544" spans="6:6">
      <c r="F1001544" s="94"/>
    </row>
    <row r="1001545" spans="6:6">
      <c r="F1001545" s="94"/>
    </row>
    <row r="1001546" spans="6:6">
      <c r="F1001546" s="94"/>
    </row>
    <row r="1001547" spans="6:6">
      <c r="F1001547" s="94"/>
    </row>
    <row r="1001548" spans="6:6">
      <c r="F1001548" s="94"/>
    </row>
    <row r="1001549" spans="6:6">
      <c r="F1001549" s="94"/>
    </row>
    <row r="1001550" spans="6:6">
      <c r="F1001550" s="94"/>
    </row>
    <row r="1001551" spans="6:6">
      <c r="F1001551" s="94"/>
    </row>
    <row r="1001552" spans="6:6">
      <c r="F1001552" s="94"/>
    </row>
    <row r="1001553" spans="6:6">
      <c r="F1001553" s="94"/>
    </row>
    <row r="1001554" spans="6:6">
      <c r="F1001554" s="94"/>
    </row>
    <row r="1001555" spans="6:6">
      <c r="F1001555" s="94"/>
    </row>
    <row r="1001556" spans="6:6">
      <c r="F1001556" s="94"/>
    </row>
    <row r="1001557" spans="6:6">
      <c r="F1001557" s="94"/>
    </row>
    <row r="1001558" spans="6:6">
      <c r="F1001558" s="94"/>
    </row>
    <row r="1001559" spans="6:6">
      <c r="F1001559" s="94"/>
    </row>
    <row r="1001560" spans="6:6">
      <c r="F1001560" s="94"/>
    </row>
    <row r="1001561" spans="6:6">
      <c r="F1001561" s="94"/>
    </row>
    <row r="1001562" spans="6:6">
      <c r="F1001562" s="94"/>
    </row>
    <row r="1001563" spans="6:6">
      <c r="F1001563" s="94"/>
    </row>
    <row r="1001564" spans="6:6">
      <c r="F1001564" s="94"/>
    </row>
    <row r="1001565" spans="6:6">
      <c r="F1001565" s="94"/>
    </row>
    <row r="1001566" spans="6:6">
      <c r="F1001566" s="94"/>
    </row>
    <row r="1001567" spans="6:6">
      <c r="F1001567" s="94"/>
    </row>
    <row r="1001568" spans="6:6">
      <c r="F1001568" s="94"/>
    </row>
    <row r="1001569" spans="6:6">
      <c r="F1001569" s="94"/>
    </row>
    <row r="1001570" spans="6:6">
      <c r="F1001570" s="94"/>
    </row>
    <row r="1001571" spans="6:6">
      <c r="F1001571" s="94"/>
    </row>
    <row r="1001572" spans="6:6">
      <c r="F1001572" s="94"/>
    </row>
    <row r="1001573" spans="6:6">
      <c r="F1001573" s="94"/>
    </row>
    <row r="1001574" spans="6:6">
      <c r="F1001574" s="94"/>
    </row>
    <row r="1001575" spans="6:6">
      <c r="F1001575" s="94"/>
    </row>
    <row r="1001576" spans="6:6">
      <c r="F1001576" s="94"/>
    </row>
    <row r="1001577" spans="6:6">
      <c r="F1001577" s="94"/>
    </row>
    <row r="1001578" spans="6:6">
      <c r="F1001578" s="94"/>
    </row>
    <row r="1001579" spans="6:6">
      <c r="F1001579" s="94"/>
    </row>
    <row r="1001580" spans="6:6">
      <c r="F1001580" s="94"/>
    </row>
    <row r="1001581" spans="6:6">
      <c r="F1001581" s="94"/>
    </row>
    <row r="1001582" spans="6:6">
      <c r="F1001582" s="94"/>
    </row>
    <row r="1001583" spans="6:6">
      <c r="F1001583" s="94"/>
    </row>
    <row r="1001584" spans="6:6">
      <c r="F1001584" s="94"/>
    </row>
    <row r="1001585" spans="6:6">
      <c r="F1001585" s="94"/>
    </row>
    <row r="1001586" spans="6:6">
      <c r="F1001586" s="94"/>
    </row>
    <row r="1001587" spans="6:6">
      <c r="F1001587" s="94"/>
    </row>
    <row r="1001588" spans="6:6">
      <c r="F1001588" s="94"/>
    </row>
    <row r="1001589" spans="6:6">
      <c r="F1001589" s="94"/>
    </row>
    <row r="1001590" spans="6:6">
      <c r="F1001590" s="94"/>
    </row>
    <row r="1001591" spans="6:6">
      <c r="F1001591" s="94"/>
    </row>
    <row r="1001592" spans="6:6">
      <c r="F1001592" s="94"/>
    </row>
    <row r="1001593" spans="6:6">
      <c r="F1001593" s="94"/>
    </row>
    <row r="1001594" spans="6:6">
      <c r="F1001594" s="94"/>
    </row>
    <row r="1001595" spans="6:6">
      <c r="F1001595" s="94"/>
    </row>
    <row r="1001596" spans="6:6">
      <c r="F1001596" s="94"/>
    </row>
    <row r="1001597" spans="6:6">
      <c r="F1001597" s="94"/>
    </row>
    <row r="1001598" spans="6:6">
      <c r="F1001598" s="94"/>
    </row>
    <row r="1001599" spans="6:6">
      <c r="F1001599" s="94"/>
    </row>
    <row r="1001600" spans="6:6">
      <c r="F1001600" s="94"/>
    </row>
    <row r="1001601" spans="6:6">
      <c r="F1001601" s="94"/>
    </row>
    <row r="1001602" spans="6:6">
      <c r="F1001602" s="94"/>
    </row>
    <row r="1001603" spans="6:6">
      <c r="F1001603" s="94"/>
    </row>
    <row r="1001604" spans="6:6">
      <c r="F1001604" s="94"/>
    </row>
    <row r="1001605" spans="6:6">
      <c r="F1001605" s="94"/>
    </row>
    <row r="1001606" spans="6:6">
      <c r="F1001606" s="94"/>
    </row>
    <row r="1001607" spans="6:6">
      <c r="F1001607" s="94"/>
    </row>
    <row r="1001608" spans="6:6">
      <c r="F1001608" s="94"/>
    </row>
    <row r="1001609" spans="6:6">
      <c r="F1001609" s="94"/>
    </row>
    <row r="1001610" spans="6:6">
      <c r="F1001610" s="94"/>
    </row>
    <row r="1001611" spans="6:6">
      <c r="F1001611" s="94"/>
    </row>
    <row r="1001612" spans="6:6">
      <c r="F1001612" s="94"/>
    </row>
    <row r="1001613" spans="6:6">
      <c r="F1001613" s="94"/>
    </row>
    <row r="1001614" spans="6:6">
      <c r="F1001614" s="94"/>
    </row>
    <row r="1001615" spans="6:6">
      <c r="F1001615" s="94"/>
    </row>
    <row r="1001616" spans="6:6">
      <c r="F1001616" s="94"/>
    </row>
    <row r="1001617" spans="6:6">
      <c r="F1001617" s="94"/>
    </row>
    <row r="1001618" spans="6:6">
      <c r="F1001618" s="94"/>
    </row>
    <row r="1001619" spans="6:6">
      <c r="F1001619" s="94"/>
    </row>
    <row r="1001620" spans="6:6">
      <c r="F1001620" s="94"/>
    </row>
    <row r="1001621" spans="6:6">
      <c r="F1001621" s="94"/>
    </row>
    <row r="1001622" spans="6:6">
      <c r="F1001622" s="94"/>
    </row>
    <row r="1001623" spans="6:6">
      <c r="F1001623" s="94"/>
    </row>
    <row r="1001624" spans="6:6">
      <c r="F1001624" s="94"/>
    </row>
    <row r="1001625" spans="6:6">
      <c r="F1001625" s="94"/>
    </row>
    <row r="1001626" spans="6:6">
      <c r="F1001626" s="94"/>
    </row>
    <row r="1001627" spans="6:6">
      <c r="F1001627" s="94"/>
    </row>
    <row r="1001628" spans="6:6">
      <c r="F1001628" s="94"/>
    </row>
    <row r="1001629" spans="6:6">
      <c r="F1001629" s="94"/>
    </row>
    <row r="1001630" spans="6:6">
      <c r="F1001630" s="94"/>
    </row>
    <row r="1001631" spans="6:6">
      <c r="F1001631" s="94"/>
    </row>
    <row r="1001632" spans="6:6">
      <c r="F1001632" s="94"/>
    </row>
    <row r="1001633" spans="6:6">
      <c r="F1001633" s="94"/>
    </row>
    <row r="1001634" spans="6:6">
      <c r="F1001634" s="94"/>
    </row>
    <row r="1001635" spans="6:6">
      <c r="F1001635" s="94"/>
    </row>
    <row r="1001636" spans="6:6">
      <c r="F1001636" s="94"/>
    </row>
    <row r="1001637" spans="6:6">
      <c r="F1001637" s="94"/>
    </row>
    <row r="1001638" spans="6:6">
      <c r="F1001638" s="94"/>
    </row>
    <row r="1001639" spans="6:6">
      <c r="F1001639" s="94"/>
    </row>
    <row r="1001640" spans="6:6">
      <c r="F1001640" s="94"/>
    </row>
    <row r="1001641" spans="6:6">
      <c r="F1001641" s="94"/>
    </row>
    <row r="1001642" spans="6:6">
      <c r="F1001642" s="94"/>
    </row>
    <row r="1001643" spans="6:6">
      <c r="F1001643" s="94"/>
    </row>
    <row r="1001644" spans="6:6">
      <c r="F1001644" s="94"/>
    </row>
    <row r="1001645" spans="6:6">
      <c r="F1001645" s="94"/>
    </row>
    <row r="1001646" spans="6:6">
      <c r="F1001646" s="94"/>
    </row>
    <row r="1001647" spans="6:6">
      <c r="F1001647" s="94"/>
    </row>
    <row r="1001648" spans="6:6">
      <c r="F1001648" s="94"/>
    </row>
    <row r="1001649" spans="6:6">
      <c r="F1001649" s="94"/>
    </row>
    <row r="1001650" spans="6:6">
      <c r="F1001650" s="94"/>
    </row>
    <row r="1001651" spans="6:6">
      <c r="F1001651" s="94"/>
    </row>
    <row r="1001652" spans="6:6">
      <c r="F1001652" s="94"/>
    </row>
    <row r="1001653" spans="6:6">
      <c r="F1001653" s="94"/>
    </row>
    <row r="1001654" spans="6:6">
      <c r="F1001654" s="94"/>
    </row>
    <row r="1001655" spans="6:6">
      <c r="F1001655" s="94"/>
    </row>
    <row r="1001656" spans="6:6">
      <c r="F1001656" s="94"/>
    </row>
    <row r="1001657" spans="6:6">
      <c r="F1001657" s="94"/>
    </row>
    <row r="1001658" spans="6:6">
      <c r="F1001658" s="94"/>
    </row>
    <row r="1001659" spans="6:6">
      <c r="F1001659" s="94"/>
    </row>
    <row r="1001660" spans="6:6">
      <c r="F1001660" s="94"/>
    </row>
    <row r="1001661" spans="6:6">
      <c r="F1001661" s="94"/>
    </row>
    <row r="1001662" spans="6:6">
      <c r="F1001662" s="94"/>
    </row>
    <row r="1001663" spans="6:6">
      <c r="F1001663" s="94"/>
    </row>
    <row r="1001664" spans="6:6">
      <c r="F1001664" s="94"/>
    </row>
    <row r="1001665" spans="6:6">
      <c r="F1001665" s="94"/>
    </row>
    <row r="1001666" spans="6:6">
      <c r="F1001666" s="94"/>
    </row>
    <row r="1001667" spans="6:6">
      <c r="F1001667" s="94"/>
    </row>
    <row r="1001668" spans="6:6">
      <c r="F1001668" s="94"/>
    </row>
    <row r="1001669" spans="6:6">
      <c r="F1001669" s="94"/>
    </row>
    <row r="1001670" spans="6:6">
      <c r="F1001670" s="94"/>
    </row>
    <row r="1001671" spans="6:6">
      <c r="F1001671" s="94"/>
    </row>
    <row r="1001672" spans="6:6">
      <c r="F1001672" s="94"/>
    </row>
    <row r="1001673" spans="6:6">
      <c r="F1001673" s="94"/>
    </row>
    <row r="1001674" spans="6:6">
      <c r="F1001674" s="94"/>
    </row>
    <row r="1001675" spans="6:6">
      <c r="F1001675" s="94"/>
    </row>
    <row r="1001676" spans="6:6">
      <c r="F1001676" s="94"/>
    </row>
    <row r="1001677" spans="6:6">
      <c r="F1001677" s="94"/>
    </row>
    <row r="1001678" spans="6:6">
      <c r="F1001678" s="94"/>
    </row>
    <row r="1001679" spans="6:6">
      <c r="F1001679" s="94"/>
    </row>
    <row r="1001680" spans="6:6">
      <c r="F1001680" s="94"/>
    </row>
    <row r="1001681" spans="6:6">
      <c r="F1001681" s="94"/>
    </row>
    <row r="1001682" spans="6:6">
      <c r="F1001682" s="94"/>
    </row>
    <row r="1001683" spans="6:6">
      <c r="F1001683" s="94"/>
    </row>
    <row r="1001684" spans="6:6">
      <c r="F1001684" s="94"/>
    </row>
    <row r="1001685" spans="6:6">
      <c r="F1001685" s="94"/>
    </row>
    <row r="1001686" spans="6:6">
      <c r="F1001686" s="94"/>
    </row>
    <row r="1001687" spans="6:6">
      <c r="F1001687" s="94"/>
    </row>
    <row r="1001688" spans="6:6">
      <c r="F1001688" s="94"/>
    </row>
    <row r="1001689" spans="6:6">
      <c r="F1001689" s="94"/>
    </row>
    <row r="1001690" spans="6:6">
      <c r="F1001690" s="94"/>
    </row>
    <row r="1001691" spans="6:6">
      <c r="F1001691" s="94"/>
    </row>
    <row r="1001692" spans="6:6">
      <c r="F1001692" s="94"/>
    </row>
    <row r="1001693" spans="6:6">
      <c r="F1001693" s="94"/>
    </row>
    <row r="1001694" spans="6:6">
      <c r="F1001694" s="94"/>
    </row>
    <row r="1001695" spans="6:6">
      <c r="F1001695" s="94"/>
    </row>
    <row r="1001696" spans="6:6">
      <c r="F1001696" s="94"/>
    </row>
    <row r="1001697" spans="6:6">
      <c r="F1001697" s="94"/>
    </row>
    <row r="1001698" spans="6:6">
      <c r="F1001698" s="94"/>
    </row>
    <row r="1001699" spans="6:6">
      <c r="F1001699" s="94"/>
    </row>
    <row r="1001700" spans="6:6">
      <c r="F1001700" s="94"/>
    </row>
    <row r="1001701" spans="6:6">
      <c r="F1001701" s="94"/>
    </row>
    <row r="1001702" spans="6:6">
      <c r="F1001702" s="94"/>
    </row>
    <row r="1001703" spans="6:6">
      <c r="F1001703" s="94"/>
    </row>
    <row r="1001704" spans="6:6">
      <c r="F1001704" s="94"/>
    </row>
    <row r="1001705" spans="6:6">
      <c r="F1001705" s="94"/>
    </row>
    <row r="1001706" spans="6:6">
      <c r="F1001706" s="94"/>
    </row>
    <row r="1001707" spans="6:6">
      <c r="F1001707" s="94"/>
    </row>
    <row r="1001708" spans="6:6">
      <c r="F1001708" s="94"/>
    </row>
    <row r="1001709" spans="6:6">
      <c r="F1001709" s="94"/>
    </row>
    <row r="1001710" spans="6:6">
      <c r="F1001710" s="94"/>
    </row>
    <row r="1001711" spans="6:6">
      <c r="F1001711" s="94"/>
    </row>
    <row r="1001712" spans="6:6">
      <c r="F1001712" s="94"/>
    </row>
    <row r="1001713" spans="6:6">
      <c r="F1001713" s="94"/>
    </row>
    <row r="1001714" spans="6:6">
      <c r="F1001714" s="94"/>
    </row>
    <row r="1001715" spans="6:6">
      <c r="F1001715" s="94"/>
    </row>
    <row r="1001716" spans="6:6">
      <c r="F1001716" s="94"/>
    </row>
    <row r="1001717" spans="6:6">
      <c r="F1001717" s="94"/>
    </row>
    <row r="1001718" spans="6:6">
      <c r="F1001718" s="94"/>
    </row>
    <row r="1001719" spans="6:6">
      <c r="F1001719" s="94"/>
    </row>
    <row r="1001720" spans="6:6">
      <c r="F1001720" s="94"/>
    </row>
    <row r="1001721" spans="6:6">
      <c r="F1001721" s="94"/>
    </row>
    <row r="1001722" spans="6:6">
      <c r="F1001722" s="94"/>
    </row>
    <row r="1001723" spans="6:6">
      <c r="F1001723" s="94"/>
    </row>
    <row r="1001724" spans="6:6">
      <c r="F1001724" s="94"/>
    </row>
    <row r="1001725" spans="6:6">
      <c r="F1001725" s="94"/>
    </row>
    <row r="1001726" spans="6:6">
      <c r="F1001726" s="94"/>
    </row>
    <row r="1001727" spans="6:6">
      <c r="F1001727" s="94"/>
    </row>
    <row r="1001728" spans="6:6">
      <c r="F1001728" s="94"/>
    </row>
    <row r="1001729" spans="6:6">
      <c r="F1001729" s="94"/>
    </row>
    <row r="1001730" spans="6:6">
      <c r="F1001730" s="94"/>
    </row>
    <row r="1001731" spans="6:6">
      <c r="F1001731" s="94"/>
    </row>
    <row r="1001732" spans="6:6">
      <c r="F1001732" s="94"/>
    </row>
    <row r="1001733" spans="6:6">
      <c r="F1001733" s="94"/>
    </row>
    <row r="1001734" spans="6:6">
      <c r="F1001734" s="94"/>
    </row>
    <row r="1001735" spans="6:6">
      <c r="F1001735" s="94"/>
    </row>
    <row r="1001736" spans="6:6">
      <c r="F1001736" s="94"/>
    </row>
    <row r="1001737" spans="6:6">
      <c r="F1001737" s="94"/>
    </row>
    <row r="1001738" spans="6:6">
      <c r="F1001738" s="94"/>
    </row>
    <row r="1001739" spans="6:6">
      <c r="F1001739" s="94"/>
    </row>
    <row r="1001740" spans="6:6">
      <c r="F1001740" s="94"/>
    </row>
    <row r="1001741" spans="6:6">
      <c r="F1001741" s="94"/>
    </row>
    <row r="1001742" spans="6:6">
      <c r="F1001742" s="94"/>
    </row>
    <row r="1001743" spans="6:6">
      <c r="F1001743" s="94"/>
    </row>
    <row r="1001744" spans="6:6">
      <c r="F1001744" s="94"/>
    </row>
    <row r="1001745" spans="6:6">
      <c r="F1001745" s="94"/>
    </row>
    <row r="1001746" spans="6:6">
      <c r="F1001746" s="94"/>
    </row>
    <row r="1001747" spans="6:6">
      <c r="F1001747" s="94"/>
    </row>
    <row r="1001748" spans="6:6">
      <c r="F1001748" s="94"/>
    </row>
    <row r="1001749" spans="6:6">
      <c r="F1001749" s="94"/>
    </row>
    <row r="1001750" spans="6:6">
      <c r="F1001750" s="94"/>
    </row>
    <row r="1001751" spans="6:6">
      <c r="F1001751" s="94"/>
    </row>
    <row r="1001752" spans="6:6">
      <c r="F1001752" s="94"/>
    </row>
    <row r="1001753" spans="6:6">
      <c r="F1001753" s="94"/>
    </row>
    <row r="1001754" spans="6:6">
      <c r="F1001754" s="94"/>
    </row>
    <row r="1001755" spans="6:6">
      <c r="F1001755" s="94"/>
    </row>
    <row r="1001756" spans="6:6">
      <c r="F1001756" s="94"/>
    </row>
    <row r="1001757" spans="6:6">
      <c r="F1001757" s="94"/>
    </row>
    <row r="1001758" spans="6:6">
      <c r="F1001758" s="94"/>
    </row>
    <row r="1001759" spans="6:6">
      <c r="F1001759" s="94"/>
    </row>
    <row r="1001760" spans="6:6">
      <c r="F1001760" s="94"/>
    </row>
    <row r="1001761" spans="6:6">
      <c r="F1001761" s="94"/>
    </row>
    <row r="1001762" spans="6:6">
      <c r="F1001762" s="94"/>
    </row>
    <row r="1001763" spans="6:6">
      <c r="F1001763" s="94"/>
    </row>
    <row r="1001764" spans="6:6">
      <c r="F1001764" s="94"/>
    </row>
    <row r="1001765" spans="6:6">
      <c r="F1001765" s="94"/>
    </row>
    <row r="1001766" spans="6:6">
      <c r="F1001766" s="94"/>
    </row>
    <row r="1001767" spans="6:6">
      <c r="F1001767" s="94"/>
    </row>
    <row r="1001768" spans="6:6">
      <c r="F1001768" s="94"/>
    </row>
    <row r="1001769" spans="6:6">
      <c r="F1001769" s="94"/>
    </row>
    <row r="1001770" spans="6:6">
      <c r="F1001770" s="94"/>
    </row>
    <row r="1001771" spans="6:6">
      <c r="F1001771" s="94"/>
    </row>
    <row r="1001772" spans="6:6">
      <c r="F1001772" s="94"/>
    </row>
    <row r="1001773" spans="6:6">
      <c r="F1001773" s="94"/>
    </row>
    <row r="1001774" spans="6:6">
      <c r="F1001774" s="94"/>
    </row>
    <row r="1001775" spans="6:6">
      <c r="F1001775" s="94"/>
    </row>
    <row r="1001776" spans="6:6">
      <c r="F1001776" s="94"/>
    </row>
    <row r="1001777" spans="6:6">
      <c r="F1001777" s="94"/>
    </row>
    <row r="1001778" spans="6:6">
      <c r="F1001778" s="94"/>
    </row>
    <row r="1001779" spans="6:6">
      <c r="F1001779" s="94"/>
    </row>
    <row r="1001780" spans="6:6">
      <c r="F1001780" s="94"/>
    </row>
    <row r="1001781" spans="6:6">
      <c r="F1001781" s="94"/>
    </row>
    <row r="1001782" spans="6:6">
      <c r="F1001782" s="94"/>
    </row>
    <row r="1001783" spans="6:6">
      <c r="F1001783" s="94"/>
    </row>
    <row r="1001784" spans="6:6">
      <c r="F1001784" s="94"/>
    </row>
    <row r="1001785" spans="6:6">
      <c r="F1001785" s="94"/>
    </row>
    <row r="1001786" spans="6:6">
      <c r="F1001786" s="94"/>
    </row>
    <row r="1001787" spans="6:6">
      <c r="F1001787" s="94"/>
    </row>
    <row r="1001788" spans="6:6">
      <c r="F1001788" s="94"/>
    </row>
    <row r="1001789" spans="6:6">
      <c r="F1001789" s="94"/>
    </row>
    <row r="1001790" spans="6:6">
      <c r="F1001790" s="94"/>
    </row>
    <row r="1001791" spans="6:6">
      <c r="F1001791" s="94"/>
    </row>
    <row r="1001792" spans="6:6">
      <c r="F1001792" s="94"/>
    </row>
    <row r="1001793" spans="6:6">
      <c r="F1001793" s="94"/>
    </row>
    <row r="1001794" spans="6:6">
      <c r="F1001794" s="94"/>
    </row>
    <row r="1001795" spans="6:6">
      <c r="F1001795" s="94"/>
    </row>
    <row r="1001796" spans="6:6">
      <c r="F1001796" s="94"/>
    </row>
    <row r="1001797" spans="6:6">
      <c r="F1001797" s="94"/>
    </row>
    <row r="1001798" spans="6:6">
      <c r="F1001798" s="94"/>
    </row>
    <row r="1001799" spans="6:6">
      <c r="F1001799" s="94"/>
    </row>
    <row r="1001800" spans="6:6">
      <c r="F1001800" s="94"/>
    </row>
    <row r="1001801" spans="6:6">
      <c r="F1001801" s="94"/>
    </row>
    <row r="1001802" spans="6:6">
      <c r="F1001802" s="94"/>
    </row>
    <row r="1001803" spans="6:6">
      <c r="F1001803" s="94"/>
    </row>
    <row r="1001804" spans="6:6">
      <c r="F1001804" s="94"/>
    </row>
    <row r="1001805" spans="6:6">
      <c r="F1001805" s="94"/>
    </row>
    <row r="1001806" spans="6:6">
      <c r="F1001806" s="94"/>
    </row>
    <row r="1001807" spans="6:6">
      <c r="F1001807" s="94"/>
    </row>
    <row r="1001808" spans="6:6">
      <c r="F1001808" s="94"/>
    </row>
    <row r="1001809" spans="6:6">
      <c r="F1001809" s="94"/>
    </row>
    <row r="1001810" spans="6:6">
      <c r="F1001810" s="94"/>
    </row>
    <row r="1001811" spans="6:6">
      <c r="F1001811" s="94"/>
    </row>
    <row r="1001812" spans="6:6">
      <c r="F1001812" s="94"/>
    </row>
    <row r="1001813" spans="6:6">
      <c r="F1001813" s="94"/>
    </row>
    <row r="1001814" spans="6:6">
      <c r="F1001814" s="94"/>
    </row>
    <row r="1001815" spans="6:6">
      <c r="F1001815" s="94"/>
    </row>
    <row r="1001816" spans="6:6">
      <c r="F1001816" s="94"/>
    </row>
    <row r="1001817" spans="6:6">
      <c r="F1001817" s="94"/>
    </row>
    <row r="1001818" spans="6:6">
      <c r="F1001818" s="94"/>
    </row>
    <row r="1001819" spans="6:6">
      <c r="F1001819" s="94"/>
    </row>
    <row r="1001820" spans="6:6">
      <c r="F1001820" s="94"/>
    </row>
    <row r="1001821" spans="6:6">
      <c r="F1001821" s="94"/>
    </row>
    <row r="1001822" spans="6:6">
      <c r="F1001822" s="94"/>
    </row>
    <row r="1001823" spans="6:6">
      <c r="F1001823" s="94"/>
    </row>
    <row r="1001824" spans="6:6">
      <c r="F1001824" s="94"/>
    </row>
    <row r="1001825" spans="6:6">
      <c r="F1001825" s="94"/>
    </row>
    <row r="1001826" spans="6:6">
      <c r="F1001826" s="94"/>
    </row>
    <row r="1001827" spans="6:6">
      <c r="F1001827" s="94"/>
    </row>
    <row r="1001828" spans="6:6">
      <c r="F1001828" s="94"/>
    </row>
    <row r="1001829" spans="6:6">
      <c r="F1001829" s="94"/>
    </row>
    <row r="1001830" spans="6:6">
      <c r="F1001830" s="94"/>
    </row>
    <row r="1001831" spans="6:6">
      <c r="F1001831" s="94"/>
    </row>
    <row r="1001832" spans="6:6">
      <c r="F1001832" s="94"/>
    </row>
    <row r="1001833" spans="6:6">
      <c r="F1001833" s="94"/>
    </row>
    <row r="1001834" spans="6:6">
      <c r="F1001834" s="94"/>
    </row>
    <row r="1001835" spans="6:6">
      <c r="F1001835" s="94"/>
    </row>
    <row r="1001836" spans="6:6">
      <c r="F1001836" s="94"/>
    </row>
    <row r="1001837" spans="6:6">
      <c r="F1001837" s="94"/>
    </row>
    <row r="1001838" spans="6:6">
      <c r="F1001838" s="94"/>
    </row>
    <row r="1001839" spans="6:6">
      <c r="F1001839" s="94"/>
    </row>
    <row r="1001840" spans="6:6">
      <c r="F1001840" s="94"/>
    </row>
    <row r="1001841" spans="6:6">
      <c r="F1001841" s="94"/>
    </row>
    <row r="1001842" spans="6:6">
      <c r="F1001842" s="94"/>
    </row>
    <row r="1001843" spans="6:6">
      <c r="F1001843" s="94"/>
    </row>
    <row r="1001844" spans="6:6">
      <c r="F1001844" s="94"/>
    </row>
    <row r="1001845" spans="6:6">
      <c r="F1001845" s="94"/>
    </row>
    <row r="1001846" spans="6:6">
      <c r="F1001846" s="94"/>
    </row>
    <row r="1001847" spans="6:6">
      <c r="F1001847" s="94"/>
    </row>
    <row r="1001848" spans="6:6">
      <c r="F1001848" s="94"/>
    </row>
    <row r="1001849" spans="6:6">
      <c r="F1001849" s="94"/>
    </row>
    <row r="1001850" spans="6:6">
      <c r="F1001850" s="94"/>
    </row>
    <row r="1001851" spans="6:6">
      <c r="F1001851" s="94"/>
    </row>
    <row r="1001852" spans="6:6">
      <c r="F1001852" s="94"/>
    </row>
    <row r="1001853" spans="6:6">
      <c r="F1001853" s="94"/>
    </row>
    <row r="1001854" spans="6:6">
      <c r="F1001854" s="94"/>
    </row>
    <row r="1001855" spans="6:6">
      <c r="F1001855" s="94"/>
    </row>
    <row r="1001856" spans="6:6">
      <c r="F1001856" s="94"/>
    </row>
    <row r="1001857" spans="6:6">
      <c r="F1001857" s="94"/>
    </row>
    <row r="1001858" spans="6:6">
      <c r="F1001858" s="94"/>
    </row>
    <row r="1001859" spans="6:6">
      <c r="F1001859" s="94"/>
    </row>
    <row r="1001860" spans="6:6">
      <c r="F1001860" s="94"/>
    </row>
    <row r="1001861" spans="6:6">
      <c r="F1001861" s="94"/>
    </row>
    <row r="1001862" spans="6:6">
      <c r="F1001862" s="94"/>
    </row>
    <row r="1001863" spans="6:6">
      <c r="F1001863" s="94"/>
    </row>
    <row r="1001864" spans="6:6">
      <c r="F1001864" s="94"/>
    </row>
    <row r="1001865" spans="6:6">
      <c r="F1001865" s="94"/>
    </row>
    <row r="1001866" spans="6:6">
      <c r="F1001866" s="94"/>
    </row>
    <row r="1001867" spans="6:6">
      <c r="F1001867" s="94"/>
    </row>
    <row r="1001868" spans="6:6">
      <c r="F1001868" s="94"/>
    </row>
    <row r="1001869" spans="6:6">
      <c r="F1001869" s="94"/>
    </row>
    <row r="1001870" spans="6:6">
      <c r="F1001870" s="94"/>
    </row>
    <row r="1001871" spans="6:6">
      <c r="F1001871" s="94"/>
    </row>
    <row r="1001872" spans="6:6">
      <c r="F1001872" s="94"/>
    </row>
    <row r="1001873" spans="6:6">
      <c r="F1001873" s="94"/>
    </row>
    <row r="1001874" spans="6:6">
      <c r="F1001874" s="94"/>
    </row>
    <row r="1001875" spans="6:6">
      <c r="F1001875" s="94"/>
    </row>
    <row r="1001876" spans="6:6">
      <c r="F1001876" s="94"/>
    </row>
    <row r="1001877" spans="6:6">
      <c r="F1001877" s="94"/>
    </row>
    <row r="1001878" spans="6:6">
      <c r="F1001878" s="94"/>
    </row>
    <row r="1001879" spans="6:6">
      <c r="F1001879" s="94"/>
    </row>
    <row r="1001880" spans="6:6">
      <c r="F1001880" s="94"/>
    </row>
    <row r="1001881" spans="6:6">
      <c r="F1001881" s="94"/>
    </row>
    <row r="1001882" spans="6:6">
      <c r="F1001882" s="94"/>
    </row>
    <row r="1001883" spans="6:6">
      <c r="F1001883" s="94"/>
    </row>
    <row r="1001884" spans="6:6">
      <c r="F1001884" s="94"/>
    </row>
    <row r="1001885" spans="6:6">
      <c r="F1001885" s="94"/>
    </row>
    <row r="1001886" spans="6:6">
      <c r="F1001886" s="94"/>
    </row>
    <row r="1001887" spans="6:6">
      <c r="F1001887" s="94"/>
    </row>
    <row r="1001888" spans="6:6">
      <c r="F1001888" s="94"/>
    </row>
    <row r="1001889" spans="6:6">
      <c r="F1001889" s="94"/>
    </row>
    <row r="1001890" spans="6:6">
      <c r="F1001890" s="94"/>
    </row>
    <row r="1001891" spans="6:6">
      <c r="F1001891" s="94"/>
    </row>
    <row r="1001892" spans="6:6">
      <c r="F1001892" s="94"/>
    </row>
    <row r="1001893" spans="6:6">
      <c r="F1001893" s="94"/>
    </row>
    <row r="1001894" spans="6:6">
      <c r="F1001894" s="94"/>
    </row>
    <row r="1001895" spans="6:6">
      <c r="F1001895" s="94"/>
    </row>
    <row r="1001896" spans="6:6">
      <c r="F1001896" s="94"/>
    </row>
    <row r="1001897" spans="6:6">
      <c r="F1001897" s="94"/>
    </row>
    <row r="1001898" spans="6:6">
      <c r="F1001898" s="94"/>
    </row>
    <row r="1001899" spans="6:6">
      <c r="F1001899" s="94"/>
    </row>
    <row r="1001900" spans="6:6">
      <c r="F1001900" s="94"/>
    </row>
    <row r="1001901" spans="6:6">
      <c r="F1001901" s="94"/>
    </row>
    <row r="1001902" spans="6:6">
      <c r="F1001902" s="94"/>
    </row>
    <row r="1001903" spans="6:6">
      <c r="F1001903" s="94"/>
    </row>
    <row r="1001904" spans="6:6">
      <c r="F1001904" s="94"/>
    </row>
    <row r="1001905" spans="6:6">
      <c r="F1001905" s="94"/>
    </row>
    <row r="1001906" spans="6:6">
      <c r="F1001906" s="94"/>
    </row>
    <row r="1001907" spans="6:6">
      <c r="F1001907" s="94"/>
    </row>
    <row r="1001908" spans="6:6">
      <c r="F1001908" s="94"/>
    </row>
    <row r="1001909" spans="6:6">
      <c r="F1001909" s="94"/>
    </row>
    <row r="1001910" spans="6:6">
      <c r="F1001910" s="94"/>
    </row>
    <row r="1001911" spans="6:6">
      <c r="F1001911" s="94"/>
    </row>
    <row r="1001912" spans="6:6">
      <c r="F1001912" s="94"/>
    </row>
    <row r="1001913" spans="6:6">
      <c r="F1001913" s="94"/>
    </row>
    <row r="1001914" spans="6:6">
      <c r="F1001914" s="94"/>
    </row>
    <row r="1001915" spans="6:6">
      <c r="F1001915" s="94"/>
    </row>
    <row r="1001916" spans="6:6">
      <c r="F1001916" s="94"/>
    </row>
    <row r="1001917" spans="6:6">
      <c r="F1001917" s="94"/>
    </row>
    <row r="1001918" spans="6:6">
      <c r="F1001918" s="94"/>
    </row>
    <row r="1001919" spans="6:6">
      <c r="F1001919" s="94"/>
    </row>
    <row r="1001920" spans="6:6">
      <c r="F1001920" s="94"/>
    </row>
    <row r="1001921" spans="6:6">
      <c r="F1001921" s="94"/>
    </row>
    <row r="1001922" spans="6:6">
      <c r="F1001922" s="94"/>
    </row>
    <row r="1001923" spans="6:6">
      <c r="F1001923" s="94"/>
    </row>
    <row r="1001924" spans="6:6">
      <c r="F1001924" s="94"/>
    </row>
    <row r="1001925" spans="6:6">
      <c r="F1001925" s="94"/>
    </row>
    <row r="1001926" spans="6:6">
      <c r="F1001926" s="94"/>
    </row>
    <row r="1001927" spans="6:6">
      <c r="F1001927" s="94"/>
    </row>
    <row r="1001928" spans="6:6">
      <c r="F1001928" s="94"/>
    </row>
    <row r="1001929" spans="6:6">
      <c r="F1001929" s="94"/>
    </row>
    <row r="1001930" spans="6:6">
      <c r="F1001930" s="94"/>
    </row>
    <row r="1001931" spans="6:6">
      <c r="F1001931" s="94"/>
    </row>
    <row r="1001932" spans="6:6">
      <c r="F1001932" s="94"/>
    </row>
    <row r="1001933" spans="6:6">
      <c r="F1001933" s="94"/>
    </row>
    <row r="1001934" spans="6:6">
      <c r="F1001934" s="94"/>
    </row>
    <row r="1001935" spans="6:6">
      <c r="F1001935" s="94"/>
    </row>
    <row r="1001936" spans="6:6">
      <c r="F1001936" s="94"/>
    </row>
    <row r="1001937" spans="6:6">
      <c r="F1001937" s="94"/>
    </row>
    <row r="1001938" spans="6:6">
      <c r="F1001938" s="94"/>
    </row>
    <row r="1001939" spans="6:6">
      <c r="F1001939" s="94"/>
    </row>
    <row r="1001940" spans="6:6">
      <c r="F1001940" s="94"/>
    </row>
    <row r="1001941" spans="6:6">
      <c r="F1001941" s="94"/>
    </row>
    <row r="1001942" spans="6:6">
      <c r="F1001942" s="94"/>
    </row>
    <row r="1001943" spans="6:6">
      <c r="F1001943" s="94"/>
    </row>
    <row r="1001944" spans="6:6">
      <c r="F1001944" s="94"/>
    </row>
    <row r="1001945" spans="6:6">
      <c r="F1001945" s="94"/>
    </row>
    <row r="1001946" spans="6:6">
      <c r="F1001946" s="94"/>
    </row>
    <row r="1001947" spans="6:6">
      <c r="F1001947" s="94"/>
    </row>
    <row r="1001948" spans="6:6">
      <c r="F1001948" s="94"/>
    </row>
    <row r="1001949" spans="6:6">
      <c r="F1001949" s="94"/>
    </row>
    <row r="1001950" spans="6:6">
      <c r="F1001950" s="94"/>
    </row>
    <row r="1001951" spans="6:6">
      <c r="F1001951" s="94"/>
    </row>
    <row r="1001952" spans="6:6">
      <c r="F1001952" s="94"/>
    </row>
    <row r="1001953" spans="6:6">
      <c r="F1001953" s="94"/>
    </row>
    <row r="1001954" spans="6:6">
      <c r="F1001954" s="94"/>
    </row>
    <row r="1001955" spans="6:6">
      <c r="F1001955" s="94"/>
    </row>
    <row r="1001956" spans="6:6">
      <c r="F1001956" s="94"/>
    </row>
    <row r="1001957" spans="6:6">
      <c r="F1001957" s="94"/>
    </row>
    <row r="1001958" spans="6:6">
      <c r="F1001958" s="94"/>
    </row>
    <row r="1001959" spans="6:6">
      <c r="F1001959" s="94"/>
    </row>
    <row r="1001960" spans="6:6">
      <c r="F1001960" s="94"/>
    </row>
    <row r="1001961" spans="6:6">
      <c r="F1001961" s="94"/>
    </row>
    <row r="1001962" spans="6:6">
      <c r="F1001962" s="94"/>
    </row>
    <row r="1001963" spans="6:6">
      <c r="F1001963" s="94"/>
    </row>
    <row r="1001964" spans="6:6">
      <c r="F1001964" s="94"/>
    </row>
    <row r="1001965" spans="6:6">
      <c r="F1001965" s="94"/>
    </row>
    <row r="1001966" spans="6:6">
      <c r="F1001966" s="94"/>
    </row>
    <row r="1001967" spans="6:6">
      <c r="F1001967" s="94"/>
    </row>
    <row r="1001968" spans="6:6">
      <c r="F1001968" s="94"/>
    </row>
    <row r="1001969" spans="6:6">
      <c r="F1001969" s="94"/>
    </row>
    <row r="1001970" spans="6:6">
      <c r="F1001970" s="94"/>
    </row>
    <row r="1001971" spans="6:6">
      <c r="F1001971" s="94"/>
    </row>
    <row r="1001972" spans="6:6">
      <c r="F1001972" s="94"/>
    </row>
    <row r="1001973" spans="6:6">
      <c r="F1001973" s="94"/>
    </row>
    <row r="1001974" spans="6:6">
      <c r="F1001974" s="94"/>
    </row>
    <row r="1001975" spans="6:6">
      <c r="F1001975" s="94"/>
    </row>
    <row r="1001976" spans="6:6">
      <c r="F1001976" s="94"/>
    </row>
    <row r="1001977" spans="6:6">
      <c r="F1001977" s="94"/>
    </row>
    <row r="1001978" spans="6:6">
      <c r="F1001978" s="94"/>
    </row>
    <row r="1001979" spans="6:6">
      <c r="F1001979" s="94"/>
    </row>
    <row r="1001980" spans="6:6">
      <c r="F1001980" s="94"/>
    </row>
    <row r="1001981" spans="6:6">
      <c r="F1001981" s="94"/>
    </row>
    <row r="1001982" spans="6:6">
      <c r="F1001982" s="94"/>
    </row>
    <row r="1001983" spans="6:6">
      <c r="F1001983" s="94"/>
    </row>
    <row r="1001984" spans="6:6">
      <c r="F1001984" s="94"/>
    </row>
    <row r="1001985" spans="6:6">
      <c r="F1001985" s="94"/>
    </row>
    <row r="1001986" spans="6:6">
      <c r="F1001986" s="94"/>
    </row>
    <row r="1001987" spans="6:6">
      <c r="F1001987" s="94"/>
    </row>
    <row r="1001988" spans="6:6">
      <c r="F1001988" s="94"/>
    </row>
    <row r="1001989" spans="6:6">
      <c r="F1001989" s="94"/>
    </row>
    <row r="1001990" spans="6:6">
      <c r="F1001990" s="94"/>
    </row>
    <row r="1001991" spans="6:6">
      <c r="F1001991" s="94"/>
    </row>
    <row r="1001992" spans="6:6">
      <c r="F1001992" s="94"/>
    </row>
    <row r="1001993" spans="6:6">
      <c r="F1001993" s="94"/>
    </row>
    <row r="1001994" spans="6:6">
      <c r="F1001994" s="94"/>
    </row>
    <row r="1001995" spans="6:6">
      <c r="F1001995" s="94"/>
    </row>
    <row r="1001996" spans="6:6">
      <c r="F1001996" s="94"/>
    </row>
    <row r="1001997" spans="6:6">
      <c r="F1001997" s="94"/>
    </row>
    <row r="1001998" spans="6:6">
      <c r="F1001998" s="94"/>
    </row>
    <row r="1001999" spans="6:6">
      <c r="F1001999" s="94"/>
    </row>
    <row r="1002000" spans="6:6">
      <c r="F1002000" s="94"/>
    </row>
    <row r="1002001" spans="6:6">
      <c r="F1002001" s="94"/>
    </row>
    <row r="1002002" spans="6:6">
      <c r="F1002002" s="94"/>
    </row>
    <row r="1002003" spans="6:6">
      <c r="F1002003" s="94"/>
    </row>
    <row r="1002004" spans="6:6">
      <c r="F1002004" s="94"/>
    </row>
    <row r="1002005" spans="6:6">
      <c r="F1002005" s="94"/>
    </row>
    <row r="1002006" spans="6:6">
      <c r="F1002006" s="94"/>
    </row>
    <row r="1002007" spans="6:6">
      <c r="F1002007" s="94"/>
    </row>
    <row r="1002008" spans="6:6">
      <c r="F1002008" s="94"/>
    </row>
    <row r="1002009" spans="6:6">
      <c r="F1002009" s="94"/>
    </row>
    <row r="1002010" spans="6:6">
      <c r="F1002010" s="94"/>
    </row>
    <row r="1002011" spans="6:6">
      <c r="F1002011" s="94"/>
    </row>
    <row r="1002012" spans="6:6">
      <c r="F1002012" s="94"/>
    </row>
    <row r="1002013" spans="6:6">
      <c r="F1002013" s="94"/>
    </row>
    <row r="1002014" spans="6:6">
      <c r="F1002014" s="94"/>
    </row>
    <row r="1002015" spans="6:6">
      <c r="F1002015" s="94"/>
    </row>
    <row r="1002016" spans="6:6">
      <c r="F1002016" s="94"/>
    </row>
    <row r="1002017" spans="6:6">
      <c r="F1002017" s="94"/>
    </row>
    <row r="1002018" spans="6:6">
      <c r="F1002018" s="94"/>
    </row>
    <row r="1002019" spans="6:6">
      <c r="F1002019" s="94"/>
    </row>
    <row r="1002020" spans="6:6">
      <c r="F1002020" s="94"/>
    </row>
    <row r="1002021" spans="6:6">
      <c r="F1002021" s="94"/>
    </row>
    <row r="1002022" spans="6:6">
      <c r="F1002022" s="94"/>
    </row>
    <row r="1002023" spans="6:6">
      <c r="F1002023" s="94"/>
    </row>
    <row r="1002024" spans="6:6">
      <c r="F1002024" s="94"/>
    </row>
    <row r="1002025" spans="6:6">
      <c r="F1002025" s="94"/>
    </row>
    <row r="1002026" spans="6:6">
      <c r="F1002026" s="94"/>
    </row>
    <row r="1002027" spans="6:6">
      <c r="F1002027" s="94"/>
    </row>
    <row r="1002028" spans="6:6">
      <c r="F1002028" s="94"/>
    </row>
    <row r="1002029" spans="6:6">
      <c r="F1002029" s="94"/>
    </row>
    <row r="1002030" spans="6:6">
      <c r="F1002030" s="94"/>
    </row>
    <row r="1002031" spans="6:6">
      <c r="F1002031" s="94"/>
    </row>
    <row r="1002032" spans="6:6">
      <c r="F1002032" s="94"/>
    </row>
    <row r="1002033" spans="6:6">
      <c r="F1002033" s="94"/>
    </row>
    <row r="1002034" spans="6:6">
      <c r="F1002034" s="94"/>
    </row>
    <row r="1002035" spans="6:6">
      <c r="F1002035" s="94"/>
    </row>
    <row r="1002036" spans="6:6">
      <c r="F1002036" s="94"/>
    </row>
    <row r="1002037" spans="6:6">
      <c r="F1002037" s="94"/>
    </row>
    <row r="1002038" spans="6:6">
      <c r="F1002038" s="94"/>
    </row>
    <row r="1002039" spans="6:6">
      <c r="F1002039" s="94"/>
    </row>
    <row r="1002040" spans="6:6">
      <c r="F1002040" s="94"/>
    </row>
    <row r="1002041" spans="6:6">
      <c r="F1002041" s="94"/>
    </row>
    <row r="1002042" spans="6:6">
      <c r="F1002042" s="94"/>
    </row>
    <row r="1002043" spans="6:6">
      <c r="F1002043" s="94"/>
    </row>
    <row r="1002044" spans="6:6">
      <c r="F1002044" s="94"/>
    </row>
    <row r="1002045" spans="6:6">
      <c r="F1002045" s="94"/>
    </row>
    <row r="1002046" spans="6:6">
      <c r="F1002046" s="94"/>
    </row>
    <row r="1002047" spans="6:6">
      <c r="F1002047" s="94"/>
    </row>
    <row r="1002048" spans="6:6">
      <c r="F1002048" s="94"/>
    </row>
    <row r="1002049" spans="6:6">
      <c r="F1002049" s="94"/>
    </row>
    <row r="1002050" spans="6:6">
      <c r="F1002050" s="94"/>
    </row>
    <row r="1002051" spans="6:6">
      <c r="F1002051" s="94"/>
    </row>
    <row r="1002052" spans="6:6">
      <c r="F1002052" s="94"/>
    </row>
    <row r="1002053" spans="6:6">
      <c r="F1002053" s="94"/>
    </row>
    <row r="1002054" spans="6:6">
      <c r="F1002054" s="94"/>
    </row>
    <row r="1002055" spans="6:6">
      <c r="F1002055" s="94"/>
    </row>
    <row r="1002056" spans="6:6">
      <c r="F1002056" s="94"/>
    </row>
    <row r="1002057" spans="6:6">
      <c r="F1002057" s="94"/>
    </row>
    <row r="1002058" spans="6:6">
      <c r="F1002058" s="94"/>
    </row>
    <row r="1002059" spans="6:6">
      <c r="F1002059" s="94"/>
    </row>
    <row r="1002060" spans="6:6">
      <c r="F1002060" s="94"/>
    </row>
    <row r="1002061" spans="6:6">
      <c r="F1002061" s="94"/>
    </row>
    <row r="1002062" spans="6:6">
      <c r="F1002062" s="94"/>
    </row>
    <row r="1002063" spans="6:6">
      <c r="F1002063" s="94"/>
    </row>
    <row r="1002064" spans="6:6">
      <c r="F1002064" s="94"/>
    </row>
    <row r="1002065" spans="6:6">
      <c r="F1002065" s="94"/>
    </row>
    <row r="1002066" spans="6:6">
      <c r="F1002066" s="94"/>
    </row>
    <row r="1002067" spans="6:6">
      <c r="F1002067" s="94"/>
    </row>
    <row r="1002068" spans="6:6">
      <c r="F1002068" s="94"/>
    </row>
    <row r="1002069" spans="6:6">
      <c r="F1002069" s="94"/>
    </row>
    <row r="1002070" spans="6:6">
      <c r="F1002070" s="94"/>
    </row>
    <row r="1002071" spans="6:6">
      <c r="F1002071" s="94"/>
    </row>
    <row r="1002072" spans="6:6">
      <c r="F1002072" s="94"/>
    </row>
    <row r="1002073" spans="6:6">
      <c r="F1002073" s="94"/>
    </row>
    <row r="1002074" spans="6:6">
      <c r="F1002074" s="94"/>
    </row>
    <row r="1002075" spans="6:6">
      <c r="F1002075" s="94"/>
    </row>
    <row r="1002076" spans="6:6">
      <c r="F1002076" s="94"/>
    </row>
    <row r="1002077" spans="6:6">
      <c r="F1002077" s="94"/>
    </row>
    <row r="1002078" spans="6:6">
      <c r="F1002078" s="94"/>
    </row>
    <row r="1002079" spans="6:6">
      <c r="F1002079" s="94"/>
    </row>
    <row r="1002080" spans="6:6">
      <c r="F1002080" s="94"/>
    </row>
    <row r="1002081" spans="6:6">
      <c r="F1002081" s="94"/>
    </row>
    <row r="1002082" spans="6:6">
      <c r="F1002082" s="94"/>
    </row>
    <row r="1002083" spans="6:6">
      <c r="F1002083" s="94"/>
    </row>
    <row r="1002084" spans="6:6">
      <c r="F1002084" s="94"/>
    </row>
    <row r="1002085" spans="6:6">
      <c r="F1002085" s="94"/>
    </row>
    <row r="1002086" spans="6:6">
      <c r="F1002086" s="94"/>
    </row>
    <row r="1002087" spans="6:6">
      <c r="F1002087" s="94"/>
    </row>
    <row r="1002088" spans="6:6">
      <c r="F1002088" s="94"/>
    </row>
    <row r="1002089" spans="6:6">
      <c r="F1002089" s="94"/>
    </row>
    <row r="1002090" spans="6:6">
      <c r="F1002090" s="94"/>
    </row>
    <row r="1002091" spans="6:6">
      <c r="F1002091" s="94"/>
    </row>
    <row r="1002092" spans="6:6">
      <c r="F1002092" s="94"/>
    </row>
    <row r="1002093" spans="6:6">
      <c r="F1002093" s="94"/>
    </row>
    <row r="1002094" spans="6:6">
      <c r="F1002094" s="94"/>
    </row>
    <row r="1002095" spans="6:6">
      <c r="F1002095" s="94"/>
    </row>
    <row r="1002096" spans="6:6">
      <c r="F1002096" s="94"/>
    </row>
    <row r="1002097" spans="6:6">
      <c r="F1002097" s="94"/>
    </row>
    <row r="1002098" spans="6:6">
      <c r="F1002098" s="94"/>
    </row>
    <row r="1002099" spans="6:6">
      <c r="F1002099" s="94"/>
    </row>
    <row r="1002100" spans="6:6">
      <c r="F1002100" s="94"/>
    </row>
    <row r="1002101" spans="6:6">
      <c r="F1002101" s="94"/>
    </row>
    <row r="1002102" spans="6:6">
      <c r="F1002102" s="94"/>
    </row>
    <row r="1002103" spans="6:6">
      <c r="F1002103" s="94"/>
    </row>
    <row r="1002104" spans="6:6">
      <c r="F1002104" s="94"/>
    </row>
    <row r="1002105" spans="6:6">
      <c r="F1002105" s="94"/>
    </row>
    <row r="1002106" spans="6:6">
      <c r="F1002106" s="94"/>
    </row>
    <row r="1002107" spans="6:6">
      <c r="F1002107" s="94"/>
    </row>
    <row r="1002108" spans="6:6">
      <c r="F1002108" s="94"/>
    </row>
    <row r="1002109" spans="6:6">
      <c r="F1002109" s="94"/>
    </row>
    <row r="1002110" spans="6:6">
      <c r="F1002110" s="94"/>
    </row>
    <row r="1002111" spans="6:6">
      <c r="F1002111" s="94"/>
    </row>
    <row r="1002112" spans="6:6">
      <c r="F1002112" s="94"/>
    </row>
    <row r="1002113" spans="6:6">
      <c r="F1002113" s="94"/>
    </row>
    <row r="1002114" spans="6:6">
      <c r="F1002114" s="94"/>
    </row>
    <row r="1002115" spans="6:6">
      <c r="F1002115" s="94"/>
    </row>
    <row r="1002116" spans="6:6">
      <c r="F1002116" s="94"/>
    </row>
    <row r="1002117" spans="6:6">
      <c r="F1002117" s="94"/>
    </row>
    <row r="1002118" spans="6:6">
      <c r="F1002118" s="94"/>
    </row>
    <row r="1002119" spans="6:6">
      <c r="F1002119" s="94"/>
    </row>
    <row r="1002120" spans="6:6">
      <c r="F1002120" s="94"/>
    </row>
    <row r="1002121" spans="6:6">
      <c r="F1002121" s="94"/>
    </row>
    <row r="1002122" spans="6:6">
      <c r="F1002122" s="94"/>
    </row>
    <row r="1002123" spans="6:6">
      <c r="F1002123" s="94"/>
    </row>
    <row r="1002124" spans="6:6">
      <c r="F1002124" s="94"/>
    </row>
    <row r="1002125" spans="6:6">
      <c r="F1002125" s="94"/>
    </row>
    <row r="1002126" spans="6:6">
      <c r="F1002126" s="94"/>
    </row>
    <row r="1002127" spans="6:6">
      <c r="F1002127" s="94"/>
    </row>
    <row r="1002128" spans="6:6">
      <c r="F1002128" s="94"/>
    </row>
    <row r="1002129" spans="6:6">
      <c r="F1002129" s="94"/>
    </row>
    <row r="1002130" spans="6:6">
      <c r="F1002130" s="94"/>
    </row>
    <row r="1002131" spans="6:6">
      <c r="F1002131" s="94"/>
    </row>
    <row r="1002132" spans="6:6">
      <c r="F1002132" s="94"/>
    </row>
    <row r="1002133" spans="6:6">
      <c r="F1002133" s="94"/>
    </row>
    <row r="1002134" spans="6:6">
      <c r="F1002134" s="94"/>
    </row>
    <row r="1002135" spans="6:6">
      <c r="F1002135" s="94"/>
    </row>
    <row r="1002136" spans="6:6">
      <c r="F1002136" s="94"/>
    </row>
    <row r="1002137" spans="6:6">
      <c r="F1002137" s="94"/>
    </row>
    <row r="1002138" spans="6:6">
      <c r="F1002138" s="94"/>
    </row>
    <row r="1002139" spans="6:6">
      <c r="F1002139" s="94"/>
    </row>
    <row r="1002140" spans="6:6">
      <c r="F1002140" s="94"/>
    </row>
    <row r="1002141" spans="6:6">
      <c r="F1002141" s="94"/>
    </row>
    <row r="1002142" spans="6:6">
      <c r="F1002142" s="94"/>
    </row>
    <row r="1002143" spans="6:6">
      <c r="F1002143" s="94"/>
    </row>
    <row r="1002144" spans="6:6">
      <c r="F1002144" s="94"/>
    </row>
    <row r="1002145" spans="6:6">
      <c r="F1002145" s="94"/>
    </row>
    <row r="1002146" spans="6:6">
      <c r="F1002146" s="94"/>
    </row>
    <row r="1002147" spans="6:6">
      <c r="F1002147" s="94"/>
    </row>
    <row r="1002148" spans="6:6">
      <c r="F1002148" s="94"/>
    </row>
    <row r="1002149" spans="6:6">
      <c r="F1002149" s="94"/>
    </row>
    <row r="1002150" spans="6:6">
      <c r="F1002150" s="94"/>
    </row>
    <row r="1002151" spans="6:6">
      <c r="F1002151" s="94"/>
    </row>
    <row r="1002152" spans="6:6">
      <c r="F1002152" s="94"/>
    </row>
    <row r="1002153" spans="6:6">
      <c r="F1002153" s="94"/>
    </row>
    <row r="1002154" spans="6:6">
      <c r="F1002154" s="94"/>
    </row>
    <row r="1002155" spans="6:6">
      <c r="F1002155" s="94"/>
    </row>
    <row r="1002156" spans="6:6">
      <c r="F1002156" s="94"/>
    </row>
    <row r="1002157" spans="6:6">
      <c r="F1002157" s="94"/>
    </row>
    <row r="1002158" spans="6:6">
      <c r="F1002158" s="94"/>
    </row>
    <row r="1002159" spans="6:6">
      <c r="F1002159" s="94"/>
    </row>
    <row r="1002160" spans="6:6">
      <c r="F1002160" s="94"/>
    </row>
    <row r="1002161" spans="6:6">
      <c r="F1002161" s="94"/>
    </row>
    <row r="1002162" spans="6:6">
      <c r="F1002162" s="94"/>
    </row>
    <row r="1002163" spans="6:6">
      <c r="F1002163" s="94"/>
    </row>
    <row r="1002164" spans="6:6">
      <c r="F1002164" s="94"/>
    </row>
    <row r="1002165" spans="6:6">
      <c r="F1002165" s="94"/>
    </row>
    <row r="1002166" spans="6:6">
      <c r="F1002166" s="94"/>
    </row>
    <row r="1002167" spans="6:6">
      <c r="F1002167" s="94"/>
    </row>
    <row r="1002168" spans="6:6">
      <c r="F1002168" s="94"/>
    </row>
    <row r="1002169" spans="6:6">
      <c r="F1002169" s="94"/>
    </row>
    <row r="1002170" spans="6:6">
      <c r="F1002170" s="94"/>
    </row>
    <row r="1002171" spans="6:6">
      <c r="F1002171" s="94"/>
    </row>
    <row r="1002172" spans="6:6">
      <c r="F1002172" s="94"/>
    </row>
    <row r="1002173" spans="6:6">
      <c r="F1002173" s="94"/>
    </row>
    <row r="1002174" spans="6:6">
      <c r="F1002174" s="94"/>
    </row>
    <row r="1002175" spans="6:6">
      <c r="F1002175" s="94"/>
    </row>
    <row r="1002176" spans="6:6">
      <c r="F1002176" s="94"/>
    </row>
    <row r="1002177" spans="6:6">
      <c r="F1002177" s="94"/>
    </row>
    <row r="1002178" spans="6:6">
      <c r="F1002178" s="94"/>
    </row>
    <row r="1002179" spans="6:6">
      <c r="F1002179" s="94"/>
    </row>
    <row r="1002180" spans="6:6">
      <c r="F1002180" s="94"/>
    </row>
    <row r="1002181" spans="6:6">
      <c r="F1002181" s="94"/>
    </row>
    <row r="1002182" spans="6:6">
      <c r="F1002182" s="94"/>
    </row>
    <row r="1002183" spans="6:6">
      <c r="F1002183" s="94"/>
    </row>
    <row r="1002184" spans="6:6">
      <c r="F1002184" s="94"/>
    </row>
    <row r="1002185" spans="6:6">
      <c r="F1002185" s="94"/>
    </row>
    <row r="1002186" spans="6:6">
      <c r="F1002186" s="94"/>
    </row>
    <row r="1002187" spans="6:6">
      <c r="F1002187" s="94"/>
    </row>
    <row r="1002188" spans="6:6">
      <c r="F1002188" s="94"/>
    </row>
    <row r="1002189" spans="6:6">
      <c r="F1002189" s="94"/>
    </row>
    <row r="1002190" spans="6:6">
      <c r="F1002190" s="94"/>
    </row>
    <row r="1002191" spans="6:6">
      <c r="F1002191" s="94"/>
    </row>
    <row r="1002192" spans="6:6">
      <c r="F1002192" s="94"/>
    </row>
    <row r="1002193" spans="6:6">
      <c r="F1002193" s="94"/>
    </row>
    <row r="1002194" spans="6:6">
      <c r="F1002194" s="94"/>
    </row>
    <row r="1002195" spans="6:6">
      <c r="F1002195" s="94"/>
    </row>
    <row r="1002196" spans="6:6">
      <c r="F1002196" s="94"/>
    </row>
    <row r="1002197" spans="6:6">
      <c r="F1002197" s="94"/>
    </row>
    <row r="1002198" spans="6:6">
      <c r="F1002198" s="94"/>
    </row>
    <row r="1002199" spans="6:6">
      <c r="F1002199" s="94"/>
    </row>
    <row r="1002200" spans="6:6">
      <c r="F1002200" s="94"/>
    </row>
    <row r="1002201" spans="6:6">
      <c r="F1002201" s="94"/>
    </row>
    <row r="1002202" spans="6:6">
      <c r="F1002202" s="94"/>
    </row>
    <row r="1002203" spans="6:6">
      <c r="F1002203" s="94"/>
    </row>
    <row r="1002204" spans="6:6">
      <c r="F1002204" s="94"/>
    </row>
    <row r="1002205" spans="6:6">
      <c r="F1002205" s="94"/>
    </row>
    <row r="1002206" spans="6:6">
      <c r="F1002206" s="94"/>
    </row>
    <row r="1002207" spans="6:6">
      <c r="F1002207" s="94"/>
    </row>
    <row r="1002208" spans="6:6">
      <c r="F1002208" s="94"/>
    </row>
    <row r="1002209" spans="6:6">
      <c r="F1002209" s="94"/>
    </row>
    <row r="1002210" spans="6:6">
      <c r="F1002210" s="94"/>
    </row>
    <row r="1002211" spans="6:6">
      <c r="F1002211" s="94"/>
    </row>
    <row r="1002212" spans="6:6">
      <c r="F1002212" s="94"/>
    </row>
    <row r="1002213" spans="6:6">
      <c r="F1002213" s="94"/>
    </row>
    <row r="1002214" spans="6:6">
      <c r="F1002214" s="94"/>
    </row>
    <row r="1002215" spans="6:6">
      <c r="F1002215" s="94"/>
    </row>
    <row r="1002216" spans="6:6">
      <c r="F1002216" s="94"/>
    </row>
    <row r="1002217" spans="6:6">
      <c r="F1002217" s="94"/>
    </row>
    <row r="1002218" spans="6:6">
      <c r="F1002218" s="94"/>
    </row>
    <row r="1002219" spans="6:6">
      <c r="F1002219" s="94"/>
    </row>
    <row r="1002220" spans="6:6">
      <c r="F1002220" s="94"/>
    </row>
    <row r="1002221" spans="6:6">
      <c r="F1002221" s="94"/>
    </row>
    <row r="1002222" spans="6:6">
      <c r="F1002222" s="94"/>
    </row>
    <row r="1002223" spans="6:6">
      <c r="F1002223" s="94"/>
    </row>
    <row r="1002224" spans="6:6">
      <c r="F1002224" s="94"/>
    </row>
    <row r="1002225" spans="6:6">
      <c r="F1002225" s="94"/>
    </row>
    <row r="1002226" spans="6:6">
      <c r="F1002226" s="94"/>
    </row>
    <row r="1002227" spans="6:6">
      <c r="F1002227" s="94"/>
    </row>
    <row r="1002228" spans="6:6">
      <c r="F1002228" s="94"/>
    </row>
    <row r="1002229" spans="6:6">
      <c r="F1002229" s="94"/>
    </row>
    <row r="1002230" spans="6:6">
      <c r="F1002230" s="94"/>
    </row>
    <row r="1002231" spans="6:6">
      <c r="F1002231" s="94"/>
    </row>
    <row r="1002232" spans="6:6">
      <c r="F1002232" s="94"/>
    </row>
    <row r="1002233" spans="6:6">
      <c r="F1002233" s="94"/>
    </row>
    <row r="1002234" spans="6:6">
      <c r="F1002234" s="94"/>
    </row>
    <row r="1002235" spans="6:6">
      <c r="F1002235" s="94"/>
    </row>
    <row r="1002236" spans="6:6">
      <c r="F1002236" s="94"/>
    </row>
    <row r="1002237" spans="6:6">
      <c r="F1002237" s="94"/>
    </row>
    <row r="1002238" spans="6:6">
      <c r="F1002238" s="94"/>
    </row>
    <row r="1002239" spans="6:6">
      <c r="F1002239" s="94"/>
    </row>
    <row r="1002240" spans="6:6">
      <c r="F1002240" s="94"/>
    </row>
    <row r="1002241" spans="6:6">
      <c r="F1002241" s="94"/>
    </row>
    <row r="1002242" spans="6:6">
      <c r="F1002242" s="94"/>
    </row>
    <row r="1002243" spans="6:6">
      <c r="F1002243" s="94"/>
    </row>
    <row r="1002244" spans="6:6">
      <c r="F1002244" s="94"/>
    </row>
    <row r="1002245" spans="6:6">
      <c r="F1002245" s="94"/>
    </row>
    <row r="1002246" spans="6:6">
      <c r="F1002246" s="94"/>
    </row>
    <row r="1002247" spans="6:6">
      <c r="F1002247" s="94"/>
    </row>
    <row r="1002248" spans="6:6">
      <c r="F1002248" s="94"/>
    </row>
    <row r="1002249" spans="6:6">
      <c r="F1002249" s="94"/>
    </row>
    <row r="1002250" spans="6:6">
      <c r="F1002250" s="94"/>
    </row>
    <row r="1002251" spans="6:6">
      <c r="F1002251" s="94"/>
    </row>
    <row r="1002252" spans="6:6">
      <c r="F1002252" s="94"/>
    </row>
    <row r="1002253" spans="6:6">
      <c r="F1002253" s="94"/>
    </row>
    <row r="1002254" spans="6:6">
      <c r="F1002254" s="94"/>
    </row>
    <row r="1002255" spans="6:6">
      <c r="F1002255" s="94"/>
    </row>
    <row r="1002256" spans="6:6">
      <c r="F1002256" s="94"/>
    </row>
    <row r="1002257" spans="6:6">
      <c r="F1002257" s="94"/>
    </row>
    <row r="1002258" spans="6:6">
      <c r="F1002258" s="94"/>
    </row>
    <row r="1002259" spans="6:6">
      <c r="F1002259" s="94"/>
    </row>
    <row r="1002260" spans="6:6">
      <c r="F1002260" s="94"/>
    </row>
    <row r="1002261" spans="6:6">
      <c r="F1002261" s="94"/>
    </row>
    <row r="1002262" spans="6:6">
      <c r="F1002262" s="94"/>
    </row>
    <row r="1002263" spans="6:6">
      <c r="F1002263" s="94"/>
    </row>
    <row r="1002264" spans="6:6">
      <c r="F1002264" s="94"/>
    </row>
    <row r="1002265" spans="6:6">
      <c r="F1002265" s="94"/>
    </row>
    <row r="1002266" spans="6:6">
      <c r="F1002266" s="94"/>
    </row>
    <row r="1002267" spans="6:6">
      <c r="F1002267" s="94"/>
    </row>
    <row r="1002268" spans="6:6">
      <c r="F1002268" s="94"/>
    </row>
    <row r="1002269" spans="6:6">
      <c r="F1002269" s="94"/>
    </row>
    <row r="1002270" spans="6:6">
      <c r="F1002270" s="94"/>
    </row>
    <row r="1002271" spans="6:6">
      <c r="F1002271" s="94"/>
    </row>
    <row r="1002272" spans="6:6">
      <c r="F1002272" s="94"/>
    </row>
    <row r="1002273" spans="6:6">
      <c r="F1002273" s="94"/>
    </row>
    <row r="1002274" spans="6:6">
      <c r="F1002274" s="94"/>
    </row>
    <row r="1002275" spans="6:6">
      <c r="F1002275" s="94"/>
    </row>
    <row r="1002276" spans="6:6">
      <c r="F1002276" s="94"/>
    </row>
    <row r="1002277" spans="6:6">
      <c r="F1002277" s="94"/>
    </row>
    <row r="1002278" spans="6:6">
      <c r="F1002278" s="94"/>
    </row>
    <row r="1002279" spans="6:6">
      <c r="F1002279" s="94"/>
    </row>
    <row r="1002280" spans="6:6">
      <c r="F1002280" s="94"/>
    </row>
    <row r="1002281" spans="6:6">
      <c r="F1002281" s="94"/>
    </row>
    <row r="1002282" spans="6:6">
      <c r="F1002282" s="94"/>
    </row>
    <row r="1002283" spans="6:6">
      <c r="F1002283" s="94"/>
    </row>
    <row r="1002284" spans="6:6">
      <c r="F1002284" s="94"/>
    </row>
    <row r="1002285" spans="6:6">
      <c r="F1002285" s="94"/>
    </row>
    <row r="1002286" spans="6:6">
      <c r="F1002286" s="94"/>
    </row>
    <row r="1002287" spans="6:6">
      <c r="F1002287" s="94"/>
    </row>
    <row r="1002288" spans="6:6">
      <c r="F1002288" s="94"/>
    </row>
    <row r="1002289" spans="6:6">
      <c r="F1002289" s="94"/>
    </row>
    <row r="1002290" spans="6:6">
      <c r="F1002290" s="94"/>
    </row>
    <row r="1002291" spans="6:6">
      <c r="F1002291" s="94"/>
    </row>
    <row r="1002292" spans="6:6">
      <c r="F1002292" s="94"/>
    </row>
    <row r="1002293" spans="6:6">
      <c r="F1002293" s="94"/>
    </row>
    <row r="1002294" spans="6:6">
      <c r="F1002294" s="94"/>
    </row>
    <row r="1002295" spans="6:6">
      <c r="F1002295" s="94"/>
    </row>
    <row r="1002296" spans="6:6">
      <c r="F1002296" s="94"/>
    </row>
    <row r="1002297" spans="6:6">
      <c r="F1002297" s="94"/>
    </row>
    <row r="1002298" spans="6:6">
      <c r="F1002298" s="94"/>
    </row>
    <row r="1002299" spans="6:6">
      <c r="F1002299" s="94"/>
    </row>
    <row r="1002300" spans="6:6">
      <c r="F1002300" s="94"/>
    </row>
    <row r="1002301" spans="6:6">
      <c r="F1002301" s="94"/>
    </row>
    <row r="1002302" spans="6:6">
      <c r="F1002302" s="94"/>
    </row>
    <row r="1002303" spans="6:6">
      <c r="F1002303" s="94"/>
    </row>
    <row r="1002304" spans="6:6">
      <c r="F1002304" s="94"/>
    </row>
    <row r="1002305" spans="6:6">
      <c r="F1002305" s="94"/>
    </row>
    <row r="1002306" spans="6:6">
      <c r="F1002306" s="94"/>
    </row>
    <row r="1002307" spans="6:6">
      <c r="F1002307" s="94"/>
    </row>
    <row r="1002308" spans="6:6">
      <c r="F1002308" s="94"/>
    </row>
    <row r="1002309" spans="6:6">
      <c r="F1002309" s="94"/>
    </row>
    <row r="1002310" spans="6:6">
      <c r="F1002310" s="94"/>
    </row>
    <row r="1002311" spans="6:6">
      <c r="F1002311" s="94"/>
    </row>
    <row r="1002312" spans="6:6">
      <c r="F1002312" s="94"/>
    </row>
    <row r="1002313" spans="6:6">
      <c r="F1002313" s="94"/>
    </row>
    <row r="1002314" spans="6:6">
      <c r="F1002314" s="94"/>
    </row>
    <row r="1002315" spans="6:6">
      <c r="F1002315" s="94"/>
    </row>
    <row r="1002316" spans="6:6">
      <c r="F1002316" s="94"/>
    </row>
    <row r="1002317" spans="6:6">
      <c r="F1002317" s="94"/>
    </row>
    <row r="1002318" spans="6:6">
      <c r="F1002318" s="94"/>
    </row>
    <row r="1002319" spans="6:6">
      <c r="F1002319" s="94"/>
    </row>
    <row r="1002320" spans="6:6">
      <c r="F1002320" s="94"/>
    </row>
    <row r="1002321" spans="6:6">
      <c r="F1002321" s="94"/>
    </row>
    <row r="1002322" spans="6:6">
      <c r="F1002322" s="94"/>
    </row>
    <row r="1002323" spans="6:6">
      <c r="F1002323" s="94"/>
    </row>
    <row r="1002324" spans="6:6">
      <c r="F1002324" s="94"/>
    </row>
    <row r="1002325" spans="6:6">
      <c r="F1002325" s="94"/>
    </row>
    <row r="1002326" spans="6:6">
      <c r="F1002326" s="94"/>
    </row>
    <row r="1002327" spans="6:6">
      <c r="F1002327" s="94"/>
    </row>
    <row r="1002328" spans="6:6">
      <c r="F1002328" s="94"/>
    </row>
    <row r="1002329" spans="6:6">
      <c r="F1002329" s="94"/>
    </row>
    <row r="1002330" spans="6:6">
      <c r="F1002330" s="94"/>
    </row>
    <row r="1002331" spans="6:6">
      <c r="F1002331" s="94"/>
    </row>
    <row r="1002332" spans="6:6">
      <c r="F1002332" s="94"/>
    </row>
    <row r="1002333" spans="6:6">
      <c r="F1002333" s="94"/>
    </row>
    <row r="1002334" spans="6:6">
      <c r="F1002334" s="94"/>
    </row>
    <row r="1002335" spans="6:6">
      <c r="F1002335" s="94"/>
    </row>
    <row r="1002336" spans="6:6">
      <c r="F1002336" s="94"/>
    </row>
    <row r="1002337" spans="6:6">
      <c r="F1002337" s="94"/>
    </row>
    <row r="1002338" spans="6:6">
      <c r="F1002338" s="94"/>
    </row>
    <row r="1002339" spans="6:6">
      <c r="F1002339" s="94"/>
    </row>
    <row r="1002340" spans="6:6">
      <c r="F1002340" s="94"/>
    </row>
    <row r="1002341" spans="6:6">
      <c r="F1002341" s="94"/>
    </row>
    <row r="1002342" spans="6:6">
      <c r="F1002342" s="94"/>
    </row>
    <row r="1002343" spans="6:6">
      <c r="F1002343" s="94"/>
    </row>
    <row r="1002344" spans="6:6">
      <c r="F1002344" s="94"/>
    </row>
    <row r="1002345" spans="6:6">
      <c r="F1002345" s="94"/>
    </row>
    <row r="1002346" spans="6:6">
      <c r="F1002346" s="94"/>
    </row>
    <row r="1002347" spans="6:6">
      <c r="F1002347" s="94"/>
    </row>
    <row r="1002348" spans="6:6">
      <c r="F1002348" s="94"/>
    </row>
    <row r="1002349" spans="6:6">
      <c r="F1002349" s="94"/>
    </row>
    <row r="1002350" spans="6:6">
      <c r="F1002350" s="94"/>
    </row>
    <row r="1002351" spans="6:6">
      <c r="F1002351" s="94"/>
    </row>
    <row r="1002352" spans="6:6">
      <c r="F1002352" s="94"/>
    </row>
    <row r="1002353" spans="6:6">
      <c r="F1002353" s="94"/>
    </row>
    <row r="1002354" spans="6:6">
      <c r="F1002354" s="94"/>
    </row>
    <row r="1002355" spans="6:6">
      <c r="F1002355" s="94"/>
    </row>
    <row r="1002356" spans="6:6">
      <c r="F1002356" s="94"/>
    </row>
    <row r="1002357" spans="6:6">
      <c r="F1002357" s="94"/>
    </row>
    <row r="1002358" spans="6:6">
      <c r="F1002358" s="94"/>
    </row>
    <row r="1002359" spans="6:6">
      <c r="F1002359" s="94"/>
    </row>
    <row r="1002360" spans="6:6">
      <c r="F1002360" s="94"/>
    </row>
    <row r="1002361" spans="6:6">
      <c r="F1002361" s="94"/>
    </row>
    <row r="1002362" spans="6:6">
      <c r="F1002362" s="94"/>
    </row>
    <row r="1002363" spans="6:6">
      <c r="F1002363" s="94"/>
    </row>
    <row r="1002364" spans="6:6">
      <c r="F1002364" s="94"/>
    </row>
    <row r="1002365" spans="6:6">
      <c r="F1002365" s="94"/>
    </row>
    <row r="1002366" spans="6:6">
      <c r="F1002366" s="94"/>
    </row>
    <row r="1002367" spans="6:6">
      <c r="F1002367" s="94"/>
    </row>
    <row r="1002368" spans="6:6">
      <c r="F1002368" s="94"/>
    </row>
    <row r="1002369" spans="6:6">
      <c r="F1002369" s="94"/>
    </row>
    <row r="1002370" spans="6:6">
      <c r="F1002370" s="94"/>
    </row>
    <row r="1002371" spans="6:6">
      <c r="F1002371" s="94"/>
    </row>
    <row r="1002372" spans="6:6">
      <c r="F1002372" s="94"/>
    </row>
    <row r="1002373" spans="6:6">
      <c r="F1002373" s="94"/>
    </row>
    <row r="1002374" spans="6:6">
      <c r="F1002374" s="94"/>
    </row>
    <row r="1002375" spans="6:6">
      <c r="F1002375" s="94"/>
    </row>
    <row r="1002376" spans="6:6">
      <c r="F1002376" s="94"/>
    </row>
    <row r="1002377" spans="6:6">
      <c r="F1002377" s="94"/>
    </row>
    <row r="1002378" spans="6:6">
      <c r="F1002378" s="94"/>
    </row>
    <row r="1002379" spans="6:6">
      <c r="F1002379" s="94"/>
    </row>
    <row r="1002380" spans="6:6">
      <c r="F1002380" s="94"/>
    </row>
    <row r="1002381" spans="6:6">
      <c r="F1002381" s="94"/>
    </row>
    <row r="1002382" spans="6:6">
      <c r="F1002382" s="94"/>
    </row>
    <row r="1002383" spans="6:6">
      <c r="F1002383" s="94"/>
    </row>
    <row r="1002384" spans="6:6">
      <c r="F1002384" s="94"/>
    </row>
    <row r="1002385" spans="6:6">
      <c r="F1002385" s="94"/>
    </row>
    <row r="1002386" spans="6:6">
      <c r="F1002386" s="94"/>
    </row>
    <row r="1002387" spans="6:6">
      <c r="F1002387" s="94"/>
    </row>
    <row r="1002388" spans="6:6">
      <c r="F1002388" s="94"/>
    </row>
    <row r="1002389" spans="6:6">
      <c r="F1002389" s="94"/>
    </row>
    <row r="1002390" spans="6:6">
      <c r="F1002390" s="94"/>
    </row>
    <row r="1002391" spans="6:6">
      <c r="F1002391" s="94"/>
    </row>
    <row r="1002392" spans="6:6">
      <c r="F1002392" s="94"/>
    </row>
    <row r="1002393" spans="6:6">
      <c r="F1002393" s="94"/>
    </row>
    <row r="1002394" spans="6:6">
      <c r="F1002394" s="94"/>
    </row>
    <row r="1002395" spans="6:6">
      <c r="F1002395" s="94"/>
    </row>
    <row r="1002396" spans="6:6">
      <c r="F1002396" s="94"/>
    </row>
    <row r="1002397" spans="6:6">
      <c r="F1002397" s="94"/>
    </row>
    <row r="1002398" spans="6:6">
      <c r="F1002398" s="94"/>
    </row>
    <row r="1002399" spans="6:6">
      <c r="F1002399" s="94"/>
    </row>
    <row r="1002400" spans="6:6">
      <c r="F1002400" s="94"/>
    </row>
    <row r="1002401" spans="6:6">
      <c r="F1002401" s="94"/>
    </row>
    <row r="1002402" spans="6:6">
      <c r="F1002402" s="94"/>
    </row>
    <row r="1002403" spans="6:6">
      <c r="F1002403" s="94"/>
    </row>
    <row r="1002404" spans="6:6">
      <c r="F1002404" s="94"/>
    </row>
    <row r="1002405" spans="6:6">
      <c r="F1002405" s="94"/>
    </row>
    <row r="1002406" spans="6:6">
      <c r="F1002406" s="94"/>
    </row>
    <row r="1002407" spans="6:6">
      <c r="F1002407" s="94"/>
    </row>
    <row r="1002408" spans="6:6">
      <c r="F1002408" s="94"/>
    </row>
    <row r="1002409" spans="6:6">
      <c r="F1002409" s="94"/>
    </row>
    <row r="1002410" spans="6:6">
      <c r="F1002410" s="94"/>
    </row>
    <row r="1002411" spans="6:6">
      <c r="F1002411" s="94"/>
    </row>
    <row r="1002412" spans="6:6">
      <c r="F1002412" s="94"/>
    </row>
    <row r="1002413" spans="6:6">
      <c r="F1002413" s="94"/>
    </row>
    <row r="1002414" spans="6:6">
      <c r="F1002414" s="94"/>
    </row>
    <row r="1002415" spans="6:6">
      <c r="F1002415" s="94"/>
    </row>
    <row r="1002416" spans="6:6">
      <c r="F1002416" s="94"/>
    </row>
    <row r="1002417" spans="6:6">
      <c r="F1002417" s="94"/>
    </row>
    <row r="1002418" spans="6:6">
      <c r="F1002418" s="94"/>
    </row>
    <row r="1002419" spans="6:6">
      <c r="F1002419" s="94"/>
    </row>
    <row r="1002420" spans="6:6">
      <c r="F1002420" s="94"/>
    </row>
    <row r="1002421" spans="6:6">
      <c r="F1002421" s="94"/>
    </row>
    <row r="1002422" spans="6:6">
      <c r="F1002422" s="94"/>
    </row>
    <row r="1002423" spans="6:6">
      <c r="F1002423" s="94"/>
    </row>
    <row r="1002424" spans="6:6">
      <c r="F1002424" s="94"/>
    </row>
    <row r="1002425" spans="6:6">
      <c r="F1002425" s="94"/>
    </row>
    <row r="1002426" spans="6:6">
      <c r="F1002426" s="94"/>
    </row>
    <row r="1002427" spans="6:6">
      <c r="F1002427" s="94"/>
    </row>
    <row r="1002428" spans="6:6">
      <c r="F1002428" s="94"/>
    </row>
    <row r="1002429" spans="6:6">
      <c r="F1002429" s="94"/>
    </row>
    <row r="1002430" spans="6:6">
      <c r="F1002430" s="94"/>
    </row>
    <row r="1002431" spans="6:6">
      <c r="F1002431" s="94"/>
    </row>
    <row r="1002432" spans="6:6">
      <c r="F1002432" s="94"/>
    </row>
    <row r="1002433" spans="6:6">
      <c r="F1002433" s="94"/>
    </row>
    <row r="1002434" spans="6:6">
      <c r="F1002434" s="94"/>
    </row>
    <row r="1002435" spans="6:6">
      <c r="F1002435" s="94"/>
    </row>
    <row r="1002436" spans="6:6">
      <c r="F1002436" s="94"/>
    </row>
    <row r="1002437" spans="6:6">
      <c r="F1002437" s="94"/>
    </row>
    <row r="1002438" spans="6:6">
      <c r="F1002438" s="94"/>
    </row>
    <row r="1002439" spans="6:6">
      <c r="F1002439" s="94"/>
    </row>
    <row r="1002440" spans="6:6">
      <c r="F1002440" s="94"/>
    </row>
    <row r="1002441" spans="6:6">
      <c r="F1002441" s="94"/>
    </row>
    <row r="1002442" spans="6:6">
      <c r="F1002442" s="94"/>
    </row>
    <row r="1002443" spans="6:6">
      <c r="F1002443" s="94"/>
    </row>
    <row r="1002444" spans="6:6">
      <c r="F1002444" s="94"/>
    </row>
    <row r="1002445" spans="6:6">
      <c r="F1002445" s="94"/>
    </row>
    <row r="1002446" spans="6:6">
      <c r="F1002446" s="94"/>
    </row>
    <row r="1002447" spans="6:6">
      <c r="F1002447" s="94"/>
    </row>
    <row r="1002448" spans="6:6">
      <c r="F1002448" s="94"/>
    </row>
    <row r="1002449" spans="6:6">
      <c r="F1002449" s="94"/>
    </row>
    <row r="1002450" spans="6:6">
      <c r="F1002450" s="94"/>
    </row>
    <row r="1002451" spans="6:6">
      <c r="F1002451" s="94"/>
    </row>
    <row r="1002452" spans="6:6">
      <c r="F1002452" s="94"/>
    </row>
    <row r="1002453" spans="6:6">
      <c r="F1002453" s="94"/>
    </row>
    <row r="1002454" spans="6:6">
      <c r="F1002454" s="94"/>
    </row>
    <row r="1002455" spans="6:6">
      <c r="F1002455" s="94"/>
    </row>
    <row r="1002456" spans="6:6">
      <c r="F1002456" s="94"/>
    </row>
    <row r="1002457" spans="6:6">
      <c r="F1002457" s="94"/>
    </row>
    <row r="1002458" spans="6:6">
      <c r="F1002458" s="94"/>
    </row>
    <row r="1002459" spans="6:6">
      <c r="F1002459" s="94"/>
    </row>
    <row r="1002460" spans="6:6">
      <c r="F1002460" s="94"/>
    </row>
    <row r="1002461" spans="6:6">
      <c r="F1002461" s="94"/>
    </row>
    <row r="1002462" spans="6:6">
      <c r="F1002462" s="94"/>
    </row>
    <row r="1002463" spans="6:6">
      <c r="F1002463" s="94"/>
    </row>
    <row r="1002464" spans="6:6">
      <c r="F1002464" s="94"/>
    </row>
    <row r="1002465" spans="6:6">
      <c r="F1002465" s="94"/>
    </row>
    <row r="1002466" spans="6:6">
      <c r="F1002466" s="94"/>
    </row>
    <row r="1002467" spans="6:6">
      <c r="F1002467" s="94"/>
    </row>
    <row r="1002468" spans="6:6">
      <c r="F1002468" s="94"/>
    </row>
    <row r="1002469" spans="6:6">
      <c r="F1002469" s="94"/>
    </row>
    <row r="1002470" spans="6:6">
      <c r="F1002470" s="94"/>
    </row>
    <row r="1002471" spans="6:6">
      <c r="F1002471" s="94"/>
    </row>
    <row r="1002472" spans="6:6">
      <c r="F1002472" s="94"/>
    </row>
    <row r="1002473" spans="6:6">
      <c r="F1002473" s="94"/>
    </row>
    <row r="1002474" spans="6:6">
      <c r="F1002474" s="94"/>
    </row>
    <row r="1002475" spans="6:6">
      <c r="F1002475" s="94"/>
    </row>
    <row r="1002476" spans="6:6">
      <c r="F1002476" s="94"/>
    </row>
    <row r="1002477" spans="6:6">
      <c r="F1002477" s="94"/>
    </row>
    <row r="1002478" spans="6:6">
      <c r="F1002478" s="94"/>
    </row>
    <row r="1002479" spans="6:6">
      <c r="F1002479" s="94"/>
    </row>
    <row r="1002480" spans="6:6">
      <c r="F1002480" s="94"/>
    </row>
    <row r="1002481" spans="6:6">
      <c r="F1002481" s="94"/>
    </row>
    <row r="1002482" spans="6:6">
      <c r="F1002482" s="94"/>
    </row>
    <row r="1002483" spans="6:6">
      <c r="F1002483" s="94"/>
    </row>
    <row r="1002484" spans="6:6">
      <c r="F1002484" s="94"/>
    </row>
    <row r="1002485" spans="6:6">
      <c r="F1002485" s="94"/>
    </row>
    <row r="1002486" spans="6:6">
      <c r="F1002486" s="94"/>
    </row>
    <row r="1002487" spans="6:6">
      <c r="F1002487" s="94"/>
    </row>
    <row r="1002488" spans="6:6">
      <c r="F1002488" s="94"/>
    </row>
    <row r="1002489" spans="6:6">
      <c r="F1002489" s="94"/>
    </row>
    <row r="1002490" spans="6:6">
      <c r="F1002490" s="94"/>
    </row>
    <row r="1002491" spans="6:6">
      <c r="F1002491" s="94"/>
    </row>
    <row r="1002492" spans="6:6">
      <c r="F1002492" s="94"/>
    </row>
    <row r="1002493" spans="6:6">
      <c r="F1002493" s="94"/>
    </row>
    <row r="1002494" spans="6:6">
      <c r="F1002494" s="94"/>
    </row>
    <row r="1002495" spans="6:6">
      <c r="F1002495" s="94"/>
    </row>
    <row r="1002496" spans="6:6">
      <c r="F1002496" s="94"/>
    </row>
    <row r="1002497" spans="6:6">
      <c r="F1002497" s="94"/>
    </row>
    <row r="1002498" spans="6:6">
      <c r="F1002498" s="94"/>
    </row>
    <row r="1002499" spans="6:6">
      <c r="F1002499" s="94"/>
    </row>
    <row r="1002500" spans="6:6">
      <c r="F1002500" s="94"/>
    </row>
    <row r="1002501" spans="6:6">
      <c r="F1002501" s="94"/>
    </row>
    <row r="1002502" spans="6:6">
      <c r="F1002502" s="94"/>
    </row>
    <row r="1002503" spans="6:6">
      <c r="F1002503" s="94"/>
    </row>
    <row r="1002504" spans="6:6">
      <c r="F1002504" s="94"/>
    </row>
    <row r="1002505" spans="6:6">
      <c r="F1002505" s="94"/>
    </row>
    <row r="1002506" spans="6:6">
      <c r="F1002506" s="94"/>
    </row>
    <row r="1002507" spans="6:6">
      <c r="F1002507" s="94"/>
    </row>
    <row r="1002508" spans="6:6">
      <c r="F1002508" s="94"/>
    </row>
    <row r="1002509" spans="6:6">
      <c r="F1002509" s="94"/>
    </row>
    <row r="1002510" spans="6:6">
      <c r="F1002510" s="94"/>
    </row>
    <row r="1002511" spans="6:6">
      <c r="F1002511" s="94"/>
    </row>
    <row r="1002512" spans="6:6">
      <c r="F1002512" s="94"/>
    </row>
    <row r="1002513" spans="6:6">
      <c r="F1002513" s="94"/>
    </row>
    <row r="1002514" spans="6:6">
      <c r="F1002514" s="94"/>
    </row>
    <row r="1002515" spans="6:6">
      <c r="F1002515" s="94"/>
    </row>
    <row r="1002516" spans="6:6">
      <c r="F1002516" s="94"/>
    </row>
    <row r="1002517" spans="6:6">
      <c r="F1002517" s="94"/>
    </row>
    <row r="1002518" spans="6:6">
      <c r="F1002518" s="94"/>
    </row>
    <row r="1002519" spans="6:6">
      <c r="F1002519" s="94"/>
    </row>
    <row r="1002520" spans="6:6">
      <c r="F1002520" s="94"/>
    </row>
    <row r="1002521" spans="6:6">
      <c r="F1002521" s="94"/>
    </row>
    <row r="1002522" spans="6:6">
      <c r="F1002522" s="94"/>
    </row>
    <row r="1002523" spans="6:6">
      <c r="F1002523" s="94"/>
    </row>
    <row r="1002524" spans="6:6">
      <c r="F1002524" s="94"/>
    </row>
    <row r="1002525" spans="6:6">
      <c r="F1002525" s="94"/>
    </row>
    <row r="1002526" spans="6:6">
      <c r="F1002526" s="94"/>
    </row>
    <row r="1002527" spans="6:6">
      <c r="F1002527" s="94"/>
    </row>
    <row r="1002528" spans="6:6">
      <c r="F1002528" s="94"/>
    </row>
    <row r="1002529" spans="6:6">
      <c r="F1002529" s="94"/>
    </row>
    <row r="1002530" spans="6:6">
      <c r="F1002530" s="94"/>
    </row>
    <row r="1002531" spans="6:6">
      <c r="F1002531" s="94"/>
    </row>
    <row r="1002532" spans="6:6">
      <c r="F1002532" s="94"/>
    </row>
    <row r="1002533" spans="6:6">
      <c r="F1002533" s="94"/>
    </row>
    <row r="1002534" spans="6:6">
      <c r="F1002534" s="94"/>
    </row>
    <row r="1002535" spans="6:6">
      <c r="F1002535" s="94"/>
    </row>
    <row r="1002536" spans="6:6">
      <c r="F1002536" s="94"/>
    </row>
    <row r="1002537" spans="6:6">
      <c r="F1002537" s="94"/>
    </row>
    <row r="1002538" spans="6:6">
      <c r="F1002538" s="94"/>
    </row>
    <row r="1002539" spans="6:6">
      <c r="F1002539" s="94"/>
    </row>
    <row r="1002540" spans="6:6">
      <c r="F1002540" s="94"/>
    </row>
    <row r="1002541" spans="6:6">
      <c r="F1002541" s="94"/>
    </row>
    <row r="1002542" spans="6:6">
      <c r="F1002542" s="94"/>
    </row>
    <row r="1002543" spans="6:6">
      <c r="F1002543" s="94"/>
    </row>
    <row r="1002544" spans="6:6">
      <c r="F1002544" s="94"/>
    </row>
    <row r="1002545" spans="6:6">
      <c r="F1002545" s="94"/>
    </row>
    <row r="1002546" spans="6:6">
      <c r="F1002546" s="94"/>
    </row>
    <row r="1002547" spans="6:6">
      <c r="F1002547" s="94"/>
    </row>
    <row r="1002548" spans="6:6">
      <c r="F1002548" s="94"/>
    </row>
    <row r="1002549" spans="6:6">
      <c r="F1002549" s="94"/>
    </row>
    <row r="1002550" spans="6:6">
      <c r="F1002550" s="94"/>
    </row>
    <row r="1002551" spans="6:6">
      <c r="F1002551" s="94"/>
    </row>
    <row r="1002552" spans="6:6">
      <c r="F1002552" s="94"/>
    </row>
    <row r="1002553" spans="6:6">
      <c r="F1002553" s="94"/>
    </row>
    <row r="1002554" spans="6:6">
      <c r="F1002554" s="94"/>
    </row>
    <row r="1002555" spans="6:6">
      <c r="F1002555" s="94"/>
    </row>
    <row r="1002556" spans="6:6">
      <c r="F1002556" s="94"/>
    </row>
    <row r="1002557" spans="6:6">
      <c r="F1002557" s="94"/>
    </row>
    <row r="1002558" spans="6:6">
      <c r="F1002558" s="94"/>
    </row>
    <row r="1002559" spans="6:6">
      <c r="F1002559" s="94"/>
    </row>
    <row r="1002560" spans="6:6">
      <c r="F1002560" s="94"/>
    </row>
    <row r="1002561" spans="6:6">
      <c r="F1002561" s="94"/>
    </row>
    <row r="1002562" spans="6:6">
      <c r="F1002562" s="94"/>
    </row>
    <row r="1002563" spans="6:6">
      <c r="F1002563" s="94"/>
    </row>
    <row r="1002564" spans="6:6">
      <c r="F1002564" s="94"/>
    </row>
    <row r="1002565" spans="6:6">
      <c r="F1002565" s="94"/>
    </row>
    <row r="1002566" spans="6:6">
      <c r="F1002566" s="94"/>
    </row>
    <row r="1002567" spans="6:6">
      <c r="F1002567" s="94"/>
    </row>
    <row r="1002568" spans="6:6">
      <c r="F1002568" s="94"/>
    </row>
    <row r="1002569" spans="6:6">
      <c r="F1002569" s="94"/>
    </row>
    <row r="1002570" spans="6:6">
      <c r="F1002570" s="94"/>
    </row>
    <row r="1002571" spans="6:6">
      <c r="F1002571" s="94"/>
    </row>
    <row r="1002572" spans="6:6">
      <c r="F1002572" s="94"/>
    </row>
    <row r="1002573" spans="6:6">
      <c r="F1002573" s="94"/>
    </row>
    <row r="1002574" spans="6:6">
      <c r="F1002574" s="94"/>
    </row>
    <row r="1002575" spans="6:6">
      <c r="F1002575" s="94"/>
    </row>
    <row r="1002576" spans="6:6">
      <c r="F1002576" s="94"/>
    </row>
    <row r="1002577" spans="6:6">
      <c r="F1002577" s="94"/>
    </row>
    <row r="1002578" spans="6:6">
      <c r="F1002578" s="94"/>
    </row>
    <row r="1002579" spans="6:6">
      <c r="F1002579" s="94"/>
    </row>
    <row r="1002580" spans="6:6">
      <c r="F1002580" s="94"/>
    </row>
    <row r="1002581" spans="6:6">
      <c r="F1002581" s="94"/>
    </row>
    <row r="1002582" spans="6:6">
      <c r="F1002582" s="94"/>
    </row>
    <row r="1002583" spans="6:6">
      <c r="F1002583" s="94"/>
    </row>
    <row r="1002584" spans="6:6">
      <c r="F1002584" s="94"/>
    </row>
    <row r="1002585" spans="6:6">
      <c r="F1002585" s="94"/>
    </row>
    <row r="1002586" spans="6:6">
      <c r="F1002586" s="94"/>
    </row>
    <row r="1002587" spans="6:6">
      <c r="F1002587" s="94"/>
    </row>
    <row r="1002588" spans="6:6">
      <c r="F1002588" s="94"/>
    </row>
    <row r="1002589" spans="6:6">
      <c r="F1002589" s="94"/>
    </row>
    <row r="1002590" spans="6:6">
      <c r="F1002590" s="94"/>
    </row>
    <row r="1002591" spans="6:6">
      <c r="F1002591" s="94"/>
    </row>
    <row r="1002592" spans="6:6">
      <c r="F1002592" s="94"/>
    </row>
    <row r="1002593" spans="6:6">
      <c r="F1002593" s="94"/>
    </row>
    <row r="1002594" spans="6:6">
      <c r="F1002594" s="94"/>
    </row>
    <row r="1002595" spans="6:6">
      <c r="F1002595" s="94"/>
    </row>
    <row r="1002596" spans="6:6">
      <c r="F1002596" s="94"/>
    </row>
    <row r="1002597" spans="6:6">
      <c r="F1002597" s="94"/>
    </row>
    <row r="1002598" spans="6:6">
      <c r="F1002598" s="94"/>
    </row>
    <row r="1002599" spans="6:6">
      <c r="F1002599" s="94"/>
    </row>
    <row r="1002600" spans="6:6">
      <c r="F1002600" s="94"/>
    </row>
    <row r="1002601" spans="6:6">
      <c r="F1002601" s="94"/>
    </row>
    <row r="1002602" spans="6:6">
      <c r="F1002602" s="94"/>
    </row>
    <row r="1002603" spans="6:6">
      <c r="F1002603" s="94"/>
    </row>
    <row r="1002604" spans="6:6">
      <c r="F1002604" s="94"/>
    </row>
    <row r="1002605" spans="6:6">
      <c r="F1002605" s="94"/>
    </row>
    <row r="1002606" spans="6:6">
      <c r="F1002606" s="94"/>
    </row>
    <row r="1002607" spans="6:6">
      <c r="F1002607" s="94"/>
    </row>
    <row r="1002608" spans="6:6">
      <c r="F1002608" s="94"/>
    </row>
    <row r="1002609" spans="6:6">
      <c r="F1002609" s="94"/>
    </row>
    <row r="1002610" spans="6:6">
      <c r="F1002610" s="94"/>
    </row>
    <row r="1002611" spans="6:6">
      <c r="F1002611" s="94"/>
    </row>
    <row r="1002612" spans="6:6">
      <c r="F1002612" s="94"/>
    </row>
    <row r="1002613" spans="6:6">
      <c r="F1002613" s="94"/>
    </row>
    <row r="1002614" spans="6:6">
      <c r="F1002614" s="94"/>
    </row>
    <row r="1002615" spans="6:6">
      <c r="F1002615" s="94"/>
    </row>
    <row r="1002616" spans="6:6">
      <c r="F1002616" s="94"/>
    </row>
    <row r="1002617" spans="6:6">
      <c r="F1002617" s="94"/>
    </row>
    <row r="1002618" spans="6:6">
      <c r="F1002618" s="94"/>
    </row>
    <row r="1002619" spans="6:6">
      <c r="F1002619" s="94"/>
    </row>
    <row r="1002620" spans="6:6">
      <c r="F1002620" s="94"/>
    </row>
    <row r="1002621" spans="6:6">
      <c r="F1002621" s="94"/>
    </row>
    <row r="1002622" spans="6:6">
      <c r="F1002622" s="94"/>
    </row>
    <row r="1002623" spans="6:6">
      <c r="F1002623" s="94"/>
    </row>
    <row r="1002624" spans="6:6">
      <c r="F1002624" s="94"/>
    </row>
    <row r="1002625" spans="6:6">
      <c r="F1002625" s="94"/>
    </row>
    <row r="1002626" spans="6:6">
      <c r="F1002626" s="94"/>
    </row>
    <row r="1002627" spans="6:6">
      <c r="F1002627" s="94"/>
    </row>
    <row r="1002628" spans="6:6">
      <c r="F1002628" s="94"/>
    </row>
    <row r="1002629" spans="6:6">
      <c r="F1002629" s="94"/>
    </row>
    <row r="1002630" spans="6:6">
      <c r="F1002630" s="94"/>
    </row>
    <row r="1002631" spans="6:6">
      <c r="F1002631" s="94"/>
    </row>
    <row r="1002632" spans="6:6">
      <c r="F1002632" s="94"/>
    </row>
    <row r="1002633" spans="6:6">
      <c r="F1002633" s="94"/>
    </row>
    <row r="1002634" spans="6:6">
      <c r="F1002634" s="94"/>
    </row>
    <row r="1002635" spans="6:6">
      <c r="F1002635" s="94"/>
    </row>
    <row r="1002636" spans="6:6">
      <c r="F1002636" s="94"/>
    </row>
    <row r="1002637" spans="6:6">
      <c r="F1002637" s="94"/>
    </row>
    <row r="1002638" spans="6:6">
      <c r="F1002638" s="94"/>
    </row>
    <row r="1002639" spans="6:6">
      <c r="F1002639" s="94"/>
    </row>
    <row r="1002640" spans="6:6">
      <c r="F1002640" s="94"/>
    </row>
    <row r="1002641" spans="6:6">
      <c r="F1002641" s="94"/>
    </row>
    <row r="1002642" spans="6:6">
      <c r="F1002642" s="94"/>
    </row>
    <row r="1002643" spans="6:6">
      <c r="F1002643" s="94"/>
    </row>
    <row r="1002644" spans="6:6">
      <c r="F1002644" s="94"/>
    </row>
    <row r="1002645" spans="6:6">
      <c r="F1002645" s="94"/>
    </row>
    <row r="1002646" spans="6:6">
      <c r="F1002646" s="94"/>
    </row>
    <row r="1002647" spans="6:6">
      <c r="F1002647" s="94"/>
    </row>
    <row r="1002648" spans="6:6">
      <c r="F1002648" s="94"/>
    </row>
    <row r="1002649" spans="6:6">
      <c r="F1002649" s="94"/>
    </row>
    <row r="1002650" spans="6:6">
      <c r="F1002650" s="94"/>
    </row>
    <row r="1002651" spans="6:6">
      <c r="F1002651" s="94"/>
    </row>
    <row r="1002652" spans="6:6">
      <c r="F1002652" s="94"/>
    </row>
    <row r="1002653" spans="6:6">
      <c r="F1002653" s="94"/>
    </row>
    <row r="1002654" spans="6:6">
      <c r="F1002654" s="94"/>
    </row>
    <row r="1002655" spans="6:6">
      <c r="F1002655" s="94"/>
    </row>
    <row r="1002656" spans="6:6">
      <c r="F1002656" s="94"/>
    </row>
    <row r="1002657" spans="6:6">
      <c r="F1002657" s="94"/>
    </row>
    <row r="1002658" spans="6:6">
      <c r="F1002658" s="94"/>
    </row>
    <row r="1002659" spans="6:6">
      <c r="F1002659" s="94"/>
    </row>
    <row r="1002660" spans="6:6">
      <c r="F1002660" s="94"/>
    </row>
    <row r="1002661" spans="6:6">
      <c r="F1002661" s="94"/>
    </row>
    <row r="1002662" spans="6:6">
      <c r="F1002662" s="94"/>
    </row>
    <row r="1002663" spans="6:6">
      <c r="F1002663" s="94"/>
    </row>
    <row r="1002664" spans="6:6">
      <c r="F1002664" s="94"/>
    </row>
    <row r="1002665" spans="6:6">
      <c r="F1002665" s="94"/>
    </row>
    <row r="1002666" spans="6:6">
      <c r="F1002666" s="94"/>
    </row>
    <row r="1002667" spans="6:6">
      <c r="F1002667" s="94"/>
    </row>
    <row r="1002668" spans="6:6">
      <c r="F1002668" s="94"/>
    </row>
    <row r="1002669" spans="6:6">
      <c r="F1002669" s="94"/>
    </row>
    <row r="1002670" spans="6:6">
      <c r="F1002670" s="94"/>
    </row>
    <row r="1002671" spans="6:6">
      <c r="F1002671" s="94"/>
    </row>
    <row r="1002672" spans="6:6">
      <c r="F1002672" s="94"/>
    </row>
    <row r="1002673" spans="6:6">
      <c r="F1002673" s="94"/>
    </row>
    <row r="1002674" spans="6:6">
      <c r="F1002674" s="94"/>
    </row>
    <row r="1002675" spans="6:6">
      <c r="F1002675" s="94"/>
    </row>
    <row r="1002676" spans="6:6">
      <c r="F1002676" s="94"/>
    </row>
    <row r="1002677" spans="6:6">
      <c r="F1002677" s="94"/>
    </row>
    <row r="1002678" spans="6:6">
      <c r="F1002678" s="94"/>
    </row>
    <row r="1002679" spans="6:6">
      <c r="F1002679" s="94"/>
    </row>
    <row r="1002680" spans="6:6">
      <c r="F1002680" s="94"/>
    </row>
    <row r="1002681" spans="6:6">
      <c r="F1002681" s="94"/>
    </row>
    <row r="1002682" spans="6:6">
      <c r="F1002682" s="94"/>
    </row>
    <row r="1002683" spans="6:6">
      <c r="F1002683" s="94"/>
    </row>
    <row r="1002684" spans="6:6">
      <c r="F1002684" s="94"/>
    </row>
    <row r="1002685" spans="6:6">
      <c r="F1002685" s="94"/>
    </row>
    <row r="1002686" spans="6:6">
      <c r="F1002686" s="94"/>
    </row>
    <row r="1002687" spans="6:6">
      <c r="F1002687" s="94"/>
    </row>
    <row r="1002688" spans="6:6">
      <c r="F1002688" s="94"/>
    </row>
    <row r="1002689" spans="6:6">
      <c r="F1002689" s="94"/>
    </row>
    <row r="1002690" spans="6:6">
      <c r="F1002690" s="94"/>
    </row>
    <row r="1002691" spans="6:6">
      <c r="F1002691" s="94"/>
    </row>
    <row r="1002692" spans="6:6">
      <c r="F1002692" s="94"/>
    </row>
    <row r="1002693" spans="6:6">
      <c r="F1002693" s="94"/>
    </row>
    <row r="1002694" spans="6:6">
      <c r="F1002694" s="94"/>
    </row>
    <row r="1002695" spans="6:6">
      <c r="F1002695" s="94"/>
    </row>
    <row r="1002696" spans="6:6">
      <c r="F1002696" s="94"/>
    </row>
    <row r="1002697" spans="6:6">
      <c r="F1002697" s="94"/>
    </row>
    <row r="1002698" spans="6:6">
      <c r="F1002698" s="94"/>
    </row>
    <row r="1002699" spans="6:6">
      <c r="F1002699" s="94"/>
    </row>
    <row r="1002700" spans="6:6">
      <c r="F1002700" s="94"/>
    </row>
    <row r="1002701" spans="6:6">
      <c r="F1002701" s="94"/>
    </row>
    <row r="1002702" spans="6:6">
      <c r="F1002702" s="94"/>
    </row>
    <row r="1002703" spans="6:6">
      <c r="F1002703" s="94"/>
    </row>
    <row r="1002704" spans="6:6">
      <c r="F1002704" s="94"/>
    </row>
    <row r="1002705" spans="6:6">
      <c r="F1002705" s="94"/>
    </row>
    <row r="1002706" spans="6:6">
      <c r="F1002706" s="94"/>
    </row>
    <row r="1002707" spans="6:6">
      <c r="F1002707" s="94"/>
    </row>
    <row r="1002708" spans="6:6">
      <c r="F1002708" s="94"/>
    </row>
    <row r="1002709" spans="6:6">
      <c r="F1002709" s="94"/>
    </row>
    <row r="1002710" spans="6:6">
      <c r="F1002710" s="94"/>
    </row>
    <row r="1002711" spans="6:6">
      <c r="F1002711" s="94"/>
    </row>
    <row r="1002712" spans="6:6">
      <c r="F1002712" s="94"/>
    </row>
    <row r="1002713" spans="6:6">
      <c r="F1002713" s="94"/>
    </row>
    <row r="1002714" spans="6:6">
      <c r="F1002714" s="94"/>
    </row>
    <row r="1002715" spans="6:6">
      <c r="F1002715" s="94"/>
    </row>
    <row r="1002716" spans="6:6">
      <c r="F1002716" s="94"/>
    </row>
    <row r="1002717" spans="6:6">
      <c r="F1002717" s="94"/>
    </row>
    <row r="1002718" spans="6:6">
      <c r="F1002718" s="94"/>
    </row>
    <row r="1002719" spans="6:6">
      <c r="F1002719" s="94"/>
    </row>
    <row r="1002720" spans="6:6">
      <c r="F1002720" s="94"/>
    </row>
    <row r="1002721" spans="6:6">
      <c r="F1002721" s="94"/>
    </row>
    <row r="1002722" spans="6:6">
      <c r="F1002722" s="94"/>
    </row>
    <row r="1002723" spans="6:6">
      <c r="F1002723" s="94"/>
    </row>
    <row r="1002724" spans="6:6">
      <c r="F1002724" s="94"/>
    </row>
    <row r="1002725" spans="6:6">
      <c r="F1002725" s="94"/>
    </row>
    <row r="1002726" spans="6:6">
      <c r="F1002726" s="94"/>
    </row>
    <row r="1002727" spans="6:6">
      <c r="F1002727" s="94"/>
    </row>
    <row r="1002728" spans="6:6">
      <c r="F1002728" s="94"/>
    </row>
    <row r="1002729" spans="6:6">
      <c r="F1002729" s="94"/>
    </row>
    <row r="1002730" spans="6:6">
      <c r="F1002730" s="94"/>
    </row>
    <row r="1002731" spans="6:6">
      <c r="F1002731" s="94"/>
    </row>
    <row r="1002732" spans="6:6">
      <c r="F1002732" s="94"/>
    </row>
    <row r="1002733" spans="6:6">
      <c r="F1002733" s="94"/>
    </row>
    <row r="1002734" spans="6:6">
      <c r="F1002734" s="94"/>
    </row>
    <row r="1002735" spans="6:6">
      <c r="F1002735" s="94"/>
    </row>
    <row r="1002736" spans="6:6">
      <c r="F1002736" s="94"/>
    </row>
    <row r="1002737" spans="6:6">
      <c r="F1002737" s="94"/>
    </row>
    <row r="1002738" spans="6:6">
      <c r="F1002738" s="94"/>
    </row>
    <row r="1002739" spans="6:6">
      <c r="F1002739" s="94"/>
    </row>
    <row r="1002740" spans="6:6">
      <c r="F1002740" s="94"/>
    </row>
    <row r="1002741" spans="6:6">
      <c r="F1002741" s="94"/>
    </row>
    <row r="1002742" spans="6:6">
      <c r="F1002742" s="94"/>
    </row>
    <row r="1002743" spans="6:6">
      <c r="F1002743" s="94"/>
    </row>
    <row r="1002744" spans="6:6">
      <c r="F1002744" s="94"/>
    </row>
    <row r="1002745" spans="6:6">
      <c r="F1002745" s="94"/>
    </row>
    <row r="1002746" spans="6:6">
      <c r="F1002746" s="94"/>
    </row>
    <row r="1002747" spans="6:6">
      <c r="F1002747" s="94"/>
    </row>
    <row r="1002748" spans="6:6">
      <c r="F1002748" s="94"/>
    </row>
    <row r="1002749" spans="6:6">
      <c r="F1002749" s="94"/>
    </row>
    <row r="1002750" spans="6:6">
      <c r="F1002750" s="94"/>
    </row>
    <row r="1002751" spans="6:6">
      <c r="F1002751" s="94"/>
    </row>
    <row r="1002752" spans="6:6">
      <c r="F1002752" s="94"/>
    </row>
    <row r="1002753" spans="6:6">
      <c r="F1002753" s="94"/>
    </row>
    <row r="1002754" spans="6:6">
      <c r="F1002754" s="94"/>
    </row>
    <row r="1002755" spans="6:6">
      <c r="F1002755" s="94"/>
    </row>
    <row r="1002756" spans="6:6">
      <c r="F1002756" s="94"/>
    </row>
    <row r="1002757" spans="6:6">
      <c r="F1002757" s="94"/>
    </row>
    <row r="1002758" spans="6:6">
      <c r="F1002758" s="94"/>
    </row>
    <row r="1002759" spans="6:6">
      <c r="F1002759" s="94"/>
    </row>
    <row r="1002760" spans="6:6">
      <c r="F1002760" s="94"/>
    </row>
    <row r="1002761" spans="6:6">
      <c r="F1002761" s="94"/>
    </row>
    <row r="1002762" spans="6:6">
      <c r="F1002762" s="94"/>
    </row>
    <row r="1002763" spans="6:6">
      <c r="F1002763" s="94"/>
    </row>
    <row r="1002764" spans="6:6">
      <c r="F1002764" s="94"/>
    </row>
    <row r="1002765" spans="6:6">
      <c r="F1002765" s="94"/>
    </row>
    <row r="1002766" spans="6:6">
      <c r="F1002766" s="94"/>
    </row>
    <row r="1002767" spans="6:6">
      <c r="F1002767" s="94"/>
    </row>
    <row r="1002768" spans="6:6">
      <c r="F1002768" s="94"/>
    </row>
    <row r="1002769" spans="6:6">
      <c r="F1002769" s="94"/>
    </row>
    <row r="1002770" spans="6:6">
      <c r="F1002770" s="94"/>
    </row>
    <row r="1002771" spans="6:6">
      <c r="F1002771" s="94"/>
    </row>
    <row r="1002772" spans="6:6">
      <c r="F1002772" s="94"/>
    </row>
    <row r="1002773" spans="6:6">
      <c r="F1002773" s="94"/>
    </row>
    <row r="1002774" spans="6:6">
      <c r="F1002774" s="94"/>
    </row>
    <row r="1002775" spans="6:6">
      <c r="F1002775" s="94"/>
    </row>
    <row r="1002776" spans="6:6">
      <c r="F1002776" s="94"/>
    </row>
    <row r="1002777" spans="6:6">
      <c r="F1002777" s="94"/>
    </row>
    <row r="1002778" spans="6:6">
      <c r="F1002778" s="94"/>
    </row>
    <row r="1002779" spans="6:6">
      <c r="F1002779" s="94"/>
    </row>
    <row r="1002780" spans="6:6">
      <c r="F1002780" s="94"/>
    </row>
    <row r="1002781" spans="6:6">
      <c r="F1002781" s="94"/>
    </row>
    <row r="1002782" spans="6:6">
      <c r="F1002782" s="94"/>
    </row>
    <row r="1002783" spans="6:6">
      <c r="F1002783" s="94"/>
    </row>
    <row r="1002784" spans="6:6">
      <c r="F1002784" s="94"/>
    </row>
    <row r="1002785" spans="6:6">
      <c r="F1002785" s="94"/>
    </row>
    <row r="1002786" spans="6:6">
      <c r="F1002786" s="94"/>
    </row>
    <row r="1002787" spans="6:6">
      <c r="F1002787" s="94"/>
    </row>
    <row r="1002788" spans="6:6">
      <c r="F1002788" s="94"/>
    </row>
    <row r="1002789" spans="6:6">
      <c r="F1002789" s="94"/>
    </row>
    <row r="1002790" spans="6:6">
      <c r="F1002790" s="94"/>
    </row>
    <row r="1002791" spans="6:6">
      <c r="F1002791" s="94"/>
    </row>
    <row r="1002792" spans="6:6">
      <c r="F1002792" s="94"/>
    </row>
    <row r="1002793" spans="6:6">
      <c r="F1002793" s="94"/>
    </row>
    <row r="1002794" spans="6:6">
      <c r="F1002794" s="94"/>
    </row>
    <row r="1002795" spans="6:6">
      <c r="F1002795" s="94"/>
    </row>
    <row r="1002796" spans="6:6">
      <c r="F1002796" s="94"/>
    </row>
    <row r="1002797" spans="6:6">
      <c r="F1002797" s="94"/>
    </row>
    <row r="1002798" spans="6:6">
      <c r="F1002798" s="94"/>
    </row>
    <row r="1002799" spans="6:6">
      <c r="F1002799" s="94"/>
    </row>
    <row r="1002800" spans="6:6">
      <c r="F1002800" s="94"/>
    </row>
    <row r="1002801" spans="6:6">
      <c r="F1002801" s="94"/>
    </row>
    <row r="1002802" spans="6:6">
      <c r="F1002802" s="94"/>
    </row>
    <row r="1002803" spans="6:6">
      <c r="F1002803" s="94"/>
    </row>
    <row r="1002804" spans="6:6">
      <c r="F1002804" s="94"/>
    </row>
    <row r="1002805" spans="6:6">
      <c r="F1002805" s="94"/>
    </row>
    <row r="1002806" spans="6:6">
      <c r="F1002806" s="94"/>
    </row>
    <row r="1002807" spans="6:6">
      <c r="F1002807" s="94"/>
    </row>
    <row r="1002808" spans="6:6">
      <c r="F1002808" s="94"/>
    </row>
    <row r="1002809" spans="6:6">
      <c r="F1002809" s="94"/>
    </row>
    <row r="1002810" spans="6:6">
      <c r="F1002810" s="94"/>
    </row>
    <row r="1002811" spans="6:6">
      <c r="F1002811" s="94"/>
    </row>
    <row r="1002812" spans="6:6">
      <c r="F1002812" s="94"/>
    </row>
    <row r="1002813" spans="6:6">
      <c r="F1002813" s="94"/>
    </row>
    <row r="1002814" spans="6:6">
      <c r="F1002814" s="94"/>
    </row>
    <row r="1002815" spans="6:6">
      <c r="F1002815" s="94"/>
    </row>
    <row r="1002816" spans="6:6">
      <c r="F1002816" s="94"/>
    </row>
    <row r="1002817" spans="6:6">
      <c r="F1002817" s="94"/>
    </row>
    <row r="1002818" spans="6:6">
      <c r="F1002818" s="94"/>
    </row>
    <row r="1002819" spans="6:6">
      <c r="F1002819" s="94"/>
    </row>
    <row r="1002820" spans="6:6">
      <c r="F1002820" s="94"/>
    </row>
    <row r="1002821" spans="6:6">
      <c r="F1002821" s="94"/>
    </row>
    <row r="1002822" spans="6:6">
      <c r="F1002822" s="94"/>
    </row>
    <row r="1002823" spans="6:6">
      <c r="F1002823" s="94"/>
    </row>
    <row r="1002824" spans="6:6">
      <c r="F1002824" s="94"/>
    </row>
    <row r="1002825" spans="6:6">
      <c r="F1002825" s="94"/>
    </row>
    <row r="1002826" spans="6:6">
      <c r="F1002826" s="94"/>
    </row>
    <row r="1002827" spans="6:6">
      <c r="F1002827" s="94"/>
    </row>
    <row r="1002828" spans="6:6">
      <c r="F1002828" s="94"/>
    </row>
    <row r="1002829" spans="6:6">
      <c r="F1002829" s="94"/>
    </row>
    <row r="1002830" spans="6:6">
      <c r="F1002830" s="94"/>
    </row>
    <row r="1002831" spans="6:6">
      <c r="F1002831" s="94"/>
    </row>
    <row r="1002832" spans="6:6">
      <c r="F1002832" s="94"/>
    </row>
    <row r="1002833" spans="6:6">
      <c r="F1002833" s="94"/>
    </row>
    <row r="1002834" spans="6:6">
      <c r="F1002834" s="94"/>
    </row>
    <row r="1002835" spans="6:6">
      <c r="F1002835" s="94"/>
    </row>
    <row r="1002836" spans="6:6">
      <c r="F1002836" s="94"/>
    </row>
    <row r="1002837" spans="6:6">
      <c r="F1002837" s="94"/>
    </row>
    <row r="1002838" spans="6:6">
      <c r="F1002838" s="94"/>
    </row>
    <row r="1002839" spans="6:6">
      <c r="F1002839" s="94"/>
    </row>
    <row r="1002840" spans="6:6">
      <c r="F1002840" s="94"/>
    </row>
    <row r="1002841" spans="6:6">
      <c r="F1002841" s="94"/>
    </row>
    <row r="1002842" spans="6:6">
      <c r="F1002842" s="94"/>
    </row>
    <row r="1002843" spans="6:6">
      <c r="F1002843" s="94"/>
    </row>
    <row r="1002844" spans="6:6">
      <c r="F1002844" s="94"/>
    </row>
    <row r="1002845" spans="6:6">
      <c r="F1002845" s="94"/>
    </row>
    <row r="1002846" spans="6:6">
      <c r="F1002846" s="94"/>
    </row>
    <row r="1002847" spans="6:6">
      <c r="F1002847" s="94"/>
    </row>
    <row r="1002848" spans="6:6">
      <c r="F1002848" s="94"/>
    </row>
    <row r="1002849" spans="6:6">
      <c r="F1002849" s="94"/>
    </row>
    <row r="1002850" spans="6:6">
      <c r="F1002850" s="94"/>
    </row>
    <row r="1002851" spans="6:6">
      <c r="F1002851" s="94"/>
    </row>
    <row r="1002852" spans="6:6">
      <c r="F1002852" s="94"/>
    </row>
    <row r="1002853" spans="6:6">
      <c r="F1002853" s="94"/>
    </row>
    <row r="1002854" spans="6:6">
      <c r="F1002854" s="94"/>
    </row>
    <row r="1002855" spans="6:6">
      <c r="F1002855" s="94"/>
    </row>
    <row r="1002856" spans="6:6">
      <c r="F1002856" s="94"/>
    </row>
    <row r="1002857" spans="6:6">
      <c r="F1002857" s="94"/>
    </row>
    <row r="1002858" spans="6:6">
      <c r="F1002858" s="94"/>
    </row>
    <row r="1002859" spans="6:6">
      <c r="F1002859" s="94"/>
    </row>
    <row r="1002860" spans="6:6">
      <c r="F1002860" s="94"/>
    </row>
    <row r="1002861" spans="6:6">
      <c r="F1002861" s="94"/>
    </row>
    <row r="1002862" spans="6:6">
      <c r="F1002862" s="94"/>
    </row>
    <row r="1002863" spans="6:6">
      <c r="F1002863" s="94"/>
    </row>
    <row r="1002864" spans="6:6">
      <c r="F1002864" s="94"/>
    </row>
    <row r="1002865" spans="6:6">
      <c r="F1002865" s="94"/>
    </row>
    <row r="1002866" spans="6:6">
      <c r="F1002866" s="94"/>
    </row>
    <row r="1002867" spans="6:6">
      <c r="F1002867" s="94"/>
    </row>
    <row r="1002868" spans="6:6">
      <c r="F1002868" s="94"/>
    </row>
    <row r="1002869" spans="6:6">
      <c r="F1002869" s="94"/>
    </row>
    <row r="1002870" spans="6:6">
      <c r="F1002870" s="94"/>
    </row>
    <row r="1002871" spans="6:6">
      <c r="F1002871" s="94"/>
    </row>
    <row r="1002872" spans="6:6">
      <c r="F1002872" s="94"/>
    </row>
    <row r="1002873" spans="6:6">
      <c r="F1002873" s="94"/>
    </row>
    <row r="1002874" spans="6:6">
      <c r="F1002874" s="94"/>
    </row>
    <row r="1002875" spans="6:6">
      <c r="F1002875" s="94"/>
    </row>
    <row r="1002876" spans="6:6">
      <c r="F1002876" s="94"/>
    </row>
    <row r="1002877" spans="6:6">
      <c r="F1002877" s="94"/>
    </row>
    <row r="1002878" spans="6:6">
      <c r="F1002878" s="94"/>
    </row>
    <row r="1002879" spans="6:6">
      <c r="F1002879" s="94"/>
    </row>
    <row r="1002880" spans="6:6">
      <c r="F1002880" s="94"/>
    </row>
    <row r="1002881" spans="6:6">
      <c r="F1002881" s="94"/>
    </row>
    <row r="1002882" spans="6:6">
      <c r="F1002882" s="94"/>
    </row>
    <row r="1002883" spans="6:6">
      <c r="F1002883" s="94"/>
    </row>
    <row r="1002884" spans="6:6">
      <c r="F1002884" s="94"/>
    </row>
    <row r="1002885" spans="6:6">
      <c r="F1002885" s="94"/>
    </row>
    <row r="1002886" spans="6:6">
      <c r="F1002886" s="94"/>
    </row>
    <row r="1002887" spans="6:6">
      <c r="F1002887" s="94"/>
    </row>
    <row r="1002888" spans="6:6">
      <c r="F1002888" s="94"/>
    </row>
    <row r="1002889" spans="6:6">
      <c r="F1002889" s="94"/>
    </row>
    <row r="1002890" spans="6:6">
      <c r="F1002890" s="94"/>
    </row>
    <row r="1002891" spans="6:6">
      <c r="F1002891" s="94"/>
    </row>
    <row r="1002892" spans="6:6">
      <c r="F1002892" s="94"/>
    </row>
    <row r="1002893" spans="6:6">
      <c r="F1002893" s="94"/>
    </row>
    <row r="1002894" spans="6:6">
      <c r="F1002894" s="94"/>
    </row>
    <row r="1002895" spans="6:6">
      <c r="F1002895" s="94"/>
    </row>
    <row r="1002896" spans="6:6">
      <c r="F1002896" s="94"/>
    </row>
    <row r="1002897" spans="6:6">
      <c r="F1002897" s="94"/>
    </row>
    <row r="1002898" spans="6:6">
      <c r="F1002898" s="94"/>
    </row>
    <row r="1002899" spans="6:6">
      <c r="F1002899" s="94"/>
    </row>
    <row r="1002900" spans="6:6">
      <c r="F1002900" s="94"/>
    </row>
    <row r="1002901" spans="6:6">
      <c r="F1002901" s="94"/>
    </row>
    <row r="1002902" spans="6:6">
      <c r="F1002902" s="94"/>
    </row>
    <row r="1002903" spans="6:6">
      <c r="F1002903" s="94"/>
    </row>
    <row r="1002904" spans="6:6">
      <c r="F1002904" s="94"/>
    </row>
    <row r="1002905" spans="6:6">
      <c r="F1002905" s="94"/>
    </row>
    <row r="1002906" spans="6:6">
      <c r="F1002906" s="94"/>
    </row>
    <row r="1002907" spans="6:6">
      <c r="F1002907" s="94"/>
    </row>
    <row r="1002908" spans="6:6">
      <c r="F1002908" s="94"/>
    </row>
    <row r="1002909" spans="6:6">
      <c r="F1002909" s="94"/>
    </row>
    <row r="1002910" spans="6:6">
      <c r="F1002910" s="94"/>
    </row>
    <row r="1002911" spans="6:6">
      <c r="F1002911" s="94"/>
    </row>
    <row r="1002912" spans="6:6">
      <c r="F1002912" s="94"/>
    </row>
    <row r="1002913" spans="6:6">
      <c r="F1002913" s="94"/>
    </row>
    <row r="1002914" spans="6:6">
      <c r="F1002914" s="94"/>
    </row>
    <row r="1002915" spans="6:6">
      <c r="F1002915" s="94"/>
    </row>
    <row r="1002916" spans="6:6">
      <c r="F1002916" s="94"/>
    </row>
    <row r="1002917" spans="6:6">
      <c r="F1002917" s="94"/>
    </row>
    <row r="1002918" spans="6:6">
      <c r="F1002918" s="94"/>
    </row>
    <row r="1002919" spans="6:6">
      <c r="F1002919" s="94"/>
    </row>
    <row r="1002920" spans="6:6">
      <c r="F1002920" s="94"/>
    </row>
    <row r="1002921" spans="6:6">
      <c r="F1002921" s="94"/>
    </row>
    <row r="1002922" spans="6:6">
      <c r="F1002922" s="94"/>
    </row>
    <row r="1002923" spans="6:6">
      <c r="F1002923" s="94"/>
    </row>
    <row r="1002924" spans="6:6">
      <c r="F1002924" s="94"/>
    </row>
    <row r="1002925" spans="6:6">
      <c r="F1002925" s="94"/>
    </row>
    <row r="1002926" spans="6:6">
      <c r="F1002926" s="94"/>
    </row>
    <row r="1002927" spans="6:6">
      <c r="F1002927" s="94"/>
    </row>
    <row r="1002928" spans="6:6">
      <c r="F1002928" s="94"/>
    </row>
    <row r="1002929" spans="6:6">
      <c r="F1002929" s="94"/>
    </row>
    <row r="1002930" spans="6:6">
      <c r="F1002930" s="94"/>
    </row>
    <row r="1002931" spans="6:6">
      <c r="F1002931" s="94"/>
    </row>
    <row r="1002932" spans="6:6">
      <c r="F1002932" s="94"/>
    </row>
    <row r="1002933" spans="6:6">
      <c r="F1002933" s="94"/>
    </row>
    <row r="1002934" spans="6:6">
      <c r="F1002934" s="94"/>
    </row>
    <row r="1002935" spans="6:6">
      <c r="F1002935" s="94"/>
    </row>
    <row r="1002936" spans="6:6">
      <c r="F1002936" s="94"/>
    </row>
    <row r="1002937" spans="6:6">
      <c r="F1002937" s="94"/>
    </row>
    <row r="1002938" spans="6:6">
      <c r="F1002938" s="94"/>
    </row>
    <row r="1002939" spans="6:6">
      <c r="F1002939" s="94"/>
    </row>
    <row r="1002940" spans="6:6">
      <c r="F1002940" s="94"/>
    </row>
    <row r="1002941" spans="6:6">
      <c r="F1002941" s="94"/>
    </row>
    <row r="1002942" spans="6:6">
      <c r="F1002942" s="94"/>
    </row>
    <row r="1002943" spans="6:6">
      <c r="F1002943" s="94"/>
    </row>
    <row r="1002944" spans="6:6">
      <c r="F1002944" s="94"/>
    </row>
    <row r="1002945" spans="6:6">
      <c r="F1002945" s="94"/>
    </row>
    <row r="1002946" spans="6:6">
      <c r="F1002946" s="94"/>
    </row>
    <row r="1002947" spans="6:6">
      <c r="F1002947" s="94"/>
    </row>
    <row r="1002948" spans="6:6">
      <c r="F1002948" s="94"/>
    </row>
    <row r="1002949" spans="6:6">
      <c r="F1002949" s="94"/>
    </row>
    <row r="1002950" spans="6:6">
      <c r="F1002950" s="94"/>
    </row>
    <row r="1002951" spans="6:6">
      <c r="F1002951" s="94"/>
    </row>
    <row r="1002952" spans="6:6">
      <c r="F1002952" s="94"/>
    </row>
    <row r="1002953" spans="6:6">
      <c r="F1002953" s="94"/>
    </row>
    <row r="1002954" spans="6:6">
      <c r="F1002954" s="94"/>
    </row>
    <row r="1002955" spans="6:6">
      <c r="F1002955" s="94"/>
    </row>
    <row r="1002956" spans="6:6">
      <c r="F1002956" s="94"/>
    </row>
    <row r="1002957" spans="6:6">
      <c r="F1002957" s="94"/>
    </row>
    <row r="1002958" spans="6:6">
      <c r="F1002958" s="94"/>
    </row>
    <row r="1002959" spans="6:6">
      <c r="F1002959" s="94"/>
    </row>
    <row r="1002960" spans="6:6">
      <c r="F1002960" s="94"/>
    </row>
    <row r="1002961" spans="6:6">
      <c r="F1002961" s="94"/>
    </row>
    <row r="1002962" spans="6:6">
      <c r="F1002962" s="94"/>
    </row>
    <row r="1002963" spans="6:6">
      <c r="F1002963" s="94"/>
    </row>
    <row r="1002964" spans="6:6">
      <c r="F1002964" s="94"/>
    </row>
    <row r="1002965" spans="6:6">
      <c r="F1002965" s="94"/>
    </row>
    <row r="1002966" spans="6:6">
      <c r="F1002966" s="94"/>
    </row>
    <row r="1002967" spans="6:6">
      <c r="F1002967" s="94"/>
    </row>
    <row r="1002968" spans="6:6">
      <c r="F1002968" s="94"/>
    </row>
    <row r="1002969" spans="6:6">
      <c r="F1002969" s="94"/>
    </row>
    <row r="1002970" spans="6:6">
      <c r="F1002970" s="94"/>
    </row>
    <row r="1002971" spans="6:6">
      <c r="F1002971" s="94"/>
    </row>
    <row r="1002972" spans="6:6">
      <c r="F1002972" s="94"/>
    </row>
    <row r="1002973" spans="6:6">
      <c r="F1002973" s="94"/>
    </row>
    <row r="1002974" spans="6:6">
      <c r="F1002974" s="94"/>
    </row>
    <row r="1002975" spans="6:6">
      <c r="F1002975" s="94"/>
    </row>
    <row r="1002976" spans="6:6">
      <c r="F1002976" s="94"/>
    </row>
    <row r="1002977" spans="6:6">
      <c r="F1002977" s="94"/>
    </row>
    <row r="1002978" spans="6:6">
      <c r="F1002978" s="94"/>
    </row>
    <row r="1002979" spans="6:6">
      <c r="F1002979" s="94"/>
    </row>
    <row r="1002980" spans="6:6">
      <c r="F1002980" s="94"/>
    </row>
    <row r="1002981" spans="6:6">
      <c r="F1002981" s="94"/>
    </row>
    <row r="1002982" spans="6:6">
      <c r="F1002982" s="94"/>
    </row>
    <row r="1002983" spans="6:6">
      <c r="F1002983" s="94"/>
    </row>
    <row r="1002984" spans="6:6">
      <c r="F1002984" s="94"/>
    </row>
    <row r="1002985" spans="6:6">
      <c r="F1002985" s="94"/>
    </row>
    <row r="1002986" spans="6:6">
      <c r="F1002986" s="94"/>
    </row>
    <row r="1002987" spans="6:6">
      <c r="F1002987" s="94"/>
    </row>
    <row r="1002988" spans="6:6">
      <c r="F1002988" s="94"/>
    </row>
    <row r="1002989" spans="6:6">
      <c r="F1002989" s="94"/>
    </row>
    <row r="1002990" spans="6:6">
      <c r="F1002990" s="94"/>
    </row>
    <row r="1002991" spans="6:6">
      <c r="F1002991" s="94"/>
    </row>
    <row r="1002992" spans="6:6">
      <c r="F1002992" s="94"/>
    </row>
    <row r="1002993" spans="6:6">
      <c r="F1002993" s="94"/>
    </row>
    <row r="1002994" spans="6:6">
      <c r="F1002994" s="94"/>
    </row>
    <row r="1002995" spans="6:6">
      <c r="F1002995" s="94"/>
    </row>
    <row r="1002996" spans="6:6">
      <c r="F1002996" s="94"/>
    </row>
    <row r="1002997" spans="6:6">
      <c r="F1002997" s="94"/>
    </row>
    <row r="1002998" spans="6:6">
      <c r="F1002998" s="94"/>
    </row>
    <row r="1002999" spans="6:6">
      <c r="F1002999" s="94"/>
    </row>
    <row r="1003000" spans="6:6">
      <c r="F1003000" s="94"/>
    </row>
    <row r="1003001" spans="6:6">
      <c r="F1003001" s="94"/>
    </row>
    <row r="1003002" spans="6:6">
      <c r="F1003002" s="94"/>
    </row>
    <row r="1003003" spans="6:6">
      <c r="F1003003" s="94"/>
    </row>
    <row r="1003004" spans="6:6">
      <c r="F1003004" s="94"/>
    </row>
    <row r="1003005" spans="6:6">
      <c r="F1003005" s="94"/>
    </row>
    <row r="1003006" spans="6:6">
      <c r="F1003006" s="94"/>
    </row>
    <row r="1003007" spans="6:6">
      <c r="F1003007" s="94"/>
    </row>
    <row r="1003008" spans="6:6">
      <c r="F1003008" s="94"/>
    </row>
    <row r="1003009" spans="6:6">
      <c r="F1003009" s="94"/>
    </row>
    <row r="1003010" spans="6:6">
      <c r="F1003010" s="94"/>
    </row>
    <row r="1003011" spans="6:6">
      <c r="F1003011" s="94"/>
    </row>
    <row r="1003012" spans="6:6">
      <c r="F1003012" s="94"/>
    </row>
    <row r="1003013" spans="6:6">
      <c r="F1003013" s="94"/>
    </row>
    <row r="1003014" spans="6:6">
      <c r="F1003014" s="94"/>
    </row>
    <row r="1003015" spans="6:6">
      <c r="F1003015" s="94"/>
    </row>
    <row r="1003016" spans="6:6">
      <c r="F1003016" s="94"/>
    </row>
    <row r="1003017" spans="6:6">
      <c r="F1003017" s="94"/>
    </row>
    <row r="1003018" spans="6:6">
      <c r="F1003018" s="94"/>
    </row>
    <row r="1003019" spans="6:6">
      <c r="F1003019" s="94"/>
    </row>
    <row r="1003020" spans="6:6">
      <c r="F1003020" s="94"/>
    </row>
    <row r="1003021" spans="6:6">
      <c r="F1003021" s="94"/>
    </row>
    <row r="1003022" spans="6:6">
      <c r="F1003022" s="94"/>
    </row>
    <row r="1003023" spans="6:6">
      <c r="F1003023" s="94"/>
    </row>
    <row r="1003024" spans="6:6">
      <c r="F1003024" s="94"/>
    </row>
    <row r="1003025" spans="6:6">
      <c r="F1003025" s="94"/>
    </row>
    <row r="1003026" spans="6:6">
      <c r="F1003026" s="94"/>
    </row>
    <row r="1003027" spans="6:6">
      <c r="F1003027" s="94"/>
    </row>
    <row r="1003028" spans="6:6">
      <c r="F1003028" s="94"/>
    </row>
    <row r="1003029" spans="6:6">
      <c r="F1003029" s="94"/>
    </row>
    <row r="1003030" spans="6:6">
      <c r="F1003030" s="94"/>
    </row>
    <row r="1003031" spans="6:6">
      <c r="F1003031" s="94"/>
    </row>
    <row r="1003032" spans="6:6">
      <c r="F1003032" s="94"/>
    </row>
    <row r="1003033" spans="6:6">
      <c r="F1003033" s="94"/>
    </row>
    <row r="1003034" spans="6:6">
      <c r="F1003034" s="94"/>
    </row>
    <row r="1003035" spans="6:6">
      <c r="F1003035" s="94"/>
    </row>
    <row r="1003036" spans="6:6">
      <c r="F1003036" s="94"/>
    </row>
    <row r="1003037" spans="6:6">
      <c r="F1003037" s="94"/>
    </row>
    <row r="1003038" spans="6:6">
      <c r="F1003038" s="94"/>
    </row>
    <row r="1003039" spans="6:6">
      <c r="F1003039" s="94"/>
    </row>
    <row r="1003040" spans="6:6">
      <c r="F1003040" s="94"/>
    </row>
    <row r="1003041" spans="6:6">
      <c r="F1003041" s="94"/>
    </row>
    <row r="1003042" spans="6:6">
      <c r="F1003042" s="94"/>
    </row>
    <row r="1003043" spans="6:6">
      <c r="F1003043" s="94"/>
    </row>
    <row r="1003044" spans="6:6">
      <c r="F1003044" s="94"/>
    </row>
    <row r="1003045" spans="6:6">
      <c r="F1003045" s="94"/>
    </row>
    <row r="1003046" spans="6:6">
      <c r="F1003046" s="94"/>
    </row>
    <row r="1003047" spans="6:6">
      <c r="F1003047" s="94"/>
    </row>
    <row r="1003048" spans="6:6">
      <c r="F1003048" s="94"/>
    </row>
    <row r="1003049" spans="6:6">
      <c r="F1003049" s="94"/>
    </row>
    <row r="1003050" spans="6:6">
      <c r="F1003050" s="94"/>
    </row>
    <row r="1003051" spans="6:6">
      <c r="F1003051" s="94"/>
    </row>
    <row r="1003052" spans="6:6">
      <c r="F1003052" s="94"/>
    </row>
    <row r="1003053" spans="6:6">
      <c r="F1003053" s="94"/>
    </row>
    <row r="1003054" spans="6:6">
      <c r="F1003054" s="94"/>
    </row>
    <row r="1003055" spans="6:6">
      <c r="F1003055" s="94"/>
    </row>
    <row r="1003056" spans="6:6">
      <c r="F1003056" s="94"/>
    </row>
    <row r="1003057" spans="6:6">
      <c r="F1003057" s="94"/>
    </row>
    <row r="1003058" spans="6:6">
      <c r="F1003058" s="94"/>
    </row>
    <row r="1003059" spans="6:6">
      <c r="F1003059" s="94"/>
    </row>
    <row r="1003060" spans="6:6">
      <c r="F1003060" s="94"/>
    </row>
    <row r="1003061" spans="6:6">
      <c r="F1003061" s="94"/>
    </row>
    <row r="1003062" spans="6:6">
      <c r="F1003062" s="94"/>
    </row>
    <row r="1003063" spans="6:6">
      <c r="F1003063" s="94"/>
    </row>
    <row r="1003064" spans="6:6">
      <c r="F1003064" s="94"/>
    </row>
    <row r="1003065" spans="6:6">
      <c r="F1003065" s="94"/>
    </row>
    <row r="1003066" spans="6:6">
      <c r="F1003066" s="94"/>
    </row>
    <row r="1003067" spans="6:6">
      <c r="F1003067" s="94"/>
    </row>
    <row r="1003068" spans="6:6">
      <c r="F1003068" s="94"/>
    </row>
    <row r="1003069" spans="6:6">
      <c r="F1003069" s="94"/>
    </row>
    <row r="1003070" spans="6:6">
      <c r="F1003070" s="94"/>
    </row>
    <row r="1003071" spans="6:6">
      <c r="F1003071" s="94"/>
    </row>
    <row r="1003072" spans="6:6">
      <c r="F1003072" s="94"/>
    </row>
    <row r="1003073" spans="6:6">
      <c r="F1003073" s="94"/>
    </row>
    <row r="1003074" spans="6:6">
      <c r="F1003074" s="94"/>
    </row>
    <row r="1003075" spans="6:6">
      <c r="F1003075" s="94"/>
    </row>
    <row r="1003076" spans="6:6">
      <c r="F1003076" s="94"/>
    </row>
    <row r="1003077" spans="6:6">
      <c r="F1003077" s="94"/>
    </row>
    <row r="1003078" spans="6:6">
      <c r="F1003078" s="94"/>
    </row>
    <row r="1003079" spans="6:6">
      <c r="F1003079" s="94"/>
    </row>
    <row r="1003080" spans="6:6">
      <c r="F1003080" s="94"/>
    </row>
    <row r="1003081" spans="6:6">
      <c r="F1003081" s="94"/>
    </row>
    <row r="1003082" spans="6:6">
      <c r="F1003082" s="94"/>
    </row>
    <row r="1003083" spans="6:6">
      <c r="F1003083" s="94"/>
    </row>
    <row r="1003084" spans="6:6">
      <c r="F1003084" s="94"/>
    </row>
    <row r="1003085" spans="6:6">
      <c r="F1003085" s="94"/>
    </row>
    <row r="1003086" spans="6:6">
      <c r="F1003086" s="94"/>
    </row>
    <row r="1003087" spans="6:6">
      <c r="F1003087" s="94"/>
    </row>
    <row r="1003088" spans="6:6">
      <c r="F1003088" s="94"/>
    </row>
    <row r="1003089" spans="6:6">
      <c r="F1003089" s="94"/>
    </row>
    <row r="1003090" spans="6:6">
      <c r="F1003090" s="94"/>
    </row>
    <row r="1003091" spans="6:6">
      <c r="F1003091" s="94"/>
    </row>
    <row r="1003092" spans="6:6">
      <c r="F1003092" s="94"/>
    </row>
    <row r="1003093" spans="6:6">
      <c r="F1003093" s="94"/>
    </row>
    <row r="1003094" spans="6:6">
      <c r="F1003094" s="94"/>
    </row>
    <row r="1003095" spans="6:6">
      <c r="F1003095" s="94"/>
    </row>
    <row r="1003096" spans="6:6">
      <c r="F1003096" s="94"/>
    </row>
    <row r="1003097" spans="6:6">
      <c r="F1003097" s="94"/>
    </row>
    <row r="1003098" spans="6:6">
      <c r="F1003098" s="94"/>
    </row>
    <row r="1003099" spans="6:6">
      <c r="F1003099" s="94"/>
    </row>
    <row r="1003100" spans="6:6">
      <c r="F1003100" s="94"/>
    </row>
    <row r="1003101" spans="6:6">
      <c r="F1003101" s="94"/>
    </row>
    <row r="1003102" spans="6:6">
      <c r="F1003102" s="94"/>
    </row>
    <row r="1003103" spans="6:6">
      <c r="F1003103" s="94"/>
    </row>
    <row r="1003104" spans="6:6">
      <c r="F1003104" s="94"/>
    </row>
    <row r="1003105" spans="6:6">
      <c r="F1003105" s="94"/>
    </row>
    <row r="1003106" spans="6:6">
      <c r="F1003106" s="94"/>
    </row>
    <row r="1003107" spans="6:6">
      <c r="F1003107" s="94"/>
    </row>
    <row r="1003108" spans="6:6">
      <c r="F1003108" s="94"/>
    </row>
    <row r="1003109" spans="6:6">
      <c r="F1003109" s="94"/>
    </row>
    <row r="1003110" spans="6:6">
      <c r="F1003110" s="94"/>
    </row>
    <row r="1003111" spans="6:6">
      <c r="F1003111" s="94"/>
    </row>
    <row r="1003112" spans="6:6">
      <c r="F1003112" s="94"/>
    </row>
    <row r="1003113" spans="6:6">
      <c r="F1003113" s="94"/>
    </row>
    <row r="1003114" spans="6:6">
      <c r="F1003114" s="94"/>
    </row>
    <row r="1003115" spans="6:6">
      <c r="F1003115" s="94"/>
    </row>
    <row r="1003116" spans="6:6">
      <c r="F1003116" s="94"/>
    </row>
    <row r="1003117" spans="6:6">
      <c r="F1003117" s="94"/>
    </row>
    <row r="1003118" spans="6:6">
      <c r="F1003118" s="94"/>
    </row>
    <row r="1003119" spans="6:6">
      <c r="F1003119" s="94"/>
    </row>
    <row r="1003120" spans="6:6">
      <c r="F1003120" s="94"/>
    </row>
    <row r="1003121" spans="6:6">
      <c r="F1003121" s="94"/>
    </row>
    <row r="1003122" spans="6:6">
      <c r="F1003122" s="94"/>
    </row>
    <row r="1003123" spans="6:6">
      <c r="F1003123" s="94"/>
    </row>
    <row r="1003124" spans="6:6">
      <c r="F1003124" s="94"/>
    </row>
    <row r="1003125" spans="6:6">
      <c r="F1003125" s="94"/>
    </row>
    <row r="1003126" spans="6:6">
      <c r="F1003126" s="94"/>
    </row>
    <row r="1003127" spans="6:6">
      <c r="F1003127" s="94"/>
    </row>
    <row r="1003128" spans="6:6">
      <c r="F1003128" s="94"/>
    </row>
    <row r="1003129" spans="6:6">
      <c r="F1003129" s="94"/>
    </row>
    <row r="1003130" spans="6:6">
      <c r="F1003130" s="94"/>
    </row>
    <row r="1003131" spans="6:6">
      <c r="F1003131" s="94"/>
    </row>
    <row r="1003132" spans="6:6">
      <c r="F1003132" s="94"/>
    </row>
    <row r="1003133" spans="6:6">
      <c r="F1003133" s="94"/>
    </row>
    <row r="1003134" spans="6:6">
      <c r="F1003134" s="94"/>
    </row>
    <row r="1003135" spans="6:6">
      <c r="F1003135" s="94"/>
    </row>
    <row r="1003136" spans="6:6">
      <c r="F1003136" s="94"/>
    </row>
    <row r="1003137" spans="6:6">
      <c r="F1003137" s="94"/>
    </row>
    <row r="1003138" spans="6:6">
      <c r="F1003138" s="94"/>
    </row>
    <row r="1003139" spans="6:6">
      <c r="F1003139" s="94"/>
    </row>
    <row r="1003140" spans="6:6">
      <c r="F1003140" s="94"/>
    </row>
    <row r="1003141" spans="6:6">
      <c r="F1003141" s="94"/>
    </row>
    <row r="1003142" spans="6:6">
      <c r="F1003142" s="94"/>
    </row>
    <row r="1003143" spans="6:6">
      <c r="F1003143" s="94"/>
    </row>
    <row r="1003144" spans="6:6">
      <c r="F1003144" s="94"/>
    </row>
    <row r="1003145" spans="6:6">
      <c r="F1003145" s="94"/>
    </row>
    <row r="1003146" spans="6:6">
      <c r="F1003146" s="94"/>
    </row>
    <row r="1003147" spans="6:6">
      <c r="F1003147" s="94"/>
    </row>
    <row r="1003148" spans="6:6">
      <c r="F1003148" s="94"/>
    </row>
    <row r="1003149" spans="6:6">
      <c r="F1003149" s="94"/>
    </row>
    <row r="1003150" spans="6:6">
      <c r="F1003150" s="94"/>
    </row>
    <row r="1003151" spans="6:6">
      <c r="F1003151" s="94"/>
    </row>
    <row r="1003152" spans="6:6">
      <c r="F1003152" s="94"/>
    </row>
    <row r="1003153" spans="6:6">
      <c r="F1003153" s="94"/>
    </row>
    <row r="1003154" spans="6:6">
      <c r="F1003154" s="94"/>
    </row>
    <row r="1003155" spans="6:6">
      <c r="F1003155" s="94"/>
    </row>
    <row r="1003156" spans="6:6">
      <c r="F1003156" s="94"/>
    </row>
    <row r="1003157" spans="6:6">
      <c r="F1003157" s="94"/>
    </row>
    <row r="1003158" spans="6:6">
      <c r="F1003158" s="94"/>
    </row>
    <row r="1003159" spans="6:6">
      <c r="F1003159" s="94"/>
    </row>
    <row r="1003160" spans="6:6">
      <c r="F1003160" s="94"/>
    </row>
    <row r="1003161" spans="6:6">
      <c r="F1003161" s="94"/>
    </row>
    <row r="1003162" spans="6:6">
      <c r="F1003162" s="94"/>
    </row>
    <row r="1003163" spans="6:6">
      <c r="F1003163" s="94"/>
    </row>
    <row r="1003164" spans="6:6">
      <c r="F1003164" s="94"/>
    </row>
    <row r="1003165" spans="6:6">
      <c r="F1003165" s="94"/>
    </row>
    <row r="1003166" spans="6:6">
      <c r="F1003166" s="94"/>
    </row>
    <row r="1003167" spans="6:6">
      <c r="F1003167" s="94"/>
    </row>
    <row r="1003168" spans="6:6">
      <c r="F1003168" s="94"/>
    </row>
    <row r="1003169" spans="6:6">
      <c r="F1003169" s="94"/>
    </row>
    <row r="1003170" spans="6:6">
      <c r="F1003170" s="94"/>
    </row>
    <row r="1003171" spans="6:6">
      <c r="F1003171" s="94"/>
    </row>
    <row r="1003172" spans="6:6">
      <c r="F1003172" s="94"/>
    </row>
    <row r="1003173" spans="6:6">
      <c r="F1003173" s="94"/>
    </row>
    <row r="1003174" spans="6:6">
      <c r="F1003174" s="94"/>
    </row>
    <row r="1003175" spans="6:6">
      <c r="F1003175" s="94"/>
    </row>
    <row r="1003176" spans="6:6">
      <c r="F1003176" s="94"/>
    </row>
    <row r="1003177" spans="6:6">
      <c r="F1003177" s="94"/>
    </row>
    <row r="1003178" spans="6:6">
      <c r="F1003178" s="94"/>
    </row>
    <row r="1003179" spans="6:6">
      <c r="F1003179" s="94"/>
    </row>
    <row r="1003180" spans="6:6">
      <c r="F1003180" s="94"/>
    </row>
    <row r="1003181" spans="6:6">
      <c r="F1003181" s="94"/>
    </row>
    <row r="1003182" spans="6:6">
      <c r="F1003182" s="94"/>
    </row>
    <row r="1003183" spans="6:6">
      <c r="F1003183" s="94"/>
    </row>
    <row r="1003184" spans="6:6">
      <c r="F1003184" s="94"/>
    </row>
    <row r="1003185" spans="6:6">
      <c r="F1003185" s="94"/>
    </row>
    <row r="1003186" spans="6:6">
      <c r="F1003186" s="94"/>
    </row>
    <row r="1003187" spans="6:6">
      <c r="F1003187" s="94"/>
    </row>
    <row r="1003188" spans="6:6">
      <c r="F1003188" s="94"/>
    </row>
    <row r="1003189" spans="6:6">
      <c r="F1003189" s="94"/>
    </row>
    <row r="1003190" spans="6:6">
      <c r="F1003190" s="94"/>
    </row>
    <row r="1003191" spans="6:6">
      <c r="F1003191" s="94"/>
    </row>
    <row r="1003192" spans="6:6">
      <c r="F1003192" s="94"/>
    </row>
    <row r="1003193" spans="6:6">
      <c r="F1003193" s="94"/>
    </row>
    <row r="1003194" spans="6:6">
      <c r="F1003194" s="94"/>
    </row>
    <row r="1003195" spans="6:6">
      <c r="F1003195" s="94"/>
    </row>
    <row r="1003196" spans="6:6">
      <c r="F1003196" s="94"/>
    </row>
    <row r="1003197" spans="6:6">
      <c r="F1003197" s="94"/>
    </row>
    <row r="1003198" spans="6:6">
      <c r="F1003198" s="94"/>
    </row>
    <row r="1003199" spans="6:6">
      <c r="F1003199" s="94"/>
    </row>
    <row r="1003200" spans="6:6">
      <c r="F1003200" s="94"/>
    </row>
    <row r="1003201" spans="6:6">
      <c r="F1003201" s="94"/>
    </row>
    <row r="1003202" spans="6:6">
      <c r="F1003202" s="94"/>
    </row>
    <row r="1003203" spans="6:6">
      <c r="F1003203" s="94"/>
    </row>
    <row r="1003204" spans="6:6">
      <c r="F1003204" s="94"/>
    </row>
    <row r="1003205" spans="6:6">
      <c r="F1003205" s="94"/>
    </row>
    <row r="1003206" spans="6:6">
      <c r="F1003206" s="94"/>
    </row>
    <row r="1003207" spans="6:6">
      <c r="F1003207" s="94"/>
    </row>
    <row r="1003208" spans="6:6">
      <c r="F1003208" s="94"/>
    </row>
    <row r="1003209" spans="6:6">
      <c r="F1003209" s="94"/>
    </row>
    <row r="1003210" spans="6:6">
      <c r="F1003210" s="94"/>
    </row>
    <row r="1003211" spans="6:6">
      <c r="F1003211" s="94"/>
    </row>
    <row r="1003212" spans="6:6">
      <c r="F1003212" s="94"/>
    </row>
    <row r="1003213" spans="6:6">
      <c r="F1003213" s="94"/>
    </row>
    <row r="1003214" spans="6:6">
      <c r="F1003214" s="94"/>
    </row>
    <row r="1003215" spans="6:6">
      <c r="F1003215" s="94"/>
    </row>
    <row r="1003216" spans="6:6">
      <c r="F1003216" s="94"/>
    </row>
    <row r="1003217" spans="6:6">
      <c r="F1003217" s="94"/>
    </row>
    <row r="1003218" spans="6:6">
      <c r="F1003218" s="94"/>
    </row>
    <row r="1003219" spans="6:6">
      <c r="F1003219" s="94"/>
    </row>
    <row r="1003220" spans="6:6">
      <c r="F1003220" s="94"/>
    </row>
    <row r="1003221" spans="6:6">
      <c r="F1003221" s="94"/>
    </row>
    <row r="1003222" spans="6:6">
      <c r="F1003222" s="94"/>
    </row>
    <row r="1003223" spans="6:6">
      <c r="F1003223" s="94"/>
    </row>
    <row r="1003224" spans="6:6">
      <c r="F1003224" s="94"/>
    </row>
    <row r="1003225" spans="6:6">
      <c r="F1003225" s="94"/>
    </row>
    <row r="1003226" spans="6:6">
      <c r="F1003226" s="94"/>
    </row>
    <row r="1003227" spans="6:6">
      <c r="F1003227" s="94"/>
    </row>
    <row r="1003228" spans="6:6">
      <c r="F1003228" s="94"/>
    </row>
    <row r="1003229" spans="6:6">
      <c r="F1003229" s="94"/>
    </row>
    <row r="1003230" spans="6:6">
      <c r="F1003230" s="94"/>
    </row>
    <row r="1003231" spans="6:6">
      <c r="F1003231" s="94"/>
    </row>
    <row r="1003232" spans="6:6">
      <c r="F1003232" s="94"/>
    </row>
    <row r="1003233" spans="6:6">
      <c r="F1003233" s="94"/>
    </row>
    <row r="1003234" spans="6:6">
      <c r="F1003234" s="94"/>
    </row>
    <row r="1003235" spans="6:6">
      <c r="F1003235" s="94"/>
    </row>
    <row r="1003236" spans="6:6">
      <c r="F1003236" s="94"/>
    </row>
    <row r="1003237" spans="6:6">
      <c r="F1003237" s="94"/>
    </row>
    <row r="1003238" spans="6:6">
      <c r="F1003238" s="94"/>
    </row>
    <row r="1003239" spans="6:6">
      <c r="F1003239" s="94"/>
    </row>
    <row r="1003240" spans="6:6">
      <c r="F1003240" s="94"/>
    </row>
    <row r="1003241" spans="6:6">
      <c r="F1003241" s="94"/>
    </row>
    <row r="1003242" spans="6:6">
      <c r="F1003242" s="94"/>
    </row>
    <row r="1003243" spans="6:6">
      <c r="F1003243" s="94"/>
    </row>
    <row r="1003244" spans="6:6">
      <c r="F1003244" s="94"/>
    </row>
    <row r="1003245" spans="6:6">
      <c r="F1003245" s="94"/>
    </row>
    <row r="1003246" spans="6:6">
      <c r="F1003246" s="94"/>
    </row>
    <row r="1003247" spans="6:6">
      <c r="F1003247" s="94"/>
    </row>
    <row r="1003248" spans="6:6">
      <c r="F1003248" s="94"/>
    </row>
    <row r="1003249" spans="6:6">
      <c r="F1003249" s="94"/>
    </row>
    <row r="1003250" spans="6:6">
      <c r="F1003250" s="94"/>
    </row>
    <row r="1003251" spans="6:6">
      <c r="F1003251" s="94"/>
    </row>
    <row r="1003252" spans="6:6">
      <c r="F1003252" s="94"/>
    </row>
    <row r="1003253" spans="6:6">
      <c r="F1003253" s="94"/>
    </row>
    <row r="1003254" spans="6:6">
      <c r="F1003254" s="94"/>
    </row>
    <row r="1003255" spans="6:6">
      <c r="F1003255" s="94"/>
    </row>
    <row r="1003256" spans="6:6">
      <c r="F1003256" s="94"/>
    </row>
    <row r="1003257" spans="6:6">
      <c r="F1003257" s="94"/>
    </row>
    <row r="1003258" spans="6:6">
      <c r="F1003258" s="94"/>
    </row>
    <row r="1003259" spans="6:6">
      <c r="F1003259" s="94"/>
    </row>
    <row r="1003260" spans="6:6">
      <c r="F1003260" s="94"/>
    </row>
    <row r="1003261" spans="6:6">
      <c r="F1003261" s="94"/>
    </row>
    <row r="1003262" spans="6:6">
      <c r="F1003262" s="94"/>
    </row>
    <row r="1003263" spans="6:6">
      <c r="F1003263" s="94"/>
    </row>
    <row r="1003264" spans="6:6">
      <c r="F1003264" s="94"/>
    </row>
    <row r="1003265" spans="6:6">
      <c r="F1003265" s="94"/>
    </row>
    <row r="1003266" spans="6:6">
      <c r="F1003266" s="94"/>
    </row>
    <row r="1003267" spans="6:6">
      <c r="F1003267" s="94"/>
    </row>
    <row r="1003268" spans="6:6">
      <c r="F1003268" s="94"/>
    </row>
    <row r="1003269" spans="6:6">
      <c r="F1003269" s="94"/>
    </row>
    <row r="1003270" spans="6:6">
      <c r="F1003270" s="94"/>
    </row>
    <row r="1003271" spans="6:6">
      <c r="F1003271" s="94"/>
    </row>
    <row r="1003272" spans="6:6">
      <c r="F1003272" s="94"/>
    </row>
    <row r="1003273" spans="6:6">
      <c r="F1003273" s="94"/>
    </row>
    <row r="1003274" spans="6:6">
      <c r="F1003274" s="94"/>
    </row>
    <row r="1003275" spans="6:6">
      <c r="F1003275" s="94"/>
    </row>
    <row r="1003276" spans="6:6">
      <c r="F1003276" s="94"/>
    </row>
    <row r="1003277" spans="6:6">
      <c r="F1003277" s="94"/>
    </row>
    <row r="1003278" spans="6:6">
      <c r="F1003278" s="94"/>
    </row>
    <row r="1003279" spans="6:6">
      <c r="F1003279" s="94"/>
    </row>
    <row r="1003280" spans="6:6">
      <c r="F1003280" s="94"/>
    </row>
    <row r="1003281" spans="6:6">
      <c r="F1003281" s="94"/>
    </row>
    <row r="1003282" spans="6:6">
      <c r="F1003282" s="94"/>
    </row>
    <row r="1003283" spans="6:6">
      <c r="F1003283" s="94"/>
    </row>
    <row r="1003284" spans="6:6">
      <c r="F1003284" s="94"/>
    </row>
    <row r="1003285" spans="6:6">
      <c r="F1003285" s="94"/>
    </row>
    <row r="1003286" spans="6:6">
      <c r="F1003286" s="94"/>
    </row>
    <row r="1003287" spans="6:6">
      <c r="F1003287" s="94"/>
    </row>
    <row r="1003288" spans="6:6">
      <c r="F1003288" s="94"/>
    </row>
    <row r="1003289" spans="6:6">
      <c r="F1003289" s="94"/>
    </row>
    <row r="1003290" spans="6:6">
      <c r="F1003290" s="94"/>
    </row>
    <row r="1003291" spans="6:6">
      <c r="F1003291" s="94"/>
    </row>
    <row r="1003292" spans="6:6">
      <c r="F1003292" s="94"/>
    </row>
    <row r="1003293" spans="6:6">
      <c r="F1003293" s="94"/>
    </row>
    <row r="1003294" spans="6:6">
      <c r="F1003294" s="94"/>
    </row>
    <row r="1003295" spans="6:6">
      <c r="F1003295" s="94"/>
    </row>
    <row r="1003296" spans="6:6">
      <c r="F1003296" s="94"/>
    </row>
    <row r="1003297" spans="6:6">
      <c r="F1003297" s="94"/>
    </row>
    <row r="1003298" spans="6:6">
      <c r="F1003298" s="94"/>
    </row>
    <row r="1003299" spans="6:6">
      <c r="F1003299" s="94"/>
    </row>
    <row r="1003300" spans="6:6">
      <c r="F1003300" s="94"/>
    </row>
    <row r="1003301" spans="6:6">
      <c r="F1003301" s="94"/>
    </row>
    <row r="1003302" spans="6:6">
      <c r="F1003302" s="94"/>
    </row>
    <row r="1003303" spans="6:6">
      <c r="F1003303" s="94"/>
    </row>
    <row r="1003304" spans="6:6">
      <c r="F1003304" s="94"/>
    </row>
    <row r="1003305" spans="6:6">
      <c r="F1003305" s="94"/>
    </row>
    <row r="1003306" spans="6:6">
      <c r="F1003306" s="94"/>
    </row>
    <row r="1003307" spans="6:6">
      <c r="F1003307" s="94"/>
    </row>
    <row r="1003308" spans="6:6">
      <c r="F1003308" s="94"/>
    </row>
    <row r="1003309" spans="6:6">
      <c r="F1003309" s="94"/>
    </row>
    <row r="1003310" spans="6:6">
      <c r="F1003310" s="94"/>
    </row>
    <row r="1003311" spans="6:6">
      <c r="F1003311" s="94"/>
    </row>
    <row r="1003312" spans="6:6">
      <c r="F1003312" s="94"/>
    </row>
    <row r="1003313" spans="6:6">
      <c r="F1003313" s="94"/>
    </row>
    <row r="1003314" spans="6:6">
      <c r="F1003314" s="94"/>
    </row>
    <row r="1003315" spans="6:6">
      <c r="F1003315" s="94"/>
    </row>
    <row r="1003316" spans="6:6">
      <c r="F1003316" s="94"/>
    </row>
    <row r="1003317" spans="6:6">
      <c r="F1003317" s="94"/>
    </row>
    <row r="1003318" spans="6:6">
      <c r="F1003318" s="94"/>
    </row>
    <row r="1003319" spans="6:6">
      <c r="F1003319" s="94"/>
    </row>
    <row r="1003320" spans="6:6">
      <c r="F1003320" s="94"/>
    </row>
    <row r="1003321" spans="6:6">
      <c r="F1003321" s="94"/>
    </row>
    <row r="1003322" spans="6:6">
      <c r="F1003322" s="94"/>
    </row>
    <row r="1003323" spans="6:6">
      <c r="F1003323" s="94"/>
    </row>
    <row r="1003324" spans="6:6">
      <c r="F1003324" s="94"/>
    </row>
    <row r="1003325" spans="6:6">
      <c r="F1003325" s="94"/>
    </row>
    <row r="1003326" spans="6:6">
      <c r="F1003326" s="94"/>
    </row>
    <row r="1003327" spans="6:6">
      <c r="F1003327" s="94"/>
    </row>
    <row r="1003328" spans="6:6">
      <c r="F1003328" s="94"/>
    </row>
    <row r="1003329" spans="6:6">
      <c r="F1003329" s="94"/>
    </row>
    <row r="1003330" spans="6:6">
      <c r="F1003330" s="94"/>
    </row>
    <row r="1003331" spans="6:6">
      <c r="F1003331" s="94"/>
    </row>
    <row r="1003332" spans="6:6">
      <c r="F1003332" s="94"/>
    </row>
    <row r="1003333" spans="6:6">
      <c r="F1003333" s="94"/>
    </row>
    <row r="1003334" spans="6:6">
      <c r="F1003334" s="94"/>
    </row>
    <row r="1003335" spans="6:6">
      <c r="F1003335" s="94"/>
    </row>
    <row r="1003336" spans="6:6">
      <c r="F1003336" s="94"/>
    </row>
    <row r="1003337" spans="6:6">
      <c r="F1003337" s="94"/>
    </row>
    <row r="1003338" spans="6:6">
      <c r="F1003338" s="94"/>
    </row>
    <row r="1003339" spans="6:6">
      <c r="F1003339" s="94"/>
    </row>
    <row r="1003340" spans="6:6">
      <c r="F1003340" s="94"/>
    </row>
    <row r="1003341" spans="6:6">
      <c r="F1003341" s="94"/>
    </row>
    <row r="1003342" spans="6:6">
      <c r="F1003342" s="94"/>
    </row>
    <row r="1003343" spans="6:6">
      <c r="F1003343" s="94"/>
    </row>
    <row r="1003344" spans="6:6">
      <c r="F1003344" s="94"/>
    </row>
    <row r="1003345" spans="6:6">
      <c r="F1003345" s="94"/>
    </row>
    <row r="1003346" spans="6:6">
      <c r="F1003346" s="94"/>
    </row>
    <row r="1003347" spans="6:6">
      <c r="F1003347" s="94"/>
    </row>
    <row r="1003348" spans="6:6">
      <c r="F1003348" s="94"/>
    </row>
    <row r="1003349" spans="6:6">
      <c r="F1003349" s="94"/>
    </row>
    <row r="1003350" spans="6:6">
      <c r="F1003350" s="94"/>
    </row>
    <row r="1003351" spans="6:6">
      <c r="F1003351" s="94"/>
    </row>
    <row r="1003352" spans="6:6">
      <c r="F1003352" s="94"/>
    </row>
    <row r="1003353" spans="6:6">
      <c r="F1003353" s="94"/>
    </row>
    <row r="1003354" spans="6:6">
      <c r="F1003354" s="94"/>
    </row>
    <row r="1003355" spans="6:6">
      <c r="F1003355" s="94"/>
    </row>
    <row r="1003356" spans="6:6">
      <c r="F1003356" s="94"/>
    </row>
    <row r="1003357" spans="6:6">
      <c r="F1003357" s="94"/>
    </row>
    <row r="1003358" spans="6:6">
      <c r="F1003358" s="94"/>
    </row>
    <row r="1003359" spans="6:6">
      <c r="F1003359" s="94"/>
    </row>
    <row r="1003360" spans="6:6">
      <c r="F1003360" s="94"/>
    </row>
    <row r="1003361" spans="6:6">
      <c r="F1003361" s="94"/>
    </row>
    <row r="1003362" spans="6:6">
      <c r="F1003362" s="94"/>
    </row>
    <row r="1003363" spans="6:6">
      <c r="F1003363" s="94"/>
    </row>
    <row r="1003364" spans="6:6">
      <c r="F1003364" s="94"/>
    </row>
    <row r="1003365" spans="6:6">
      <c r="F1003365" s="94"/>
    </row>
    <row r="1003366" spans="6:6">
      <c r="F1003366" s="94"/>
    </row>
    <row r="1003367" spans="6:6">
      <c r="F1003367" s="94"/>
    </row>
    <row r="1003368" spans="6:6">
      <c r="F1003368" s="94"/>
    </row>
    <row r="1003369" spans="6:6">
      <c r="F1003369" s="94"/>
    </row>
    <row r="1003370" spans="6:6">
      <c r="F1003370" s="94"/>
    </row>
    <row r="1003371" spans="6:6">
      <c r="F1003371" s="94"/>
    </row>
    <row r="1003372" spans="6:6">
      <c r="F1003372" s="94"/>
    </row>
    <row r="1003373" spans="6:6">
      <c r="F1003373" s="94"/>
    </row>
    <row r="1003374" spans="6:6">
      <c r="F1003374" s="94"/>
    </row>
    <row r="1003375" spans="6:6">
      <c r="F1003375" s="94"/>
    </row>
    <row r="1003376" spans="6:6">
      <c r="F1003376" s="94"/>
    </row>
    <row r="1003377" spans="6:6">
      <c r="F1003377" s="94"/>
    </row>
    <row r="1003378" spans="6:6">
      <c r="F1003378" s="94"/>
    </row>
    <row r="1003379" spans="6:6">
      <c r="F1003379" s="94"/>
    </row>
    <row r="1003380" spans="6:6">
      <c r="F1003380" s="94"/>
    </row>
    <row r="1003381" spans="6:6">
      <c r="F1003381" s="94"/>
    </row>
    <row r="1003382" spans="6:6">
      <c r="F1003382" s="94"/>
    </row>
    <row r="1003383" spans="6:6">
      <c r="F1003383" s="94"/>
    </row>
    <row r="1003384" spans="6:6">
      <c r="F1003384" s="94"/>
    </row>
    <row r="1003385" spans="6:6">
      <c r="F1003385" s="94"/>
    </row>
    <row r="1003386" spans="6:6">
      <c r="F1003386" s="94"/>
    </row>
    <row r="1003387" spans="6:6">
      <c r="F1003387" s="94"/>
    </row>
    <row r="1003388" spans="6:6">
      <c r="F1003388" s="94"/>
    </row>
    <row r="1003389" spans="6:6">
      <c r="F1003389" s="94"/>
    </row>
    <row r="1003390" spans="6:6">
      <c r="F1003390" s="94"/>
    </row>
    <row r="1003391" spans="6:6">
      <c r="F1003391" s="94"/>
    </row>
    <row r="1003392" spans="6:6">
      <c r="F1003392" s="94"/>
    </row>
    <row r="1003393" spans="6:6">
      <c r="F1003393" s="94"/>
    </row>
    <row r="1003394" spans="6:6">
      <c r="F1003394" s="94"/>
    </row>
    <row r="1003395" spans="6:6">
      <c r="F1003395" s="94"/>
    </row>
    <row r="1003396" spans="6:6">
      <c r="F1003396" s="94"/>
    </row>
    <row r="1003397" spans="6:6">
      <c r="F1003397" s="94"/>
    </row>
    <row r="1003398" spans="6:6">
      <c r="F1003398" s="94"/>
    </row>
    <row r="1003399" spans="6:6">
      <c r="F1003399" s="94"/>
    </row>
    <row r="1003400" spans="6:6">
      <c r="F1003400" s="94"/>
    </row>
    <row r="1003401" spans="6:6">
      <c r="F1003401" s="94"/>
    </row>
    <row r="1003402" spans="6:6">
      <c r="F1003402" s="94"/>
    </row>
    <row r="1003403" spans="6:6">
      <c r="F1003403" s="94"/>
    </row>
    <row r="1003404" spans="6:6">
      <c r="F1003404" s="94"/>
    </row>
    <row r="1003405" spans="6:6">
      <c r="F1003405" s="94"/>
    </row>
    <row r="1003406" spans="6:6">
      <c r="F1003406" s="94"/>
    </row>
    <row r="1003407" spans="6:6">
      <c r="F1003407" s="94"/>
    </row>
    <row r="1003408" spans="6:6">
      <c r="F1003408" s="94"/>
    </row>
    <row r="1003409" spans="6:6">
      <c r="F1003409" s="94"/>
    </row>
    <row r="1003410" spans="6:6">
      <c r="F1003410" s="94"/>
    </row>
    <row r="1003411" spans="6:6">
      <c r="F1003411" s="94"/>
    </row>
    <row r="1003412" spans="6:6">
      <c r="F1003412" s="94"/>
    </row>
    <row r="1003413" spans="6:6">
      <c r="F1003413" s="94"/>
    </row>
    <row r="1003414" spans="6:6">
      <c r="F1003414" s="94"/>
    </row>
    <row r="1003415" spans="6:6">
      <c r="F1003415" s="94"/>
    </row>
    <row r="1003416" spans="6:6">
      <c r="F1003416" s="94"/>
    </row>
    <row r="1003417" spans="6:6">
      <c r="F1003417" s="94"/>
    </row>
    <row r="1003418" spans="6:6">
      <c r="F1003418" s="94"/>
    </row>
    <row r="1003419" spans="6:6">
      <c r="F1003419" s="94"/>
    </row>
    <row r="1003420" spans="6:6">
      <c r="F1003420" s="94"/>
    </row>
    <row r="1003421" spans="6:6">
      <c r="F1003421" s="94"/>
    </row>
    <row r="1003422" spans="6:6">
      <c r="F1003422" s="94"/>
    </row>
    <row r="1003423" spans="6:6">
      <c r="F1003423" s="94"/>
    </row>
    <row r="1003424" spans="6:6">
      <c r="F1003424" s="94"/>
    </row>
    <row r="1003425" spans="6:6">
      <c r="F1003425" s="94"/>
    </row>
    <row r="1003426" spans="6:6">
      <c r="F1003426" s="94"/>
    </row>
    <row r="1003427" spans="6:6">
      <c r="F1003427" s="94"/>
    </row>
    <row r="1003428" spans="6:6">
      <c r="F1003428" s="94"/>
    </row>
    <row r="1003429" spans="6:6">
      <c r="F1003429" s="94"/>
    </row>
    <row r="1003430" spans="6:6">
      <c r="F1003430" s="94"/>
    </row>
    <row r="1003431" spans="6:6">
      <c r="F1003431" s="94"/>
    </row>
    <row r="1003432" spans="6:6">
      <c r="F1003432" s="94"/>
    </row>
    <row r="1003433" spans="6:6">
      <c r="F1003433" s="94"/>
    </row>
    <row r="1003434" spans="6:6">
      <c r="F1003434" s="94"/>
    </row>
    <row r="1003435" spans="6:6">
      <c r="F1003435" s="94"/>
    </row>
    <row r="1003436" spans="6:6">
      <c r="F1003436" s="94"/>
    </row>
    <row r="1003437" spans="6:6">
      <c r="F1003437" s="94"/>
    </row>
    <row r="1003438" spans="6:6">
      <c r="F1003438" s="94"/>
    </row>
    <row r="1003439" spans="6:6">
      <c r="F1003439" s="94"/>
    </row>
    <row r="1003440" spans="6:6">
      <c r="F1003440" s="94"/>
    </row>
    <row r="1003441" spans="6:6">
      <c r="F1003441" s="94"/>
    </row>
    <row r="1003442" spans="6:6">
      <c r="F1003442" s="94"/>
    </row>
    <row r="1003443" spans="6:6">
      <c r="F1003443" s="94"/>
    </row>
    <row r="1003444" spans="6:6">
      <c r="F1003444" s="94"/>
    </row>
    <row r="1003445" spans="6:6">
      <c r="F1003445" s="94"/>
    </row>
    <row r="1003446" spans="6:6">
      <c r="F1003446" s="94"/>
    </row>
    <row r="1003447" spans="6:6">
      <c r="F1003447" s="94"/>
    </row>
    <row r="1003448" spans="6:6">
      <c r="F1003448" s="94"/>
    </row>
    <row r="1003449" spans="6:6">
      <c r="F1003449" s="94"/>
    </row>
    <row r="1003450" spans="6:6">
      <c r="F1003450" s="94"/>
    </row>
    <row r="1003451" spans="6:6">
      <c r="F1003451" s="94"/>
    </row>
    <row r="1003452" spans="6:6">
      <c r="F1003452" s="94"/>
    </row>
    <row r="1003453" spans="6:6">
      <c r="F1003453" s="94"/>
    </row>
    <row r="1003454" spans="6:6">
      <c r="F1003454" s="94"/>
    </row>
    <row r="1003455" spans="6:6">
      <c r="F1003455" s="94"/>
    </row>
    <row r="1003456" spans="6:6">
      <c r="F1003456" s="94"/>
    </row>
    <row r="1003457" spans="6:6">
      <c r="F1003457" s="94"/>
    </row>
    <row r="1003458" spans="6:6">
      <c r="F1003458" s="94"/>
    </row>
    <row r="1003459" spans="6:6">
      <c r="F1003459" s="94"/>
    </row>
    <row r="1003460" spans="6:6">
      <c r="F1003460" s="94"/>
    </row>
    <row r="1003461" spans="6:6">
      <c r="F1003461" s="94"/>
    </row>
    <row r="1003462" spans="6:6">
      <c r="F1003462" s="94"/>
    </row>
    <row r="1003463" spans="6:6">
      <c r="F1003463" s="94"/>
    </row>
    <row r="1003464" spans="6:6">
      <c r="F1003464" s="94"/>
    </row>
    <row r="1003465" spans="6:6">
      <c r="F1003465" s="94"/>
    </row>
    <row r="1003466" spans="6:6">
      <c r="F1003466" s="94"/>
    </row>
    <row r="1003467" spans="6:6">
      <c r="F1003467" s="94"/>
    </row>
    <row r="1003468" spans="6:6">
      <c r="F1003468" s="94"/>
    </row>
    <row r="1003469" spans="6:6">
      <c r="F1003469" s="94"/>
    </row>
    <row r="1003470" spans="6:6">
      <c r="F1003470" s="94"/>
    </row>
    <row r="1003471" spans="6:6">
      <c r="F1003471" s="94"/>
    </row>
    <row r="1003472" spans="6:6">
      <c r="F1003472" s="94"/>
    </row>
    <row r="1003473" spans="6:6">
      <c r="F1003473" s="94"/>
    </row>
    <row r="1003474" spans="6:6">
      <c r="F1003474" s="94"/>
    </row>
    <row r="1003475" spans="6:6">
      <c r="F1003475" s="94"/>
    </row>
    <row r="1003476" spans="6:6">
      <c r="F1003476" s="94"/>
    </row>
    <row r="1003477" spans="6:6">
      <c r="F1003477" s="94"/>
    </row>
    <row r="1003478" spans="6:6">
      <c r="F1003478" s="94"/>
    </row>
    <row r="1003479" spans="6:6">
      <c r="F1003479" s="94"/>
    </row>
    <row r="1003480" spans="6:6">
      <c r="F1003480" s="94"/>
    </row>
    <row r="1003481" spans="6:6">
      <c r="F1003481" s="94"/>
    </row>
    <row r="1003482" spans="6:6">
      <c r="F1003482" s="94"/>
    </row>
    <row r="1003483" spans="6:6">
      <c r="F1003483" s="94"/>
    </row>
    <row r="1003484" spans="6:6">
      <c r="F1003484" s="94"/>
    </row>
    <row r="1003485" spans="6:6">
      <c r="F1003485" s="94"/>
    </row>
    <row r="1003486" spans="6:6">
      <c r="F1003486" s="94"/>
    </row>
    <row r="1003487" spans="6:6">
      <c r="F1003487" s="94"/>
    </row>
    <row r="1003488" spans="6:6">
      <c r="F1003488" s="94"/>
    </row>
    <row r="1003489" spans="6:6">
      <c r="F1003489" s="94"/>
    </row>
    <row r="1003490" spans="6:6">
      <c r="F1003490" s="94"/>
    </row>
    <row r="1003491" spans="6:6">
      <c r="F1003491" s="94"/>
    </row>
    <row r="1003492" spans="6:6">
      <c r="F1003492" s="94"/>
    </row>
    <row r="1003493" spans="6:6">
      <c r="F1003493" s="94"/>
    </row>
    <row r="1003494" spans="6:6">
      <c r="F1003494" s="94"/>
    </row>
    <row r="1003495" spans="6:6">
      <c r="F1003495" s="94"/>
    </row>
    <row r="1003496" spans="6:6">
      <c r="F1003496" s="94"/>
    </row>
    <row r="1003497" spans="6:6">
      <c r="F1003497" s="94"/>
    </row>
    <row r="1003498" spans="6:6">
      <c r="F1003498" s="94"/>
    </row>
    <row r="1003499" spans="6:6">
      <c r="F1003499" s="94"/>
    </row>
    <row r="1003500" spans="6:6">
      <c r="F1003500" s="94"/>
    </row>
    <row r="1003501" spans="6:6">
      <c r="F1003501" s="94"/>
    </row>
    <row r="1003502" spans="6:6">
      <c r="F1003502" s="94"/>
    </row>
    <row r="1003503" spans="6:6">
      <c r="F1003503" s="94"/>
    </row>
    <row r="1003504" spans="6:6">
      <c r="F1003504" s="94"/>
    </row>
    <row r="1003505" spans="6:6">
      <c r="F1003505" s="94"/>
    </row>
    <row r="1003506" spans="6:6">
      <c r="F1003506" s="94"/>
    </row>
    <row r="1003507" spans="6:6">
      <c r="F1003507" s="94"/>
    </row>
    <row r="1003508" spans="6:6">
      <c r="F1003508" s="94"/>
    </row>
    <row r="1003509" spans="6:6">
      <c r="F1003509" s="94"/>
    </row>
    <row r="1003510" spans="6:6">
      <c r="F1003510" s="94"/>
    </row>
    <row r="1003511" spans="6:6">
      <c r="F1003511" s="94"/>
    </row>
    <row r="1003512" spans="6:6">
      <c r="F1003512" s="94"/>
    </row>
    <row r="1003513" spans="6:6">
      <c r="F1003513" s="94"/>
    </row>
    <row r="1003514" spans="6:6">
      <c r="F1003514" s="94"/>
    </row>
    <row r="1003515" spans="6:6">
      <c r="F1003515" s="94"/>
    </row>
    <row r="1003516" spans="6:6">
      <c r="F1003516" s="94"/>
    </row>
    <row r="1003517" spans="6:6">
      <c r="F1003517" s="94"/>
    </row>
    <row r="1003518" spans="6:6">
      <c r="F1003518" s="94"/>
    </row>
    <row r="1003519" spans="6:6">
      <c r="F1003519" s="94"/>
    </row>
    <row r="1003520" spans="6:6">
      <c r="F1003520" s="94"/>
    </row>
    <row r="1003521" spans="6:6">
      <c r="F1003521" s="94"/>
    </row>
    <row r="1003522" spans="6:6">
      <c r="F1003522" s="94"/>
    </row>
    <row r="1003523" spans="6:6">
      <c r="F1003523" s="94"/>
    </row>
    <row r="1003524" spans="6:6">
      <c r="F1003524" s="94"/>
    </row>
    <row r="1003525" spans="6:6">
      <c r="F1003525" s="94"/>
    </row>
    <row r="1003526" spans="6:6">
      <c r="F1003526" s="94"/>
    </row>
    <row r="1003527" spans="6:6">
      <c r="F1003527" s="94"/>
    </row>
    <row r="1003528" spans="6:6">
      <c r="F1003528" s="94"/>
    </row>
    <row r="1003529" spans="6:6">
      <c r="F1003529" s="94"/>
    </row>
    <row r="1003530" spans="6:6">
      <c r="F1003530" s="94"/>
    </row>
    <row r="1003531" spans="6:6">
      <c r="F1003531" s="94"/>
    </row>
    <row r="1003532" spans="6:6">
      <c r="F1003532" s="94"/>
    </row>
    <row r="1003533" spans="6:6">
      <c r="F1003533" s="94"/>
    </row>
    <row r="1003534" spans="6:6">
      <c r="F1003534" s="94"/>
    </row>
    <row r="1003535" spans="6:6">
      <c r="F1003535" s="94"/>
    </row>
    <row r="1003536" spans="6:6">
      <c r="F1003536" s="94"/>
    </row>
    <row r="1003537" spans="6:6">
      <c r="F1003537" s="94"/>
    </row>
    <row r="1003538" spans="6:6">
      <c r="F1003538" s="94"/>
    </row>
    <row r="1003539" spans="6:6">
      <c r="F1003539" s="94"/>
    </row>
    <row r="1003540" spans="6:6">
      <c r="F1003540" s="94"/>
    </row>
    <row r="1003541" spans="6:6">
      <c r="F1003541" s="94"/>
    </row>
    <row r="1003542" spans="6:6">
      <c r="F1003542" s="94"/>
    </row>
    <row r="1003543" spans="6:6">
      <c r="F1003543" s="94"/>
    </row>
    <row r="1003544" spans="6:6">
      <c r="F1003544" s="94"/>
    </row>
    <row r="1003545" spans="6:6">
      <c r="F1003545" s="94"/>
    </row>
    <row r="1003546" spans="6:6">
      <c r="F1003546" s="94"/>
    </row>
    <row r="1003547" spans="6:6">
      <c r="F1003547" s="94"/>
    </row>
    <row r="1003548" spans="6:6">
      <c r="F1003548" s="94"/>
    </row>
    <row r="1003549" spans="6:6">
      <c r="F1003549" s="94"/>
    </row>
    <row r="1003550" spans="6:6">
      <c r="F1003550" s="94"/>
    </row>
    <row r="1003551" spans="6:6">
      <c r="F1003551" s="94"/>
    </row>
    <row r="1003552" spans="6:6">
      <c r="F1003552" s="94"/>
    </row>
    <row r="1003553" spans="6:6">
      <c r="F1003553" s="94"/>
    </row>
    <row r="1003554" spans="6:6">
      <c r="F1003554" s="94"/>
    </row>
    <row r="1003555" spans="6:6">
      <c r="F1003555" s="94"/>
    </row>
    <row r="1003556" spans="6:6">
      <c r="F1003556" s="94"/>
    </row>
    <row r="1003557" spans="6:6">
      <c r="F1003557" s="94"/>
    </row>
    <row r="1003558" spans="6:6">
      <c r="F1003558" s="94"/>
    </row>
    <row r="1003559" spans="6:6">
      <c r="F1003559" s="94"/>
    </row>
    <row r="1003560" spans="6:6">
      <c r="F1003560" s="94"/>
    </row>
    <row r="1003561" spans="6:6">
      <c r="F1003561" s="94"/>
    </row>
    <row r="1003562" spans="6:6">
      <c r="F1003562" s="94"/>
    </row>
    <row r="1003563" spans="6:6">
      <c r="F1003563" s="94"/>
    </row>
    <row r="1003564" spans="6:6">
      <c r="F1003564" s="94"/>
    </row>
    <row r="1003565" spans="6:6">
      <c r="F1003565" s="94"/>
    </row>
    <row r="1003566" spans="6:6">
      <c r="F1003566" s="94"/>
    </row>
    <row r="1003567" spans="6:6">
      <c r="F1003567" s="94"/>
    </row>
    <row r="1003568" spans="6:6">
      <c r="F1003568" s="94"/>
    </row>
    <row r="1003569" spans="6:6">
      <c r="F1003569" s="94"/>
    </row>
    <row r="1003570" spans="6:6">
      <c r="F1003570" s="94"/>
    </row>
    <row r="1003571" spans="6:6">
      <c r="F1003571" s="94"/>
    </row>
    <row r="1003572" spans="6:6">
      <c r="F1003572" s="94"/>
    </row>
    <row r="1003573" spans="6:6">
      <c r="F1003573" s="94"/>
    </row>
    <row r="1003574" spans="6:6">
      <c r="F1003574" s="94"/>
    </row>
    <row r="1003575" spans="6:6">
      <c r="F1003575" s="94"/>
    </row>
    <row r="1003576" spans="6:6">
      <c r="F1003576" s="94"/>
    </row>
    <row r="1003577" spans="6:6">
      <c r="F1003577" s="94"/>
    </row>
    <row r="1003578" spans="6:6">
      <c r="F1003578" s="94"/>
    </row>
    <row r="1003579" spans="6:6">
      <c r="F1003579" s="94"/>
    </row>
    <row r="1003580" spans="6:6">
      <c r="F1003580" s="94"/>
    </row>
    <row r="1003581" spans="6:6">
      <c r="F1003581" s="94"/>
    </row>
    <row r="1003582" spans="6:6">
      <c r="F1003582" s="94"/>
    </row>
    <row r="1003583" spans="6:6">
      <c r="F1003583" s="94"/>
    </row>
    <row r="1003584" spans="6:6">
      <c r="F1003584" s="94"/>
    </row>
    <row r="1003585" spans="6:6">
      <c r="F1003585" s="94"/>
    </row>
    <row r="1003586" spans="6:6">
      <c r="F1003586" s="94"/>
    </row>
    <row r="1003587" spans="6:6">
      <c r="F1003587" s="94"/>
    </row>
    <row r="1003588" spans="6:6">
      <c r="F1003588" s="94"/>
    </row>
    <row r="1003589" spans="6:6">
      <c r="F1003589" s="94"/>
    </row>
    <row r="1003590" spans="6:6">
      <c r="F1003590" s="94"/>
    </row>
    <row r="1003591" spans="6:6">
      <c r="F1003591" s="94"/>
    </row>
    <row r="1003592" spans="6:6">
      <c r="F1003592" s="94"/>
    </row>
    <row r="1003593" spans="6:6">
      <c r="F1003593" s="94"/>
    </row>
    <row r="1003594" spans="6:6">
      <c r="F1003594" s="94"/>
    </row>
    <row r="1003595" spans="6:6">
      <c r="F1003595" s="94"/>
    </row>
    <row r="1003596" spans="6:6">
      <c r="F1003596" s="94"/>
    </row>
    <row r="1003597" spans="6:6">
      <c r="F1003597" s="94"/>
    </row>
    <row r="1003598" spans="6:6">
      <c r="F1003598" s="94"/>
    </row>
    <row r="1003599" spans="6:6">
      <c r="F1003599" s="94"/>
    </row>
    <row r="1003600" spans="6:6">
      <c r="F1003600" s="94"/>
    </row>
    <row r="1003601" spans="6:6">
      <c r="F1003601" s="94"/>
    </row>
    <row r="1003602" spans="6:6">
      <c r="F1003602" s="94"/>
    </row>
    <row r="1003603" spans="6:6">
      <c r="F1003603" s="94"/>
    </row>
    <row r="1003604" spans="6:6">
      <c r="F1003604" s="94"/>
    </row>
    <row r="1003605" spans="6:6">
      <c r="F1003605" s="94"/>
    </row>
    <row r="1003606" spans="6:6">
      <c r="F1003606" s="94"/>
    </row>
    <row r="1003607" spans="6:6">
      <c r="F1003607" s="94"/>
    </row>
    <row r="1003608" spans="6:6">
      <c r="F1003608" s="94"/>
    </row>
    <row r="1003609" spans="6:6">
      <c r="F1003609" s="94"/>
    </row>
    <row r="1003610" spans="6:6">
      <c r="F1003610" s="94"/>
    </row>
    <row r="1003611" spans="6:6">
      <c r="F1003611" s="94"/>
    </row>
    <row r="1003612" spans="6:6">
      <c r="F1003612" s="94"/>
    </row>
    <row r="1003613" spans="6:6">
      <c r="F1003613" s="94"/>
    </row>
    <row r="1003614" spans="6:6">
      <c r="F1003614" s="94"/>
    </row>
    <row r="1003615" spans="6:6">
      <c r="F1003615" s="94"/>
    </row>
    <row r="1003616" spans="6:6">
      <c r="F1003616" s="94"/>
    </row>
    <row r="1003617" spans="6:6">
      <c r="F1003617" s="94"/>
    </row>
    <row r="1003618" spans="6:6">
      <c r="F1003618" s="94"/>
    </row>
    <row r="1003619" spans="6:6">
      <c r="F1003619" s="94"/>
    </row>
    <row r="1003620" spans="6:6">
      <c r="F1003620" s="94"/>
    </row>
    <row r="1003621" spans="6:6">
      <c r="F1003621" s="94"/>
    </row>
    <row r="1003622" spans="6:6">
      <c r="F1003622" s="94"/>
    </row>
    <row r="1003623" spans="6:6">
      <c r="F1003623" s="94"/>
    </row>
    <row r="1003624" spans="6:6">
      <c r="F1003624" s="94"/>
    </row>
    <row r="1003625" spans="6:6">
      <c r="F1003625" s="94"/>
    </row>
    <row r="1003626" spans="6:6">
      <c r="F1003626" s="94"/>
    </row>
    <row r="1003627" spans="6:6">
      <c r="F1003627" s="94"/>
    </row>
    <row r="1003628" spans="6:6">
      <c r="F1003628" s="94"/>
    </row>
    <row r="1003629" spans="6:6">
      <c r="F1003629" s="94"/>
    </row>
    <row r="1003630" spans="6:6">
      <c r="F1003630" s="94"/>
    </row>
    <row r="1003631" spans="6:6">
      <c r="F1003631" s="94"/>
    </row>
    <row r="1003632" spans="6:6">
      <c r="F1003632" s="94"/>
    </row>
    <row r="1003633" spans="6:6">
      <c r="F1003633" s="94"/>
    </row>
    <row r="1003634" spans="6:6">
      <c r="F1003634" s="94"/>
    </row>
    <row r="1003635" spans="6:6">
      <c r="F1003635" s="94"/>
    </row>
    <row r="1003636" spans="6:6">
      <c r="F1003636" s="94"/>
    </row>
    <row r="1003637" spans="6:6">
      <c r="F1003637" s="94"/>
    </row>
    <row r="1003638" spans="6:6">
      <c r="F1003638" s="94"/>
    </row>
    <row r="1003639" spans="6:6">
      <c r="F1003639" s="94"/>
    </row>
    <row r="1003640" spans="6:6">
      <c r="F1003640" s="94"/>
    </row>
    <row r="1003641" spans="6:6">
      <c r="F1003641" s="94"/>
    </row>
    <row r="1003642" spans="6:6">
      <c r="F1003642" s="94"/>
    </row>
    <row r="1003643" spans="6:6">
      <c r="F1003643" s="94"/>
    </row>
    <row r="1003644" spans="6:6">
      <c r="F1003644" s="94"/>
    </row>
    <row r="1003645" spans="6:6">
      <c r="F1003645" s="94"/>
    </row>
    <row r="1003646" spans="6:6">
      <c r="F1003646" s="94"/>
    </row>
    <row r="1003647" spans="6:6">
      <c r="F1003647" s="94"/>
    </row>
    <row r="1003648" spans="6:6">
      <c r="F1003648" s="94"/>
    </row>
    <row r="1003649" spans="6:6">
      <c r="F1003649" s="94"/>
    </row>
    <row r="1003650" spans="6:6">
      <c r="F1003650" s="94"/>
    </row>
    <row r="1003651" spans="6:6">
      <c r="F1003651" s="94"/>
    </row>
    <row r="1003652" spans="6:6">
      <c r="F1003652" s="94"/>
    </row>
    <row r="1003653" spans="6:6">
      <c r="F1003653" s="94"/>
    </row>
    <row r="1003654" spans="6:6">
      <c r="F1003654" s="94"/>
    </row>
    <row r="1003655" spans="6:6">
      <c r="F1003655" s="94"/>
    </row>
    <row r="1003656" spans="6:6">
      <c r="F1003656" s="94"/>
    </row>
    <row r="1003657" spans="6:6">
      <c r="F1003657" s="94"/>
    </row>
    <row r="1003658" spans="6:6">
      <c r="F1003658" s="94"/>
    </row>
    <row r="1003659" spans="6:6">
      <c r="F1003659" s="94"/>
    </row>
    <row r="1003660" spans="6:6">
      <c r="F1003660" s="94"/>
    </row>
    <row r="1003661" spans="6:6">
      <c r="F1003661" s="94"/>
    </row>
    <row r="1003662" spans="6:6">
      <c r="F1003662" s="94"/>
    </row>
    <row r="1003663" spans="6:6">
      <c r="F1003663" s="94"/>
    </row>
    <row r="1003664" spans="6:6">
      <c r="F1003664" s="94"/>
    </row>
    <row r="1003665" spans="6:6">
      <c r="F1003665" s="94"/>
    </row>
    <row r="1003666" spans="6:6">
      <c r="F1003666" s="94"/>
    </row>
    <row r="1003667" spans="6:6">
      <c r="F1003667" s="94"/>
    </row>
    <row r="1003668" spans="6:6">
      <c r="F1003668" s="94"/>
    </row>
    <row r="1003669" spans="6:6">
      <c r="F1003669" s="94"/>
    </row>
    <row r="1003670" spans="6:6">
      <c r="F1003670" s="94"/>
    </row>
    <row r="1003671" spans="6:6">
      <c r="F1003671" s="94"/>
    </row>
    <row r="1003672" spans="6:6">
      <c r="F1003672" s="94"/>
    </row>
    <row r="1003673" spans="6:6">
      <c r="F1003673" s="94"/>
    </row>
    <row r="1003674" spans="6:6">
      <c r="F1003674" s="94"/>
    </row>
    <row r="1003675" spans="6:6">
      <c r="F1003675" s="94"/>
    </row>
    <row r="1003676" spans="6:6">
      <c r="F1003676" s="94"/>
    </row>
    <row r="1003677" spans="6:6">
      <c r="F1003677" s="94"/>
    </row>
    <row r="1003678" spans="6:6">
      <c r="F1003678" s="94"/>
    </row>
    <row r="1003679" spans="6:6">
      <c r="F1003679" s="94"/>
    </row>
    <row r="1003680" spans="6:6">
      <c r="F1003680" s="94"/>
    </row>
    <row r="1003681" spans="6:6">
      <c r="F1003681" s="94"/>
    </row>
    <row r="1003682" spans="6:6">
      <c r="F1003682" s="94"/>
    </row>
    <row r="1003683" spans="6:6">
      <c r="F1003683" s="94"/>
    </row>
    <row r="1003684" spans="6:6">
      <c r="F1003684" s="94"/>
    </row>
    <row r="1003685" spans="6:6">
      <c r="F1003685" s="94"/>
    </row>
    <row r="1003686" spans="6:6">
      <c r="F1003686" s="94"/>
    </row>
    <row r="1003687" spans="6:6">
      <c r="F1003687" s="94"/>
    </row>
    <row r="1003688" spans="6:6">
      <c r="F1003688" s="94"/>
    </row>
    <row r="1003689" spans="6:6">
      <c r="F1003689" s="94"/>
    </row>
    <row r="1003690" spans="6:6">
      <c r="F1003690" s="94"/>
    </row>
    <row r="1003691" spans="6:6">
      <c r="F1003691" s="94"/>
    </row>
    <row r="1003692" spans="6:6">
      <c r="F1003692" s="94"/>
    </row>
    <row r="1003693" spans="6:6">
      <c r="F1003693" s="94"/>
    </row>
    <row r="1003694" spans="6:6">
      <c r="F1003694" s="94"/>
    </row>
    <row r="1003695" spans="6:6">
      <c r="F1003695" s="94"/>
    </row>
    <row r="1003696" spans="6:6">
      <c r="F1003696" s="94"/>
    </row>
    <row r="1003697" spans="6:6">
      <c r="F1003697" s="94"/>
    </row>
    <row r="1003698" spans="6:6">
      <c r="F1003698" s="94"/>
    </row>
    <row r="1003699" spans="6:6">
      <c r="F1003699" s="94"/>
    </row>
    <row r="1003700" spans="6:6">
      <c r="F1003700" s="94"/>
    </row>
    <row r="1003701" spans="6:6">
      <c r="F1003701" s="94"/>
    </row>
    <row r="1003702" spans="6:6">
      <c r="F1003702" s="94"/>
    </row>
    <row r="1003703" spans="6:6">
      <c r="F1003703" s="94"/>
    </row>
    <row r="1003704" spans="6:6">
      <c r="F1003704" s="94"/>
    </row>
    <row r="1003705" spans="6:6">
      <c r="F1003705" s="94"/>
    </row>
    <row r="1003706" spans="6:6">
      <c r="F1003706" s="94"/>
    </row>
    <row r="1003707" spans="6:6">
      <c r="F1003707" s="94"/>
    </row>
    <row r="1003708" spans="6:6">
      <c r="F1003708" s="94"/>
    </row>
    <row r="1003709" spans="6:6">
      <c r="F1003709" s="94"/>
    </row>
    <row r="1003710" spans="6:6">
      <c r="F1003710" s="94"/>
    </row>
    <row r="1003711" spans="6:6">
      <c r="F1003711" s="94"/>
    </row>
    <row r="1003712" spans="6:6">
      <c r="F1003712" s="94"/>
    </row>
    <row r="1003713" spans="6:6">
      <c r="F1003713" s="94"/>
    </row>
    <row r="1003714" spans="6:6">
      <c r="F1003714" s="94"/>
    </row>
    <row r="1003715" spans="6:6">
      <c r="F1003715" s="94"/>
    </row>
    <row r="1003716" spans="6:6">
      <c r="F1003716" s="94"/>
    </row>
    <row r="1003717" spans="6:6">
      <c r="F1003717" s="94"/>
    </row>
    <row r="1003718" spans="6:6">
      <c r="F1003718" s="94"/>
    </row>
    <row r="1003719" spans="6:6">
      <c r="F1003719" s="94"/>
    </row>
    <row r="1003720" spans="6:6">
      <c r="F1003720" s="94"/>
    </row>
    <row r="1003721" spans="6:6">
      <c r="F1003721" s="94"/>
    </row>
    <row r="1003722" spans="6:6">
      <c r="F1003722" s="94"/>
    </row>
    <row r="1003723" spans="6:6">
      <c r="F1003723" s="94"/>
    </row>
    <row r="1003724" spans="6:6">
      <c r="F1003724" s="94"/>
    </row>
    <row r="1003725" spans="6:6">
      <c r="F1003725" s="94"/>
    </row>
    <row r="1003726" spans="6:6">
      <c r="F1003726" s="94"/>
    </row>
    <row r="1003727" spans="6:6">
      <c r="F1003727" s="94"/>
    </row>
    <row r="1003728" spans="6:6">
      <c r="F1003728" s="94"/>
    </row>
    <row r="1003729" spans="6:6">
      <c r="F1003729" s="94"/>
    </row>
    <row r="1003730" spans="6:6">
      <c r="F1003730" s="94"/>
    </row>
    <row r="1003731" spans="6:6">
      <c r="F1003731" s="94"/>
    </row>
    <row r="1003732" spans="6:6">
      <c r="F1003732" s="94"/>
    </row>
    <row r="1003733" spans="6:6">
      <c r="F1003733" s="94"/>
    </row>
    <row r="1003734" spans="6:6">
      <c r="F1003734" s="94"/>
    </row>
    <row r="1003735" spans="6:6">
      <c r="F1003735" s="94"/>
    </row>
    <row r="1003736" spans="6:6">
      <c r="F1003736" s="94"/>
    </row>
    <row r="1003737" spans="6:6">
      <c r="F1003737" s="94"/>
    </row>
    <row r="1003738" spans="6:6">
      <c r="F1003738" s="94"/>
    </row>
    <row r="1003739" spans="6:6">
      <c r="F1003739" s="94"/>
    </row>
    <row r="1003740" spans="6:6">
      <c r="F1003740" s="94"/>
    </row>
    <row r="1003741" spans="6:6">
      <c r="F1003741" s="94"/>
    </row>
    <row r="1003742" spans="6:6">
      <c r="F1003742" s="94"/>
    </row>
    <row r="1003743" spans="6:6">
      <c r="F1003743" s="94"/>
    </row>
    <row r="1003744" spans="6:6">
      <c r="F1003744" s="94"/>
    </row>
    <row r="1003745" spans="6:6">
      <c r="F1003745" s="94"/>
    </row>
    <row r="1003746" spans="6:6">
      <c r="F1003746" s="94"/>
    </row>
    <row r="1003747" spans="6:6">
      <c r="F1003747" s="94"/>
    </row>
    <row r="1003748" spans="6:6">
      <c r="F1003748" s="94"/>
    </row>
    <row r="1003749" spans="6:6">
      <c r="F1003749" s="94"/>
    </row>
    <row r="1003750" spans="6:6">
      <c r="F1003750" s="94"/>
    </row>
    <row r="1003751" spans="6:6">
      <c r="F1003751" s="94"/>
    </row>
    <row r="1003752" spans="6:6">
      <c r="F1003752" s="94"/>
    </row>
    <row r="1003753" spans="6:6">
      <c r="F1003753" s="94"/>
    </row>
    <row r="1003754" spans="6:6">
      <c r="F1003754" s="94"/>
    </row>
    <row r="1003755" spans="6:6">
      <c r="F1003755" s="94"/>
    </row>
    <row r="1003756" spans="6:6">
      <c r="F1003756" s="94"/>
    </row>
    <row r="1003757" spans="6:6">
      <c r="F1003757" s="94"/>
    </row>
    <row r="1003758" spans="6:6">
      <c r="F1003758" s="94"/>
    </row>
    <row r="1003759" spans="6:6">
      <c r="F1003759" s="94"/>
    </row>
    <row r="1003760" spans="6:6">
      <c r="F1003760" s="94"/>
    </row>
    <row r="1003761" spans="6:6">
      <c r="F1003761" s="94"/>
    </row>
    <row r="1003762" spans="6:6">
      <c r="F1003762" s="94"/>
    </row>
    <row r="1003763" spans="6:6">
      <c r="F1003763" s="94"/>
    </row>
    <row r="1003764" spans="6:6">
      <c r="F1003764" s="94"/>
    </row>
    <row r="1003765" spans="6:6">
      <c r="F1003765" s="94"/>
    </row>
    <row r="1003766" spans="6:6">
      <c r="F1003766" s="94"/>
    </row>
    <row r="1003767" spans="6:6">
      <c r="F1003767" s="94"/>
    </row>
    <row r="1003768" spans="6:6">
      <c r="F1003768" s="94"/>
    </row>
    <row r="1003769" spans="6:6">
      <c r="F1003769" s="94"/>
    </row>
    <row r="1003770" spans="6:6">
      <c r="F1003770" s="94"/>
    </row>
    <row r="1003771" spans="6:6">
      <c r="F1003771" s="94"/>
    </row>
    <row r="1003772" spans="6:6">
      <c r="F1003772" s="94"/>
    </row>
    <row r="1003773" spans="6:6">
      <c r="F1003773" s="94"/>
    </row>
    <row r="1003774" spans="6:6">
      <c r="F1003774" s="94"/>
    </row>
    <row r="1003775" spans="6:6">
      <c r="F1003775" s="94"/>
    </row>
    <row r="1003776" spans="6:6">
      <c r="F1003776" s="94"/>
    </row>
    <row r="1003777" spans="6:6">
      <c r="F1003777" s="94"/>
    </row>
    <row r="1003778" spans="6:6">
      <c r="F1003778" s="94"/>
    </row>
    <row r="1003779" spans="6:6">
      <c r="F1003779" s="94"/>
    </row>
    <row r="1003780" spans="6:6">
      <c r="F1003780" s="94"/>
    </row>
    <row r="1003781" spans="6:6">
      <c r="F1003781" s="94"/>
    </row>
    <row r="1003782" spans="6:6">
      <c r="F1003782" s="94"/>
    </row>
    <row r="1003783" spans="6:6">
      <c r="F1003783" s="94"/>
    </row>
    <row r="1003784" spans="6:6">
      <c r="F1003784" s="94"/>
    </row>
    <row r="1003785" spans="6:6">
      <c r="F1003785" s="94"/>
    </row>
    <row r="1003786" spans="6:6">
      <c r="F1003786" s="94"/>
    </row>
    <row r="1003787" spans="6:6">
      <c r="F1003787" s="94"/>
    </row>
    <row r="1003788" spans="6:6">
      <c r="F1003788" s="94"/>
    </row>
    <row r="1003789" spans="6:6">
      <c r="F1003789" s="94"/>
    </row>
    <row r="1003790" spans="6:6">
      <c r="F1003790" s="94"/>
    </row>
    <row r="1003791" spans="6:6">
      <c r="F1003791" s="94"/>
    </row>
    <row r="1003792" spans="6:6">
      <c r="F1003792" s="94"/>
    </row>
    <row r="1003793" spans="6:6">
      <c r="F1003793" s="94"/>
    </row>
    <row r="1003794" spans="6:6">
      <c r="F1003794" s="94"/>
    </row>
    <row r="1003795" spans="6:6">
      <c r="F1003795" s="94"/>
    </row>
    <row r="1003796" spans="6:6">
      <c r="F1003796" s="94"/>
    </row>
    <row r="1003797" spans="6:6">
      <c r="F1003797" s="94"/>
    </row>
    <row r="1003798" spans="6:6">
      <c r="F1003798" s="94"/>
    </row>
    <row r="1003799" spans="6:6">
      <c r="F1003799" s="94"/>
    </row>
    <row r="1003800" spans="6:6">
      <c r="F1003800" s="94"/>
    </row>
    <row r="1003801" spans="6:6">
      <c r="F1003801" s="94"/>
    </row>
    <row r="1003802" spans="6:6">
      <c r="F1003802" s="94"/>
    </row>
    <row r="1003803" spans="6:6">
      <c r="F1003803" s="94"/>
    </row>
    <row r="1003804" spans="6:6">
      <c r="F1003804" s="94"/>
    </row>
    <row r="1003805" spans="6:6">
      <c r="F1003805" s="94"/>
    </row>
    <row r="1003806" spans="6:6">
      <c r="F1003806" s="94"/>
    </row>
    <row r="1003807" spans="6:6">
      <c r="F1003807" s="94"/>
    </row>
    <row r="1003808" spans="6:6">
      <c r="F1003808" s="94"/>
    </row>
    <row r="1003809" spans="6:6">
      <c r="F1003809" s="94"/>
    </row>
    <row r="1003810" spans="6:6">
      <c r="F1003810" s="94"/>
    </row>
    <row r="1003811" spans="6:6">
      <c r="F1003811" s="94"/>
    </row>
    <row r="1003812" spans="6:6">
      <c r="F1003812" s="94"/>
    </row>
    <row r="1003813" spans="6:6">
      <c r="F1003813" s="94"/>
    </row>
    <row r="1003814" spans="6:6">
      <c r="F1003814" s="94"/>
    </row>
    <row r="1003815" spans="6:6">
      <c r="F1003815" s="94"/>
    </row>
    <row r="1003816" spans="6:6">
      <c r="F1003816" s="94"/>
    </row>
    <row r="1003817" spans="6:6">
      <c r="F1003817" s="94"/>
    </row>
    <row r="1003818" spans="6:6">
      <c r="F1003818" s="94"/>
    </row>
    <row r="1003819" spans="6:6">
      <c r="F1003819" s="94"/>
    </row>
    <row r="1003820" spans="6:6">
      <c r="F1003820" s="94"/>
    </row>
    <row r="1003821" spans="6:6">
      <c r="F1003821" s="94"/>
    </row>
    <row r="1003822" spans="6:6">
      <c r="F1003822" s="94"/>
    </row>
    <row r="1003823" spans="6:6">
      <c r="F1003823" s="94"/>
    </row>
    <row r="1003824" spans="6:6">
      <c r="F1003824" s="94"/>
    </row>
    <row r="1003825" spans="6:6">
      <c r="F1003825" s="94"/>
    </row>
    <row r="1003826" spans="6:6">
      <c r="F1003826" s="94"/>
    </row>
    <row r="1003827" spans="6:6">
      <c r="F1003827" s="94"/>
    </row>
    <row r="1003828" spans="6:6">
      <c r="F1003828" s="94"/>
    </row>
    <row r="1003829" spans="6:6">
      <c r="F1003829" s="94"/>
    </row>
    <row r="1003830" spans="6:6">
      <c r="F1003830" s="94"/>
    </row>
    <row r="1003831" spans="6:6">
      <c r="F1003831" s="94"/>
    </row>
    <row r="1003832" spans="6:6">
      <c r="F1003832" s="94"/>
    </row>
    <row r="1003833" spans="6:6">
      <c r="F1003833" s="94"/>
    </row>
    <row r="1003834" spans="6:6">
      <c r="F1003834" s="94"/>
    </row>
    <row r="1003835" spans="6:6">
      <c r="F1003835" s="94"/>
    </row>
    <row r="1003836" spans="6:6">
      <c r="F1003836" s="94"/>
    </row>
    <row r="1003837" spans="6:6">
      <c r="F1003837" s="94"/>
    </row>
    <row r="1003838" spans="6:6">
      <c r="F1003838" s="94"/>
    </row>
    <row r="1003839" spans="6:6">
      <c r="F1003839" s="94"/>
    </row>
    <row r="1003840" spans="6:6">
      <c r="F1003840" s="94"/>
    </row>
    <row r="1003841" spans="6:6">
      <c r="F1003841" s="94"/>
    </row>
    <row r="1003842" spans="6:6">
      <c r="F1003842" s="94"/>
    </row>
    <row r="1003843" spans="6:6">
      <c r="F1003843" s="94"/>
    </row>
    <row r="1003844" spans="6:6">
      <c r="F1003844" s="94"/>
    </row>
    <row r="1003845" spans="6:6">
      <c r="F1003845" s="94"/>
    </row>
    <row r="1003846" spans="6:6">
      <c r="F1003846" s="94"/>
    </row>
    <row r="1003847" spans="6:6">
      <c r="F1003847" s="94"/>
    </row>
    <row r="1003848" spans="6:6">
      <c r="F1003848" s="94"/>
    </row>
    <row r="1003849" spans="6:6">
      <c r="F1003849" s="94"/>
    </row>
    <row r="1003850" spans="6:6">
      <c r="F1003850" s="94"/>
    </row>
    <row r="1003851" spans="6:6">
      <c r="F1003851" s="94"/>
    </row>
    <row r="1003852" spans="6:6">
      <c r="F1003852" s="94"/>
    </row>
    <row r="1003853" spans="6:6">
      <c r="F1003853" s="94"/>
    </row>
    <row r="1003854" spans="6:6">
      <c r="F1003854" s="94"/>
    </row>
    <row r="1003855" spans="6:6">
      <c r="F1003855" s="94"/>
    </row>
    <row r="1003856" spans="6:6">
      <c r="F1003856" s="94"/>
    </row>
    <row r="1003857" spans="6:6">
      <c r="F1003857" s="94"/>
    </row>
    <row r="1003858" spans="6:6">
      <c r="F1003858" s="94"/>
    </row>
    <row r="1003859" spans="6:6">
      <c r="F1003859" s="94"/>
    </row>
    <row r="1003860" spans="6:6">
      <c r="F1003860" s="94"/>
    </row>
    <row r="1003861" spans="6:6">
      <c r="F1003861" s="94"/>
    </row>
    <row r="1003862" spans="6:6">
      <c r="F1003862" s="94"/>
    </row>
    <row r="1003863" spans="6:6">
      <c r="F1003863" s="94"/>
    </row>
    <row r="1003864" spans="6:6">
      <c r="F1003864" s="94"/>
    </row>
    <row r="1003865" spans="6:6">
      <c r="F1003865" s="94"/>
    </row>
    <row r="1003866" spans="6:6">
      <c r="F1003866" s="94"/>
    </row>
    <row r="1003867" spans="6:6">
      <c r="F1003867" s="94"/>
    </row>
    <row r="1003868" spans="6:6">
      <c r="F1003868" s="94"/>
    </row>
    <row r="1003869" spans="6:6">
      <c r="F1003869" s="94"/>
    </row>
    <row r="1003870" spans="6:6">
      <c r="F1003870" s="94"/>
    </row>
    <row r="1003871" spans="6:6">
      <c r="F1003871" s="94"/>
    </row>
    <row r="1003872" spans="6:6">
      <c r="F1003872" s="94"/>
    </row>
    <row r="1003873" spans="6:6">
      <c r="F1003873" s="94"/>
    </row>
    <row r="1003874" spans="6:6">
      <c r="F1003874" s="94"/>
    </row>
    <row r="1003875" spans="6:6">
      <c r="F1003875" s="94"/>
    </row>
    <row r="1003876" spans="6:6">
      <c r="F1003876" s="94"/>
    </row>
    <row r="1003877" spans="6:6">
      <c r="F1003877" s="94"/>
    </row>
    <row r="1003878" spans="6:6">
      <c r="F1003878" s="94"/>
    </row>
    <row r="1003879" spans="6:6">
      <c r="F1003879" s="94"/>
    </row>
    <row r="1003880" spans="6:6">
      <c r="F1003880" s="94"/>
    </row>
    <row r="1003881" spans="6:6">
      <c r="F1003881" s="94"/>
    </row>
    <row r="1003882" spans="6:6">
      <c r="F1003882" s="94"/>
    </row>
    <row r="1003883" spans="6:6">
      <c r="F1003883" s="94"/>
    </row>
    <row r="1003884" spans="6:6">
      <c r="F1003884" s="94"/>
    </row>
    <row r="1003885" spans="6:6">
      <c r="F1003885" s="94"/>
    </row>
    <row r="1003886" spans="6:6">
      <c r="F1003886" s="94"/>
    </row>
    <row r="1003887" spans="6:6">
      <c r="F1003887" s="94"/>
    </row>
    <row r="1003888" spans="6:6">
      <c r="F1003888" s="94"/>
    </row>
    <row r="1003889" spans="6:6">
      <c r="F1003889" s="94"/>
    </row>
    <row r="1003890" spans="6:6">
      <c r="F1003890" s="94"/>
    </row>
    <row r="1003891" spans="6:6">
      <c r="F1003891" s="94"/>
    </row>
    <row r="1003892" spans="6:6">
      <c r="F1003892" s="94"/>
    </row>
    <row r="1003893" spans="6:6">
      <c r="F1003893" s="94"/>
    </row>
    <row r="1003894" spans="6:6">
      <c r="F1003894" s="94"/>
    </row>
    <row r="1003895" spans="6:6">
      <c r="F1003895" s="94"/>
    </row>
    <row r="1003896" spans="6:6">
      <c r="F1003896" s="94"/>
    </row>
    <row r="1003897" spans="6:6">
      <c r="F1003897" s="94"/>
    </row>
    <row r="1003898" spans="6:6">
      <c r="F1003898" s="94"/>
    </row>
    <row r="1003899" spans="6:6">
      <c r="F1003899" s="94"/>
    </row>
    <row r="1003900" spans="6:6">
      <c r="F1003900" s="94"/>
    </row>
    <row r="1003901" spans="6:6">
      <c r="F1003901" s="94"/>
    </row>
    <row r="1003902" spans="6:6">
      <c r="F1003902" s="94"/>
    </row>
    <row r="1003903" spans="6:6">
      <c r="F1003903" s="94"/>
    </row>
    <row r="1003904" spans="6:6">
      <c r="F1003904" s="94"/>
    </row>
    <row r="1003905" spans="6:6">
      <c r="F1003905" s="94"/>
    </row>
    <row r="1003906" spans="6:6">
      <c r="F1003906" s="94"/>
    </row>
    <row r="1003907" spans="6:6">
      <c r="F1003907" s="94"/>
    </row>
    <row r="1003908" spans="6:6">
      <c r="F1003908" s="94"/>
    </row>
    <row r="1003909" spans="6:6">
      <c r="F1003909" s="94"/>
    </row>
    <row r="1003910" spans="6:6">
      <c r="F1003910" s="94"/>
    </row>
    <row r="1003911" spans="6:6">
      <c r="F1003911" s="94"/>
    </row>
    <row r="1003912" spans="6:6">
      <c r="F1003912" s="94"/>
    </row>
    <row r="1003913" spans="6:6">
      <c r="F1003913" s="94"/>
    </row>
    <row r="1003914" spans="6:6">
      <c r="F1003914" s="94"/>
    </row>
    <row r="1003915" spans="6:6">
      <c r="F1003915" s="94"/>
    </row>
    <row r="1003916" spans="6:6">
      <c r="F1003916" s="94"/>
    </row>
    <row r="1003917" spans="6:6">
      <c r="F1003917" s="94"/>
    </row>
    <row r="1003918" spans="6:6">
      <c r="F1003918" s="94"/>
    </row>
    <row r="1003919" spans="6:6">
      <c r="F1003919" s="94"/>
    </row>
    <row r="1003920" spans="6:6">
      <c r="F1003920" s="94"/>
    </row>
    <row r="1003921" spans="6:6">
      <c r="F1003921" s="94"/>
    </row>
    <row r="1003922" spans="6:6">
      <c r="F1003922" s="94"/>
    </row>
    <row r="1003923" spans="6:6">
      <c r="F1003923" s="94"/>
    </row>
    <row r="1003924" spans="6:6">
      <c r="F1003924" s="94"/>
    </row>
    <row r="1003925" spans="6:6">
      <c r="F1003925" s="94"/>
    </row>
    <row r="1003926" spans="6:6">
      <c r="F1003926" s="94"/>
    </row>
    <row r="1003927" spans="6:6">
      <c r="F1003927" s="94"/>
    </row>
    <row r="1003928" spans="6:6">
      <c r="F1003928" s="94"/>
    </row>
    <row r="1003929" spans="6:6">
      <c r="F1003929" s="94"/>
    </row>
    <row r="1003930" spans="6:6">
      <c r="F1003930" s="94"/>
    </row>
    <row r="1003931" spans="6:6">
      <c r="F1003931" s="94"/>
    </row>
    <row r="1003932" spans="6:6">
      <c r="F1003932" s="94"/>
    </row>
    <row r="1003933" spans="6:6">
      <c r="F1003933" s="94"/>
    </row>
    <row r="1003934" spans="6:6">
      <c r="F1003934" s="94"/>
    </row>
    <row r="1003935" spans="6:6">
      <c r="F1003935" s="94"/>
    </row>
    <row r="1003936" spans="6:6">
      <c r="F1003936" s="94"/>
    </row>
    <row r="1003937" spans="6:6">
      <c r="F1003937" s="94"/>
    </row>
    <row r="1003938" spans="6:6">
      <c r="F1003938" s="94"/>
    </row>
    <row r="1003939" spans="6:6">
      <c r="F1003939" s="94"/>
    </row>
    <row r="1003940" spans="6:6">
      <c r="F1003940" s="94"/>
    </row>
    <row r="1003941" spans="6:6">
      <c r="F1003941" s="94"/>
    </row>
    <row r="1003942" spans="6:6">
      <c r="F1003942" s="94"/>
    </row>
    <row r="1003943" spans="6:6">
      <c r="F1003943" s="94"/>
    </row>
    <row r="1003944" spans="6:6">
      <c r="F1003944" s="94"/>
    </row>
    <row r="1003945" spans="6:6">
      <c r="F1003945" s="94"/>
    </row>
    <row r="1003946" spans="6:6">
      <c r="F1003946" s="94"/>
    </row>
    <row r="1003947" spans="6:6">
      <c r="F1003947" s="94"/>
    </row>
    <row r="1003948" spans="6:6">
      <c r="F1003948" s="94"/>
    </row>
    <row r="1003949" spans="6:6">
      <c r="F1003949" s="94"/>
    </row>
    <row r="1003950" spans="6:6">
      <c r="F1003950" s="94"/>
    </row>
    <row r="1003951" spans="6:6">
      <c r="F1003951" s="94"/>
    </row>
    <row r="1003952" spans="6:6">
      <c r="F1003952" s="94"/>
    </row>
    <row r="1003953" spans="6:6">
      <c r="F1003953" s="94"/>
    </row>
    <row r="1003954" spans="6:6">
      <c r="F1003954" s="94"/>
    </row>
    <row r="1003955" spans="6:6">
      <c r="F1003955" s="94"/>
    </row>
    <row r="1003956" spans="6:6">
      <c r="F1003956" s="94"/>
    </row>
    <row r="1003957" spans="6:6">
      <c r="F1003957" s="94"/>
    </row>
    <row r="1003958" spans="6:6">
      <c r="F1003958" s="94"/>
    </row>
    <row r="1003959" spans="6:6">
      <c r="F1003959" s="94"/>
    </row>
    <row r="1003960" spans="6:6">
      <c r="F1003960" s="94"/>
    </row>
    <row r="1003961" spans="6:6">
      <c r="F1003961" s="94"/>
    </row>
    <row r="1003962" spans="6:6">
      <c r="F1003962" s="94"/>
    </row>
    <row r="1003963" spans="6:6">
      <c r="F1003963" s="94"/>
    </row>
    <row r="1003964" spans="6:6">
      <c r="F1003964" s="94"/>
    </row>
    <row r="1003965" spans="6:6">
      <c r="F1003965" s="94"/>
    </row>
    <row r="1003966" spans="6:6">
      <c r="F1003966" s="94"/>
    </row>
    <row r="1003967" spans="6:6">
      <c r="F1003967" s="94"/>
    </row>
    <row r="1003968" spans="6:6">
      <c r="F1003968" s="94"/>
    </row>
    <row r="1003969" spans="6:6">
      <c r="F1003969" s="94"/>
    </row>
    <row r="1003970" spans="6:6">
      <c r="F1003970" s="94"/>
    </row>
    <row r="1003971" spans="6:6">
      <c r="F1003971" s="94"/>
    </row>
    <row r="1003972" spans="6:6">
      <c r="F1003972" s="94"/>
    </row>
    <row r="1003973" spans="6:6">
      <c r="F1003973" s="94"/>
    </row>
    <row r="1003974" spans="6:6">
      <c r="F1003974" s="94"/>
    </row>
    <row r="1003975" spans="6:6">
      <c r="F1003975" s="94"/>
    </row>
    <row r="1003976" spans="6:6">
      <c r="F1003976" s="94"/>
    </row>
    <row r="1003977" spans="6:6">
      <c r="F1003977" s="94"/>
    </row>
    <row r="1003978" spans="6:6">
      <c r="F1003978" s="94"/>
    </row>
    <row r="1003979" spans="6:6">
      <c r="F1003979" s="94"/>
    </row>
    <row r="1003980" spans="6:6">
      <c r="F1003980" s="94"/>
    </row>
    <row r="1003981" spans="6:6">
      <c r="F1003981" s="94"/>
    </row>
    <row r="1003982" spans="6:6">
      <c r="F1003982" s="94"/>
    </row>
    <row r="1003983" spans="6:6">
      <c r="F1003983" s="94"/>
    </row>
    <row r="1003984" spans="6:6">
      <c r="F1003984" s="94"/>
    </row>
    <row r="1003985" spans="6:6">
      <c r="F1003985" s="94"/>
    </row>
    <row r="1003986" spans="6:6">
      <c r="F1003986" s="94"/>
    </row>
    <row r="1003987" spans="6:6">
      <c r="F1003987" s="94"/>
    </row>
    <row r="1003988" spans="6:6">
      <c r="F1003988" s="94"/>
    </row>
    <row r="1003989" spans="6:6">
      <c r="F1003989" s="94"/>
    </row>
    <row r="1003990" spans="6:6">
      <c r="F1003990" s="94"/>
    </row>
    <row r="1003991" spans="6:6">
      <c r="F1003991" s="94"/>
    </row>
    <row r="1003992" spans="6:6">
      <c r="F1003992" s="94"/>
    </row>
    <row r="1003993" spans="6:6">
      <c r="F1003993" s="94"/>
    </row>
    <row r="1003994" spans="6:6">
      <c r="F1003994" s="94"/>
    </row>
    <row r="1003995" spans="6:6">
      <c r="F1003995" s="94"/>
    </row>
    <row r="1003996" spans="6:6">
      <c r="F1003996" s="94"/>
    </row>
    <row r="1003997" spans="6:6">
      <c r="F1003997" s="94"/>
    </row>
    <row r="1003998" spans="6:6">
      <c r="F1003998" s="94"/>
    </row>
    <row r="1003999" spans="6:6">
      <c r="F1003999" s="94"/>
    </row>
    <row r="1004000" spans="6:6">
      <c r="F1004000" s="94"/>
    </row>
    <row r="1004001" spans="6:6">
      <c r="F1004001" s="94"/>
    </row>
    <row r="1004002" spans="6:6">
      <c r="F1004002" s="94"/>
    </row>
    <row r="1004003" spans="6:6">
      <c r="F1004003" s="94"/>
    </row>
    <row r="1004004" spans="6:6">
      <c r="F1004004" s="94"/>
    </row>
    <row r="1004005" spans="6:6">
      <c r="F1004005" s="94"/>
    </row>
    <row r="1004006" spans="6:6">
      <c r="F1004006" s="94"/>
    </row>
    <row r="1004007" spans="6:6">
      <c r="F1004007" s="94"/>
    </row>
    <row r="1004008" spans="6:6">
      <c r="F1004008" s="94"/>
    </row>
    <row r="1004009" spans="6:6">
      <c r="F1004009" s="94"/>
    </row>
    <row r="1004010" spans="6:6">
      <c r="F1004010" s="94"/>
    </row>
    <row r="1004011" spans="6:6">
      <c r="F1004011" s="94"/>
    </row>
    <row r="1004012" spans="6:6">
      <c r="F1004012" s="94"/>
    </row>
    <row r="1004013" spans="6:6">
      <c r="F1004013" s="94"/>
    </row>
    <row r="1004014" spans="6:6">
      <c r="F1004014" s="94"/>
    </row>
    <row r="1004015" spans="6:6">
      <c r="F1004015" s="94"/>
    </row>
    <row r="1004016" spans="6:6">
      <c r="F1004016" s="94"/>
    </row>
    <row r="1004017" spans="6:6">
      <c r="F1004017" s="94"/>
    </row>
    <row r="1004018" spans="6:6">
      <c r="F1004018" s="94"/>
    </row>
    <row r="1004019" spans="6:6">
      <c r="F1004019" s="94"/>
    </row>
    <row r="1004020" spans="6:6">
      <c r="F1004020" s="94"/>
    </row>
    <row r="1004021" spans="6:6">
      <c r="F1004021" s="94"/>
    </row>
    <row r="1004022" spans="6:6">
      <c r="F1004022" s="94"/>
    </row>
    <row r="1004023" spans="6:6">
      <c r="F1004023" s="94"/>
    </row>
    <row r="1004024" spans="6:6">
      <c r="F1004024" s="94"/>
    </row>
    <row r="1004025" spans="6:6">
      <c r="F1004025" s="94"/>
    </row>
    <row r="1004026" spans="6:6">
      <c r="F1004026" s="94"/>
    </row>
    <row r="1004027" spans="6:6">
      <c r="F1004027" s="94"/>
    </row>
    <row r="1004028" spans="6:6">
      <c r="F1004028" s="94"/>
    </row>
    <row r="1004029" spans="6:6">
      <c r="F1004029" s="94"/>
    </row>
    <row r="1004030" spans="6:6">
      <c r="F1004030" s="94"/>
    </row>
    <row r="1004031" spans="6:6">
      <c r="F1004031" s="94"/>
    </row>
    <row r="1004032" spans="6:6">
      <c r="F1004032" s="94"/>
    </row>
    <row r="1004033" spans="6:6">
      <c r="F1004033" s="94"/>
    </row>
    <row r="1004034" spans="6:6">
      <c r="F1004034" s="94"/>
    </row>
    <row r="1004035" spans="6:6">
      <c r="F1004035" s="94"/>
    </row>
    <row r="1004036" spans="6:6">
      <c r="F1004036" s="94"/>
    </row>
    <row r="1004037" spans="6:6">
      <c r="F1004037" s="94"/>
    </row>
    <row r="1004038" spans="6:6">
      <c r="F1004038" s="94"/>
    </row>
    <row r="1004039" spans="6:6">
      <c r="F1004039" s="94"/>
    </row>
    <row r="1004040" spans="6:6">
      <c r="F1004040" s="94"/>
    </row>
    <row r="1004041" spans="6:6">
      <c r="F1004041" s="94"/>
    </row>
    <row r="1004042" spans="6:6">
      <c r="F1004042" s="94"/>
    </row>
    <row r="1004043" spans="6:6">
      <c r="F1004043" s="94"/>
    </row>
    <row r="1004044" spans="6:6">
      <c r="F1004044" s="94"/>
    </row>
    <row r="1004045" spans="6:6">
      <c r="F1004045" s="94"/>
    </row>
    <row r="1004046" spans="6:6">
      <c r="F1004046" s="94"/>
    </row>
    <row r="1004047" spans="6:6">
      <c r="F1004047" s="94"/>
    </row>
    <row r="1004048" spans="6:6">
      <c r="F1004048" s="94"/>
    </row>
    <row r="1004049" spans="6:6">
      <c r="F1004049" s="94"/>
    </row>
    <row r="1004050" spans="6:6">
      <c r="F1004050" s="94"/>
    </row>
    <row r="1004051" spans="6:6">
      <c r="F1004051" s="94"/>
    </row>
    <row r="1004052" spans="6:6">
      <c r="F1004052" s="94"/>
    </row>
    <row r="1004053" spans="6:6">
      <c r="F1004053" s="94"/>
    </row>
    <row r="1004054" spans="6:6">
      <c r="F1004054" s="94"/>
    </row>
    <row r="1004055" spans="6:6">
      <c r="F1004055" s="94"/>
    </row>
    <row r="1004056" spans="6:6">
      <c r="F1004056" s="94"/>
    </row>
    <row r="1004057" spans="6:6">
      <c r="F1004057" s="94"/>
    </row>
    <row r="1004058" spans="6:6">
      <c r="F1004058" s="94"/>
    </row>
    <row r="1004059" spans="6:6">
      <c r="F1004059" s="94"/>
    </row>
    <row r="1004060" spans="6:6">
      <c r="F1004060" s="94"/>
    </row>
    <row r="1004061" spans="6:6">
      <c r="F1004061" s="94"/>
    </row>
    <row r="1004062" spans="6:6">
      <c r="F1004062" s="94"/>
    </row>
    <row r="1004063" spans="6:6">
      <c r="F1004063" s="94"/>
    </row>
    <row r="1004064" spans="6:6">
      <c r="F1004064" s="94"/>
    </row>
    <row r="1004065" spans="6:6">
      <c r="F1004065" s="94"/>
    </row>
    <row r="1004066" spans="6:6">
      <c r="F1004066" s="94"/>
    </row>
    <row r="1004067" spans="6:6">
      <c r="F1004067" s="94"/>
    </row>
    <row r="1004068" spans="6:6">
      <c r="F1004068" s="94"/>
    </row>
    <row r="1004069" spans="6:6">
      <c r="F1004069" s="94"/>
    </row>
    <row r="1004070" spans="6:6">
      <c r="F1004070" s="94"/>
    </row>
    <row r="1004071" spans="6:6">
      <c r="F1004071" s="94"/>
    </row>
    <row r="1004072" spans="6:6">
      <c r="F1004072" s="94"/>
    </row>
    <row r="1004073" spans="6:6">
      <c r="F1004073" s="94"/>
    </row>
    <row r="1004074" spans="6:6">
      <c r="F1004074" s="94"/>
    </row>
    <row r="1004075" spans="6:6">
      <c r="F1004075" s="94"/>
    </row>
    <row r="1004076" spans="6:6">
      <c r="F1004076" s="94"/>
    </row>
    <row r="1004077" spans="6:6">
      <c r="F1004077" s="94"/>
    </row>
    <row r="1004078" spans="6:6">
      <c r="F1004078" s="94"/>
    </row>
    <row r="1004079" spans="6:6">
      <c r="F1004079" s="94"/>
    </row>
    <row r="1004080" spans="6:6">
      <c r="F1004080" s="94"/>
    </row>
    <row r="1004081" spans="6:6">
      <c r="F1004081" s="94"/>
    </row>
    <row r="1004082" spans="6:6">
      <c r="F1004082" s="94"/>
    </row>
    <row r="1004083" spans="6:6">
      <c r="F1004083" s="94"/>
    </row>
    <row r="1004084" spans="6:6">
      <c r="F1004084" s="94"/>
    </row>
    <row r="1004085" spans="6:6">
      <c r="F1004085" s="94"/>
    </row>
    <row r="1004086" spans="6:6">
      <c r="F1004086" s="94"/>
    </row>
    <row r="1004087" spans="6:6">
      <c r="F1004087" s="94"/>
    </row>
    <row r="1004088" spans="6:6">
      <c r="F1004088" s="94"/>
    </row>
    <row r="1004089" spans="6:6">
      <c r="F1004089" s="94"/>
    </row>
    <row r="1004090" spans="6:6">
      <c r="F1004090" s="94"/>
    </row>
    <row r="1004091" spans="6:6">
      <c r="F1004091" s="94"/>
    </row>
    <row r="1004092" spans="6:6">
      <c r="F1004092" s="94"/>
    </row>
    <row r="1004093" spans="6:6">
      <c r="F1004093" s="94"/>
    </row>
    <row r="1004094" spans="6:6">
      <c r="F1004094" s="94"/>
    </row>
    <row r="1004095" spans="6:6">
      <c r="F1004095" s="94"/>
    </row>
    <row r="1004096" spans="6:6">
      <c r="F1004096" s="94"/>
    </row>
    <row r="1004097" spans="6:6">
      <c r="F1004097" s="94"/>
    </row>
    <row r="1004098" spans="6:6">
      <c r="F1004098" s="94"/>
    </row>
    <row r="1004099" spans="6:6">
      <c r="F1004099" s="94"/>
    </row>
    <row r="1004100" spans="6:6">
      <c r="F1004100" s="94"/>
    </row>
    <row r="1004101" spans="6:6">
      <c r="F1004101" s="94"/>
    </row>
    <row r="1004102" spans="6:6">
      <c r="F1004102" s="94"/>
    </row>
    <row r="1004103" spans="6:6">
      <c r="F1004103" s="94"/>
    </row>
    <row r="1004104" spans="6:6">
      <c r="F1004104" s="94"/>
    </row>
    <row r="1004105" spans="6:6">
      <c r="F1004105" s="94"/>
    </row>
    <row r="1004106" spans="6:6">
      <c r="F1004106" s="94"/>
    </row>
    <row r="1004107" spans="6:6">
      <c r="F1004107" s="94"/>
    </row>
    <row r="1004108" spans="6:6">
      <c r="F1004108" s="94"/>
    </row>
    <row r="1004109" spans="6:6">
      <c r="F1004109" s="94"/>
    </row>
    <row r="1004110" spans="6:6">
      <c r="F1004110" s="94"/>
    </row>
    <row r="1004111" spans="6:6">
      <c r="F1004111" s="94"/>
    </row>
    <row r="1004112" spans="6:6">
      <c r="F1004112" s="94"/>
    </row>
    <row r="1004113" spans="6:6">
      <c r="F1004113" s="94"/>
    </row>
    <row r="1004114" spans="6:6">
      <c r="F1004114" s="94"/>
    </row>
    <row r="1004115" spans="6:6">
      <c r="F1004115" s="94"/>
    </row>
    <row r="1004116" spans="6:6">
      <c r="F1004116" s="94"/>
    </row>
    <row r="1004117" spans="6:6">
      <c r="F1004117" s="94"/>
    </row>
    <row r="1004118" spans="6:6">
      <c r="F1004118" s="94"/>
    </row>
    <row r="1004119" spans="6:6">
      <c r="F1004119" s="94"/>
    </row>
    <row r="1004120" spans="6:6">
      <c r="F1004120" s="94"/>
    </row>
    <row r="1004121" spans="6:6">
      <c r="F1004121" s="94"/>
    </row>
    <row r="1004122" spans="6:6">
      <c r="F1004122" s="94"/>
    </row>
    <row r="1004123" spans="6:6">
      <c r="F1004123" s="94"/>
    </row>
    <row r="1004124" spans="6:6">
      <c r="F1004124" s="94"/>
    </row>
    <row r="1004125" spans="6:6">
      <c r="F1004125" s="94"/>
    </row>
    <row r="1004126" spans="6:6">
      <c r="F1004126" s="94"/>
    </row>
    <row r="1004127" spans="6:6">
      <c r="F1004127" s="94"/>
    </row>
    <row r="1004128" spans="6:6">
      <c r="F1004128" s="94"/>
    </row>
    <row r="1004129" spans="6:6">
      <c r="F1004129" s="94"/>
    </row>
    <row r="1004130" spans="6:6">
      <c r="F1004130" s="94"/>
    </row>
    <row r="1004131" spans="6:6">
      <c r="F1004131" s="94"/>
    </row>
    <row r="1004132" spans="6:6">
      <c r="F1004132" s="94"/>
    </row>
    <row r="1004133" spans="6:6">
      <c r="F1004133" s="94"/>
    </row>
    <row r="1004134" spans="6:6">
      <c r="F1004134" s="94"/>
    </row>
    <row r="1004135" spans="6:6">
      <c r="F1004135" s="94"/>
    </row>
    <row r="1004136" spans="6:6">
      <c r="F1004136" s="94"/>
    </row>
    <row r="1004137" spans="6:6">
      <c r="F1004137" s="94"/>
    </row>
    <row r="1004138" spans="6:6">
      <c r="F1004138" s="94"/>
    </row>
    <row r="1004139" spans="6:6">
      <c r="F1004139" s="94"/>
    </row>
    <row r="1004140" spans="6:6">
      <c r="F1004140" s="94"/>
    </row>
    <row r="1004141" spans="6:6">
      <c r="F1004141" s="94"/>
    </row>
    <row r="1004142" spans="6:6">
      <c r="F1004142" s="94"/>
    </row>
    <row r="1004143" spans="6:6">
      <c r="F1004143" s="94"/>
    </row>
    <row r="1004144" spans="6:6">
      <c r="F1004144" s="94"/>
    </row>
    <row r="1004145" spans="6:6">
      <c r="F1004145" s="94"/>
    </row>
    <row r="1004146" spans="6:6">
      <c r="F1004146" s="94"/>
    </row>
    <row r="1004147" spans="6:6">
      <c r="F1004147" s="94"/>
    </row>
    <row r="1004148" spans="6:6">
      <c r="F1004148" s="94"/>
    </row>
    <row r="1004149" spans="6:6">
      <c r="F1004149" s="94"/>
    </row>
    <row r="1004150" spans="6:6">
      <c r="F1004150" s="94"/>
    </row>
    <row r="1004151" spans="6:6">
      <c r="F1004151" s="94"/>
    </row>
    <row r="1004152" spans="6:6">
      <c r="F1004152" s="94"/>
    </row>
    <row r="1004153" spans="6:6">
      <c r="F1004153" s="94"/>
    </row>
    <row r="1004154" spans="6:6">
      <c r="F1004154" s="94"/>
    </row>
    <row r="1004155" spans="6:6">
      <c r="F1004155" s="94"/>
    </row>
    <row r="1004156" spans="6:6">
      <c r="F1004156" s="94"/>
    </row>
    <row r="1004157" spans="6:6">
      <c r="F1004157" s="94"/>
    </row>
    <row r="1004158" spans="6:6">
      <c r="F1004158" s="94"/>
    </row>
    <row r="1004159" spans="6:6">
      <c r="F1004159" s="94"/>
    </row>
    <row r="1004160" spans="6:6">
      <c r="F1004160" s="94"/>
    </row>
    <row r="1004161" spans="6:6">
      <c r="F1004161" s="94"/>
    </row>
    <row r="1004162" spans="6:6">
      <c r="F1004162" s="94"/>
    </row>
    <row r="1004163" spans="6:6">
      <c r="F1004163" s="94"/>
    </row>
    <row r="1004164" spans="6:6">
      <c r="F1004164" s="94"/>
    </row>
    <row r="1004165" spans="6:6">
      <c r="F1004165" s="94"/>
    </row>
    <row r="1004166" spans="6:6">
      <c r="F1004166" s="94"/>
    </row>
    <row r="1004167" spans="6:6">
      <c r="F1004167" s="94"/>
    </row>
    <row r="1004168" spans="6:6">
      <c r="F1004168" s="94"/>
    </row>
    <row r="1004169" spans="6:6">
      <c r="F1004169" s="94"/>
    </row>
    <row r="1004170" spans="6:6">
      <c r="F1004170" s="94"/>
    </row>
    <row r="1004171" spans="6:6">
      <c r="F1004171" s="94"/>
    </row>
    <row r="1004172" spans="6:6">
      <c r="F1004172" s="94"/>
    </row>
    <row r="1004173" spans="6:6">
      <c r="F1004173" s="94"/>
    </row>
    <row r="1004174" spans="6:6">
      <c r="F1004174" s="94"/>
    </row>
    <row r="1004175" spans="6:6">
      <c r="F1004175" s="94"/>
    </row>
    <row r="1004176" spans="6:6">
      <c r="F1004176" s="94"/>
    </row>
    <row r="1004177" spans="6:6">
      <c r="F1004177" s="94"/>
    </row>
    <row r="1004178" spans="6:6">
      <c r="F1004178" s="94"/>
    </row>
    <row r="1004179" spans="6:6">
      <c r="F1004179" s="94"/>
    </row>
    <row r="1004180" spans="6:6">
      <c r="F1004180" s="94"/>
    </row>
    <row r="1004181" spans="6:6">
      <c r="F1004181" s="94"/>
    </row>
    <row r="1004182" spans="6:6">
      <c r="F1004182" s="94"/>
    </row>
    <row r="1004183" spans="6:6">
      <c r="F1004183" s="94"/>
    </row>
    <row r="1004184" spans="6:6">
      <c r="F1004184" s="94"/>
    </row>
    <row r="1004185" spans="6:6">
      <c r="F1004185" s="94"/>
    </row>
    <row r="1004186" spans="6:6">
      <c r="F1004186" s="94"/>
    </row>
    <row r="1004187" spans="6:6">
      <c r="F1004187" s="94"/>
    </row>
    <row r="1004188" spans="6:6">
      <c r="F1004188" s="94"/>
    </row>
    <row r="1004189" spans="6:6">
      <c r="F1004189" s="94"/>
    </row>
    <row r="1004190" spans="6:6">
      <c r="F1004190" s="94"/>
    </row>
    <row r="1004191" spans="6:6">
      <c r="F1004191" s="94"/>
    </row>
    <row r="1004192" spans="6:6">
      <c r="F1004192" s="94"/>
    </row>
    <row r="1004193" spans="6:6">
      <c r="F1004193" s="94"/>
    </row>
    <row r="1004194" spans="6:6">
      <c r="F1004194" s="94"/>
    </row>
    <row r="1004195" spans="6:6">
      <c r="F1004195" s="94"/>
    </row>
    <row r="1004196" spans="6:6">
      <c r="F1004196" s="94"/>
    </row>
    <row r="1004197" spans="6:6">
      <c r="F1004197" s="94"/>
    </row>
    <row r="1004198" spans="6:6">
      <c r="F1004198" s="94"/>
    </row>
    <row r="1004199" spans="6:6">
      <c r="F1004199" s="94"/>
    </row>
    <row r="1004200" spans="6:6">
      <c r="F1004200" s="94"/>
    </row>
    <row r="1004201" spans="6:6">
      <c r="F1004201" s="94"/>
    </row>
    <row r="1004202" spans="6:6">
      <c r="F1004202" s="94"/>
    </row>
    <row r="1004203" spans="6:6">
      <c r="F1004203" s="94"/>
    </row>
    <row r="1004204" spans="6:6">
      <c r="F1004204" s="94"/>
    </row>
    <row r="1004205" spans="6:6">
      <c r="F1004205" s="94"/>
    </row>
    <row r="1004206" spans="6:6">
      <c r="F1004206" s="94"/>
    </row>
    <row r="1004207" spans="6:6">
      <c r="F1004207" s="94"/>
    </row>
    <row r="1004208" spans="6:6">
      <c r="F1004208" s="94"/>
    </row>
    <row r="1004209" spans="6:6">
      <c r="F1004209" s="94"/>
    </row>
    <row r="1004210" spans="6:6">
      <c r="F1004210" s="94"/>
    </row>
    <row r="1004211" spans="6:6">
      <c r="F1004211" s="94"/>
    </row>
    <row r="1004212" spans="6:6">
      <c r="F1004212" s="94"/>
    </row>
    <row r="1004213" spans="6:6">
      <c r="F1004213" s="94"/>
    </row>
    <row r="1004214" spans="6:6">
      <c r="F1004214" s="94"/>
    </row>
    <row r="1004215" spans="6:6">
      <c r="F1004215" s="94"/>
    </row>
    <row r="1004216" spans="6:6">
      <c r="F1004216" s="94"/>
    </row>
    <row r="1004217" spans="6:6">
      <c r="F1004217" s="94"/>
    </row>
    <row r="1004218" spans="6:6">
      <c r="F1004218" s="94"/>
    </row>
    <row r="1004219" spans="6:6">
      <c r="F1004219" s="94"/>
    </row>
    <row r="1004220" spans="6:6">
      <c r="F1004220" s="94"/>
    </row>
    <row r="1004221" spans="6:6">
      <c r="F1004221" s="94"/>
    </row>
    <row r="1004222" spans="6:6">
      <c r="F1004222" s="94"/>
    </row>
    <row r="1004223" spans="6:6">
      <c r="F1004223" s="94"/>
    </row>
    <row r="1004224" spans="6:6">
      <c r="F1004224" s="94"/>
    </row>
    <row r="1004225" spans="6:6">
      <c r="F1004225" s="94"/>
    </row>
    <row r="1004226" spans="6:6">
      <c r="F1004226" s="94"/>
    </row>
    <row r="1004227" spans="6:6">
      <c r="F1004227" s="94"/>
    </row>
    <row r="1004228" spans="6:6">
      <c r="F1004228" s="94"/>
    </row>
    <row r="1004229" spans="6:6">
      <c r="F1004229" s="94"/>
    </row>
    <row r="1004230" spans="6:6">
      <c r="F1004230" s="94"/>
    </row>
    <row r="1004231" spans="6:6">
      <c r="F1004231" s="94"/>
    </row>
    <row r="1004232" spans="6:6">
      <c r="F1004232" s="94"/>
    </row>
    <row r="1004233" spans="6:6">
      <c r="F1004233" s="94"/>
    </row>
    <row r="1004234" spans="6:6">
      <c r="F1004234" s="94"/>
    </row>
    <row r="1004235" spans="6:6">
      <c r="F1004235" s="94"/>
    </row>
    <row r="1004236" spans="6:6">
      <c r="F1004236" s="94"/>
    </row>
    <row r="1004237" spans="6:6">
      <c r="F1004237" s="94"/>
    </row>
    <row r="1004238" spans="6:6">
      <c r="F1004238" s="94"/>
    </row>
    <row r="1004239" spans="6:6">
      <c r="F1004239" s="94"/>
    </row>
    <row r="1004240" spans="6:6">
      <c r="F1004240" s="94"/>
    </row>
    <row r="1004241" spans="6:6">
      <c r="F1004241" s="94"/>
    </row>
    <row r="1004242" spans="6:6">
      <c r="F1004242" s="94"/>
    </row>
    <row r="1004243" spans="6:6">
      <c r="F1004243" s="94"/>
    </row>
    <row r="1004244" spans="6:6">
      <c r="F1004244" s="94"/>
    </row>
    <row r="1004245" spans="6:6">
      <c r="F1004245" s="94"/>
    </row>
    <row r="1004246" spans="6:6">
      <c r="F1004246" s="94"/>
    </row>
    <row r="1004247" spans="6:6">
      <c r="F1004247" s="94"/>
    </row>
    <row r="1004248" spans="6:6">
      <c r="F1004248" s="94"/>
    </row>
    <row r="1004249" spans="6:6">
      <c r="F1004249" s="94"/>
    </row>
    <row r="1004250" spans="6:6">
      <c r="F1004250" s="94"/>
    </row>
    <row r="1004251" spans="6:6">
      <c r="F1004251" s="94"/>
    </row>
    <row r="1004252" spans="6:6">
      <c r="F1004252" s="94"/>
    </row>
    <row r="1004253" spans="6:6">
      <c r="F1004253" s="94"/>
    </row>
    <row r="1004254" spans="6:6">
      <c r="F1004254" s="94"/>
    </row>
    <row r="1004255" spans="6:6">
      <c r="F1004255" s="94"/>
    </row>
    <row r="1004256" spans="6:6">
      <c r="F1004256" s="94"/>
    </row>
    <row r="1004257" spans="6:6">
      <c r="F1004257" s="94"/>
    </row>
    <row r="1004258" spans="6:6">
      <c r="F1004258" s="94"/>
    </row>
    <row r="1004259" spans="6:6">
      <c r="F1004259" s="94"/>
    </row>
    <row r="1004260" spans="6:6">
      <c r="F1004260" s="94"/>
    </row>
    <row r="1004261" spans="6:6">
      <c r="F1004261" s="94"/>
    </row>
    <row r="1004262" spans="6:6">
      <c r="F1004262" s="94"/>
    </row>
    <row r="1004263" spans="6:6">
      <c r="F1004263" s="94"/>
    </row>
    <row r="1004264" spans="6:6">
      <c r="F1004264" s="94"/>
    </row>
    <row r="1004265" spans="6:6">
      <c r="F1004265" s="94"/>
    </row>
    <row r="1004266" spans="6:6">
      <c r="F1004266" s="94"/>
    </row>
    <row r="1004267" spans="6:6">
      <c r="F1004267" s="94"/>
    </row>
    <row r="1004268" spans="6:6">
      <c r="F1004268" s="94"/>
    </row>
    <row r="1004269" spans="6:6">
      <c r="F1004269" s="94"/>
    </row>
    <row r="1004270" spans="6:6">
      <c r="F1004270" s="94"/>
    </row>
    <row r="1004271" spans="6:6">
      <c r="F1004271" s="94"/>
    </row>
    <row r="1004272" spans="6:6">
      <c r="F1004272" s="94"/>
    </row>
    <row r="1004273" spans="6:6">
      <c r="F1004273" s="94"/>
    </row>
    <row r="1004274" spans="6:6">
      <c r="F1004274" s="94"/>
    </row>
    <row r="1004275" spans="6:6">
      <c r="F1004275" s="94"/>
    </row>
    <row r="1004276" spans="6:6">
      <c r="F1004276" s="94"/>
    </row>
    <row r="1004277" spans="6:6">
      <c r="F1004277" s="94"/>
    </row>
    <row r="1004278" spans="6:6">
      <c r="F1004278" s="94"/>
    </row>
    <row r="1004279" spans="6:6">
      <c r="F1004279" s="94"/>
    </row>
    <row r="1004280" spans="6:6">
      <c r="F1004280" s="94"/>
    </row>
    <row r="1004281" spans="6:6">
      <c r="F1004281" s="94"/>
    </row>
    <row r="1004282" spans="6:6">
      <c r="F1004282" s="94"/>
    </row>
    <row r="1004283" spans="6:6">
      <c r="F1004283" s="94"/>
    </row>
    <row r="1004284" spans="6:6">
      <c r="F1004284" s="94"/>
    </row>
    <row r="1004285" spans="6:6">
      <c r="F1004285" s="94"/>
    </row>
    <row r="1004286" spans="6:6">
      <c r="F1004286" s="94"/>
    </row>
    <row r="1004287" spans="6:6">
      <c r="F1004287" s="94"/>
    </row>
    <row r="1004288" spans="6:6">
      <c r="F1004288" s="94"/>
    </row>
    <row r="1004289" spans="6:6">
      <c r="F1004289" s="94"/>
    </row>
    <row r="1004290" spans="6:6">
      <c r="F1004290" s="94"/>
    </row>
    <row r="1004291" spans="6:6">
      <c r="F1004291" s="94"/>
    </row>
    <row r="1004292" spans="6:6">
      <c r="F1004292" s="94"/>
    </row>
    <row r="1004293" spans="6:6">
      <c r="F1004293" s="94"/>
    </row>
    <row r="1004294" spans="6:6">
      <c r="F1004294" s="94"/>
    </row>
    <row r="1004295" spans="6:6">
      <c r="F1004295" s="94"/>
    </row>
    <row r="1004296" spans="6:6">
      <c r="F1004296" s="94"/>
    </row>
    <row r="1004297" spans="6:6">
      <c r="F1004297" s="94"/>
    </row>
    <row r="1004298" spans="6:6">
      <c r="F1004298" s="94"/>
    </row>
    <row r="1004299" spans="6:6">
      <c r="F1004299" s="94"/>
    </row>
    <row r="1004300" spans="6:6">
      <c r="F1004300" s="94"/>
    </row>
    <row r="1004301" spans="6:6">
      <c r="F1004301" s="94"/>
    </row>
    <row r="1004302" spans="6:6">
      <c r="F1004302" s="94"/>
    </row>
    <row r="1004303" spans="6:6">
      <c r="F1004303" s="94"/>
    </row>
    <row r="1004304" spans="6:6">
      <c r="F1004304" s="94"/>
    </row>
    <row r="1004305" spans="6:6">
      <c r="F1004305" s="94"/>
    </row>
    <row r="1004306" spans="6:6">
      <c r="F1004306" s="94"/>
    </row>
    <row r="1004307" spans="6:6">
      <c r="F1004307" s="94"/>
    </row>
    <row r="1004308" spans="6:6">
      <c r="F1004308" s="94"/>
    </row>
    <row r="1004309" spans="6:6">
      <c r="F1004309" s="94"/>
    </row>
    <row r="1004310" spans="6:6">
      <c r="F1004310" s="94"/>
    </row>
    <row r="1004311" spans="6:6">
      <c r="F1004311" s="94"/>
    </row>
    <row r="1004312" spans="6:6">
      <c r="F1004312" s="94"/>
    </row>
    <row r="1004313" spans="6:6">
      <c r="F1004313" s="94"/>
    </row>
    <row r="1004314" spans="6:6">
      <c r="F1004314" s="94"/>
    </row>
    <row r="1004315" spans="6:6">
      <c r="F1004315" s="94"/>
    </row>
    <row r="1004316" spans="6:6">
      <c r="F1004316" s="94"/>
    </row>
    <row r="1004317" spans="6:6">
      <c r="F1004317" s="94"/>
    </row>
    <row r="1004318" spans="6:6">
      <c r="F1004318" s="94"/>
    </row>
    <row r="1004319" spans="6:6">
      <c r="F1004319" s="94"/>
    </row>
    <row r="1004320" spans="6:6">
      <c r="F1004320" s="94"/>
    </row>
    <row r="1004321" spans="6:6">
      <c r="F1004321" s="94"/>
    </row>
    <row r="1004322" spans="6:6">
      <c r="F1004322" s="94"/>
    </row>
    <row r="1004323" spans="6:6">
      <c r="F1004323" s="94"/>
    </row>
    <row r="1004324" spans="6:6">
      <c r="F1004324" s="94"/>
    </row>
    <row r="1004325" spans="6:6">
      <c r="F1004325" s="94"/>
    </row>
    <row r="1004326" spans="6:6">
      <c r="F1004326" s="94"/>
    </row>
    <row r="1004327" spans="6:6">
      <c r="F1004327" s="94"/>
    </row>
    <row r="1004328" spans="6:6">
      <c r="F1004328" s="94"/>
    </row>
    <row r="1004329" spans="6:6">
      <c r="F1004329" s="94"/>
    </row>
    <row r="1004330" spans="6:6">
      <c r="F1004330" s="94"/>
    </row>
    <row r="1004331" spans="6:6">
      <c r="F1004331" s="94"/>
    </row>
    <row r="1004332" spans="6:6">
      <c r="F1004332" s="94"/>
    </row>
    <row r="1004333" spans="6:6">
      <c r="F1004333" s="94"/>
    </row>
    <row r="1004334" spans="6:6">
      <c r="F1004334" s="94"/>
    </row>
    <row r="1004335" spans="6:6">
      <c r="F1004335" s="94"/>
    </row>
    <row r="1004336" spans="6:6">
      <c r="F1004336" s="94"/>
    </row>
    <row r="1004337" spans="6:6">
      <c r="F1004337" s="94"/>
    </row>
    <row r="1004338" spans="6:6">
      <c r="F1004338" s="94"/>
    </row>
    <row r="1004339" spans="6:6">
      <c r="F1004339" s="94"/>
    </row>
    <row r="1004340" spans="6:6">
      <c r="F1004340" s="94"/>
    </row>
    <row r="1004341" spans="6:6">
      <c r="F1004341" s="94"/>
    </row>
    <row r="1004342" spans="6:6">
      <c r="F1004342" s="94"/>
    </row>
    <row r="1004343" spans="6:6">
      <c r="F1004343" s="94"/>
    </row>
    <row r="1004344" spans="6:6">
      <c r="F1004344" s="94"/>
    </row>
    <row r="1004345" spans="6:6">
      <c r="F1004345" s="94"/>
    </row>
    <row r="1004346" spans="6:6">
      <c r="F1004346" s="94"/>
    </row>
    <row r="1004347" spans="6:6">
      <c r="F1004347" s="94"/>
    </row>
    <row r="1004348" spans="6:6">
      <c r="F1004348" s="94"/>
    </row>
    <row r="1004349" spans="6:6">
      <c r="F1004349" s="94"/>
    </row>
    <row r="1004350" spans="6:6">
      <c r="F1004350" s="94"/>
    </row>
    <row r="1004351" spans="6:6">
      <c r="F1004351" s="94"/>
    </row>
    <row r="1004352" spans="6:6">
      <c r="F1004352" s="94"/>
    </row>
    <row r="1004353" spans="6:6">
      <c r="F1004353" s="94"/>
    </row>
    <row r="1004354" spans="6:6">
      <c r="F1004354" s="94"/>
    </row>
    <row r="1004355" spans="6:6">
      <c r="F1004355" s="94"/>
    </row>
    <row r="1004356" spans="6:6">
      <c r="F1004356" s="94"/>
    </row>
    <row r="1004357" spans="6:6">
      <c r="F1004357" s="94"/>
    </row>
    <row r="1004358" spans="6:6">
      <c r="F1004358" s="94"/>
    </row>
    <row r="1004359" spans="6:6">
      <c r="F1004359" s="94"/>
    </row>
    <row r="1004360" spans="6:6">
      <c r="F1004360" s="94"/>
    </row>
    <row r="1004361" spans="6:6">
      <c r="F1004361" s="94"/>
    </row>
    <row r="1004362" spans="6:6">
      <c r="F1004362" s="94"/>
    </row>
    <row r="1004363" spans="6:6">
      <c r="F1004363" s="94"/>
    </row>
    <row r="1004364" spans="6:6">
      <c r="F1004364" s="94"/>
    </row>
    <row r="1004365" spans="6:6">
      <c r="F1004365" s="94"/>
    </row>
    <row r="1004366" spans="6:6">
      <c r="F1004366" s="94"/>
    </row>
    <row r="1004367" spans="6:6">
      <c r="F1004367" s="94"/>
    </row>
    <row r="1004368" spans="6:6">
      <c r="F1004368" s="94"/>
    </row>
    <row r="1004369" spans="6:6">
      <c r="F1004369" s="94"/>
    </row>
    <row r="1004370" spans="6:6">
      <c r="F1004370" s="94"/>
    </row>
    <row r="1004371" spans="6:6">
      <c r="F1004371" s="94"/>
    </row>
    <row r="1004372" spans="6:6">
      <c r="F1004372" s="94"/>
    </row>
    <row r="1004373" spans="6:6">
      <c r="F1004373" s="94"/>
    </row>
    <row r="1004374" spans="6:6">
      <c r="F1004374" s="94"/>
    </row>
    <row r="1004375" spans="6:6">
      <c r="F1004375" s="94"/>
    </row>
    <row r="1004376" spans="6:6">
      <c r="F1004376" s="94"/>
    </row>
    <row r="1004377" spans="6:6">
      <c r="F1004377" s="94"/>
    </row>
    <row r="1004378" spans="6:6">
      <c r="F1004378" s="94"/>
    </row>
    <row r="1004379" spans="6:6">
      <c r="F1004379" s="94"/>
    </row>
    <row r="1004380" spans="6:6">
      <c r="F1004380" s="94"/>
    </row>
    <row r="1004381" spans="6:6">
      <c r="F1004381" s="94"/>
    </row>
    <row r="1004382" spans="6:6">
      <c r="F1004382" s="94"/>
    </row>
    <row r="1004383" spans="6:6">
      <c r="F1004383" s="94"/>
    </row>
    <row r="1004384" spans="6:6">
      <c r="F1004384" s="94"/>
    </row>
    <row r="1004385" spans="6:6">
      <c r="F1004385" s="94"/>
    </row>
    <row r="1004386" spans="6:6">
      <c r="F1004386" s="94"/>
    </row>
    <row r="1004387" spans="6:6">
      <c r="F1004387" s="94"/>
    </row>
    <row r="1004388" spans="6:6">
      <c r="F1004388" s="94"/>
    </row>
    <row r="1004389" spans="6:6">
      <c r="F1004389" s="94"/>
    </row>
    <row r="1004390" spans="6:6">
      <c r="F1004390" s="94"/>
    </row>
    <row r="1004391" spans="6:6">
      <c r="F1004391" s="94"/>
    </row>
    <row r="1004392" spans="6:6">
      <c r="F1004392" s="94"/>
    </row>
    <row r="1004393" spans="6:6">
      <c r="F1004393" s="94"/>
    </row>
    <row r="1004394" spans="6:6">
      <c r="F1004394" s="94"/>
    </row>
    <row r="1004395" spans="6:6">
      <c r="F1004395" s="94"/>
    </row>
    <row r="1004396" spans="6:6">
      <c r="F1004396" s="94"/>
    </row>
    <row r="1004397" spans="6:6">
      <c r="F1004397" s="94"/>
    </row>
    <row r="1004398" spans="6:6">
      <c r="F1004398" s="94"/>
    </row>
    <row r="1004399" spans="6:6">
      <c r="F1004399" s="94"/>
    </row>
    <row r="1004400" spans="6:6">
      <c r="F1004400" s="94"/>
    </row>
    <row r="1004401" spans="6:6">
      <c r="F1004401" s="94"/>
    </row>
    <row r="1004402" spans="6:6">
      <c r="F1004402" s="94"/>
    </row>
    <row r="1004403" spans="6:6">
      <c r="F1004403" s="94"/>
    </row>
    <row r="1004404" spans="6:6">
      <c r="F1004404" s="94"/>
    </row>
    <row r="1004405" spans="6:6">
      <c r="F1004405" s="94"/>
    </row>
    <row r="1004406" spans="6:6">
      <c r="F1004406" s="94"/>
    </row>
    <row r="1004407" spans="6:6">
      <c r="F1004407" s="94"/>
    </row>
    <row r="1004408" spans="6:6">
      <c r="F1004408" s="94"/>
    </row>
    <row r="1004409" spans="6:6">
      <c r="F1004409" s="94"/>
    </row>
    <row r="1004410" spans="6:6">
      <c r="F1004410" s="94"/>
    </row>
    <row r="1004411" spans="6:6">
      <c r="F1004411" s="94"/>
    </row>
    <row r="1004412" spans="6:6">
      <c r="F1004412" s="94"/>
    </row>
    <row r="1004413" spans="6:6">
      <c r="F1004413" s="94"/>
    </row>
    <row r="1004414" spans="6:6">
      <c r="F1004414" s="94"/>
    </row>
    <row r="1004415" spans="6:6">
      <c r="F1004415" s="94"/>
    </row>
    <row r="1004416" spans="6:6">
      <c r="F1004416" s="94"/>
    </row>
    <row r="1004417" spans="6:6">
      <c r="F1004417" s="94"/>
    </row>
    <row r="1004418" spans="6:6">
      <c r="F1004418" s="94"/>
    </row>
    <row r="1004419" spans="6:6">
      <c r="F1004419" s="94"/>
    </row>
    <row r="1004420" spans="6:6">
      <c r="F1004420" s="94"/>
    </row>
    <row r="1004421" spans="6:6">
      <c r="F1004421" s="94"/>
    </row>
    <row r="1004422" spans="6:6">
      <c r="F1004422" s="94"/>
    </row>
    <row r="1004423" spans="6:6">
      <c r="F1004423" s="94"/>
    </row>
    <row r="1004424" spans="6:6">
      <c r="F1004424" s="94"/>
    </row>
    <row r="1004425" spans="6:6">
      <c r="F1004425" s="94"/>
    </row>
    <row r="1004426" spans="6:6">
      <c r="F1004426" s="94"/>
    </row>
    <row r="1004427" spans="6:6">
      <c r="F1004427" s="94"/>
    </row>
    <row r="1004428" spans="6:6">
      <c r="F1004428" s="94"/>
    </row>
    <row r="1004429" spans="6:6">
      <c r="F1004429" s="94"/>
    </row>
    <row r="1004430" spans="6:6">
      <c r="F1004430" s="94"/>
    </row>
    <row r="1004431" spans="6:6">
      <c r="F1004431" s="94"/>
    </row>
    <row r="1004432" spans="6:6">
      <c r="F1004432" s="94"/>
    </row>
    <row r="1004433" spans="6:6">
      <c r="F1004433" s="94"/>
    </row>
    <row r="1004434" spans="6:6">
      <c r="F1004434" s="94"/>
    </row>
    <row r="1004435" spans="6:6">
      <c r="F1004435" s="94"/>
    </row>
    <row r="1004436" spans="6:6">
      <c r="F1004436" s="94"/>
    </row>
    <row r="1004437" spans="6:6">
      <c r="F1004437" s="94"/>
    </row>
    <row r="1004438" spans="6:6">
      <c r="F1004438" s="94"/>
    </row>
    <row r="1004439" spans="6:6">
      <c r="F1004439" s="94"/>
    </row>
    <row r="1004440" spans="6:6">
      <c r="F1004440" s="94"/>
    </row>
    <row r="1004441" spans="6:6">
      <c r="F1004441" s="94"/>
    </row>
    <row r="1004442" spans="6:6">
      <c r="F1004442" s="94"/>
    </row>
    <row r="1004443" spans="6:6">
      <c r="F1004443" s="94"/>
    </row>
    <row r="1004444" spans="6:6">
      <c r="F1004444" s="94"/>
    </row>
    <row r="1004445" spans="6:6">
      <c r="F1004445" s="94"/>
    </row>
    <row r="1004446" spans="6:6">
      <c r="F1004446" s="94"/>
    </row>
    <row r="1004447" spans="6:6">
      <c r="F1004447" s="94"/>
    </row>
    <row r="1004448" spans="6:6">
      <c r="F1004448" s="94"/>
    </row>
    <row r="1004449" spans="6:6">
      <c r="F1004449" s="94"/>
    </row>
    <row r="1004450" spans="6:6">
      <c r="F1004450" s="94"/>
    </row>
    <row r="1004451" spans="6:6">
      <c r="F1004451" s="94"/>
    </row>
    <row r="1004452" spans="6:6">
      <c r="F1004452" s="94"/>
    </row>
    <row r="1004453" spans="6:6">
      <c r="F1004453" s="94"/>
    </row>
    <row r="1004454" spans="6:6">
      <c r="F1004454" s="94"/>
    </row>
    <row r="1004455" spans="6:6">
      <c r="F1004455" s="94"/>
    </row>
    <row r="1004456" spans="6:6">
      <c r="F1004456" s="94"/>
    </row>
    <row r="1004457" spans="6:6">
      <c r="F1004457" s="94"/>
    </row>
    <row r="1004458" spans="6:6">
      <c r="F1004458" s="94"/>
    </row>
    <row r="1004459" spans="6:6">
      <c r="F1004459" s="94"/>
    </row>
    <row r="1004460" spans="6:6">
      <c r="F1004460" s="94"/>
    </row>
    <row r="1004461" spans="6:6">
      <c r="F1004461" s="94"/>
    </row>
    <row r="1004462" spans="6:6">
      <c r="F1004462" s="94"/>
    </row>
    <row r="1004463" spans="6:6">
      <c r="F1004463" s="94"/>
    </row>
    <row r="1004464" spans="6:6">
      <c r="F1004464" s="94"/>
    </row>
    <row r="1004465" spans="6:6">
      <c r="F1004465" s="94"/>
    </row>
    <row r="1004466" spans="6:6">
      <c r="F1004466" s="94"/>
    </row>
    <row r="1004467" spans="6:6">
      <c r="F1004467" s="94"/>
    </row>
    <row r="1004468" spans="6:6">
      <c r="F1004468" s="94"/>
    </row>
    <row r="1004469" spans="6:6">
      <c r="F1004469" s="94"/>
    </row>
    <row r="1004470" spans="6:6">
      <c r="F1004470" s="94"/>
    </row>
    <row r="1004471" spans="6:6">
      <c r="F1004471" s="94"/>
    </row>
    <row r="1004472" spans="6:6">
      <c r="F1004472" s="94"/>
    </row>
    <row r="1004473" spans="6:6">
      <c r="F1004473" s="94"/>
    </row>
    <row r="1004474" spans="6:6">
      <c r="F1004474" s="94"/>
    </row>
    <row r="1004475" spans="6:6">
      <c r="F1004475" s="94"/>
    </row>
    <row r="1004476" spans="6:6">
      <c r="F1004476" s="94"/>
    </row>
    <row r="1004477" spans="6:6">
      <c r="F1004477" s="94"/>
    </row>
    <row r="1004478" spans="6:6">
      <c r="F1004478" s="94"/>
    </row>
    <row r="1004479" spans="6:6">
      <c r="F1004479" s="94"/>
    </row>
    <row r="1004480" spans="6:6">
      <c r="F1004480" s="94"/>
    </row>
    <row r="1004481" spans="6:6">
      <c r="F1004481" s="94"/>
    </row>
    <row r="1004482" spans="6:6">
      <c r="F1004482" s="94"/>
    </row>
    <row r="1004483" spans="6:6">
      <c r="F1004483" s="94"/>
    </row>
    <row r="1004484" spans="6:6">
      <c r="F1004484" s="94"/>
    </row>
    <row r="1004485" spans="6:6">
      <c r="F1004485" s="94"/>
    </row>
    <row r="1004486" spans="6:6">
      <c r="F1004486" s="94"/>
    </row>
    <row r="1004487" spans="6:6">
      <c r="F1004487" s="94"/>
    </row>
    <row r="1004488" spans="6:6">
      <c r="F1004488" s="94"/>
    </row>
    <row r="1004489" spans="6:6">
      <c r="F1004489" s="94"/>
    </row>
    <row r="1004490" spans="6:6">
      <c r="F1004490" s="94"/>
    </row>
    <row r="1004491" spans="6:6">
      <c r="F1004491" s="94"/>
    </row>
    <row r="1004492" spans="6:6">
      <c r="F1004492" s="94"/>
    </row>
    <row r="1004493" spans="6:6">
      <c r="F1004493" s="94"/>
    </row>
    <row r="1004494" spans="6:6">
      <c r="F1004494" s="94"/>
    </row>
    <row r="1004495" spans="6:6">
      <c r="F1004495" s="94"/>
    </row>
    <row r="1004496" spans="6:6">
      <c r="F1004496" s="94"/>
    </row>
    <row r="1004497" spans="6:6">
      <c r="F1004497" s="94"/>
    </row>
    <row r="1004498" spans="6:6">
      <c r="F1004498" s="94"/>
    </row>
    <row r="1004499" spans="6:6">
      <c r="F1004499" s="94"/>
    </row>
    <row r="1004500" spans="6:6">
      <c r="F1004500" s="94"/>
    </row>
    <row r="1004501" spans="6:6">
      <c r="F1004501" s="94"/>
    </row>
    <row r="1004502" spans="6:6">
      <c r="F1004502" s="94"/>
    </row>
    <row r="1004503" spans="6:6">
      <c r="F1004503" s="94"/>
    </row>
    <row r="1004504" spans="6:6">
      <c r="F1004504" s="94"/>
    </row>
    <row r="1004505" spans="6:6">
      <c r="F1004505" s="94"/>
    </row>
    <row r="1004506" spans="6:6">
      <c r="F1004506" s="94"/>
    </row>
    <row r="1004507" spans="6:6">
      <c r="F1004507" s="94"/>
    </row>
    <row r="1004508" spans="6:6">
      <c r="F1004508" s="94"/>
    </row>
    <row r="1004509" spans="6:6">
      <c r="F1004509" s="94"/>
    </row>
    <row r="1004510" spans="6:6">
      <c r="F1004510" s="94"/>
    </row>
    <row r="1004511" spans="6:6">
      <c r="F1004511" s="94"/>
    </row>
    <row r="1004512" spans="6:6">
      <c r="F1004512" s="94"/>
    </row>
    <row r="1004513" spans="6:6">
      <c r="F1004513" s="94"/>
    </row>
    <row r="1004514" spans="6:6">
      <c r="F1004514" s="94"/>
    </row>
    <row r="1004515" spans="6:6">
      <c r="F1004515" s="94"/>
    </row>
    <row r="1004516" spans="6:6">
      <c r="F1004516" s="94"/>
    </row>
    <row r="1004517" spans="6:6">
      <c r="F1004517" s="94"/>
    </row>
    <row r="1004518" spans="6:6">
      <c r="F1004518" s="94"/>
    </row>
    <row r="1004519" spans="6:6">
      <c r="F1004519" s="94"/>
    </row>
    <row r="1004520" spans="6:6">
      <c r="F1004520" s="94"/>
    </row>
    <row r="1004521" spans="6:6">
      <c r="F1004521" s="94"/>
    </row>
    <row r="1004522" spans="6:6">
      <c r="F1004522" s="94"/>
    </row>
    <row r="1004523" spans="6:6">
      <c r="F1004523" s="94"/>
    </row>
    <row r="1004524" spans="6:6">
      <c r="F1004524" s="94"/>
    </row>
    <row r="1004525" spans="6:6">
      <c r="F1004525" s="94"/>
    </row>
    <row r="1004526" spans="6:6">
      <c r="F1004526" s="94"/>
    </row>
    <row r="1004527" spans="6:6">
      <c r="F1004527" s="94"/>
    </row>
    <row r="1004528" spans="6:6">
      <c r="F1004528" s="94"/>
    </row>
    <row r="1004529" spans="6:6">
      <c r="F1004529" s="94"/>
    </row>
    <row r="1004530" spans="6:6">
      <c r="F1004530" s="94"/>
    </row>
    <row r="1004531" spans="6:6">
      <c r="F1004531" s="94"/>
    </row>
    <row r="1004532" spans="6:6">
      <c r="F1004532" s="94"/>
    </row>
    <row r="1004533" spans="6:6">
      <c r="F1004533" s="94"/>
    </row>
    <row r="1004534" spans="6:6">
      <c r="F1004534" s="94"/>
    </row>
    <row r="1004535" spans="6:6">
      <c r="F1004535" s="94"/>
    </row>
    <row r="1004536" spans="6:6">
      <c r="F1004536" s="94"/>
    </row>
    <row r="1004537" spans="6:6">
      <c r="F1004537" s="94"/>
    </row>
    <row r="1004538" spans="6:6">
      <c r="F1004538" s="94"/>
    </row>
    <row r="1004539" spans="6:6">
      <c r="F1004539" s="94"/>
    </row>
    <row r="1004540" spans="6:6">
      <c r="F1004540" s="94"/>
    </row>
    <row r="1004541" spans="6:6">
      <c r="F1004541" s="94"/>
    </row>
    <row r="1004542" spans="6:6">
      <c r="F1004542" s="94"/>
    </row>
    <row r="1004543" spans="6:6">
      <c r="F1004543" s="94"/>
    </row>
    <row r="1004544" spans="6:6">
      <c r="F1004544" s="94"/>
    </row>
    <row r="1004545" spans="6:6">
      <c r="F1004545" s="94"/>
    </row>
    <row r="1004546" spans="6:6">
      <c r="F1004546" s="94"/>
    </row>
    <row r="1004547" spans="6:6">
      <c r="F1004547" s="94"/>
    </row>
    <row r="1004548" spans="6:6">
      <c r="F1004548" s="94"/>
    </row>
    <row r="1004549" spans="6:6">
      <c r="F1004549" s="94"/>
    </row>
    <row r="1004550" spans="6:6">
      <c r="F1004550" s="94"/>
    </row>
    <row r="1004551" spans="6:6">
      <c r="F1004551" s="94"/>
    </row>
    <row r="1004552" spans="6:6">
      <c r="F1004552" s="94"/>
    </row>
    <row r="1004553" spans="6:6">
      <c r="F1004553" s="94"/>
    </row>
    <row r="1004554" spans="6:6">
      <c r="F1004554" s="94"/>
    </row>
    <row r="1004555" spans="6:6">
      <c r="F1004555" s="94"/>
    </row>
    <row r="1004556" spans="6:6">
      <c r="F1004556" s="94"/>
    </row>
    <row r="1004557" spans="6:6">
      <c r="F1004557" s="94"/>
    </row>
    <row r="1004558" spans="6:6">
      <c r="F1004558" s="94"/>
    </row>
    <row r="1004559" spans="6:6">
      <c r="F1004559" s="94"/>
    </row>
    <row r="1004560" spans="6:6">
      <c r="F1004560" s="94"/>
    </row>
    <row r="1004561" spans="6:6">
      <c r="F1004561" s="94"/>
    </row>
    <row r="1004562" spans="6:6">
      <c r="F1004562" s="94"/>
    </row>
    <row r="1004563" spans="6:6">
      <c r="F1004563" s="94"/>
    </row>
    <row r="1004564" spans="6:6">
      <c r="F1004564" s="94"/>
    </row>
    <row r="1004565" spans="6:6">
      <c r="F1004565" s="94"/>
    </row>
    <row r="1004566" spans="6:6">
      <c r="F1004566" s="94"/>
    </row>
    <row r="1004567" spans="6:6">
      <c r="F1004567" s="94"/>
    </row>
    <row r="1004568" spans="6:6">
      <c r="F1004568" s="94"/>
    </row>
    <row r="1004569" spans="6:6">
      <c r="F1004569" s="94"/>
    </row>
    <row r="1004570" spans="6:6">
      <c r="F1004570" s="94"/>
    </row>
    <row r="1004571" spans="6:6">
      <c r="F1004571" s="94"/>
    </row>
    <row r="1004572" spans="6:6">
      <c r="F1004572" s="94"/>
    </row>
    <row r="1004573" spans="6:6">
      <c r="F1004573" s="94"/>
    </row>
    <row r="1004574" spans="6:6">
      <c r="F1004574" s="94"/>
    </row>
    <row r="1004575" spans="6:6">
      <c r="F1004575" s="94"/>
    </row>
    <row r="1004576" spans="6:6">
      <c r="F1004576" s="94"/>
    </row>
    <row r="1004577" spans="6:6">
      <c r="F1004577" s="94"/>
    </row>
    <row r="1004578" spans="6:6">
      <c r="F1004578" s="94"/>
    </row>
    <row r="1004579" spans="6:6">
      <c r="F1004579" s="94"/>
    </row>
    <row r="1004580" spans="6:6">
      <c r="F1004580" s="94"/>
    </row>
    <row r="1004581" spans="6:6">
      <c r="F1004581" s="94"/>
    </row>
    <row r="1004582" spans="6:6">
      <c r="F1004582" s="94"/>
    </row>
    <row r="1004583" spans="6:6">
      <c r="F1004583" s="94"/>
    </row>
    <row r="1004584" spans="6:6">
      <c r="F1004584" s="94"/>
    </row>
    <row r="1004585" spans="6:6">
      <c r="F1004585" s="94"/>
    </row>
    <row r="1004586" spans="6:6">
      <c r="F1004586" s="94"/>
    </row>
    <row r="1004587" spans="6:6">
      <c r="F1004587" s="94"/>
    </row>
    <row r="1004588" spans="6:6">
      <c r="F1004588" s="94"/>
    </row>
    <row r="1004589" spans="6:6">
      <c r="F1004589" s="94"/>
    </row>
    <row r="1004590" spans="6:6">
      <c r="F1004590" s="94"/>
    </row>
    <row r="1004591" spans="6:6">
      <c r="F1004591" s="94"/>
    </row>
    <row r="1004592" spans="6:6">
      <c r="F1004592" s="94"/>
    </row>
    <row r="1004593" spans="6:6">
      <c r="F1004593" s="94"/>
    </row>
    <row r="1004594" spans="6:6">
      <c r="F1004594" s="94"/>
    </row>
    <row r="1004595" spans="6:6">
      <c r="F1004595" s="94"/>
    </row>
    <row r="1004596" spans="6:6">
      <c r="F1004596" s="94"/>
    </row>
    <row r="1004597" spans="6:6">
      <c r="F1004597" s="94"/>
    </row>
    <row r="1004598" spans="6:6">
      <c r="F1004598" s="94"/>
    </row>
    <row r="1004599" spans="6:6">
      <c r="F1004599" s="94"/>
    </row>
    <row r="1004600" spans="6:6">
      <c r="F1004600" s="94"/>
    </row>
    <row r="1004601" spans="6:6">
      <c r="F1004601" s="94"/>
    </row>
    <row r="1004602" spans="6:6">
      <c r="F1004602" s="94"/>
    </row>
    <row r="1004603" spans="6:6">
      <c r="F1004603" s="94"/>
    </row>
    <row r="1004604" spans="6:6">
      <c r="F1004604" s="94"/>
    </row>
    <row r="1004605" spans="6:6">
      <c r="F1004605" s="94"/>
    </row>
    <row r="1004606" spans="6:6">
      <c r="F1004606" s="94"/>
    </row>
    <row r="1004607" spans="6:6">
      <c r="F1004607" s="94"/>
    </row>
    <row r="1004608" spans="6:6">
      <c r="F1004608" s="94"/>
    </row>
    <row r="1004609" spans="6:6">
      <c r="F1004609" s="94"/>
    </row>
    <row r="1004610" spans="6:6">
      <c r="F1004610" s="94"/>
    </row>
    <row r="1004611" spans="6:6">
      <c r="F1004611" s="94"/>
    </row>
    <row r="1004612" spans="6:6">
      <c r="F1004612" s="94"/>
    </row>
    <row r="1004613" spans="6:6">
      <c r="F1004613" s="94"/>
    </row>
    <row r="1004614" spans="6:6">
      <c r="F1004614" s="94"/>
    </row>
    <row r="1004615" spans="6:6">
      <c r="F1004615" s="94"/>
    </row>
    <row r="1004616" spans="6:6">
      <c r="F1004616" s="94"/>
    </row>
    <row r="1004617" spans="6:6">
      <c r="F1004617" s="94"/>
    </row>
    <row r="1004618" spans="6:6">
      <c r="F1004618" s="94"/>
    </row>
    <row r="1004619" spans="6:6">
      <c r="F1004619" s="94"/>
    </row>
    <row r="1004620" spans="6:6">
      <c r="F1004620" s="94"/>
    </row>
    <row r="1004621" spans="6:6">
      <c r="F1004621" s="94"/>
    </row>
    <row r="1004622" spans="6:6">
      <c r="F1004622" s="94"/>
    </row>
    <row r="1004623" spans="6:6">
      <c r="F1004623" s="94"/>
    </row>
    <row r="1004624" spans="6:6">
      <c r="F1004624" s="94"/>
    </row>
    <row r="1004625" spans="6:6">
      <c r="F1004625" s="94"/>
    </row>
    <row r="1004626" spans="6:6">
      <c r="F1004626" s="94"/>
    </row>
    <row r="1004627" spans="6:6">
      <c r="F1004627" s="94"/>
    </row>
    <row r="1004628" spans="6:6">
      <c r="F1004628" s="94"/>
    </row>
    <row r="1004629" spans="6:6">
      <c r="F1004629" s="94"/>
    </row>
    <row r="1004630" spans="6:6">
      <c r="F1004630" s="94"/>
    </row>
    <row r="1004631" spans="6:6">
      <c r="F1004631" s="94"/>
    </row>
    <row r="1004632" spans="6:6">
      <c r="F1004632" s="94"/>
    </row>
    <row r="1004633" spans="6:6">
      <c r="F1004633" s="94"/>
    </row>
    <row r="1004634" spans="6:6">
      <c r="F1004634" s="94"/>
    </row>
    <row r="1004635" spans="6:6">
      <c r="F1004635" s="94"/>
    </row>
    <row r="1004636" spans="6:6">
      <c r="F1004636" s="94"/>
    </row>
    <row r="1004637" spans="6:6">
      <c r="F1004637" s="94"/>
    </row>
    <row r="1004638" spans="6:6">
      <c r="F1004638" s="94"/>
    </row>
    <row r="1004639" spans="6:6">
      <c r="F1004639" s="94"/>
    </row>
    <row r="1004640" spans="6:6">
      <c r="F1004640" s="94"/>
    </row>
    <row r="1004641" spans="6:6">
      <c r="F1004641" s="94"/>
    </row>
    <row r="1004642" spans="6:6">
      <c r="F1004642" s="94"/>
    </row>
    <row r="1004643" spans="6:6">
      <c r="F1004643" s="94"/>
    </row>
    <row r="1004644" spans="6:6">
      <c r="F1004644" s="94"/>
    </row>
    <row r="1004645" spans="6:6">
      <c r="F1004645" s="94"/>
    </row>
    <row r="1004646" spans="6:6">
      <c r="F1004646" s="94"/>
    </row>
    <row r="1004647" spans="6:6">
      <c r="F1004647" s="94"/>
    </row>
    <row r="1004648" spans="6:6">
      <c r="F1004648" s="94"/>
    </row>
    <row r="1004649" spans="6:6">
      <c r="F1004649" s="94"/>
    </row>
    <row r="1004650" spans="6:6">
      <c r="F1004650" s="94"/>
    </row>
    <row r="1004651" spans="6:6">
      <c r="F1004651" s="94"/>
    </row>
    <row r="1004652" spans="6:6">
      <c r="F1004652" s="94"/>
    </row>
    <row r="1004653" spans="6:6">
      <c r="F1004653" s="94"/>
    </row>
    <row r="1004654" spans="6:6">
      <c r="F1004654" s="94"/>
    </row>
    <row r="1004655" spans="6:6">
      <c r="F1004655" s="94"/>
    </row>
    <row r="1004656" spans="6:6">
      <c r="F1004656" s="94"/>
    </row>
    <row r="1004657" spans="6:6">
      <c r="F1004657" s="94"/>
    </row>
    <row r="1004658" spans="6:6">
      <c r="F1004658" s="94"/>
    </row>
    <row r="1004659" spans="6:6">
      <c r="F1004659" s="94"/>
    </row>
    <row r="1004660" spans="6:6">
      <c r="F1004660" s="94"/>
    </row>
    <row r="1004661" spans="6:6">
      <c r="F1004661" s="94"/>
    </row>
    <row r="1004662" spans="6:6">
      <c r="F1004662" s="94"/>
    </row>
    <row r="1004663" spans="6:6">
      <c r="F1004663" s="94"/>
    </row>
    <row r="1004664" spans="6:6">
      <c r="F1004664" s="94"/>
    </row>
    <row r="1004665" spans="6:6">
      <c r="F1004665" s="94"/>
    </row>
    <row r="1004666" spans="6:6">
      <c r="F1004666" s="94"/>
    </row>
    <row r="1004667" spans="6:6">
      <c r="F1004667" s="94"/>
    </row>
    <row r="1004668" spans="6:6">
      <c r="F1004668" s="94"/>
    </row>
    <row r="1004669" spans="6:6">
      <c r="F1004669" s="94"/>
    </row>
    <row r="1004670" spans="6:6">
      <c r="F1004670" s="94"/>
    </row>
    <row r="1004671" spans="6:6">
      <c r="F1004671" s="94"/>
    </row>
    <row r="1004672" spans="6:6">
      <c r="F1004672" s="94"/>
    </row>
    <row r="1004673" spans="6:6">
      <c r="F1004673" s="94"/>
    </row>
    <row r="1004674" spans="6:6">
      <c r="F1004674" s="94"/>
    </row>
    <row r="1004675" spans="6:6">
      <c r="F1004675" s="94"/>
    </row>
    <row r="1004676" spans="6:6">
      <c r="F1004676" s="94"/>
    </row>
    <row r="1004677" spans="6:6">
      <c r="F1004677" s="94"/>
    </row>
    <row r="1004678" spans="6:6">
      <c r="F1004678" s="94"/>
    </row>
    <row r="1004679" spans="6:6">
      <c r="F1004679" s="94"/>
    </row>
    <row r="1004680" spans="6:6">
      <c r="F1004680" s="94"/>
    </row>
    <row r="1004681" spans="6:6">
      <c r="F1004681" s="94"/>
    </row>
    <row r="1004682" spans="6:6">
      <c r="F1004682" s="94"/>
    </row>
    <row r="1004683" spans="6:6">
      <c r="F1004683" s="94"/>
    </row>
    <row r="1004684" spans="6:6">
      <c r="F1004684" s="94"/>
    </row>
    <row r="1004685" spans="6:6">
      <c r="F1004685" s="94"/>
    </row>
    <row r="1004686" spans="6:6">
      <c r="F1004686" s="94"/>
    </row>
    <row r="1004687" spans="6:6">
      <c r="F1004687" s="94"/>
    </row>
    <row r="1004688" spans="6:6">
      <c r="F1004688" s="94"/>
    </row>
    <row r="1004689" spans="6:6">
      <c r="F1004689" s="94"/>
    </row>
    <row r="1004690" spans="6:6">
      <c r="F1004690" s="94"/>
    </row>
    <row r="1004691" spans="6:6">
      <c r="F1004691" s="94"/>
    </row>
    <row r="1004692" spans="6:6">
      <c r="F1004692" s="94"/>
    </row>
    <row r="1004693" spans="6:6">
      <c r="F1004693" s="94"/>
    </row>
    <row r="1004694" spans="6:6">
      <c r="F1004694" s="94"/>
    </row>
    <row r="1004695" spans="6:6">
      <c r="F1004695" s="94"/>
    </row>
    <row r="1004696" spans="6:6">
      <c r="F1004696" s="94"/>
    </row>
    <row r="1004697" spans="6:6">
      <c r="F1004697" s="94"/>
    </row>
    <row r="1004698" spans="6:6">
      <c r="F1004698" s="94"/>
    </row>
    <row r="1004699" spans="6:6">
      <c r="F1004699" s="94"/>
    </row>
    <row r="1004700" spans="6:6">
      <c r="F1004700" s="94"/>
    </row>
    <row r="1004701" spans="6:6">
      <c r="F1004701" s="94"/>
    </row>
    <row r="1004702" spans="6:6">
      <c r="F1004702" s="94"/>
    </row>
    <row r="1004703" spans="6:6">
      <c r="F1004703" s="94"/>
    </row>
    <row r="1004704" spans="6:6">
      <c r="F1004704" s="94"/>
    </row>
    <row r="1004705" spans="6:6">
      <c r="F1004705" s="94"/>
    </row>
    <row r="1004706" spans="6:6">
      <c r="F1004706" s="94"/>
    </row>
    <row r="1004707" spans="6:6">
      <c r="F1004707" s="94"/>
    </row>
    <row r="1004708" spans="6:6">
      <c r="F1004708" s="94"/>
    </row>
    <row r="1004709" spans="6:6">
      <c r="F1004709" s="94"/>
    </row>
    <row r="1004710" spans="6:6">
      <c r="F1004710" s="94"/>
    </row>
    <row r="1004711" spans="6:6">
      <c r="F1004711" s="94"/>
    </row>
    <row r="1004712" spans="6:6">
      <c r="F1004712" s="94"/>
    </row>
    <row r="1004713" spans="6:6">
      <c r="F1004713" s="94"/>
    </row>
    <row r="1004714" spans="6:6">
      <c r="F1004714" s="94"/>
    </row>
    <row r="1004715" spans="6:6">
      <c r="F1004715" s="94"/>
    </row>
    <row r="1004716" spans="6:6">
      <c r="F1004716" s="94"/>
    </row>
    <row r="1004717" spans="6:6">
      <c r="F1004717" s="94"/>
    </row>
    <row r="1004718" spans="6:6">
      <c r="F1004718" s="94"/>
    </row>
    <row r="1004719" spans="6:6">
      <c r="F1004719" s="94"/>
    </row>
    <row r="1004720" spans="6:6">
      <c r="F1004720" s="94"/>
    </row>
    <row r="1004721" spans="6:6">
      <c r="F1004721" s="94"/>
    </row>
    <row r="1004722" spans="6:6">
      <c r="F1004722" s="94"/>
    </row>
    <row r="1004723" spans="6:6">
      <c r="F1004723" s="94"/>
    </row>
    <row r="1004724" spans="6:6">
      <c r="F1004724" s="94"/>
    </row>
    <row r="1004725" spans="6:6">
      <c r="F1004725" s="94"/>
    </row>
    <row r="1004726" spans="6:6">
      <c r="F1004726" s="94"/>
    </row>
    <row r="1004727" spans="6:6">
      <c r="F1004727" s="94"/>
    </row>
    <row r="1004728" spans="6:6">
      <c r="F1004728" s="94"/>
    </row>
    <row r="1004729" spans="6:6">
      <c r="F1004729" s="94"/>
    </row>
    <row r="1004730" spans="6:6">
      <c r="F1004730" s="94"/>
    </row>
    <row r="1004731" spans="6:6">
      <c r="F1004731" s="94"/>
    </row>
    <row r="1004732" spans="6:6">
      <c r="F1004732" s="94"/>
    </row>
    <row r="1004733" spans="6:6">
      <c r="F1004733" s="94"/>
    </row>
    <row r="1004734" spans="6:6">
      <c r="F1004734" s="94"/>
    </row>
    <row r="1004735" spans="6:6">
      <c r="F1004735" s="94"/>
    </row>
    <row r="1004736" spans="6:6">
      <c r="F1004736" s="94"/>
    </row>
    <row r="1004737" spans="6:6">
      <c r="F1004737" s="94"/>
    </row>
    <row r="1004738" spans="6:6">
      <c r="F1004738" s="94"/>
    </row>
    <row r="1004739" spans="6:6">
      <c r="F1004739" s="94"/>
    </row>
    <row r="1004740" spans="6:6">
      <c r="F1004740" s="94"/>
    </row>
    <row r="1004741" spans="6:6">
      <c r="F1004741" s="94"/>
    </row>
    <row r="1004742" spans="6:6">
      <c r="F1004742" s="94"/>
    </row>
    <row r="1004743" spans="6:6">
      <c r="F1004743" s="94"/>
    </row>
    <row r="1004744" spans="6:6">
      <c r="F1004744" s="94"/>
    </row>
    <row r="1004745" spans="6:6">
      <c r="F1004745" s="94"/>
    </row>
    <row r="1004746" spans="6:6">
      <c r="F1004746" s="94"/>
    </row>
    <row r="1004747" spans="6:6">
      <c r="F1004747" s="94"/>
    </row>
    <row r="1004748" spans="6:6">
      <c r="F1004748" s="94"/>
    </row>
    <row r="1004749" spans="6:6">
      <c r="F1004749" s="94"/>
    </row>
    <row r="1004750" spans="6:6">
      <c r="F1004750" s="94"/>
    </row>
    <row r="1004751" spans="6:6">
      <c r="F1004751" s="94"/>
    </row>
    <row r="1004752" spans="6:6">
      <c r="F1004752" s="94"/>
    </row>
    <row r="1004753" spans="6:6">
      <c r="F1004753" s="94"/>
    </row>
    <row r="1004754" spans="6:6">
      <c r="F1004754" s="94"/>
    </row>
    <row r="1004755" spans="6:6">
      <c r="F1004755" s="94"/>
    </row>
    <row r="1004756" spans="6:6">
      <c r="F1004756" s="94"/>
    </row>
    <row r="1004757" spans="6:6">
      <c r="F1004757" s="94"/>
    </row>
    <row r="1004758" spans="6:6">
      <c r="F1004758" s="94"/>
    </row>
    <row r="1004759" spans="6:6">
      <c r="F1004759" s="94"/>
    </row>
    <row r="1004760" spans="6:6">
      <c r="F1004760" s="94"/>
    </row>
    <row r="1004761" spans="6:6">
      <c r="F1004761" s="94"/>
    </row>
    <row r="1004762" spans="6:6">
      <c r="F1004762" s="94"/>
    </row>
    <row r="1004763" spans="6:6">
      <c r="F1004763" s="94"/>
    </row>
    <row r="1004764" spans="6:6">
      <c r="F1004764" s="94"/>
    </row>
    <row r="1004765" spans="6:6">
      <c r="F1004765" s="94"/>
    </row>
    <row r="1004766" spans="6:6">
      <c r="F1004766" s="94"/>
    </row>
    <row r="1004767" spans="6:6">
      <c r="F1004767" s="94"/>
    </row>
    <row r="1004768" spans="6:6">
      <c r="F1004768" s="94"/>
    </row>
    <row r="1004769" spans="6:6">
      <c r="F1004769" s="94"/>
    </row>
    <row r="1004770" spans="6:6">
      <c r="F1004770" s="94"/>
    </row>
    <row r="1004771" spans="6:6">
      <c r="F1004771" s="94"/>
    </row>
    <row r="1004772" spans="6:6">
      <c r="F1004772" s="94"/>
    </row>
    <row r="1004773" spans="6:6">
      <c r="F1004773" s="94"/>
    </row>
    <row r="1004774" spans="6:6">
      <c r="F1004774" s="94"/>
    </row>
    <row r="1004775" spans="6:6">
      <c r="F1004775" s="94"/>
    </row>
    <row r="1004776" spans="6:6">
      <c r="F1004776" s="94"/>
    </row>
    <row r="1004777" spans="6:6">
      <c r="F1004777" s="94"/>
    </row>
    <row r="1004778" spans="6:6">
      <c r="F1004778" s="94"/>
    </row>
    <row r="1004779" spans="6:6">
      <c r="F1004779" s="94"/>
    </row>
    <row r="1004780" spans="6:6">
      <c r="F1004780" s="94"/>
    </row>
    <row r="1004781" spans="6:6">
      <c r="F1004781" s="94"/>
    </row>
    <row r="1004782" spans="6:6">
      <c r="F1004782" s="94"/>
    </row>
    <row r="1004783" spans="6:6">
      <c r="F1004783" s="94"/>
    </row>
    <row r="1004784" spans="6:6">
      <c r="F1004784" s="94"/>
    </row>
    <row r="1004785" spans="6:6">
      <c r="F1004785" s="94"/>
    </row>
    <row r="1004786" spans="6:6">
      <c r="F1004786" s="94"/>
    </row>
    <row r="1004787" spans="6:6">
      <c r="F1004787" s="94"/>
    </row>
    <row r="1004788" spans="6:6">
      <c r="F1004788" s="94"/>
    </row>
    <row r="1004789" spans="6:6">
      <c r="F1004789" s="94"/>
    </row>
    <row r="1004790" spans="6:6">
      <c r="F1004790" s="94"/>
    </row>
    <row r="1004791" spans="6:6">
      <c r="F1004791" s="94"/>
    </row>
    <row r="1004792" spans="6:6">
      <c r="F1004792" s="94"/>
    </row>
    <row r="1004793" spans="6:6">
      <c r="F1004793" s="94"/>
    </row>
    <row r="1004794" spans="6:6">
      <c r="F1004794" s="94"/>
    </row>
    <row r="1004795" spans="6:6">
      <c r="F1004795" s="94"/>
    </row>
    <row r="1004796" spans="6:6">
      <c r="F1004796" s="94"/>
    </row>
    <row r="1004797" spans="6:6">
      <c r="F1004797" s="94"/>
    </row>
    <row r="1004798" spans="6:6">
      <c r="F1004798" s="94"/>
    </row>
    <row r="1004799" spans="6:6">
      <c r="F1004799" s="94"/>
    </row>
    <row r="1004800" spans="6:6">
      <c r="F1004800" s="94"/>
    </row>
    <row r="1004801" spans="6:6">
      <c r="F1004801" s="94"/>
    </row>
    <row r="1004802" spans="6:6">
      <c r="F1004802" s="94"/>
    </row>
    <row r="1004803" spans="6:6">
      <c r="F1004803" s="94"/>
    </row>
    <row r="1004804" spans="6:6">
      <c r="F1004804" s="94"/>
    </row>
    <row r="1004805" spans="6:6">
      <c r="F1004805" s="94"/>
    </row>
    <row r="1004806" spans="6:6">
      <c r="F1004806" s="94"/>
    </row>
    <row r="1004807" spans="6:6">
      <c r="F1004807" s="94"/>
    </row>
    <row r="1004808" spans="6:6">
      <c r="F1004808" s="94"/>
    </row>
    <row r="1004809" spans="6:6">
      <c r="F1004809" s="94"/>
    </row>
    <row r="1004810" spans="6:6">
      <c r="F1004810" s="94"/>
    </row>
    <row r="1004811" spans="6:6">
      <c r="F1004811" s="94"/>
    </row>
    <row r="1004812" spans="6:6">
      <c r="F1004812" s="94"/>
    </row>
    <row r="1004813" spans="6:6">
      <c r="F1004813" s="94"/>
    </row>
    <row r="1004814" spans="6:6">
      <c r="F1004814" s="94"/>
    </row>
    <row r="1004815" spans="6:6">
      <c r="F1004815" s="94"/>
    </row>
    <row r="1004816" spans="6:6">
      <c r="F1004816" s="94"/>
    </row>
    <row r="1004817" spans="6:6">
      <c r="F1004817" s="94"/>
    </row>
    <row r="1004818" spans="6:6">
      <c r="F1004818" s="94"/>
    </row>
    <row r="1004819" spans="6:6">
      <c r="F1004819" s="94"/>
    </row>
    <row r="1004820" spans="6:6">
      <c r="F1004820" s="94"/>
    </row>
    <row r="1004821" spans="6:6">
      <c r="F1004821" s="94"/>
    </row>
    <row r="1004822" spans="6:6">
      <c r="F1004822" s="94"/>
    </row>
    <row r="1004823" spans="6:6">
      <c r="F1004823" s="94"/>
    </row>
    <row r="1004824" spans="6:6">
      <c r="F1004824" s="94"/>
    </row>
    <row r="1004825" spans="6:6">
      <c r="F1004825" s="94"/>
    </row>
    <row r="1004826" spans="6:6">
      <c r="F1004826" s="94"/>
    </row>
    <row r="1004827" spans="6:6">
      <c r="F1004827" s="94"/>
    </row>
    <row r="1004828" spans="6:6">
      <c r="F1004828" s="94"/>
    </row>
    <row r="1004829" spans="6:6">
      <c r="F1004829" s="94"/>
    </row>
    <row r="1004830" spans="6:6">
      <c r="F1004830" s="94"/>
    </row>
    <row r="1004831" spans="6:6">
      <c r="F1004831" s="94"/>
    </row>
    <row r="1004832" spans="6:6">
      <c r="F1004832" s="94"/>
    </row>
    <row r="1004833" spans="6:6">
      <c r="F1004833" s="94"/>
    </row>
    <row r="1004834" spans="6:6">
      <c r="F1004834" s="94"/>
    </row>
    <row r="1004835" spans="6:6">
      <c r="F1004835" s="94"/>
    </row>
    <row r="1004836" spans="6:6">
      <c r="F1004836" s="94"/>
    </row>
    <row r="1004837" spans="6:6">
      <c r="F1004837" s="94"/>
    </row>
    <row r="1004838" spans="6:6">
      <c r="F1004838" s="94"/>
    </row>
    <row r="1004839" spans="6:6">
      <c r="F1004839" s="94"/>
    </row>
    <row r="1004840" spans="6:6">
      <c r="F1004840" s="94"/>
    </row>
    <row r="1004841" spans="6:6">
      <c r="F1004841" s="94"/>
    </row>
    <row r="1004842" spans="6:6">
      <c r="F1004842" s="94"/>
    </row>
    <row r="1004843" spans="6:6">
      <c r="F1004843" s="94"/>
    </row>
    <row r="1004844" spans="6:6">
      <c r="F1004844" s="94"/>
    </row>
    <row r="1004845" spans="6:6">
      <c r="F1004845" s="94"/>
    </row>
    <row r="1004846" spans="6:6">
      <c r="F1004846" s="94"/>
    </row>
    <row r="1004847" spans="6:6">
      <c r="F1004847" s="94"/>
    </row>
    <row r="1004848" spans="6:6">
      <c r="F1004848" s="94"/>
    </row>
    <row r="1004849" spans="6:6">
      <c r="F1004849" s="94"/>
    </row>
    <row r="1004850" spans="6:6">
      <c r="F1004850" s="94"/>
    </row>
    <row r="1004851" spans="6:6">
      <c r="F1004851" s="94"/>
    </row>
    <row r="1004852" spans="6:6">
      <c r="F1004852" s="94"/>
    </row>
    <row r="1004853" spans="6:6">
      <c r="F1004853" s="94"/>
    </row>
    <row r="1004854" spans="6:6">
      <c r="F1004854" s="94"/>
    </row>
    <row r="1004855" spans="6:6">
      <c r="F1004855" s="94"/>
    </row>
    <row r="1004856" spans="6:6">
      <c r="F1004856" s="94"/>
    </row>
    <row r="1004857" spans="6:6">
      <c r="F1004857" s="94"/>
    </row>
    <row r="1004858" spans="6:6">
      <c r="F1004858" s="94"/>
    </row>
    <row r="1004859" spans="6:6">
      <c r="F1004859" s="94"/>
    </row>
    <row r="1004860" spans="6:6">
      <c r="F1004860" s="94"/>
    </row>
    <row r="1004861" spans="6:6">
      <c r="F1004861" s="94"/>
    </row>
    <row r="1004862" spans="6:6">
      <c r="F1004862" s="94"/>
    </row>
    <row r="1004863" spans="6:6">
      <c r="F1004863" s="94"/>
    </row>
    <row r="1004864" spans="6:6">
      <c r="F1004864" s="94"/>
    </row>
    <row r="1004865" spans="6:6">
      <c r="F1004865" s="94"/>
    </row>
    <row r="1004866" spans="6:6">
      <c r="F1004866" s="94"/>
    </row>
    <row r="1004867" spans="6:6">
      <c r="F1004867" s="94"/>
    </row>
    <row r="1004868" spans="6:6">
      <c r="F1004868" s="94"/>
    </row>
    <row r="1004869" spans="6:6">
      <c r="F1004869" s="94"/>
    </row>
    <row r="1004870" spans="6:6">
      <c r="F1004870" s="94"/>
    </row>
    <row r="1004871" spans="6:6">
      <c r="F1004871" s="94"/>
    </row>
    <row r="1004872" spans="6:6">
      <c r="F1004872" s="94"/>
    </row>
    <row r="1004873" spans="6:6">
      <c r="F1004873" s="94"/>
    </row>
    <row r="1004874" spans="6:6">
      <c r="F1004874" s="94"/>
    </row>
    <row r="1004875" spans="6:6">
      <c r="F1004875" s="94"/>
    </row>
    <row r="1004876" spans="6:6">
      <c r="F1004876" s="94"/>
    </row>
    <row r="1004877" spans="6:6">
      <c r="F1004877" s="94"/>
    </row>
    <row r="1004878" spans="6:6">
      <c r="F1004878" s="94"/>
    </row>
    <row r="1004879" spans="6:6">
      <c r="F1004879" s="94"/>
    </row>
    <row r="1004880" spans="6:6">
      <c r="F1004880" s="94"/>
    </row>
    <row r="1004881" spans="6:6">
      <c r="F1004881" s="94"/>
    </row>
    <row r="1004882" spans="6:6">
      <c r="F1004882" s="94"/>
    </row>
    <row r="1004883" spans="6:6">
      <c r="F1004883" s="94"/>
    </row>
    <row r="1004884" spans="6:6">
      <c r="F1004884" s="94"/>
    </row>
    <row r="1004885" spans="6:6">
      <c r="F1004885" s="94"/>
    </row>
    <row r="1004886" spans="6:6">
      <c r="F1004886" s="94"/>
    </row>
    <row r="1004887" spans="6:6">
      <c r="F1004887" s="94"/>
    </row>
    <row r="1004888" spans="6:6">
      <c r="F1004888" s="94"/>
    </row>
    <row r="1004889" spans="6:6">
      <c r="F1004889" s="94"/>
    </row>
    <row r="1004890" spans="6:6">
      <c r="F1004890" s="94"/>
    </row>
    <row r="1004891" spans="6:6">
      <c r="F1004891" s="94"/>
    </row>
    <row r="1004892" spans="6:6">
      <c r="F1004892" s="94"/>
    </row>
    <row r="1004893" spans="6:6">
      <c r="F1004893" s="94"/>
    </row>
    <row r="1004894" spans="6:6">
      <c r="F1004894" s="94"/>
    </row>
    <row r="1004895" spans="6:6">
      <c r="F1004895" s="94"/>
    </row>
    <row r="1004896" spans="6:6">
      <c r="F1004896" s="94"/>
    </row>
    <row r="1004897" spans="6:6">
      <c r="F1004897" s="94"/>
    </row>
    <row r="1004898" spans="6:6">
      <c r="F1004898" s="94"/>
    </row>
    <row r="1004899" spans="6:6">
      <c r="F1004899" s="94"/>
    </row>
    <row r="1004900" spans="6:6">
      <c r="F1004900" s="94"/>
    </row>
    <row r="1004901" spans="6:6">
      <c r="F1004901" s="94"/>
    </row>
    <row r="1004902" spans="6:6">
      <c r="F1004902" s="94"/>
    </row>
    <row r="1004903" spans="6:6">
      <c r="F1004903" s="94"/>
    </row>
    <row r="1004904" spans="6:6">
      <c r="F1004904" s="94"/>
    </row>
    <row r="1004905" spans="6:6">
      <c r="F1004905" s="94"/>
    </row>
    <row r="1004906" spans="6:6">
      <c r="F1004906" s="94"/>
    </row>
    <row r="1004907" spans="6:6">
      <c r="F1004907" s="94"/>
    </row>
    <row r="1004908" spans="6:6">
      <c r="F1004908" s="94"/>
    </row>
    <row r="1004909" spans="6:6">
      <c r="F1004909" s="94"/>
    </row>
    <row r="1004910" spans="6:6">
      <c r="F1004910" s="94"/>
    </row>
    <row r="1004911" spans="6:6">
      <c r="F1004911" s="94"/>
    </row>
    <row r="1004912" spans="6:6">
      <c r="F1004912" s="94"/>
    </row>
    <row r="1004913" spans="6:6">
      <c r="F1004913" s="94"/>
    </row>
    <row r="1004914" spans="6:6">
      <c r="F1004914" s="94"/>
    </row>
    <row r="1004915" spans="6:6">
      <c r="F1004915" s="94"/>
    </row>
    <row r="1004916" spans="6:6">
      <c r="F1004916" s="94"/>
    </row>
    <row r="1004917" spans="6:6">
      <c r="F1004917" s="94"/>
    </row>
    <row r="1004918" spans="6:6">
      <c r="F1004918" s="94"/>
    </row>
    <row r="1004919" spans="6:6">
      <c r="F1004919" s="94"/>
    </row>
    <row r="1004920" spans="6:6">
      <c r="F1004920" s="94"/>
    </row>
    <row r="1004921" spans="6:6">
      <c r="F1004921" s="94"/>
    </row>
    <row r="1004922" spans="6:6">
      <c r="F1004922" s="94"/>
    </row>
    <row r="1004923" spans="6:6">
      <c r="F1004923" s="94"/>
    </row>
    <row r="1004924" spans="6:6">
      <c r="F1004924" s="94"/>
    </row>
    <row r="1004925" spans="6:6">
      <c r="F1004925" s="94"/>
    </row>
    <row r="1004926" spans="6:6">
      <c r="F1004926" s="94"/>
    </row>
    <row r="1004927" spans="6:6">
      <c r="F1004927" s="94"/>
    </row>
    <row r="1004928" spans="6:6">
      <c r="F1004928" s="94"/>
    </row>
    <row r="1004929" spans="6:6">
      <c r="F1004929" s="94"/>
    </row>
    <row r="1004930" spans="6:6">
      <c r="F1004930" s="94"/>
    </row>
    <row r="1004931" spans="6:6">
      <c r="F1004931" s="94"/>
    </row>
    <row r="1004932" spans="6:6">
      <c r="F1004932" s="94"/>
    </row>
    <row r="1004933" spans="6:6">
      <c r="F1004933" s="94"/>
    </row>
    <row r="1004934" spans="6:6">
      <c r="F1004934" s="94"/>
    </row>
    <row r="1004935" spans="6:6">
      <c r="F1004935" s="94"/>
    </row>
    <row r="1004936" spans="6:6">
      <c r="F1004936" s="94"/>
    </row>
    <row r="1004937" spans="6:6">
      <c r="F1004937" s="94"/>
    </row>
    <row r="1004938" spans="6:6">
      <c r="F1004938" s="94"/>
    </row>
    <row r="1004939" spans="6:6">
      <c r="F1004939" s="94"/>
    </row>
    <row r="1004940" spans="6:6">
      <c r="F1004940" s="94"/>
    </row>
    <row r="1004941" spans="6:6">
      <c r="F1004941" s="94"/>
    </row>
    <row r="1004942" spans="6:6">
      <c r="F1004942" s="94"/>
    </row>
    <row r="1004943" spans="6:6">
      <c r="F1004943" s="94"/>
    </row>
    <row r="1004944" spans="6:6">
      <c r="F1004944" s="94"/>
    </row>
    <row r="1004945" spans="6:6">
      <c r="F1004945" s="94"/>
    </row>
    <row r="1004946" spans="6:6">
      <c r="F1004946" s="94"/>
    </row>
    <row r="1004947" spans="6:6">
      <c r="F1004947" s="94"/>
    </row>
    <row r="1004948" spans="6:6">
      <c r="F1004948" s="94"/>
    </row>
    <row r="1004949" spans="6:6">
      <c r="F1004949" s="94"/>
    </row>
    <row r="1004950" spans="6:6">
      <c r="F1004950" s="94"/>
    </row>
    <row r="1004951" spans="6:6">
      <c r="F1004951" s="94"/>
    </row>
    <row r="1004952" spans="6:6">
      <c r="F1004952" s="94"/>
    </row>
    <row r="1004953" spans="6:6">
      <c r="F1004953" s="94"/>
    </row>
    <row r="1004954" spans="6:6">
      <c r="F1004954" s="94"/>
    </row>
    <row r="1004955" spans="6:6">
      <c r="F1004955" s="94"/>
    </row>
    <row r="1004956" spans="6:6">
      <c r="F1004956" s="94"/>
    </row>
    <row r="1004957" spans="6:6">
      <c r="F1004957" s="94"/>
    </row>
    <row r="1004958" spans="6:6">
      <c r="F1004958" s="94"/>
    </row>
    <row r="1004959" spans="6:6">
      <c r="F1004959" s="94"/>
    </row>
    <row r="1004960" spans="6:6">
      <c r="F1004960" s="94"/>
    </row>
    <row r="1004961" spans="6:6">
      <c r="F1004961" s="94"/>
    </row>
    <row r="1004962" spans="6:6">
      <c r="F1004962" s="94"/>
    </row>
    <row r="1004963" spans="6:6">
      <c r="F1004963" s="94"/>
    </row>
    <row r="1004964" spans="6:6">
      <c r="F1004964" s="94"/>
    </row>
    <row r="1004965" spans="6:6">
      <c r="F1004965" s="94"/>
    </row>
    <row r="1004966" spans="6:6">
      <c r="F1004966" s="94"/>
    </row>
    <row r="1004967" spans="6:6">
      <c r="F1004967" s="94"/>
    </row>
    <row r="1004968" spans="6:6">
      <c r="F1004968" s="94"/>
    </row>
    <row r="1004969" spans="6:6">
      <c r="F1004969" s="94"/>
    </row>
    <row r="1004970" spans="6:6">
      <c r="F1004970" s="94"/>
    </row>
    <row r="1004971" spans="6:6">
      <c r="F1004971" s="94"/>
    </row>
    <row r="1004972" spans="6:6">
      <c r="F1004972" s="94"/>
    </row>
    <row r="1004973" spans="6:6">
      <c r="F1004973" s="94"/>
    </row>
    <row r="1004974" spans="6:6">
      <c r="F1004974" s="94"/>
    </row>
    <row r="1004975" spans="6:6">
      <c r="F1004975" s="94"/>
    </row>
    <row r="1004976" spans="6:6">
      <c r="F1004976" s="94"/>
    </row>
    <row r="1004977" spans="6:6">
      <c r="F1004977" s="94"/>
    </row>
    <row r="1004978" spans="6:6">
      <c r="F1004978" s="94"/>
    </row>
    <row r="1004979" spans="6:6">
      <c r="F1004979" s="94"/>
    </row>
    <row r="1004980" spans="6:6">
      <c r="F1004980" s="94"/>
    </row>
    <row r="1004981" spans="6:6">
      <c r="F1004981" s="94"/>
    </row>
    <row r="1004982" spans="6:6">
      <c r="F1004982" s="94"/>
    </row>
    <row r="1004983" spans="6:6">
      <c r="F1004983" s="94"/>
    </row>
    <row r="1004984" spans="6:6">
      <c r="F1004984" s="94"/>
    </row>
    <row r="1004985" spans="6:6">
      <c r="F1004985" s="94"/>
    </row>
    <row r="1004986" spans="6:6">
      <c r="F1004986" s="94"/>
    </row>
    <row r="1004987" spans="6:6">
      <c r="F1004987" s="94"/>
    </row>
    <row r="1004988" spans="6:6">
      <c r="F1004988" s="94"/>
    </row>
    <row r="1004989" spans="6:6">
      <c r="F1004989" s="94"/>
    </row>
    <row r="1004990" spans="6:6">
      <c r="F1004990" s="94"/>
    </row>
    <row r="1004991" spans="6:6">
      <c r="F1004991" s="94"/>
    </row>
    <row r="1004992" spans="6:6">
      <c r="F1004992" s="94"/>
    </row>
    <row r="1004993" spans="6:6">
      <c r="F1004993" s="94"/>
    </row>
    <row r="1004994" spans="6:6">
      <c r="F1004994" s="94"/>
    </row>
    <row r="1004995" spans="6:6">
      <c r="F1004995" s="94"/>
    </row>
    <row r="1004996" spans="6:6">
      <c r="F1004996" s="94"/>
    </row>
    <row r="1004997" spans="6:6">
      <c r="F1004997" s="94"/>
    </row>
    <row r="1004998" spans="6:6">
      <c r="F1004998" s="94"/>
    </row>
    <row r="1004999" spans="6:6">
      <c r="F1004999" s="94"/>
    </row>
    <row r="1005000" spans="6:6">
      <c r="F1005000" s="94"/>
    </row>
    <row r="1005001" spans="6:6">
      <c r="F1005001" s="94"/>
    </row>
    <row r="1005002" spans="6:6">
      <c r="F1005002" s="94"/>
    </row>
    <row r="1005003" spans="6:6">
      <c r="F1005003" s="94"/>
    </row>
    <row r="1005004" spans="6:6">
      <c r="F1005004" s="94"/>
    </row>
    <row r="1005005" spans="6:6">
      <c r="F1005005" s="94"/>
    </row>
    <row r="1005006" spans="6:6">
      <c r="F1005006" s="94"/>
    </row>
    <row r="1005007" spans="6:6">
      <c r="F1005007" s="94"/>
    </row>
    <row r="1005008" spans="6:6">
      <c r="F1005008" s="94"/>
    </row>
    <row r="1005009" spans="6:6">
      <c r="F1005009" s="94"/>
    </row>
    <row r="1005010" spans="6:6">
      <c r="F1005010" s="94"/>
    </row>
    <row r="1005011" spans="6:6">
      <c r="F1005011" s="94"/>
    </row>
    <row r="1005012" spans="6:6">
      <c r="F1005012" s="94"/>
    </row>
    <row r="1005013" spans="6:6">
      <c r="F1005013" s="94"/>
    </row>
    <row r="1005014" spans="6:6">
      <c r="F1005014" s="94"/>
    </row>
    <row r="1005015" spans="6:6">
      <c r="F1005015" s="94"/>
    </row>
    <row r="1005016" spans="6:6">
      <c r="F1005016" s="94"/>
    </row>
    <row r="1005017" spans="6:6">
      <c r="F1005017" s="94"/>
    </row>
    <row r="1005018" spans="6:6">
      <c r="F1005018" s="94"/>
    </row>
    <row r="1005019" spans="6:6">
      <c r="F1005019" s="94"/>
    </row>
    <row r="1005020" spans="6:6">
      <c r="F1005020" s="94"/>
    </row>
    <row r="1005021" spans="6:6">
      <c r="F1005021" s="94"/>
    </row>
    <row r="1005022" spans="6:6">
      <c r="F1005022" s="94"/>
    </row>
    <row r="1005023" spans="6:6">
      <c r="F1005023" s="94"/>
    </row>
    <row r="1005024" spans="6:6">
      <c r="F1005024" s="94"/>
    </row>
    <row r="1005025" spans="6:6">
      <c r="F1005025" s="94"/>
    </row>
    <row r="1005026" spans="6:6">
      <c r="F1005026" s="94"/>
    </row>
    <row r="1005027" spans="6:6">
      <c r="F1005027" s="94"/>
    </row>
    <row r="1005028" spans="6:6">
      <c r="F1005028" s="94"/>
    </row>
    <row r="1005029" spans="6:6">
      <c r="F1005029" s="94"/>
    </row>
    <row r="1005030" spans="6:6">
      <c r="F1005030" s="94"/>
    </row>
    <row r="1005031" spans="6:6">
      <c r="F1005031" s="94"/>
    </row>
    <row r="1005032" spans="6:6">
      <c r="F1005032" s="94"/>
    </row>
    <row r="1005033" spans="6:6">
      <c r="F1005033" s="94"/>
    </row>
    <row r="1005034" spans="6:6">
      <c r="F1005034" s="94"/>
    </row>
    <row r="1005035" spans="6:6">
      <c r="F1005035" s="94"/>
    </row>
    <row r="1005036" spans="6:6">
      <c r="F1005036" s="94"/>
    </row>
    <row r="1005037" spans="6:6">
      <c r="F1005037" s="94"/>
    </row>
    <row r="1005038" spans="6:6">
      <c r="F1005038" s="94"/>
    </row>
    <row r="1005039" spans="6:6">
      <c r="F1005039" s="94"/>
    </row>
    <row r="1005040" spans="6:6">
      <c r="F1005040" s="94"/>
    </row>
    <row r="1005041" spans="6:6">
      <c r="F1005041" s="94"/>
    </row>
    <row r="1005042" spans="6:6">
      <c r="F1005042" s="94"/>
    </row>
    <row r="1005043" spans="6:6">
      <c r="F1005043" s="94"/>
    </row>
    <row r="1005044" spans="6:6">
      <c r="F1005044" s="94"/>
    </row>
    <row r="1005045" spans="6:6">
      <c r="F1005045" s="94"/>
    </row>
    <row r="1005046" spans="6:6">
      <c r="F1005046" s="94"/>
    </row>
    <row r="1005047" spans="6:6">
      <c r="F1005047" s="94"/>
    </row>
    <row r="1005048" spans="6:6">
      <c r="F1005048" s="94"/>
    </row>
    <row r="1005049" spans="6:6">
      <c r="F1005049" s="94"/>
    </row>
    <row r="1005050" spans="6:6">
      <c r="F1005050" s="94"/>
    </row>
    <row r="1005051" spans="6:6">
      <c r="F1005051" s="94"/>
    </row>
    <row r="1005052" spans="6:6">
      <c r="F1005052" s="94"/>
    </row>
    <row r="1005053" spans="6:6">
      <c r="F1005053" s="94"/>
    </row>
    <row r="1005054" spans="6:6">
      <c r="F1005054" s="94"/>
    </row>
    <row r="1005055" spans="6:6">
      <c r="F1005055" s="94"/>
    </row>
    <row r="1005056" spans="6:6">
      <c r="F1005056" s="94"/>
    </row>
    <row r="1005057" spans="6:6">
      <c r="F1005057" s="94"/>
    </row>
    <row r="1005058" spans="6:6">
      <c r="F1005058" s="94"/>
    </row>
    <row r="1005059" spans="6:6">
      <c r="F1005059" s="94"/>
    </row>
    <row r="1005060" spans="6:6">
      <c r="F1005060" s="94"/>
    </row>
    <row r="1005061" spans="6:6">
      <c r="F1005061" s="94"/>
    </row>
    <row r="1005062" spans="6:6">
      <c r="F1005062" s="94"/>
    </row>
    <row r="1005063" spans="6:6">
      <c r="F1005063" s="94"/>
    </row>
    <row r="1005064" spans="6:6">
      <c r="F1005064" s="94"/>
    </row>
    <row r="1005065" spans="6:6">
      <c r="F1005065" s="94"/>
    </row>
    <row r="1005066" spans="6:6">
      <c r="F1005066" s="94"/>
    </row>
    <row r="1005067" spans="6:6">
      <c r="F1005067" s="94"/>
    </row>
    <row r="1005068" spans="6:6">
      <c r="F1005068" s="94"/>
    </row>
    <row r="1005069" spans="6:6">
      <c r="F1005069" s="94"/>
    </row>
    <row r="1005070" spans="6:6">
      <c r="F1005070" s="94"/>
    </row>
    <row r="1005071" spans="6:6">
      <c r="F1005071" s="94"/>
    </row>
    <row r="1005072" spans="6:6">
      <c r="F1005072" s="94"/>
    </row>
    <row r="1005073" spans="6:6">
      <c r="F1005073" s="94"/>
    </row>
    <row r="1005074" spans="6:6">
      <c r="F1005074" s="94"/>
    </row>
    <row r="1005075" spans="6:6">
      <c r="F1005075" s="94"/>
    </row>
    <row r="1005076" spans="6:6">
      <c r="F1005076" s="94"/>
    </row>
    <row r="1005077" spans="6:6">
      <c r="F1005077" s="94"/>
    </row>
    <row r="1005078" spans="6:6">
      <c r="F1005078" s="94"/>
    </row>
    <row r="1005079" spans="6:6">
      <c r="F1005079" s="94"/>
    </row>
    <row r="1005080" spans="6:6">
      <c r="F1005080" s="94"/>
    </row>
    <row r="1005081" spans="6:6">
      <c r="F1005081" s="94"/>
    </row>
    <row r="1005082" spans="6:6">
      <c r="F1005082" s="94"/>
    </row>
    <row r="1005083" spans="6:6">
      <c r="F1005083" s="94"/>
    </row>
    <row r="1005084" spans="6:6">
      <c r="F1005084" s="94"/>
    </row>
    <row r="1005085" spans="6:6">
      <c r="F1005085" s="94"/>
    </row>
    <row r="1005086" spans="6:6">
      <c r="F1005086" s="94"/>
    </row>
    <row r="1005087" spans="6:6">
      <c r="F1005087" s="94"/>
    </row>
    <row r="1005088" spans="6:6">
      <c r="F1005088" s="94"/>
    </row>
    <row r="1005089" spans="6:6">
      <c r="F1005089" s="94"/>
    </row>
    <row r="1005090" spans="6:6">
      <c r="F1005090" s="94"/>
    </row>
    <row r="1005091" spans="6:6">
      <c r="F1005091" s="94"/>
    </row>
    <row r="1005092" spans="6:6">
      <c r="F1005092" s="94"/>
    </row>
    <row r="1005093" spans="6:6">
      <c r="F1005093" s="94"/>
    </row>
    <row r="1005094" spans="6:6">
      <c r="F1005094" s="94"/>
    </row>
    <row r="1005095" spans="6:6">
      <c r="F1005095" s="94"/>
    </row>
    <row r="1005096" spans="6:6">
      <c r="F1005096" s="94"/>
    </row>
    <row r="1005097" spans="6:6">
      <c r="F1005097" s="94"/>
    </row>
    <row r="1005098" spans="6:6">
      <c r="F1005098" s="94"/>
    </row>
    <row r="1005099" spans="6:6">
      <c r="F1005099" s="94"/>
    </row>
    <row r="1005100" spans="6:6">
      <c r="F1005100" s="94"/>
    </row>
    <row r="1005101" spans="6:6">
      <c r="F1005101" s="94"/>
    </row>
    <row r="1005102" spans="6:6">
      <c r="F1005102" s="94"/>
    </row>
    <row r="1005103" spans="6:6">
      <c r="F1005103" s="94"/>
    </row>
    <row r="1005104" spans="6:6">
      <c r="F1005104" s="94"/>
    </row>
    <row r="1005105" spans="6:6">
      <c r="F1005105" s="94"/>
    </row>
    <row r="1005106" spans="6:6">
      <c r="F1005106" s="94"/>
    </row>
    <row r="1005107" spans="6:6">
      <c r="F1005107" s="94"/>
    </row>
    <row r="1005108" spans="6:6">
      <c r="F1005108" s="94"/>
    </row>
    <row r="1005109" spans="6:6">
      <c r="F1005109" s="94"/>
    </row>
    <row r="1005110" spans="6:6">
      <c r="F1005110" s="94"/>
    </row>
    <row r="1005111" spans="6:6">
      <c r="F1005111" s="94"/>
    </row>
    <row r="1005112" spans="6:6">
      <c r="F1005112" s="94"/>
    </row>
    <row r="1005113" spans="6:6">
      <c r="F1005113" s="94"/>
    </row>
    <row r="1005114" spans="6:6">
      <c r="F1005114" s="94"/>
    </row>
    <row r="1005115" spans="6:6">
      <c r="F1005115" s="94"/>
    </row>
    <row r="1005116" spans="6:6">
      <c r="F1005116" s="94"/>
    </row>
    <row r="1005117" spans="6:6">
      <c r="F1005117" s="94"/>
    </row>
    <row r="1005118" spans="6:6">
      <c r="F1005118" s="94"/>
    </row>
    <row r="1005119" spans="6:6">
      <c r="F1005119" s="94"/>
    </row>
    <row r="1005120" spans="6:6">
      <c r="F1005120" s="94"/>
    </row>
    <row r="1005121" spans="6:6">
      <c r="F1005121" s="94"/>
    </row>
    <row r="1005122" spans="6:6">
      <c r="F1005122" s="94"/>
    </row>
    <row r="1005123" spans="6:6">
      <c r="F1005123" s="94"/>
    </row>
    <row r="1005124" spans="6:6">
      <c r="F1005124" s="94"/>
    </row>
    <row r="1005125" spans="6:6">
      <c r="F1005125" s="94"/>
    </row>
    <row r="1005126" spans="6:6">
      <c r="F1005126" s="94"/>
    </row>
    <row r="1005127" spans="6:6">
      <c r="F1005127" s="94"/>
    </row>
    <row r="1005128" spans="6:6">
      <c r="F1005128" s="94"/>
    </row>
    <row r="1005129" spans="6:6">
      <c r="F1005129" s="94"/>
    </row>
    <row r="1005130" spans="6:6">
      <c r="F1005130" s="94"/>
    </row>
    <row r="1005131" spans="6:6">
      <c r="F1005131" s="94"/>
    </row>
    <row r="1005132" spans="6:6">
      <c r="F1005132" s="94"/>
    </row>
    <row r="1005133" spans="6:6">
      <c r="F1005133" s="94"/>
    </row>
    <row r="1005134" spans="6:6">
      <c r="F1005134" s="94"/>
    </row>
    <row r="1005135" spans="6:6">
      <c r="F1005135" s="94"/>
    </row>
    <row r="1005136" spans="6:6">
      <c r="F1005136" s="94"/>
    </row>
    <row r="1005137" spans="6:6">
      <c r="F1005137" s="94"/>
    </row>
    <row r="1005138" spans="6:6">
      <c r="F1005138" s="94"/>
    </row>
    <row r="1005139" spans="6:6">
      <c r="F1005139" s="94"/>
    </row>
    <row r="1005140" spans="6:6">
      <c r="F1005140" s="94"/>
    </row>
    <row r="1005141" spans="6:6">
      <c r="F1005141" s="94"/>
    </row>
    <row r="1005142" spans="6:6">
      <c r="F1005142" s="94"/>
    </row>
    <row r="1005143" spans="6:6">
      <c r="F1005143" s="94"/>
    </row>
    <row r="1005144" spans="6:6">
      <c r="F1005144" s="94"/>
    </row>
    <row r="1005145" spans="6:6">
      <c r="F1005145" s="94"/>
    </row>
    <row r="1005146" spans="6:6">
      <c r="F1005146" s="94"/>
    </row>
    <row r="1005147" spans="6:6">
      <c r="F1005147" s="94"/>
    </row>
    <row r="1005148" spans="6:6">
      <c r="F1005148" s="94"/>
    </row>
    <row r="1005149" spans="6:6">
      <c r="F1005149" s="94"/>
    </row>
    <row r="1005150" spans="6:6">
      <c r="F1005150" s="94"/>
    </row>
    <row r="1005151" spans="6:6">
      <c r="F1005151" s="94"/>
    </row>
    <row r="1005152" spans="6:6">
      <c r="F1005152" s="94"/>
    </row>
    <row r="1005153" spans="6:6">
      <c r="F1005153" s="94"/>
    </row>
    <row r="1005154" spans="6:6">
      <c r="F1005154" s="94"/>
    </row>
    <row r="1005155" spans="6:6">
      <c r="F1005155" s="94"/>
    </row>
    <row r="1005156" spans="6:6">
      <c r="F1005156" s="94"/>
    </row>
    <row r="1005157" spans="6:6">
      <c r="F1005157" s="94"/>
    </row>
    <row r="1005158" spans="6:6">
      <c r="F1005158" s="94"/>
    </row>
    <row r="1005159" spans="6:6">
      <c r="F1005159" s="94"/>
    </row>
    <row r="1005160" spans="6:6">
      <c r="F1005160" s="94"/>
    </row>
    <row r="1005161" spans="6:6">
      <c r="F1005161" s="94"/>
    </row>
    <row r="1005162" spans="6:6">
      <c r="F1005162" s="94"/>
    </row>
    <row r="1005163" spans="6:6">
      <c r="F1005163" s="94"/>
    </row>
    <row r="1005164" spans="6:6">
      <c r="F1005164" s="94"/>
    </row>
    <row r="1005165" spans="6:6">
      <c r="F1005165" s="94"/>
    </row>
    <row r="1005166" spans="6:6">
      <c r="F1005166" s="94"/>
    </row>
    <row r="1005167" spans="6:6">
      <c r="F1005167" s="94"/>
    </row>
    <row r="1005168" spans="6:6">
      <c r="F1005168" s="94"/>
    </row>
    <row r="1005169" spans="6:6">
      <c r="F1005169" s="94"/>
    </row>
    <row r="1005170" spans="6:6">
      <c r="F1005170" s="94"/>
    </row>
    <row r="1005171" spans="6:6">
      <c r="F1005171" s="94"/>
    </row>
    <row r="1005172" spans="6:6">
      <c r="F1005172" s="94"/>
    </row>
    <row r="1005173" spans="6:6">
      <c r="F1005173" s="94"/>
    </row>
    <row r="1005174" spans="6:6">
      <c r="F1005174" s="94"/>
    </row>
    <row r="1005175" spans="6:6">
      <c r="F1005175" s="94"/>
    </row>
    <row r="1005176" spans="6:6">
      <c r="F1005176" s="94"/>
    </row>
    <row r="1005177" spans="6:6">
      <c r="F1005177" s="94"/>
    </row>
    <row r="1005178" spans="6:6">
      <c r="F1005178" s="94"/>
    </row>
    <row r="1005179" spans="6:6">
      <c r="F1005179" s="94"/>
    </row>
    <row r="1005180" spans="6:6">
      <c r="F1005180" s="94"/>
    </row>
    <row r="1005181" spans="6:6">
      <c r="F1005181" s="94"/>
    </row>
    <row r="1005182" spans="6:6">
      <c r="F1005182" s="94"/>
    </row>
    <row r="1005183" spans="6:6">
      <c r="F1005183" s="94"/>
    </row>
    <row r="1005184" spans="6:6">
      <c r="F1005184" s="94"/>
    </row>
    <row r="1005185" spans="6:6">
      <c r="F1005185" s="94"/>
    </row>
    <row r="1005186" spans="6:6">
      <c r="F1005186" s="94"/>
    </row>
    <row r="1005187" spans="6:6">
      <c r="F1005187" s="94"/>
    </row>
    <row r="1005188" spans="6:6">
      <c r="F1005188" s="94"/>
    </row>
    <row r="1005189" spans="6:6">
      <c r="F1005189" s="94"/>
    </row>
    <row r="1005190" spans="6:6">
      <c r="F1005190" s="94"/>
    </row>
    <row r="1005191" spans="6:6">
      <c r="F1005191" s="94"/>
    </row>
    <row r="1005192" spans="6:6">
      <c r="F1005192" s="94"/>
    </row>
    <row r="1005193" spans="6:6">
      <c r="F1005193" s="94"/>
    </row>
    <row r="1005194" spans="6:6">
      <c r="F1005194" s="94"/>
    </row>
    <row r="1005195" spans="6:6">
      <c r="F1005195" s="94"/>
    </row>
    <row r="1005196" spans="6:6">
      <c r="F1005196" s="94"/>
    </row>
    <row r="1005197" spans="6:6">
      <c r="F1005197" s="94"/>
    </row>
    <row r="1005198" spans="6:6">
      <c r="F1005198" s="94"/>
    </row>
    <row r="1005199" spans="6:6">
      <c r="F1005199" s="94"/>
    </row>
    <row r="1005200" spans="6:6">
      <c r="F1005200" s="94"/>
    </row>
    <row r="1005201" spans="6:6">
      <c r="F1005201" s="94"/>
    </row>
    <row r="1005202" spans="6:6">
      <c r="F1005202" s="94"/>
    </row>
    <row r="1005203" spans="6:6">
      <c r="F1005203" s="94"/>
    </row>
    <row r="1005204" spans="6:6">
      <c r="F1005204" s="94"/>
    </row>
    <row r="1005205" spans="6:6">
      <c r="F1005205" s="94"/>
    </row>
    <row r="1005206" spans="6:6">
      <c r="F1005206" s="94"/>
    </row>
    <row r="1005207" spans="6:6">
      <c r="F1005207" s="94"/>
    </row>
    <row r="1005208" spans="6:6">
      <c r="F1005208" s="94"/>
    </row>
    <row r="1005209" spans="6:6">
      <c r="F1005209" s="94"/>
    </row>
    <row r="1005210" spans="6:6">
      <c r="F1005210" s="94"/>
    </row>
    <row r="1005211" spans="6:6">
      <c r="F1005211" s="94"/>
    </row>
    <row r="1005212" spans="6:6">
      <c r="F1005212" s="94"/>
    </row>
    <row r="1005213" spans="6:6">
      <c r="F1005213" s="94"/>
    </row>
    <row r="1005214" spans="6:6">
      <c r="F1005214" s="94"/>
    </row>
    <row r="1005215" spans="6:6">
      <c r="F1005215" s="94"/>
    </row>
    <row r="1005216" spans="6:6">
      <c r="F1005216" s="94"/>
    </row>
    <row r="1005217" spans="6:6">
      <c r="F1005217" s="94"/>
    </row>
    <row r="1005218" spans="6:6">
      <c r="F1005218" s="94"/>
    </row>
    <row r="1005219" spans="6:6">
      <c r="F1005219" s="94"/>
    </row>
    <row r="1005220" spans="6:6">
      <c r="F1005220" s="94"/>
    </row>
    <row r="1005221" spans="6:6">
      <c r="F1005221" s="94"/>
    </row>
    <row r="1005222" spans="6:6">
      <c r="F1005222" s="94"/>
    </row>
    <row r="1005223" spans="6:6">
      <c r="F1005223" s="94"/>
    </row>
    <row r="1005224" spans="6:6">
      <c r="F1005224" s="94"/>
    </row>
    <row r="1005225" spans="6:6">
      <c r="F1005225" s="94"/>
    </row>
    <row r="1005226" spans="6:6">
      <c r="F1005226" s="94"/>
    </row>
    <row r="1005227" spans="6:6">
      <c r="F1005227" s="94"/>
    </row>
    <row r="1005228" spans="6:6">
      <c r="F1005228" s="94"/>
    </row>
    <row r="1005229" spans="6:6">
      <c r="F1005229" s="94"/>
    </row>
    <row r="1005230" spans="6:6">
      <c r="F1005230" s="94"/>
    </row>
    <row r="1005231" spans="6:6">
      <c r="F1005231" s="94"/>
    </row>
    <row r="1005232" spans="6:6">
      <c r="F1005232" s="94"/>
    </row>
    <row r="1005233" spans="6:6">
      <c r="F1005233" s="94"/>
    </row>
    <row r="1005234" spans="6:6">
      <c r="F1005234" s="94"/>
    </row>
    <row r="1005235" spans="6:6">
      <c r="F1005235" s="94"/>
    </row>
    <row r="1005236" spans="6:6">
      <c r="F1005236" s="94"/>
    </row>
    <row r="1005237" spans="6:6">
      <c r="F1005237" s="94"/>
    </row>
    <row r="1005238" spans="6:6">
      <c r="F1005238" s="94"/>
    </row>
    <row r="1005239" spans="6:6">
      <c r="F1005239" s="94"/>
    </row>
    <row r="1005240" spans="6:6">
      <c r="F1005240" s="94"/>
    </row>
    <row r="1005241" spans="6:6">
      <c r="F1005241" s="94"/>
    </row>
    <row r="1005242" spans="6:6">
      <c r="F1005242" s="94"/>
    </row>
    <row r="1005243" spans="6:6">
      <c r="F1005243" s="94"/>
    </row>
    <row r="1005244" spans="6:6">
      <c r="F1005244" s="94"/>
    </row>
    <row r="1005245" spans="6:6">
      <c r="F1005245" s="94"/>
    </row>
    <row r="1005246" spans="6:6">
      <c r="F1005246" s="94"/>
    </row>
    <row r="1005247" spans="6:6">
      <c r="F1005247" s="94"/>
    </row>
    <row r="1005248" spans="6:6">
      <c r="F1005248" s="94"/>
    </row>
    <row r="1005249" spans="6:6">
      <c r="F1005249" s="94"/>
    </row>
    <row r="1005250" spans="6:6">
      <c r="F1005250" s="94"/>
    </row>
    <row r="1005251" spans="6:6">
      <c r="F1005251" s="94"/>
    </row>
    <row r="1005252" spans="6:6">
      <c r="F1005252" s="94"/>
    </row>
    <row r="1005253" spans="6:6">
      <c r="F1005253" s="94"/>
    </row>
    <row r="1005254" spans="6:6">
      <c r="F1005254" s="94"/>
    </row>
    <row r="1005255" spans="6:6">
      <c r="F1005255" s="94"/>
    </row>
    <row r="1005256" spans="6:6">
      <c r="F1005256" s="94"/>
    </row>
    <row r="1005257" spans="6:6">
      <c r="F1005257" s="94"/>
    </row>
    <row r="1005258" spans="6:6">
      <c r="F1005258" s="94"/>
    </row>
    <row r="1005259" spans="6:6">
      <c r="F1005259" s="94"/>
    </row>
    <row r="1005260" spans="6:6">
      <c r="F1005260" s="94"/>
    </row>
    <row r="1005261" spans="6:6">
      <c r="F1005261" s="94"/>
    </row>
    <row r="1005262" spans="6:6">
      <c r="F1005262" s="94"/>
    </row>
    <row r="1005263" spans="6:6">
      <c r="F1005263" s="94"/>
    </row>
    <row r="1005264" spans="6:6">
      <c r="F1005264" s="94"/>
    </row>
    <row r="1005265" spans="6:6">
      <c r="F1005265" s="94"/>
    </row>
    <row r="1005266" spans="6:6">
      <c r="F1005266" s="94"/>
    </row>
    <row r="1005267" spans="6:6">
      <c r="F1005267" s="94"/>
    </row>
    <row r="1005268" spans="6:6">
      <c r="F1005268" s="94"/>
    </row>
    <row r="1005269" spans="6:6">
      <c r="F1005269" s="94"/>
    </row>
    <row r="1005270" spans="6:6">
      <c r="F1005270" s="94"/>
    </row>
    <row r="1005271" spans="6:6">
      <c r="F1005271" s="94"/>
    </row>
    <row r="1005272" spans="6:6">
      <c r="F1005272" s="94"/>
    </row>
    <row r="1005273" spans="6:6">
      <c r="F1005273" s="94"/>
    </row>
    <row r="1005274" spans="6:6">
      <c r="F1005274" s="94"/>
    </row>
    <row r="1005275" spans="6:6">
      <c r="F1005275" s="94"/>
    </row>
    <row r="1005276" spans="6:6">
      <c r="F1005276" s="94"/>
    </row>
    <row r="1005277" spans="6:6">
      <c r="F1005277" s="94"/>
    </row>
    <row r="1005278" spans="6:6">
      <c r="F1005278" s="94"/>
    </row>
    <row r="1005279" spans="6:6">
      <c r="F1005279" s="94"/>
    </row>
    <row r="1005280" spans="6:6">
      <c r="F1005280" s="94"/>
    </row>
    <row r="1005281" spans="6:6">
      <c r="F1005281" s="94"/>
    </row>
    <row r="1005282" spans="6:6">
      <c r="F1005282" s="94"/>
    </row>
    <row r="1005283" spans="6:6">
      <c r="F1005283" s="94"/>
    </row>
    <row r="1005284" spans="6:6">
      <c r="F1005284" s="94"/>
    </row>
    <row r="1005285" spans="6:6">
      <c r="F1005285" s="94"/>
    </row>
    <row r="1005286" spans="6:6">
      <c r="F1005286" s="94"/>
    </row>
    <row r="1005287" spans="6:6">
      <c r="F1005287" s="94"/>
    </row>
    <row r="1005288" spans="6:6">
      <c r="F1005288" s="94"/>
    </row>
    <row r="1005289" spans="6:6">
      <c r="F1005289" s="94"/>
    </row>
    <row r="1005290" spans="6:6">
      <c r="F1005290" s="94"/>
    </row>
    <row r="1005291" spans="6:6">
      <c r="F1005291" s="94"/>
    </row>
    <row r="1005292" spans="6:6">
      <c r="F1005292" s="94"/>
    </row>
    <row r="1005293" spans="6:6">
      <c r="F1005293" s="94"/>
    </row>
    <row r="1005294" spans="6:6">
      <c r="F1005294" s="94"/>
    </row>
    <row r="1005295" spans="6:6">
      <c r="F1005295" s="94"/>
    </row>
    <row r="1005296" spans="6:6">
      <c r="F1005296" s="94"/>
    </row>
    <row r="1005297" spans="6:6">
      <c r="F1005297" s="94"/>
    </row>
    <row r="1005298" spans="6:6">
      <c r="F1005298" s="94"/>
    </row>
    <row r="1005299" spans="6:6">
      <c r="F1005299" s="94"/>
    </row>
    <row r="1005300" spans="6:6">
      <c r="F1005300" s="94"/>
    </row>
    <row r="1005301" spans="6:6">
      <c r="F1005301" s="94"/>
    </row>
    <row r="1005302" spans="6:6">
      <c r="F1005302" s="94"/>
    </row>
    <row r="1005303" spans="6:6">
      <c r="F1005303" s="94"/>
    </row>
    <row r="1005304" spans="6:6">
      <c r="F1005304" s="94"/>
    </row>
    <row r="1005305" spans="6:6">
      <c r="F1005305" s="94"/>
    </row>
    <row r="1005306" spans="6:6">
      <c r="F1005306" s="94"/>
    </row>
    <row r="1005307" spans="6:6">
      <c r="F1005307" s="94"/>
    </row>
    <row r="1005308" spans="6:6">
      <c r="F1005308" s="94"/>
    </row>
    <row r="1005309" spans="6:6">
      <c r="F1005309" s="94"/>
    </row>
    <row r="1005310" spans="6:6">
      <c r="F1005310" s="94"/>
    </row>
    <row r="1005311" spans="6:6">
      <c r="F1005311" s="94"/>
    </row>
    <row r="1005312" spans="6:6">
      <c r="F1005312" s="94"/>
    </row>
    <row r="1005313" spans="6:6">
      <c r="F1005313" s="94"/>
    </row>
    <row r="1005314" spans="6:6">
      <c r="F1005314" s="94"/>
    </row>
    <row r="1005315" spans="6:6">
      <c r="F1005315" s="94"/>
    </row>
    <row r="1005316" spans="6:6">
      <c r="F1005316" s="94"/>
    </row>
    <row r="1005317" spans="6:6">
      <c r="F1005317" s="94"/>
    </row>
    <row r="1005318" spans="6:6">
      <c r="F1005318" s="94"/>
    </row>
    <row r="1005319" spans="6:6">
      <c r="F1005319" s="94"/>
    </row>
    <row r="1005320" spans="6:6">
      <c r="F1005320" s="94"/>
    </row>
    <row r="1005321" spans="6:6">
      <c r="F1005321" s="94"/>
    </row>
    <row r="1005322" spans="6:6">
      <c r="F1005322" s="94"/>
    </row>
    <row r="1005323" spans="6:6">
      <c r="F1005323" s="94"/>
    </row>
    <row r="1005324" spans="6:6">
      <c r="F1005324" s="94"/>
    </row>
    <row r="1005325" spans="6:6">
      <c r="F1005325" s="94"/>
    </row>
    <row r="1005326" spans="6:6">
      <c r="F1005326" s="94"/>
    </row>
    <row r="1005327" spans="6:6">
      <c r="F1005327" s="94"/>
    </row>
    <row r="1005328" spans="6:6">
      <c r="F1005328" s="94"/>
    </row>
    <row r="1005329" spans="6:6">
      <c r="F1005329" s="94"/>
    </row>
    <row r="1005330" spans="6:6">
      <c r="F1005330" s="94"/>
    </row>
    <row r="1005331" spans="6:6">
      <c r="F1005331" s="94"/>
    </row>
    <row r="1005332" spans="6:6">
      <c r="F1005332" s="94"/>
    </row>
    <row r="1005333" spans="6:6">
      <c r="F1005333" s="94"/>
    </row>
    <row r="1005334" spans="6:6">
      <c r="F1005334" s="94"/>
    </row>
    <row r="1005335" spans="6:6">
      <c r="F1005335" s="94"/>
    </row>
    <row r="1005336" spans="6:6">
      <c r="F1005336" s="94"/>
    </row>
    <row r="1005337" spans="6:6">
      <c r="F1005337" s="94"/>
    </row>
    <row r="1005338" spans="6:6">
      <c r="F1005338" s="94"/>
    </row>
    <row r="1005339" spans="6:6">
      <c r="F1005339" s="94"/>
    </row>
    <row r="1005340" spans="6:6">
      <c r="F1005340" s="94"/>
    </row>
    <row r="1005341" spans="6:6">
      <c r="F1005341" s="94"/>
    </row>
    <row r="1005342" spans="6:6">
      <c r="F1005342" s="94"/>
    </row>
    <row r="1005343" spans="6:6">
      <c r="F1005343" s="94"/>
    </row>
    <row r="1005344" spans="6:6">
      <c r="F1005344" s="94"/>
    </row>
    <row r="1005345" spans="6:6">
      <c r="F1005345" s="94"/>
    </row>
    <row r="1005346" spans="6:6">
      <c r="F1005346" s="94"/>
    </row>
    <row r="1005347" spans="6:6">
      <c r="F1005347" s="94"/>
    </row>
    <row r="1005348" spans="6:6">
      <c r="F1005348" s="94"/>
    </row>
    <row r="1005349" spans="6:6">
      <c r="F1005349" s="94"/>
    </row>
    <row r="1005350" spans="6:6">
      <c r="F1005350" s="94"/>
    </row>
    <row r="1005351" spans="6:6">
      <c r="F1005351" s="94"/>
    </row>
    <row r="1005352" spans="6:6">
      <c r="F1005352" s="94"/>
    </row>
    <row r="1005353" spans="6:6">
      <c r="F1005353" s="94"/>
    </row>
    <row r="1005354" spans="6:6">
      <c r="F1005354" s="94"/>
    </row>
    <row r="1005355" spans="6:6">
      <c r="F1005355" s="94"/>
    </row>
    <row r="1005356" spans="6:6">
      <c r="F1005356" s="94"/>
    </row>
    <row r="1005357" spans="6:6">
      <c r="F1005357" s="94"/>
    </row>
    <row r="1005358" spans="6:6">
      <c r="F1005358" s="94"/>
    </row>
    <row r="1005359" spans="6:6">
      <c r="F1005359" s="94"/>
    </row>
    <row r="1005360" spans="6:6">
      <c r="F1005360" s="94"/>
    </row>
    <row r="1005361" spans="6:6">
      <c r="F1005361" s="94"/>
    </row>
    <row r="1005362" spans="6:6">
      <c r="F1005362" s="94"/>
    </row>
    <row r="1005363" spans="6:6">
      <c r="F1005363" s="94"/>
    </row>
    <row r="1005364" spans="6:6">
      <c r="F1005364" s="94"/>
    </row>
    <row r="1005365" spans="6:6">
      <c r="F1005365" s="94"/>
    </row>
    <row r="1005366" spans="6:6">
      <c r="F1005366" s="94"/>
    </row>
    <row r="1005367" spans="6:6">
      <c r="F1005367" s="94"/>
    </row>
    <row r="1005368" spans="6:6">
      <c r="F1005368" s="94"/>
    </row>
    <row r="1005369" spans="6:6">
      <c r="F1005369" s="94"/>
    </row>
    <row r="1005370" spans="6:6">
      <c r="F1005370" s="94"/>
    </row>
    <row r="1005371" spans="6:6">
      <c r="F1005371" s="94"/>
    </row>
    <row r="1005372" spans="6:6">
      <c r="F1005372" s="94"/>
    </row>
    <row r="1005373" spans="6:6">
      <c r="F1005373" s="94"/>
    </row>
    <row r="1005374" spans="6:6">
      <c r="F1005374" s="94"/>
    </row>
    <row r="1005375" spans="6:6">
      <c r="F1005375" s="94"/>
    </row>
    <row r="1005376" spans="6:6">
      <c r="F1005376" s="94"/>
    </row>
    <row r="1005377" spans="6:6">
      <c r="F1005377" s="94"/>
    </row>
    <row r="1005378" spans="6:6">
      <c r="F1005378" s="94"/>
    </row>
    <row r="1005379" spans="6:6">
      <c r="F1005379" s="94"/>
    </row>
    <row r="1005380" spans="6:6">
      <c r="F1005380" s="94"/>
    </row>
    <row r="1005381" spans="6:6">
      <c r="F1005381" s="94"/>
    </row>
    <row r="1005382" spans="6:6">
      <c r="F1005382" s="94"/>
    </row>
    <row r="1005383" spans="6:6">
      <c r="F1005383" s="94"/>
    </row>
    <row r="1005384" spans="6:6">
      <c r="F1005384" s="94"/>
    </row>
    <row r="1005385" spans="6:6">
      <c r="F1005385" s="94"/>
    </row>
    <row r="1005386" spans="6:6">
      <c r="F1005386" s="94"/>
    </row>
    <row r="1005387" spans="6:6">
      <c r="F1005387" s="94"/>
    </row>
    <row r="1005388" spans="6:6">
      <c r="F1005388" s="94"/>
    </row>
    <row r="1005389" spans="6:6">
      <c r="F1005389" s="94"/>
    </row>
    <row r="1005390" spans="6:6">
      <c r="F1005390" s="94"/>
    </row>
    <row r="1005391" spans="6:6">
      <c r="F1005391" s="94"/>
    </row>
    <row r="1005392" spans="6:6">
      <c r="F1005392" s="94"/>
    </row>
    <row r="1005393" spans="6:6">
      <c r="F1005393" s="94"/>
    </row>
    <row r="1005394" spans="6:6">
      <c r="F1005394" s="94"/>
    </row>
    <row r="1005395" spans="6:6">
      <c r="F1005395" s="94"/>
    </row>
    <row r="1005396" spans="6:6">
      <c r="F1005396" s="94"/>
    </row>
    <row r="1005397" spans="6:6">
      <c r="F1005397" s="94"/>
    </row>
    <row r="1005398" spans="6:6">
      <c r="F1005398" s="94"/>
    </row>
    <row r="1005399" spans="6:6">
      <c r="F1005399" s="94"/>
    </row>
    <row r="1005400" spans="6:6">
      <c r="F1005400" s="94"/>
    </row>
    <row r="1005401" spans="6:6">
      <c r="F1005401" s="94"/>
    </row>
    <row r="1005402" spans="6:6">
      <c r="F1005402" s="94"/>
    </row>
    <row r="1005403" spans="6:6">
      <c r="F1005403" s="94"/>
    </row>
    <row r="1005404" spans="6:6">
      <c r="F1005404" s="94"/>
    </row>
    <row r="1005405" spans="6:6">
      <c r="F1005405" s="94"/>
    </row>
    <row r="1005406" spans="6:6">
      <c r="F1005406" s="94"/>
    </row>
    <row r="1005407" spans="6:6">
      <c r="F1005407" s="94"/>
    </row>
    <row r="1005408" spans="6:6">
      <c r="F1005408" s="94"/>
    </row>
    <row r="1005409" spans="6:6">
      <c r="F1005409" s="94"/>
    </row>
    <row r="1005410" spans="6:6">
      <c r="F1005410" s="94"/>
    </row>
    <row r="1005411" spans="6:6">
      <c r="F1005411" s="94"/>
    </row>
    <row r="1005412" spans="6:6">
      <c r="F1005412" s="94"/>
    </row>
    <row r="1005413" spans="6:6">
      <c r="F1005413" s="94"/>
    </row>
    <row r="1005414" spans="6:6">
      <c r="F1005414" s="94"/>
    </row>
    <row r="1005415" spans="6:6">
      <c r="F1005415" s="94"/>
    </row>
    <row r="1005416" spans="6:6">
      <c r="F1005416" s="94"/>
    </row>
    <row r="1005417" spans="6:6">
      <c r="F1005417" s="94"/>
    </row>
    <row r="1005418" spans="6:6">
      <c r="F1005418" s="94"/>
    </row>
    <row r="1005419" spans="6:6">
      <c r="F1005419" s="94"/>
    </row>
    <row r="1005420" spans="6:6">
      <c r="F1005420" s="94"/>
    </row>
    <row r="1005421" spans="6:6">
      <c r="F1005421" s="94"/>
    </row>
    <row r="1005422" spans="6:6">
      <c r="F1005422" s="94"/>
    </row>
    <row r="1005423" spans="6:6">
      <c r="F1005423" s="94"/>
    </row>
    <row r="1005424" spans="6:6">
      <c r="F1005424" s="94"/>
    </row>
    <row r="1005425" spans="6:6">
      <c r="F1005425" s="94"/>
    </row>
    <row r="1005426" spans="6:6">
      <c r="F1005426" s="94"/>
    </row>
    <row r="1005427" spans="6:6">
      <c r="F1005427" s="94"/>
    </row>
    <row r="1005428" spans="6:6">
      <c r="F1005428" s="94"/>
    </row>
    <row r="1005429" spans="6:6">
      <c r="F1005429" s="94"/>
    </row>
    <row r="1005430" spans="6:6">
      <c r="F1005430" s="94"/>
    </row>
    <row r="1005431" spans="6:6">
      <c r="F1005431" s="94"/>
    </row>
    <row r="1005432" spans="6:6">
      <c r="F1005432" s="94"/>
    </row>
    <row r="1005433" spans="6:6">
      <c r="F1005433" s="94"/>
    </row>
    <row r="1005434" spans="6:6">
      <c r="F1005434" s="94"/>
    </row>
    <row r="1005435" spans="6:6">
      <c r="F1005435" s="94"/>
    </row>
    <row r="1005436" spans="6:6">
      <c r="F1005436" s="94"/>
    </row>
    <row r="1005437" spans="6:6">
      <c r="F1005437" s="94"/>
    </row>
    <row r="1005438" spans="6:6">
      <c r="F1005438" s="94"/>
    </row>
    <row r="1005439" spans="6:6">
      <c r="F1005439" s="94"/>
    </row>
    <row r="1005440" spans="6:6">
      <c r="F1005440" s="94"/>
    </row>
    <row r="1005441" spans="6:6">
      <c r="F1005441" s="94"/>
    </row>
    <row r="1005442" spans="6:6">
      <c r="F1005442" s="94"/>
    </row>
    <row r="1005443" spans="6:6">
      <c r="F1005443" s="94"/>
    </row>
    <row r="1005444" spans="6:6">
      <c r="F1005444" s="94"/>
    </row>
    <row r="1005445" spans="6:6">
      <c r="F1005445" s="94"/>
    </row>
    <row r="1005446" spans="6:6">
      <c r="F1005446" s="94"/>
    </row>
    <row r="1005447" spans="6:6">
      <c r="F1005447" s="94"/>
    </row>
    <row r="1005448" spans="6:6">
      <c r="F1005448" s="94"/>
    </row>
    <row r="1005449" spans="6:6">
      <c r="F1005449" s="94"/>
    </row>
    <row r="1005450" spans="6:6">
      <c r="F1005450" s="94"/>
    </row>
    <row r="1005451" spans="6:6">
      <c r="F1005451" s="94"/>
    </row>
    <row r="1005452" spans="6:6">
      <c r="F1005452" s="94"/>
    </row>
    <row r="1005453" spans="6:6">
      <c r="F1005453" s="94"/>
    </row>
    <row r="1005454" spans="6:6">
      <c r="F1005454" s="94"/>
    </row>
    <row r="1005455" spans="6:6">
      <c r="F1005455" s="94"/>
    </row>
    <row r="1005456" spans="6:6">
      <c r="F1005456" s="94"/>
    </row>
    <row r="1005457" spans="6:6">
      <c r="F1005457" s="94"/>
    </row>
    <row r="1005458" spans="6:6">
      <c r="F1005458" s="94"/>
    </row>
    <row r="1005459" spans="6:6">
      <c r="F1005459" s="94"/>
    </row>
    <row r="1005460" spans="6:6">
      <c r="F1005460" s="94"/>
    </row>
    <row r="1005461" spans="6:6">
      <c r="F1005461" s="94"/>
    </row>
    <row r="1005462" spans="6:6">
      <c r="F1005462" s="94"/>
    </row>
    <row r="1005463" spans="6:6">
      <c r="F1005463" s="94"/>
    </row>
    <row r="1005464" spans="6:6">
      <c r="F1005464" s="94"/>
    </row>
    <row r="1005465" spans="6:6">
      <c r="F1005465" s="94"/>
    </row>
    <row r="1005466" spans="6:6">
      <c r="F1005466" s="94"/>
    </row>
    <row r="1005467" spans="6:6">
      <c r="F1005467" s="94"/>
    </row>
    <row r="1005468" spans="6:6">
      <c r="F1005468" s="94"/>
    </row>
    <row r="1005469" spans="6:6">
      <c r="F1005469" s="94"/>
    </row>
    <row r="1005470" spans="6:6">
      <c r="F1005470" s="94"/>
    </row>
    <row r="1005471" spans="6:6">
      <c r="F1005471" s="94"/>
    </row>
    <row r="1005472" spans="6:6">
      <c r="F1005472" s="94"/>
    </row>
    <row r="1005473" spans="6:6">
      <c r="F1005473" s="94"/>
    </row>
    <row r="1005474" spans="6:6">
      <c r="F1005474" s="94"/>
    </row>
    <row r="1005475" spans="6:6">
      <c r="F1005475" s="94"/>
    </row>
    <row r="1005476" spans="6:6">
      <c r="F1005476" s="94"/>
    </row>
    <row r="1005477" spans="6:6">
      <c r="F1005477" s="94"/>
    </row>
    <row r="1005478" spans="6:6">
      <c r="F1005478" s="94"/>
    </row>
    <row r="1005479" spans="6:6">
      <c r="F1005479" s="94"/>
    </row>
    <row r="1005480" spans="6:6">
      <c r="F1005480" s="94"/>
    </row>
    <row r="1005481" spans="6:6">
      <c r="F1005481" s="94"/>
    </row>
    <row r="1005482" spans="6:6">
      <c r="F1005482" s="94"/>
    </row>
    <row r="1005483" spans="6:6">
      <c r="F1005483" s="94"/>
    </row>
    <row r="1005484" spans="6:6">
      <c r="F1005484" s="94"/>
    </row>
    <row r="1005485" spans="6:6">
      <c r="F1005485" s="94"/>
    </row>
    <row r="1005486" spans="6:6">
      <c r="F1005486" s="94"/>
    </row>
    <row r="1005487" spans="6:6">
      <c r="F1005487" s="94"/>
    </row>
    <row r="1005488" spans="6:6">
      <c r="F1005488" s="94"/>
    </row>
    <row r="1005489" spans="6:6">
      <c r="F1005489" s="94"/>
    </row>
    <row r="1005490" spans="6:6">
      <c r="F1005490" s="94"/>
    </row>
    <row r="1005491" spans="6:6">
      <c r="F1005491" s="94"/>
    </row>
    <row r="1005492" spans="6:6">
      <c r="F1005492" s="94"/>
    </row>
    <row r="1005493" spans="6:6">
      <c r="F1005493" s="94"/>
    </row>
    <row r="1005494" spans="6:6">
      <c r="F1005494" s="94"/>
    </row>
    <row r="1005495" spans="6:6">
      <c r="F1005495" s="94"/>
    </row>
    <row r="1005496" spans="6:6">
      <c r="F1005496" s="94"/>
    </row>
    <row r="1005497" spans="6:6">
      <c r="F1005497" s="94"/>
    </row>
    <row r="1005498" spans="6:6">
      <c r="F1005498" s="94"/>
    </row>
    <row r="1005499" spans="6:6">
      <c r="F1005499" s="94"/>
    </row>
    <row r="1005500" spans="6:6">
      <c r="F1005500" s="94"/>
    </row>
    <row r="1005501" spans="6:6">
      <c r="F1005501" s="94"/>
    </row>
    <row r="1005502" spans="6:6">
      <c r="F1005502" s="94"/>
    </row>
    <row r="1005503" spans="6:6">
      <c r="F1005503" s="94"/>
    </row>
    <row r="1005504" spans="6:6">
      <c r="F1005504" s="94"/>
    </row>
    <row r="1005505" spans="6:6">
      <c r="F1005505" s="94"/>
    </row>
    <row r="1005506" spans="6:6">
      <c r="F1005506" s="94"/>
    </row>
    <row r="1005507" spans="6:6">
      <c r="F1005507" s="94"/>
    </row>
    <row r="1005508" spans="6:6">
      <c r="F1005508" s="94"/>
    </row>
    <row r="1005509" spans="6:6">
      <c r="F1005509" s="94"/>
    </row>
    <row r="1005510" spans="6:6">
      <c r="F1005510" s="94"/>
    </row>
    <row r="1005511" spans="6:6">
      <c r="F1005511" s="94"/>
    </row>
    <row r="1005512" spans="6:6">
      <c r="F1005512" s="94"/>
    </row>
    <row r="1005513" spans="6:6">
      <c r="F1005513" s="94"/>
    </row>
    <row r="1005514" spans="6:6">
      <c r="F1005514" s="94"/>
    </row>
    <row r="1005515" spans="6:6">
      <c r="F1005515" s="94"/>
    </row>
    <row r="1005516" spans="6:6">
      <c r="F1005516" s="94"/>
    </row>
    <row r="1005517" spans="6:6">
      <c r="F1005517" s="94"/>
    </row>
    <row r="1005518" spans="6:6">
      <c r="F1005518" s="94"/>
    </row>
    <row r="1005519" spans="6:6">
      <c r="F1005519" s="94"/>
    </row>
    <row r="1005520" spans="6:6">
      <c r="F1005520" s="94"/>
    </row>
    <row r="1005521" spans="6:6">
      <c r="F1005521" s="94"/>
    </row>
    <row r="1005522" spans="6:6">
      <c r="F1005522" s="94"/>
    </row>
    <row r="1005523" spans="6:6">
      <c r="F1005523" s="94"/>
    </row>
    <row r="1005524" spans="6:6">
      <c r="F1005524" s="94"/>
    </row>
    <row r="1005525" spans="6:6">
      <c r="F1005525" s="94"/>
    </row>
    <row r="1005526" spans="6:6">
      <c r="F1005526" s="94"/>
    </row>
    <row r="1005527" spans="6:6">
      <c r="F1005527" s="94"/>
    </row>
    <row r="1005528" spans="6:6">
      <c r="F1005528" s="94"/>
    </row>
    <row r="1005529" spans="6:6">
      <c r="F1005529" s="94"/>
    </row>
    <row r="1005530" spans="6:6">
      <c r="F1005530" s="94"/>
    </row>
    <row r="1005531" spans="6:6">
      <c r="F1005531" s="94"/>
    </row>
    <row r="1005532" spans="6:6">
      <c r="F1005532" s="94"/>
    </row>
    <row r="1005533" spans="6:6">
      <c r="F1005533" s="94"/>
    </row>
    <row r="1005534" spans="6:6">
      <c r="F1005534" s="94"/>
    </row>
    <row r="1005535" spans="6:6">
      <c r="F1005535" s="94"/>
    </row>
    <row r="1005536" spans="6:6">
      <c r="F1005536" s="94"/>
    </row>
    <row r="1005537" spans="6:6">
      <c r="F1005537" s="94"/>
    </row>
    <row r="1005538" spans="6:6">
      <c r="F1005538" s="94"/>
    </row>
    <row r="1005539" spans="6:6">
      <c r="F1005539" s="94"/>
    </row>
    <row r="1005540" spans="6:6">
      <c r="F1005540" s="94"/>
    </row>
    <row r="1005541" spans="6:6">
      <c r="F1005541" s="94"/>
    </row>
    <row r="1005542" spans="6:6">
      <c r="F1005542" s="94"/>
    </row>
    <row r="1005543" spans="6:6">
      <c r="F1005543" s="94"/>
    </row>
    <row r="1005544" spans="6:6">
      <c r="F1005544" s="94"/>
    </row>
    <row r="1005545" spans="6:6">
      <c r="F1005545" s="94"/>
    </row>
    <row r="1005546" spans="6:6">
      <c r="F1005546" s="94"/>
    </row>
    <row r="1005547" spans="6:6">
      <c r="F1005547" s="94"/>
    </row>
    <row r="1005548" spans="6:6">
      <c r="F1005548" s="94"/>
    </row>
    <row r="1005549" spans="6:6">
      <c r="F1005549" s="94"/>
    </row>
    <row r="1005550" spans="6:6">
      <c r="F1005550" s="94"/>
    </row>
    <row r="1005551" spans="6:6">
      <c r="F1005551" s="94"/>
    </row>
    <row r="1005552" spans="6:6">
      <c r="F1005552" s="94"/>
    </row>
    <row r="1005553" spans="6:6">
      <c r="F1005553" s="94"/>
    </row>
    <row r="1005554" spans="6:6">
      <c r="F1005554" s="94"/>
    </row>
    <row r="1005555" spans="6:6">
      <c r="F1005555" s="94"/>
    </row>
    <row r="1005556" spans="6:6">
      <c r="F1005556" s="94"/>
    </row>
    <row r="1005557" spans="6:6">
      <c r="F1005557" s="94"/>
    </row>
    <row r="1005558" spans="6:6">
      <c r="F1005558" s="94"/>
    </row>
    <row r="1005559" spans="6:6">
      <c r="F1005559" s="94"/>
    </row>
    <row r="1005560" spans="6:6">
      <c r="F1005560" s="94"/>
    </row>
    <row r="1005561" spans="6:6">
      <c r="F1005561" s="94"/>
    </row>
    <row r="1005562" spans="6:6">
      <c r="F1005562" s="94"/>
    </row>
    <row r="1005563" spans="6:6">
      <c r="F1005563" s="94"/>
    </row>
    <row r="1005564" spans="6:6">
      <c r="F1005564" s="94"/>
    </row>
    <row r="1005565" spans="6:6">
      <c r="F1005565" s="94"/>
    </row>
    <row r="1005566" spans="6:6">
      <c r="F1005566" s="94"/>
    </row>
    <row r="1005567" spans="6:6">
      <c r="F1005567" s="94"/>
    </row>
    <row r="1005568" spans="6:6">
      <c r="F1005568" s="94"/>
    </row>
    <row r="1005569" spans="6:6">
      <c r="F1005569" s="94"/>
    </row>
    <row r="1005570" spans="6:6">
      <c r="F1005570" s="94"/>
    </row>
    <row r="1005571" spans="6:6">
      <c r="F1005571" s="94"/>
    </row>
    <row r="1005572" spans="6:6">
      <c r="F1005572" s="94"/>
    </row>
    <row r="1005573" spans="6:6">
      <c r="F1005573" s="94"/>
    </row>
    <row r="1005574" spans="6:6">
      <c r="F1005574" s="94"/>
    </row>
    <row r="1005575" spans="6:6">
      <c r="F1005575" s="94"/>
    </row>
    <row r="1005576" spans="6:6">
      <c r="F1005576" s="94"/>
    </row>
    <row r="1005577" spans="6:6">
      <c r="F1005577" s="94"/>
    </row>
    <row r="1005578" spans="6:6">
      <c r="F1005578" s="94"/>
    </row>
    <row r="1005579" spans="6:6">
      <c r="F1005579" s="94"/>
    </row>
    <row r="1005580" spans="6:6">
      <c r="F1005580" s="94"/>
    </row>
    <row r="1005581" spans="6:6">
      <c r="F1005581" s="94"/>
    </row>
    <row r="1005582" spans="6:6">
      <c r="F1005582" s="94"/>
    </row>
    <row r="1005583" spans="6:6">
      <c r="F1005583" s="94"/>
    </row>
    <row r="1005584" spans="6:6">
      <c r="F1005584" s="94"/>
    </row>
    <row r="1005585" spans="6:6">
      <c r="F1005585" s="94"/>
    </row>
    <row r="1005586" spans="6:6">
      <c r="F1005586" s="94"/>
    </row>
    <row r="1005587" spans="6:6">
      <c r="F1005587" s="94"/>
    </row>
    <row r="1005588" spans="6:6">
      <c r="F1005588" s="94"/>
    </row>
    <row r="1005589" spans="6:6">
      <c r="F1005589" s="94"/>
    </row>
    <row r="1005590" spans="6:6">
      <c r="F1005590" s="94"/>
    </row>
    <row r="1005591" spans="6:6">
      <c r="F1005591" s="94"/>
    </row>
    <row r="1005592" spans="6:6">
      <c r="F1005592" s="94"/>
    </row>
    <row r="1005593" spans="6:6">
      <c r="F1005593" s="94"/>
    </row>
    <row r="1005594" spans="6:6">
      <c r="F1005594" s="94"/>
    </row>
    <row r="1005595" spans="6:6">
      <c r="F1005595" s="94"/>
    </row>
    <row r="1005596" spans="6:6">
      <c r="F1005596" s="94"/>
    </row>
    <row r="1005597" spans="6:6">
      <c r="F1005597" s="94"/>
    </row>
    <row r="1005598" spans="6:6">
      <c r="F1005598" s="94"/>
    </row>
    <row r="1005599" spans="6:6">
      <c r="F1005599" s="94"/>
    </row>
    <row r="1005600" spans="6:6">
      <c r="F1005600" s="94"/>
    </row>
    <row r="1005601" spans="6:6">
      <c r="F1005601" s="94"/>
    </row>
    <row r="1005602" spans="6:6">
      <c r="F1005602" s="94"/>
    </row>
    <row r="1005603" spans="6:6">
      <c r="F1005603" s="94"/>
    </row>
    <row r="1005604" spans="6:6">
      <c r="F1005604" s="94"/>
    </row>
    <row r="1005605" spans="6:6">
      <c r="F1005605" s="94"/>
    </row>
    <row r="1005606" spans="6:6">
      <c r="F1005606" s="94"/>
    </row>
    <row r="1005607" spans="6:6">
      <c r="F1005607" s="94"/>
    </row>
    <row r="1005608" spans="6:6">
      <c r="F1005608" s="94"/>
    </row>
    <row r="1005609" spans="6:6">
      <c r="F1005609" s="94"/>
    </row>
    <row r="1005610" spans="6:6">
      <c r="F1005610" s="94"/>
    </row>
    <row r="1005611" spans="6:6">
      <c r="F1005611" s="94"/>
    </row>
    <row r="1005612" spans="6:6">
      <c r="F1005612" s="94"/>
    </row>
    <row r="1005613" spans="6:6">
      <c r="F1005613" s="94"/>
    </row>
    <row r="1005614" spans="6:6">
      <c r="F1005614" s="94"/>
    </row>
    <row r="1005615" spans="6:6">
      <c r="F1005615" s="94"/>
    </row>
    <row r="1005616" spans="6:6">
      <c r="F1005616" s="94"/>
    </row>
    <row r="1005617" spans="6:6">
      <c r="F1005617" s="94"/>
    </row>
    <row r="1005618" spans="6:6">
      <c r="F1005618" s="94"/>
    </row>
    <row r="1005619" spans="6:6">
      <c r="F1005619" s="94"/>
    </row>
    <row r="1005620" spans="6:6">
      <c r="F1005620" s="94"/>
    </row>
    <row r="1005621" spans="6:6">
      <c r="F1005621" s="94"/>
    </row>
    <row r="1005622" spans="6:6">
      <c r="F1005622" s="94"/>
    </row>
    <row r="1005623" spans="6:6">
      <c r="F1005623" s="94"/>
    </row>
    <row r="1005624" spans="6:6">
      <c r="F1005624" s="94"/>
    </row>
    <row r="1005625" spans="6:6">
      <c r="F1005625" s="94"/>
    </row>
    <row r="1005626" spans="6:6">
      <c r="F1005626" s="94"/>
    </row>
    <row r="1005627" spans="6:6">
      <c r="F1005627" s="94"/>
    </row>
    <row r="1005628" spans="6:6">
      <c r="F1005628" s="94"/>
    </row>
    <row r="1005629" spans="6:6">
      <c r="F1005629" s="94"/>
    </row>
    <row r="1005630" spans="6:6">
      <c r="F1005630" s="94"/>
    </row>
    <row r="1005631" spans="6:6">
      <c r="F1005631" s="94"/>
    </row>
    <row r="1005632" spans="6:6">
      <c r="F1005632" s="94"/>
    </row>
    <row r="1005633" spans="6:6">
      <c r="F1005633" s="94"/>
    </row>
    <row r="1005634" spans="6:6">
      <c r="F1005634" s="94"/>
    </row>
    <row r="1005635" spans="6:6">
      <c r="F1005635" s="94"/>
    </row>
    <row r="1005636" spans="6:6">
      <c r="F1005636" s="94"/>
    </row>
    <row r="1005637" spans="6:6">
      <c r="F1005637" s="94"/>
    </row>
    <row r="1005638" spans="6:6">
      <c r="F1005638" s="94"/>
    </row>
    <row r="1005639" spans="6:6">
      <c r="F1005639" s="94"/>
    </row>
    <row r="1005640" spans="6:6">
      <c r="F1005640" s="94"/>
    </row>
    <row r="1005641" spans="6:6">
      <c r="F1005641" s="94"/>
    </row>
    <row r="1005642" spans="6:6">
      <c r="F1005642" s="94"/>
    </row>
    <row r="1005643" spans="6:6">
      <c r="F1005643" s="94"/>
    </row>
    <row r="1005644" spans="6:6">
      <c r="F1005644" s="94"/>
    </row>
    <row r="1005645" spans="6:6">
      <c r="F1005645" s="94"/>
    </row>
    <row r="1005646" spans="6:6">
      <c r="F1005646" s="94"/>
    </row>
    <row r="1005647" spans="6:6">
      <c r="F1005647" s="94"/>
    </row>
    <row r="1005648" spans="6:6">
      <c r="F1005648" s="94"/>
    </row>
    <row r="1005649" spans="6:6">
      <c r="F1005649" s="94"/>
    </row>
    <row r="1005650" spans="6:6">
      <c r="F1005650" s="94"/>
    </row>
    <row r="1005651" spans="6:6">
      <c r="F1005651" s="94"/>
    </row>
    <row r="1005652" spans="6:6">
      <c r="F1005652" s="94"/>
    </row>
    <row r="1005653" spans="6:6">
      <c r="F1005653" s="94"/>
    </row>
    <row r="1005654" spans="6:6">
      <c r="F1005654" s="94"/>
    </row>
    <row r="1005655" spans="6:6">
      <c r="F1005655" s="94"/>
    </row>
    <row r="1005656" spans="6:6">
      <c r="F1005656" s="94"/>
    </row>
    <row r="1005657" spans="6:6">
      <c r="F1005657" s="94"/>
    </row>
    <row r="1005658" spans="6:6">
      <c r="F1005658" s="94"/>
    </row>
    <row r="1005659" spans="6:6">
      <c r="F1005659" s="94"/>
    </row>
    <row r="1005660" spans="6:6">
      <c r="F1005660" s="94"/>
    </row>
    <row r="1005661" spans="6:6">
      <c r="F1005661" s="94"/>
    </row>
    <row r="1005662" spans="6:6">
      <c r="F1005662" s="94"/>
    </row>
    <row r="1005663" spans="6:6">
      <c r="F1005663" s="94"/>
    </row>
    <row r="1005664" spans="6:6">
      <c r="F1005664" s="94"/>
    </row>
    <row r="1005665" spans="6:6">
      <c r="F1005665" s="94"/>
    </row>
    <row r="1005666" spans="6:6">
      <c r="F1005666" s="94"/>
    </row>
    <row r="1005667" spans="6:6">
      <c r="F1005667" s="94"/>
    </row>
    <row r="1005668" spans="6:6">
      <c r="F1005668" s="94"/>
    </row>
    <row r="1005669" spans="6:6">
      <c r="F1005669" s="94"/>
    </row>
    <row r="1005670" spans="6:6">
      <c r="F1005670" s="94"/>
    </row>
    <row r="1005671" spans="6:6">
      <c r="F1005671" s="94"/>
    </row>
    <row r="1005672" spans="6:6">
      <c r="F1005672" s="94"/>
    </row>
    <row r="1005673" spans="6:6">
      <c r="F1005673" s="94"/>
    </row>
    <row r="1005674" spans="6:6">
      <c r="F1005674" s="94"/>
    </row>
    <row r="1005675" spans="6:6">
      <c r="F1005675" s="94"/>
    </row>
    <row r="1005676" spans="6:6">
      <c r="F1005676" s="94"/>
    </row>
    <row r="1005677" spans="6:6">
      <c r="F1005677" s="94"/>
    </row>
    <row r="1005678" spans="6:6">
      <c r="F1005678" s="94"/>
    </row>
    <row r="1005679" spans="6:6">
      <c r="F1005679" s="94"/>
    </row>
    <row r="1005680" spans="6:6">
      <c r="F1005680" s="94"/>
    </row>
    <row r="1005681" spans="6:6">
      <c r="F1005681" s="94"/>
    </row>
    <row r="1005682" spans="6:6">
      <c r="F1005682" s="94"/>
    </row>
    <row r="1005683" spans="6:6">
      <c r="F1005683" s="94"/>
    </row>
    <row r="1005684" spans="6:6">
      <c r="F1005684" s="94"/>
    </row>
    <row r="1005685" spans="6:6">
      <c r="F1005685" s="94"/>
    </row>
    <row r="1005686" spans="6:6">
      <c r="F1005686" s="94"/>
    </row>
    <row r="1005687" spans="6:6">
      <c r="F1005687" s="94"/>
    </row>
    <row r="1005688" spans="6:6">
      <c r="F1005688" s="94"/>
    </row>
    <row r="1005689" spans="6:6">
      <c r="F1005689" s="94"/>
    </row>
    <row r="1005690" spans="6:6">
      <c r="F1005690" s="94"/>
    </row>
    <row r="1005691" spans="6:6">
      <c r="F1005691" s="94"/>
    </row>
    <row r="1005692" spans="6:6">
      <c r="F1005692" s="94"/>
    </row>
    <row r="1005693" spans="6:6">
      <c r="F1005693" s="94"/>
    </row>
    <row r="1005694" spans="6:6">
      <c r="F1005694" s="94"/>
    </row>
    <row r="1005695" spans="6:6">
      <c r="F1005695" s="94"/>
    </row>
    <row r="1005696" spans="6:6">
      <c r="F1005696" s="94"/>
    </row>
    <row r="1005697" spans="6:6">
      <c r="F1005697" s="94"/>
    </row>
    <row r="1005698" spans="6:6">
      <c r="F1005698" s="94"/>
    </row>
    <row r="1005699" spans="6:6">
      <c r="F1005699" s="94"/>
    </row>
    <row r="1005700" spans="6:6">
      <c r="F1005700" s="94"/>
    </row>
    <row r="1005701" spans="6:6">
      <c r="F1005701" s="94"/>
    </row>
    <row r="1005702" spans="6:6">
      <c r="F1005702" s="94"/>
    </row>
    <row r="1005703" spans="6:6">
      <c r="F1005703" s="94"/>
    </row>
    <row r="1005704" spans="6:6">
      <c r="F1005704" s="94"/>
    </row>
    <row r="1005705" spans="6:6">
      <c r="F1005705" s="94"/>
    </row>
    <row r="1005706" spans="6:6">
      <c r="F1005706" s="94"/>
    </row>
    <row r="1005707" spans="6:6">
      <c r="F1005707" s="94"/>
    </row>
    <row r="1005708" spans="6:6">
      <c r="F1005708" s="94"/>
    </row>
    <row r="1005709" spans="6:6">
      <c r="F1005709" s="94"/>
    </row>
    <row r="1005710" spans="6:6">
      <c r="F1005710" s="94"/>
    </row>
    <row r="1005711" spans="6:6">
      <c r="F1005711" s="94"/>
    </row>
    <row r="1005712" spans="6:6">
      <c r="F1005712" s="94"/>
    </row>
    <row r="1005713" spans="6:6">
      <c r="F1005713" s="94"/>
    </row>
    <row r="1005714" spans="6:6">
      <c r="F1005714" s="94"/>
    </row>
    <row r="1005715" spans="6:6">
      <c r="F1005715" s="94"/>
    </row>
    <row r="1005716" spans="6:6">
      <c r="F1005716" s="94"/>
    </row>
    <row r="1005717" spans="6:6">
      <c r="F1005717" s="94"/>
    </row>
    <row r="1005718" spans="6:6">
      <c r="F1005718" s="94"/>
    </row>
    <row r="1005719" spans="6:6">
      <c r="F1005719" s="94"/>
    </row>
    <row r="1005720" spans="6:6">
      <c r="F1005720" s="94"/>
    </row>
    <row r="1005721" spans="6:6">
      <c r="F1005721" s="94"/>
    </row>
    <row r="1005722" spans="6:6">
      <c r="F1005722" s="94"/>
    </row>
    <row r="1005723" spans="6:6">
      <c r="F1005723" s="94"/>
    </row>
    <row r="1005724" spans="6:6">
      <c r="F1005724" s="94"/>
    </row>
    <row r="1005725" spans="6:6">
      <c r="F1005725" s="94"/>
    </row>
    <row r="1005726" spans="6:6">
      <c r="F1005726" s="94"/>
    </row>
    <row r="1005727" spans="6:6">
      <c r="F1005727" s="94"/>
    </row>
    <row r="1005728" spans="6:6">
      <c r="F1005728" s="94"/>
    </row>
    <row r="1005729" spans="6:6">
      <c r="F1005729" s="94"/>
    </row>
    <row r="1005730" spans="6:6">
      <c r="F1005730" s="94"/>
    </row>
    <row r="1005731" spans="6:6">
      <c r="F1005731" s="94"/>
    </row>
    <row r="1005732" spans="6:6">
      <c r="F1005732" s="94"/>
    </row>
    <row r="1005733" spans="6:6">
      <c r="F1005733" s="94"/>
    </row>
    <row r="1005734" spans="6:6">
      <c r="F1005734" s="94"/>
    </row>
    <row r="1005735" spans="6:6">
      <c r="F1005735" s="94"/>
    </row>
    <row r="1005736" spans="6:6">
      <c r="F1005736" s="94"/>
    </row>
    <row r="1005737" spans="6:6">
      <c r="F1005737" s="94"/>
    </row>
    <row r="1005738" spans="6:6">
      <c r="F1005738" s="94"/>
    </row>
    <row r="1005739" spans="6:6">
      <c r="F1005739" s="94"/>
    </row>
    <row r="1005740" spans="6:6">
      <c r="F1005740" s="94"/>
    </row>
    <row r="1005741" spans="6:6">
      <c r="F1005741" s="94"/>
    </row>
    <row r="1005742" spans="6:6">
      <c r="F1005742" s="94"/>
    </row>
    <row r="1005743" spans="6:6">
      <c r="F1005743" s="94"/>
    </row>
    <row r="1005744" spans="6:6">
      <c r="F1005744" s="94"/>
    </row>
    <row r="1005745" spans="6:6">
      <c r="F1005745" s="94"/>
    </row>
    <row r="1005746" spans="6:6">
      <c r="F1005746" s="94"/>
    </row>
    <row r="1005747" spans="6:6">
      <c r="F1005747" s="94"/>
    </row>
    <row r="1005748" spans="6:6">
      <c r="F1005748" s="94"/>
    </row>
    <row r="1005749" spans="6:6">
      <c r="F1005749" s="94"/>
    </row>
    <row r="1005750" spans="6:6">
      <c r="F1005750" s="94"/>
    </row>
    <row r="1005751" spans="6:6">
      <c r="F1005751" s="94"/>
    </row>
    <row r="1005752" spans="6:6">
      <c r="F1005752" s="94"/>
    </row>
    <row r="1005753" spans="6:6">
      <c r="F1005753" s="94"/>
    </row>
    <row r="1005754" spans="6:6">
      <c r="F1005754" s="94"/>
    </row>
    <row r="1005755" spans="6:6">
      <c r="F1005755" s="94"/>
    </row>
    <row r="1005756" spans="6:6">
      <c r="F1005756" s="94"/>
    </row>
    <row r="1005757" spans="6:6">
      <c r="F1005757" s="94"/>
    </row>
    <row r="1005758" spans="6:6">
      <c r="F1005758" s="94"/>
    </row>
    <row r="1005759" spans="6:6">
      <c r="F1005759" s="94"/>
    </row>
    <row r="1005760" spans="6:6">
      <c r="F1005760" s="94"/>
    </row>
    <row r="1005761" spans="6:6">
      <c r="F1005761" s="94"/>
    </row>
    <row r="1005762" spans="6:6">
      <c r="F1005762" s="94"/>
    </row>
    <row r="1005763" spans="6:6">
      <c r="F1005763" s="94"/>
    </row>
    <row r="1005764" spans="6:6">
      <c r="F1005764" s="94"/>
    </row>
    <row r="1005765" spans="6:6">
      <c r="F1005765" s="94"/>
    </row>
    <row r="1005766" spans="6:6">
      <c r="F1005766" s="94"/>
    </row>
    <row r="1005767" spans="6:6">
      <c r="F1005767" s="94"/>
    </row>
    <row r="1005768" spans="6:6">
      <c r="F1005768" s="94"/>
    </row>
    <row r="1005769" spans="6:6">
      <c r="F1005769" s="94"/>
    </row>
    <row r="1005770" spans="6:6">
      <c r="F1005770" s="94"/>
    </row>
    <row r="1005771" spans="6:6">
      <c r="F1005771" s="94"/>
    </row>
    <row r="1005772" spans="6:6">
      <c r="F1005772" s="94"/>
    </row>
    <row r="1005773" spans="6:6">
      <c r="F1005773" s="94"/>
    </row>
    <row r="1005774" spans="6:6">
      <c r="F1005774" s="94"/>
    </row>
    <row r="1005775" spans="6:6">
      <c r="F1005775" s="94"/>
    </row>
    <row r="1005776" spans="6:6">
      <c r="F1005776" s="94"/>
    </row>
    <row r="1005777" spans="6:6">
      <c r="F1005777" s="94"/>
    </row>
    <row r="1005778" spans="6:6">
      <c r="F1005778" s="94"/>
    </row>
    <row r="1005779" spans="6:6">
      <c r="F1005779" s="94"/>
    </row>
    <row r="1005780" spans="6:6">
      <c r="F1005780" s="94"/>
    </row>
    <row r="1005781" spans="6:6">
      <c r="F1005781" s="94"/>
    </row>
    <row r="1005782" spans="6:6">
      <c r="F1005782" s="94"/>
    </row>
    <row r="1005783" spans="6:6">
      <c r="F1005783" s="94"/>
    </row>
    <row r="1005784" spans="6:6">
      <c r="F1005784" s="94"/>
    </row>
    <row r="1005785" spans="6:6">
      <c r="F1005785" s="94"/>
    </row>
    <row r="1005786" spans="6:6">
      <c r="F1005786" s="94"/>
    </row>
    <row r="1005787" spans="6:6">
      <c r="F1005787" s="94"/>
    </row>
    <row r="1005788" spans="6:6">
      <c r="F1005788" s="94"/>
    </row>
    <row r="1005789" spans="6:6">
      <c r="F1005789" s="94"/>
    </row>
    <row r="1005790" spans="6:6">
      <c r="F1005790" s="94"/>
    </row>
    <row r="1005791" spans="6:6">
      <c r="F1005791" s="94"/>
    </row>
    <row r="1005792" spans="6:6">
      <c r="F1005792" s="94"/>
    </row>
    <row r="1005793" spans="6:6">
      <c r="F1005793" s="94"/>
    </row>
    <row r="1005794" spans="6:6">
      <c r="F1005794" s="94"/>
    </row>
    <row r="1005795" spans="6:6">
      <c r="F1005795" s="94"/>
    </row>
    <row r="1005796" spans="6:6">
      <c r="F1005796" s="94"/>
    </row>
    <row r="1005797" spans="6:6">
      <c r="F1005797" s="94"/>
    </row>
    <row r="1005798" spans="6:6">
      <c r="F1005798" s="94"/>
    </row>
    <row r="1005799" spans="6:6">
      <c r="F1005799" s="94"/>
    </row>
    <row r="1005800" spans="6:6">
      <c r="F1005800" s="94"/>
    </row>
    <row r="1005801" spans="6:6">
      <c r="F1005801" s="94"/>
    </row>
    <row r="1005802" spans="6:6">
      <c r="F1005802" s="94"/>
    </row>
    <row r="1005803" spans="6:6">
      <c r="F1005803" s="94"/>
    </row>
    <row r="1005804" spans="6:6">
      <c r="F1005804" s="94"/>
    </row>
    <row r="1005805" spans="6:6">
      <c r="F1005805" s="94"/>
    </row>
    <row r="1005806" spans="6:6">
      <c r="F1005806" s="94"/>
    </row>
    <row r="1005807" spans="6:6">
      <c r="F1005807" s="94"/>
    </row>
    <row r="1005808" spans="6:6">
      <c r="F1005808" s="94"/>
    </row>
    <row r="1005809" spans="6:6">
      <c r="F1005809" s="94"/>
    </row>
    <row r="1005810" spans="6:6">
      <c r="F1005810" s="94"/>
    </row>
    <row r="1005811" spans="6:6">
      <c r="F1005811" s="94"/>
    </row>
    <row r="1005812" spans="6:6">
      <c r="F1005812" s="94"/>
    </row>
    <row r="1005813" spans="6:6">
      <c r="F1005813" s="94"/>
    </row>
    <row r="1005814" spans="6:6">
      <c r="F1005814" s="94"/>
    </row>
    <row r="1005815" spans="6:6">
      <c r="F1005815" s="94"/>
    </row>
    <row r="1005816" spans="6:6">
      <c r="F1005816" s="94"/>
    </row>
    <row r="1005817" spans="6:6">
      <c r="F1005817" s="94"/>
    </row>
    <row r="1005818" spans="6:6">
      <c r="F1005818" s="94"/>
    </row>
    <row r="1005819" spans="6:6">
      <c r="F1005819" s="94"/>
    </row>
    <row r="1005820" spans="6:6">
      <c r="F1005820" s="94"/>
    </row>
    <row r="1005821" spans="6:6">
      <c r="F1005821" s="94"/>
    </row>
    <row r="1005822" spans="6:6">
      <c r="F1005822" s="94"/>
    </row>
    <row r="1005823" spans="6:6">
      <c r="F1005823" s="94"/>
    </row>
    <row r="1005824" spans="6:6">
      <c r="F1005824" s="94"/>
    </row>
    <row r="1005825" spans="6:6">
      <c r="F1005825" s="94"/>
    </row>
    <row r="1005826" spans="6:6">
      <c r="F1005826" s="94"/>
    </row>
    <row r="1005827" spans="6:6">
      <c r="F1005827" s="94"/>
    </row>
    <row r="1005828" spans="6:6">
      <c r="F1005828" s="94"/>
    </row>
    <row r="1005829" spans="6:6">
      <c r="F1005829" s="94"/>
    </row>
    <row r="1005830" spans="6:6">
      <c r="F1005830" s="94"/>
    </row>
    <row r="1005831" spans="6:6">
      <c r="F1005831" s="94"/>
    </row>
    <row r="1005832" spans="6:6">
      <c r="F1005832" s="94"/>
    </row>
    <row r="1005833" spans="6:6">
      <c r="F1005833" s="94"/>
    </row>
    <row r="1005834" spans="6:6">
      <c r="F1005834" s="94"/>
    </row>
    <row r="1005835" spans="6:6">
      <c r="F1005835" s="94"/>
    </row>
    <row r="1005836" spans="6:6">
      <c r="F1005836" s="94"/>
    </row>
    <row r="1005837" spans="6:6">
      <c r="F1005837" s="94"/>
    </row>
    <row r="1005838" spans="6:6">
      <c r="F1005838" s="94"/>
    </row>
    <row r="1005839" spans="6:6">
      <c r="F1005839" s="94"/>
    </row>
    <row r="1005840" spans="6:6">
      <c r="F1005840" s="94"/>
    </row>
    <row r="1005841" spans="6:6">
      <c r="F1005841" s="94"/>
    </row>
    <row r="1005842" spans="6:6">
      <c r="F1005842" s="94"/>
    </row>
    <row r="1005843" spans="6:6">
      <c r="F1005843" s="94"/>
    </row>
    <row r="1005844" spans="6:6">
      <c r="F1005844" s="94"/>
    </row>
    <row r="1005845" spans="6:6">
      <c r="F1005845" s="94"/>
    </row>
    <row r="1005846" spans="6:6">
      <c r="F1005846" s="94"/>
    </row>
    <row r="1005847" spans="6:6">
      <c r="F1005847" s="94"/>
    </row>
    <row r="1005848" spans="6:6">
      <c r="F1005848" s="94"/>
    </row>
    <row r="1005849" spans="6:6">
      <c r="F1005849" s="94"/>
    </row>
    <row r="1005850" spans="6:6">
      <c r="F1005850" s="94"/>
    </row>
    <row r="1005851" spans="6:6">
      <c r="F1005851" s="94"/>
    </row>
    <row r="1005852" spans="6:6">
      <c r="F1005852" s="94"/>
    </row>
    <row r="1005853" spans="6:6">
      <c r="F1005853" s="94"/>
    </row>
    <row r="1005854" spans="6:6">
      <c r="F1005854" s="94"/>
    </row>
    <row r="1005855" spans="6:6">
      <c r="F1005855" s="94"/>
    </row>
    <row r="1005856" spans="6:6">
      <c r="F1005856" s="94"/>
    </row>
    <row r="1005857" spans="6:6">
      <c r="F1005857" s="94"/>
    </row>
    <row r="1005858" spans="6:6">
      <c r="F1005858" s="94"/>
    </row>
    <row r="1005859" spans="6:6">
      <c r="F1005859" s="94"/>
    </row>
    <row r="1005860" spans="6:6">
      <c r="F1005860" s="94"/>
    </row>
    <row r="1005861" spans="6:6">
      <c r="F1005861" s="94"/>
    </row>
    <row r="1005862" spans="6:6">
      <c r="F1005862" s="94"/>
    </row>
    <row r="1005863" spans="6:6">
      <c r="F1005863" s="94"/>
    </row>
    <row r="1005864" spans="6:6">
      <c r="F1005864" s="94"/>
    </row>
    <row r="1005865" spans="6:6">
      <c r="F1005865" s="94"/>
    </row>
    <row r="1005866" spans="6:6">
      <c r="F1005866" s="94"/>
    </row>
    <row r="1005867" spans="6:6">
      <c r="F1005867" s="94"/>
    </row>
    <row r="1005868" spans="6:6">
      <c r="F1005868" s="94"/>
    </row>
    <row r="1005869" spans="6:6">
      <c r="F1005869" s="94"/>
    </row>
    <row r="1005870" spans="6:6">
      <c r="F1005870" s="94"/>
    </row>
    <row r="1005871" spans="6:6">
      <c r="F1005871" s="94"/>
    </row>
    <row r="1005872" spans="6:6">
      <c r="F1005872" s="94"/>
    </row>
    <row r="1005873" spans="6:6">
      <c r="F1005873" s="94"/>
    </row>
    <row r="1005874" spans="6:6">
      <c r="F1005874" s="94"/>
    </row>
    <row r="1005875" spans="6:6">
      <c r="F1005875" s="94"/>
    </row>
    <row r="1005876" spans="6:6">
      <c r="F1005876" s="94"/>
    </row>
    <row r="1005877" spans="6:6">
      <c r="F1005877" s="94"/>
    </row>
    <row r="1005878" spans="6:6">
      <c r="F1005878" s="94"/>
    </row>
    <row r="1005879" spans="6:6">
      <c r="F1005879" s="94"/>
    </row>
    <row r="1005880" spans="6:6">
      <c r="F1005880" s="94"/>
    </row>
    <row r="1005881" spans="6:6">
      <c r="F1005881" s="94"/>
    </row>
    <row r="1005882" spans="6:6">
      <c r="F1005882" s="94"/>
    </row>
    <row r="1005883" spans="6:6">
      <c r="F1005883" s="94"/>
    </row>
    <row r="1005884" spans="6:6">
      <c r="F1005884" s="94"/>
    </row>
    <row r="1005885" spans="6:6">
      <c r="F1005885" s="94"/>
    </row>
    <row r="1005886" spans="6:6">
      <c r="F1005886" s="94"/>
    </row>
    <row r="1005887" spans="6:6">
      <c r="F1005887" s="94"/>
    </row>
    <row r="1005888" spans="6:6">
      <c r="F1005888" s="94"/>
    </row>
    <row r="1005889" spans="6:6">
      <c r="F1005889" s="94"/>
    </row>
    <row r="1005890" spans="6:6">
      <c r="F1005890" s="94"/>
    </row>
    <row r="1005891" spans="6:6">
      <c r="F1005891" s="94"/>
    </row>
    <row r="1005892" spans="6:6">
      <c r="F1005892" s="94"/>
    </row>
    <row r="1005893" spans="6:6">
      <c r="F1005893" s="94"/>
    </row>
    <row r="1005894" spans="6:6">
      <c r="F1005894" s="94"/>
    </row>
    <row r="1005895" spans="6:6">
      <c r="F1005895" s="94"/>
    </row>
    <row r="1005896" spans="6:6">
      <c r="F1005896" s="94"/>
    </row>
    <row r="1005897" spans="6:6">
      <c r="F1005897" s="94"/>
    </row>
    <row r="1005898" spans="6:6">
      <c r="F1005898" s="94"/>
    </row>
    <row r="1005899" spans="6:6">
      <c r="F1005899" s="94"/>
    </row>
    <row r="1005900" spans="6:6">
      <c r="F1005900" s="94"/>
    </row>
    <row r="1005901" spans="6:6">
      <c r="F1005901" s="94"/>
    </row>
    <row r="1005902" spans="6:6">
      <c r="F1005902" s="94"/>
    </row>
    <row r="1005903" spans="6:6">
      <c r="F1005903" s="94"/>
    </row>
    <row r="1005904" spans="6:6">
      <c r="F1005904" s="94"/>
    </row>
    <row r="1005905" spans="6:6">
      <c r="F1005905" s="94"/>
    </row>
    <row r="1005906" spans="6:6">
      <c r="F1005906" s="94"/>
    </row>
    <row r="1005907" spans="6:6">
      <c r="F1005907" s="94"/>
    </row>
    <row r="1005908" spans="6:6">
      <c r="F1005908" s="94"/>
    </row>
    <row r="1005909" spans="6:6">
      <c r="F1005909" s="94"/>
    </row>
    <row r="1005910" spans="6:6">
      <c r="F1005910" s="94"/>
    </row>
    <row r="1005911" spans="6:6">
      <c r="F1005911" s="94"/>
    </row>
    <row r="1005912" spans="6:6">
      <c r="F1005912" s="94"/>
    </row>
    <row r="1005913" spans="6:6">
      <c r="F1005913" s="94"/>
    </row>
    <row r="1005914" spans="6:6">
      <c r="F1005914" s="94"/>
    </row>
    <row r="1005915" spans="6:6">
      <c r="F1005915" s="94"/>
    </row>
    <row r="1005916" spans="6:6">
      <c r="F1005916" s="94"/>
    </row>
    <row r="1005917" spans="6:6">
      <c r="F1005917" s="94"/>
    </row>
    <row r="1005918" spans="6:6">
      <c r="F1005918" s="94"/>
    </row>
    <row r="1005919" spans="6:6">
      <c r="F1005919" s="94"/>
    </row>
    <row r="1005920" spans="6:6">
      <c r="F1005920" s="94"/>
    </row>
    <row r="1005921" spans="6:6">
      <c r="F1005921" s="94"/>
    </row>
    <row r="1005922" spans="6:6">
      <c r="F1005922" s="94"/>
    </row>
    <row r="1005923" spans="6:6">
      <c r="F1005923" s="94"/>
    </row>
    <row r="1005924" spans="6:6">
      <c r="F1005924" s="94"/>
    </row>
    <row r="1005925" spans="6:6">
      <c r="F1005925" s="94"/>
    </row>
    <row r="1005926" spans="6:6">
      <c r="F1005926" s="94"/>
    </row>
    <row r="1005927" spans="6:6">
      <c r="F1005927" s="94"/>
    </row>
    <row r="1005928" spans="6:6">
      <c r="F1005928" s="94"/>
    </row>
    <row r="1005929" spans="6:6">
      <c r="F1005929" s="94"/>
    </row>
    <row r="1005930" spans="6:6">
      <c r="F1005930" s="94"/>
    </row>
    <row r="1005931" spans="6:6">
      <c r="F1005931" s="94"/>
    </row>
    <row r="1005932" spans="6:6">
      <c r="F1005932" s="94"/>
    </row>
    <row r="1005933" spans="6:6">
      <c r="F1005933" s="94"/>
    </row>
    <row r="1005934" spans="6:6">
      <c r="F1005934" s="94"/>
    </row>
    <row r="1005935" spans="6:6">
      <c r="F1005935" s="94"/>
    </row>
    <row r="1005936" spans="6:6">
      <c r="F1005936" s="94"/>
    </row>
    <row r="1005937" spans="6:6">
      <c r="F1005937" s="94"/>
    </row>
    <row r="1005938" spans="6:6">
      <c r="F1005938" s="94"/>
    </row>
    <row r="1005939" spans="6:6">
      <c r="F1005939" s="94"/>
    </row>
    <row r="1005940" spans="6:6">
      <c r="F1005940" s="94"/>
    </row>
    <row r="1005941" spans="6:6">
      <c r="F1005941" s="94"/>
    </row>
    <row r="1005942" spans="6:6">
      <c r="F1005942" s="94"/>
    </row>
    <row r="1005943" spans="6:6">
      <c r="F1005943" s="94"/>
    </row>
    <row r="1005944" spans="6:6">
      <c r="F1005944" s="94"/>
    </row>
    <row r="1005945" spans="6:6">
      <c r="F1005945" s="94"/>
    </row>
    <row r="1005946" spans="6:6">
      <c r="F1005946" s="94"/>
    </row>
    <row r="1005947" spans="6:6">
      <c r="F1005947" s="94"/>
    </row>
    <row r="1005948" spans="6:6">
      <c r="F1005948" s="94"/>
    </row>
    <row r="1005949" spans="6:6">
      <c r="F1005949" s="94"/>
    </row>
    <row r="1005950" spans="6:6">
      <c r="F1005950" s="94"/>
    </row>
    <row r="1005951" spans="6:6">
      <c r="F1005951" s="94"/>
    </row>
    <row r="1005952" spans="6:6">
      <c r="F1005952" s="94"/>
    </row>
    <row r="1005953" spans="6:6">
      <c r="F1005953" s="94"/>
    </row>
    <row r="1005954" spans="6:6">
      <c r="F1005954" s="94"/>
    </row>
    <row r="1005955" spans="6:6">
      <c r="F1005955" s="94"/>
    </row>
    <row r="1005956" spans="6:6">
      <c r="F1005956" s="94"/>
    </row>
    <row r="1005957" spans="6:6">
      <c r="F1005957" s="94"/>
    </row>
    <row r="1005958" spans="6:6">
      <c r="F1005958" s="94"/>
    </row>
    <row r="1005959" spans="6:6">
      <c r="F1005959" s="94"/>
    </row>
    <row r="1005960" spans="6:6">
      <c r="F1005960" s="94"/>
    </row>
    <row r="1005961" spans="6:6">
      <c r="F1005961" s="94"/>
    </row>
    <row r="1005962" spans="6:6">
      <c r="F1005962" s="94"/>
    </row>
    <row r="1005963" spans="6:6">
      <c r="F1005963" s="94"/>
    </row>
    <row r="1005964" spans="6:6">
      <c r="F1005964" s="94"/>
    </row>
    <row r="1005965" spans="6:6">
      <c r="F1005965" s="94"/>
    </row>
    <row r="1005966" spans="6:6">
      <c r="F1005966" s="94"/>
    </row>
    <row r="1005967" spans="6:6">
      <c r="F1005967" s="94"/>
    </row>
    <row r="1005968" spans="6:6">
      <c r="F1005968" s="94"/>
    </row>
    <row r="1005969" spans="6:6">
      <c r="F1005969" s="94"/>
    </row>
    <row r="1005970" spans="6:6">
      <c r="F1005970" s="94"/>
    </row>
    <row r="1005971" spans="6:6">
      <c r="F1005971" s="94"/>
    </row>
    <row r="1005972" spans="6:6">
      <c r="F1005972" s="94"/>
    </row>
    <row r="1005973" spans="6:6">
      <c r="F1005973" s="94"/>
    </row>
    <row r="1005974" spans="6:6">
      <c r="F1005974" s="94"/>
    </row>
    <row r="1005975" spans="6:6">
      <c r="F1005975" s="94"/>
    </row>
    <row r="1005976" spans="6:6">
      <c r="F1005976" s="94"/>
    </row>
    <row r="1005977" spans="6:6">
      <c r="F1005977" s="94"/>
    </row>
    <row r="1005978" spans="6:6">
      <c r="F1005978" s="94"/>
    </row>
    <row r="1005979" spans="6:6">
      <c r="F1005979" s="94"/>
    </row>
    <row r="1005980" spans="6:6">
      <c r="F1005980" s="94"/>
    </row>
    <row r="1005981" spans="6:6">
      <c r="F1005981" s="94"/>
    </row>
    <row r="1005982" spans="6:6">
      <c r="F1005982" s="94"/>
    </row>
    <row r="1005983" spans="6:6">
      <c r="F1005983" s="94"/>
    </row>
    <row r="1005984" spans="6:6">
      <c r="F1005984" s="94"/>
    </row>
    <row r="1005985" spans="6:6">
      <c r="F1005985" s="94"/>
    </row>
    <row r="1005986" spans="6:6">
      <c r="F1005986" s="94"/>
    </row>
    <row r="1005987" spans="6:6">
      <c r="F1005987" s="94"/>
    </row>
    <row r="1005988" spans="6:6">
      <c r="F1005988" s="94"/>
    </row>
    <row r="1005989" spans="6:6">
      <c r="F1005989" s="94"/>
    </row>
    <row r="1005990" spans="6:6">
      <c r="F1005990" s="94"/>
    </row>
    <row r="1005991" spans="6:6">
      <c r="F1005991" s="94"/>
    </row>
    <row r="1005992" spans="6:6">
      <c r="F1005992" s="94"/>
    </row>
    <row r="1005993" spans="6:6">
      <c r="F1005993" s="94"/>
    </row>
    <row r="1005994" spans="6:6">
      <c r="F1005994" s="94"/>
    </row>
    <row r="1005995" spans="6:6">
      <c r="F1005995" s="94"/>
    </row>
    <row r="1005996" spans="6:6">
      <c r="F1005996" s="94"/>
    </row>
    <row r="1005997" spans="6:6">
      <c r="F1005997" s="94"/>
    </row>
    <row r="1005998" spans="6:6">
      <c r="F1005998" s="94"/>
    </row>
    <row r="1005999" spans="6:6">
      <c r="F1005999" s="94"/>
    </row>
    <row r="1006000" spans="6:6">
      <c r="F1006000" s="94"/>
    </row>
    <row r="1006001" spans="6:6">
      <c r="F1006001" s="94"/>
    </row>
    <row r="1006002" spans="6:6">
      <c r="F1006002" s="94"/>
    </row>
    <row r="1006003" spans="6:6">
      <c r="F1006003" s="94"/>
    </row>
    <row r="1006004" spans="6:6">
      <c r="F1006004" s="94"/>
    </row>
    <row r="1006005" spans="6:6">
      <c r="F1006005" s="94"/>
    </row>
    <row r="1006006" spans="6:6">
      <c r="F1006006" s="94"/>
    </row>
    <row r="1006007" spans="6:6">
      <c r="F1006007" s="94"/>
    </row>
    <row r="1006008" spans="6:6">
      <c r="F1006008" s="94"/>
    </row>
    <row r="1006009" spans="6:6">
      <c r="F1006009" s="94"/>
    </row>
    <row r="1006010" spans="6:6">
      <c r="F1006010" s="94"/>
    </row>
    <row r="1006011" spans="6:6">
      <c r="F1006011" s="94"/>
    </row>
    <row r="1006012" spans="6:6">
      <c r="F1006012" s="94"/>
    </row>
    <row r="1006013" spans="6:6">
      <c r="F1006013" s="94"/>
    </row>
    <row r="1006014" spans="6:6">
      <c r="F1006014" s="94"/>
    </row>
    <row r="1006015" spans="6:6">
      <c r="F1006015" s="94"/>
    </row>
    <row r="1006016" spans="6:6">
      <c r="F1006016" s="94"/>
    </row>
    <row r="1006017" spans="6:6">
      <c r="F1006017" s="94"/>
    </row>
    <row r="1006018" spans="6:6">
      <c r="F1006018" s="94"/>
    </row>
    <row r="1006019" spans="6:6">
      <c r="F1006019" s="94"/>
    </row>
    <row r="1006020" spans="6:6">
      <c r="F1006020" s="94"/>
    </row>
    <row r="1006021" spans="6:6">
      <c r="F1006021" s="94"/>
    </row>
    <row r="1006022" spans="6:6">
      <c r="F1006022" s="94"/>
    </row>
    <row r="1006023" spans="6:6">
      <c r="F1006023" s="94"/>
    </row>
    <row r="1006024" spans="6:6">
      <c r="F1006024" s="94"/>
    </row>
    <row r="1006025" spans="6:6">
      <c r="F1006025" s="94"/>
    </row>
    <row r="1006026" spans="6:6">
      <c r="F1006026" s="94"/>
    </row>
    <row r="1006027" spans="6:6">
      <c r="F1006027" s="94"/>
    </row>
    <row r="1006028" spans="6:6">
      <c r="F1006028" s="94"/>
    </row>
    <row r="1006029" spans="6:6">
      <c r="F1006029" s="94"/>
    </row>
    <row r="1006030" spans="6:6">
      <c r="F1006030" s="94"/>
    </row>
    <row r="1006031" spans="6:6">
      <c r="F1006031" s="94"/>
    </row>
    <row r="1006032" spans="6:6">
      <c r="F1006032" s="94"/>
    </row>
    <row r="1006033" spans="6:6">
      <c r="F1006033" s="94"/>
    </row>
    <row r="1006034" spans="6:6">
      <c r="F1006034" s="94"/>
    </row>
    <row r="1006035" spans="6:6">
      <c r="F1006035" s="94"/>
    </row>
    <row r="1006036" spans="6:6">
      <c r="F1006036" s="94"/>
    </row>
    <row r="1006037" spans="6:6">
      <c r="F1006037" s="94"/>
    </row>
    <row r="1006038" spans="6:6">
      <c r="F1006038" s="94"/>
    </row>
    <row r="1006039" spans="6:6">
      <c r="F1006039" s="94"/>
    </row>
    <row r="1006040" spans="6:6">
      <c r="F1006040" s="94"/>
    </row>
    <row r="1006041" spans="6:6">
      <c r="F1006041" s="94"/>
    </row>
    <row r="1006042" spans="6:6">
      <c r="F1006042" s="94"/>
    </row>
    <row r="1006043" spans="6:6">
      <c r="F1006043" s="94"/>
    </row>
    <row r="1006044" spans="6:6">
      <c r="F1006044" s="94"/>
    </row>
    <row r="1006045" spans="6:6">
      <c r="F1006045" s="94"/>
    </row>
    <row r="1006046" spans="6:6">
      <c r="F1006046" s="94"/>
    </row>
    <row r="1006047" spans="6:6">
      <c r="F1006047" s="94"/>
    </row>
    <row r="1006048" spans="6:6">
      <c r="F1006048" s="94"/>
    </row>
    <row r="1006049" spans="6:6">
      <c r="F1006049" s="94"/>
    </row>
    <row r="1006050" spans="6:6">
      <c r="F1006050" s="94"/>
    </row>
    <row r="1006051" spans="6:6">
      <c r="F1006051" s="94"/>
    </row>
    <row r="1006052" spans="6:6">
      <c r="F1006052" s="94"/>
    </row>
    <row r="1006053" spans="6:6">
      <c r="F1006053" s="94"/>
    </row>
    <row r="1006054" spans="6:6">
      <c r="F1006054" s="94"/>
    </row>
    <row r="1006055" spans="6:6">
      <c r="F1006055" s="94"/>
    </row>
    <row r="1006056" spans="6:6">
      <c r="F1006056" s="94"/>
    </row>
    <row r="1006057" spans="6:6">
      <c r="F1006057" s="94"/>
    </row>
    <row r="1006058" spans="6:6">
      <c r="F1006058" s="94"/>
    </row>
    <row r="1006059" spans="6:6">
      <c r="F1006059" s="94"/>
    </row>
    <row r="1006060" spans="6:6">
      <c r="F1006060" s="94"/>
    </row>
    <row r="1006061" spans="6:6">
      <c r="F1006061" s="94"/>
    </row>
    <row r="1006062" spans="6:6">
      <c r="F1006062" s="94"/>
    </row>
    <row r="1006063" spans="6:6">
      <c r="F1006063" s="94"/>
    </row>
    <row r="1006064" spans="6:6">
      <c r="F1006064" s="94"/>
    </row>
    <row r="1006065" spans="6:6">
      <c r="F1006065" s="94"/>
    </row>
    <row r="1006066" spans="6:6">
      <c r="F1006066" s="94"/>
    </row>
    <row r="1006067" spans="6:6">
      <c r="F1006067" s="94"/>
    </row>
    <row r="1006068" spans="6:6">
      <c r="F1006068" s="94"/>
    </row>
    <row r="1006069" spans="6:6">
      <c r="F1006069" s="94"/>
    </row>
    <row r="1006070" spans="6:6">
      <c r="F1006070" s="94"/>
    </row>
    <row r="1006071" spans="6:6">
      <c r="F1006071" s="94"/>
    </row>
    <row r="1006072" spans="6:6">
      <c r="F1006072" s="94"/>
    </row>
    <row r="1006073" spans="6:6">
      <c r="F1006073" s="94"/>
    </row>
    <row r="1006074" spans="6:6">
      <c r="F1006074" s="94"/>
    </row>
    <row r="1006075" spans="6:6">
      <c r="F1006075" s="94"/>
    </row>
    <row r="1006076" spans="6:6">
      <c r="F1006076" s="94"/>
    </row>
    <row r="1006077" spans="6:6">
      <c r="F1006077" s="94"/>
    </row>
    <row r="1006078" spans="6:6">
      <c r="F1006078" s="94"/>
    </row>
    <row r="1006079" spans="6:6">
      <c r="F1006079" s="94"/>
    </row>
    <row r="1006080" spans="6:6">
      <c r="F1006080" s="94"/>
    </row>
    <row r="1006081" spans="6:6">
      <c r="F1006081" s="94"/>
    </row>
    <row r="1006082" spans="6:6">
      <c r="F1006082" s="94"/>
    </row>
    <row r="1006083" spans="6:6">
      <c r="F1006083" s="94"/>
    </row>
    <row r="1006084" spans="6:6">
      <c r="F1006084" s="94"/>
    </row>
    <row r="1006085" spans="6:6">
      <c r="F1006085" s="94"/>
    </row>
    <row r="1006086" spans="6:6">
      <c r="F1006086" s="94"/>
    </row>
    <row r="1006087" spans="6:6">
      <c r="F1006087" s="94"/>
    </row>
    <row r="1006088" spans="6:6">
      <c r="F1006088" s="94"/>
    </row>
    <row r="1006089" spans="6:6">
      <c r="F1006089" s="94"/>
    </row>
    <row r="1006090" spans="6:6">
      <c r="F1006090" s="94"/>
    </row>
    <row r="1006091" spans="6:6">
      <c r="F1006091" s="94"/>
    </row>
    <row r="1006092" spans="6:6">
      <c r="F1006092" s="94"/>
    </row>
    <row r="1006093" spans="6:6">
      <c r="F1006093" s="94"/>
    </row>
    <row r="1006094" spans="6:6">
      <c r="F1006094" s="94"/>
    </row>
    <row r="1006095" spans="6:6">
      <c r="F1006095" s="94"/>
    </row>
    <row r="1006096" spans="6:6">
      <c r="F1006096" s="94"/>
    </row>
    <row r="1006097" spans="6:6">
      <c r="F1006097" s="94"/>
    </row>
    <row r="1006098" spans="6:6">
      <c r="F1006098" s="94"/>
    </row>
    <row r="1006099" spans="6:6">
      <c r="F1006099" s="94"/>
    </row>
    <row r="1006100" spans="6:6">
      <c r="F1006100" s="94"/>
    </row>
    <row r="1006101" spans="6:6">
      <c r="F1006101" s="94"/>
    </row>
    <row r="1006102" spans="6:6">
      <c r="F1006102" s="94"/>
    </row>
    <row r="1006103" spans="6:6">
      <c r="F1006103" s="94"/>
    </row>
    <row r="1006104" spans="6:6">
      <c r="F1006104" s="94"/>
    </row>
    <row r="1006105" spans="6:6">
      <c r="F1006105" s="94"/>
    </row>
    <row r="1006106" spans="6:6">
      <c r="F1006106" s="94"/>
    </row>
    <row r="1006107" spans="6:6">
      <c r="F1006107" s="94"/>
    </row>
    <row r="1006108" spans="6:6">
      <c r="F1006108" s="94"/>
    </row>
    <row r="1006109" spans="6:6">
      <c r="F1006109" s="94"/>
    </row>
    <row r="1006110" spans="6:6">
      <c r="F1006110" s="94"/>
    </row>
    <row r="1006111" spans="6:6">
      <c r="F1006111" s="94"/>
    </row>
    <row r="1006112" spans="6:6">
      <c r="F1006112" s="94"/>
    </row>
    <row r="1006113" spans="6:6">
      <c r="F1006113" s="94"/>
    </row>
    <row r="1006114" spans="6:6">
      <c r="F1006114" s="94"/>
    </row>
    <row r="1006115" spans="6:6">
      <c r="F1006115" s="94"/>
    </row>
    <row r="1006116" spans="6:6">
      <c r="F1006116" s="94"/>
    </row>
    <row r="1006117" spans="6:6">
      <c r="F1006117" s="94"/>
    </row>
    <row r="1006118" spans="6:6">
      <c r="F1006118" s="94"/>
    </row>
    <row r="1006119" spans="6:6">
      <c r="F1006119" s="94"/>
    </row>
    <row r="1006120" spans="6:6">
      <c r="F1006120" s="94"/>
    </row>
    <row r="1006121" spans="6:6">
      <c r="F1006121" s="94"/>
    </row>
    <row r="1006122" spans="6:6">
      <c r="F1006122" s="94"/>
    </row>
    <row r="1006123" spans="6:6">
      <c r="F1006123" s="94"/>
    </row>
    <row r="1006124" spans="6:6">
      <c r="F1006124" s="94"/>
    </row>
    <row r="1006125" spans="6:6">
      <c r="F1006125" s="94"/>
    </row>
    <row r="1006126" spans="6:6">
      <c r="F1006126" s="94"/>
    </row>
    <row r="1006127" spans="6:6">
      <c r="F1006127" s="94"/>
    </row>
    <row r="1006128" spans="6:6">
      <c r="F1006128" s="94"/>
    </row>
    <row r="1006129" spans="6:6">
      <c r="F1006129" s="94"/>
    </row>
    <row r="1006130" spans="6:6">
      <c r="F1006130" s="94"/>
    </row>
    <row r="1006131" spans="6:6">
      <c r="F1006131" s="94"/>
    </row>
    <row r="1006132" spans="6:6">
      <c r="F1006132" s="94"/>
    </row>
    <row r="1006133" spans="6:6">
      <c r="F1006133" s="94"/>
    </row>
    <row r="1006134" spans="6:6">
      <c r="F1006134" s="94"/>
    </row>
    <row r="1006135" spans="6:6">
      <c r="F1006135" s="94"/>
    </row>
    <row r="1006136" spans="6:6">
      <c r="F1006136" s="94"/>
    </row>
    <row r="1006137" spans="6:6">
      <c r="F1006137" s="94"/>
    </row>
    <row r="1006138" spans="6:6">
      <c r="F1006138" s="94"/>
    </row>
    <row r="1006139" spans="6:6">
      <c r="F1006139" s="94"/>
    </row>
    <row r="1006140" spans="6:6">
      <c r="F1006140" s="94"/>
    </row>
    <row r="1006141" spans="6:6">
      <c r="F1006141" s="94"/>
    </row>
    <row r="1006142" spans="6:6">
      <c r="F1006142" s="94"/>
    </row>
    <row r="1006143" spans="6:6">
      <c r="F1006143" s="94"/>
    </row>
    <row r="1006144" spans="6:6">
      <c r="F1006144" s="94"/>
    </row>
    <row r="1006145" spans="6:6">
      <c r="F1006145" s="94"/>
    </row>
    <row r="1006146" spans="6:6">
      <c r="F1006146" s="94"/>
    </row>
    <row r="1006147" spans="6:6">
      <c r="F1006147" s="94"/>
    </row>
    <row r="1006148" spans="6:6">
      <c r="F1006148" s="94"/>
    </row>
    <row r="1006149" spans="6:6">
      <c r="F1006149" s="94"/>
    </row>
    <row r="1006150" spans="6:6">
      <c r="F1006150" s="94"/>
    </row>
    <row r="1006151" spans="6:6">
      <c r="F1006151" s="94"/>
    </row>
    <row r="1006152" spans="6:6">
      <c r="F1006152" s="94"/>
    </row>
    <row r="1006153" spans="6:6">
      <c r="F1006153" s="94"/>
    </row>
    <row r="1006154" spans="6:6">
      <c r="F1006154" s="94"/>
    </row>
    <row r="1006155" spans="6:6">
      <c r="F1006155" s="94"/>
    </row>
    <row r="1006156" spans="6:6">
      <c r="F1006156" s="94"/>
    </row>
    <row r="1006157" spans="6:6">
      <c r="F1006157" s="94"/>
    </row>
    <row r="1006158" spans="6:6">
      <c r="F1006158" s="94"/>
    </row>
    <row r="1006159" spans="6:6">
      <c r="F1006159" s="94"/>
    </row>
    <row r="1006160" spans="6:6">
      <c r="F1006160" s="94"/>
    </row>
    <row r="1006161" spans="6:6">
      <c r="F1006161" s="94"/>
    </row>
    <row r="1006162" spans="6:6">
      <c r="F1006162" s="94"/>
    </row>
    <row r="1006163" spans="6:6">
      <c r="F1006163" s="94"/>
    </row>
    <row r="1006164" spans="6:6">
      <c r="F1006164" s="94"/>
    </row>
    <row r="1006165" spans="6:6">
      <c r="F1006165" s="94"/>
    </row>
    <row r="1006166" spans="6:6">
      <c r="F1006166" s="94"/>
    </row>
    <row r="1006167" spans="6:6">
      <c r="F1006167" s="94"/>
    </row>
    <row r="1006168" spans="6:6">
      <c r="F1006168" s="94"/>
    </row>
    <row r="1006169" spans="6:6">
      <c r="F1006169" s="94"/>
    </row>
    <row r="1006170" spans="6:6">
      <c r="F1006170" s="94"/>
    </row>
    <row r="1006171" spans="6:6">
      <c r="F1006171" s="94"/>
    </row>
    <row r="1006172" spans="6:6">
      <c r="F1006172" s="94"/>
    </row>
    <row r="1006173" spans="6:6">
      <c r="F1006173" s="94"/>
    </row>
    <row r="1006174" spans="6:6">
      <c r="F1006174" s="94"/>
    </row>
    <row r="1006175" spans="6:6">
      <c r="F1006175" s="94"/>
    </row>
    <row r="1006176" spans="6:6">
      <c r="F1006176" s="94"/>
    </row>
    <row r="1006177" spans="6:6">
      <c r="F1006177" s="94"/>
    </row>
    <row r="1006178" spans="6:6">
      <c r="F1006178" s="94"/>
    </row>
    <row r="1006179" spans="6:6">
      <c r="F1006179" s="94"/>
    </row>
    <row r="1006180" spans="6:6">
      <c r="F1006180" s="94"/>
    </row>
    <row r="1006181" spans="6:6">
      <c r="F1006181" s="94"/>
    </row>
    <row r="1006182" spans="6:6">
      <c r="F1006182" s="94"/>
    </row>
    <row r="1006183" spans="6:6">
      <c r="F1006183" s="94"/>
    </row>
    <row r="1006184" spans="6:6">
      <c r="F1006184" s="94"/>
    </row>
    <row r="1006185" spans="6:6">
      <c r="F1006185" s="94"/>
    </row>
    <row r="1006186" spans="6:6">
      <c r="F1006186" s="94"/>
    </row>
    <row r="1006187" spans="6:6">
      <c r="F1006187" s="94"/>
    </row>
    <row r="1006188" spans="6:6">
      <c r="F1006188" s="94"/>
    </row>
    <row r="1006189" spans="6:6">
      <c r="F1006189" s="94"/>
    </row>
    <row r="1006190" spans="6:6">
      <c r="F1006190" s="94"/>
    </row>
    <row r="1006191" spans="6:6">
      <c r="F1006191" s="94"/>
    </row>
    <row r="1006192" spans="6:6">
      <c r="F1006192" s="94"/>
    </row>
    <row r="1006193" spans="6:6">
      <c r="F1006193" s="94"/>
    </row>
    <row r="1006194" spans="6:6">
      <c r="F1006194" s="94"/>
    </row>
    <row r="1006195" spans="6:6">
      <c r="F1006195" s="94"/>
    </row>
    <row r="1006196" spans="6:6">
      <c r="F1006196" s="94"/>
    </row>
    <row r="1006197" spans="6:6">
      <c r="F1006197" s="94"/>
    </row>
    <row r="1006198" spans="6:6">
      <c r="F1006198" s="94"/>
    </row>
    <row r="1006199" spans="6:6">
      <c r="F1006199" s="94"/>
    </row>
    <row r="1006200" spans="6:6">
      <c r="F1006200" s="94"/>
    </row>
    <row r="1006201" spans="6:6">
      <c r="F1006201" s="94"/>
    </row>
    <row r="1006202" spans="6:6">
      <c r="F1006202" s="94"/>
    </row>
    <row r="1006203" spans="6:6">
      <c r="F1006203" s="94"/>
    </row>
    <row r="1006204" spans="6:6">
      <c r="F1006204" s="94"/>
    </row>
    <row r="1006205" spans="6:6">
      <c r="F1006205" s="94"/>
    </row>
    <row r="1006206" spans="6:6">
      <c r="F1006206" s="94"/>
    </row>
    <row r="1006207" spans="6:6">
      <c r="F1006207" s="94"/>
    </row>
    <row r="1006208" spans="6:6">
      <c r="F1006208" s="94"/>
    </row>
    <row r="1006209" spans="6:6">
      <c r="F1006209" s="94"/>
    </row>
    <row r="1006210" spans="6:6">
      <c r="F1006210" s="94"/>
    </row>
    <row r="1006211" spans="6:6">
      <c r="F1006211" s="94"/>
    </row>
    <row r="1006212" spans="6:6">
      <c r="F1006212" s="94"/>
    </row>
    <row r="1006213" spans="6:6">
      <c r="F1006213" s="94"/>
    </row>
    <row r="1006214" spans="6:6">
      <c r="F1006214" s="94"/>
    </row>
    <row r="1006215" spans="6:6">
      <c r="F1006215" s="94"/>
    </row>
    <row r="1006216" spans="6:6">
      <c r="F1006216" s="94"/>
    </row>
    <row r="1006217" spans="6:6">
      <c r="F1006217" s="94"/>
    </row>
    <row r="1006218" spans="6:6">
      <c r="F1006218" s="94"/>
    </row>
    <row r="1006219" spans="6:6">
      <c r="F1006219" s="94"/>
    </row>
    <row r="1006220" spans="6:6">
      <c r="F1006220" s="94"/>
    </row>
    <row r="1006221" spans="6:6">
      <c r="F1006221" s="94"/>
    </row>
    <row r="1006222" spans="6:6">
      <c r="F1006222" s="94"/>
    </row>
    <row r="1006223" spans="6:6">
      <c r="F1006223" s="94"/>
    </row>
    <row r="1006224" spans="6:6">
      <c r="F1006224" s="94"/>
    </row>
    <row r="1006225" spans="6:6">
      <c r="F1006225" s="94"/>
    </row>
    <row r="1006226" spans="6:6">
      <c r="F1006226" s="94"/>
    </row>
    <row r="1006227" spans="6:6">
      <c r="F1006227" s="94"/>
    </row>
    <row r="1006228" spans="6:6">
      <c r="F1006228" s="94"/>
    </row>
    <row r="1006229" spans="6:6">
      <c r="F1006229" s="94"/>
    </row>
    <row r="1006230" spans="6:6">
      <c r="F1006230" s="94"/>
    </row>
    <row r="1006231" spans="6:6">
      <c r="F1006231" s="94"/>
    </row>
    <row r="1006232" spans="6:6">
      <c r="F1006232" s="94"/>
    </row>
    <row r="1006233" spans="6:6">
      <c r="F1006233" s="94"/>
    </row>
    <row r="1006234" spans="6:6">
      <c r="F1006234" s="94"/>
    </row>
    <row r="1006235" spans="6:6">
      <c r="F1006235" s="94"/>
    </row>
    <row r="1006236" spans="6:6">
      <c r="F1006236" s="94"/>
    </row>
    <row r="1006237" spans="6:6">
      <c r="F1006237" s="94"/>
    </row>
    <row r="1006238" spans="6:6">
      <c r="F1006238" s="94"/>
    </row>
    <row r="1006239" spans="6:6">
      <c r="F1006239" s="94"/>
    </row>
    <row r="1006240" spans="6:6">
      <c r="F1006240" s="94"/>
    </row>
    <row r="1006241" spans="6:6">
      <c r="F1006241" s="94"/>
    </row>
    <row r="1006242" spans="6:6">
      <c r="F1006242" s="94"/>
    </row>
    <row r="1006243" spans="6:6">
      <c r="F1006243" s="94"/>
    </row>
    <row r="1006244" spans="6:6">
      <c r="F1006244" s="94"/>
    </row>
    <row r="1006245" spans="6:6">
      <c r="F1006245" s="94"/>
    </row>
    <row r="1006246" spans="6:6">
      <c r="F1006246" s="94"/>
    </row>
    <row r="1006247" spans="6:6">
      <c r="F1006247" s="94"/>
    </row>
    <row r="1006248" spans="6:6">
      <c r="F1006248" s="94"/>
    </row>
    <row r="1006249" spans="6:6">
      <c r="F1006249" s="94"/>
    </row>
    <row r="1006250" spans="6:6">
      <c r="F1006250" s="94"/>
    </row>
    <row r="1006251" spans="6:6">
      <c r="F1006251" s="94"/>
    </row>
    <row r="1006252" spans="6:6">
      <c r="F1006252" s="94"/>
    </row>
    <row r="1006253" spans="6:6">
      <c r="F1006253" s="94"/>
    </row>
    <row r="1006254" spans="6:6">
      <c r="F1006254" s="94"/>
    </row>
    <row r="1006255" spans="6:6">
      <c r="F1006255" s="94"/>
    </row>
    <row r="1006256" spans="6:6">
      <c r="F1006256" s="94"/>
    </row>
    <row r="1006257" spans="6:6">
      <c r="F1006257" s="94"/>
    </row>
    <row r="1006258" spans="6:6">
      <c r="F1006258" s="94"/>
    </row>
    <row r="1006259" spans="6:6">
      <c r="F1006259" s="94"/>
    </row>
    <row r="1006260" spans="6:6">
      <c r="F1006260" s="94"/>
    </row>
    <row r="1006261" spans="6:6">
      <c r="F1006261" s="94"/>
    </row>
    <row r="1006262" spans="6:6">
      <c r="F1006262" s="94"/>
    </row>
    <row r="1006263" spans="6:6">
      <c r="F1006263" s="94"/>
    </row>
    <row r="1006264" spans="6:6">
      <c r="F1006264" s="94"/>
    </row>
    <row r="1006265" spans="6:6">
      <c r="F1006265" s="94"/>
    </row>
    <row r="1006266" spans="6:6">
      <c r="F1006266" s="94"/>
    </row>
    <row r="1006267" spans="6:6">
      <c r="F1006267" s="94"/>
    </row>
    <row r="1006268" spans="6:6">
      <c r="F1006268" s="94"/>
    </row>
    <row r="1006269" spans="6:6">
      <c r="F1006269" s="94"/>
    </row>
    <row r="1006270" spans="6:6">
      <c r="F1006270" s="94"/>
    </row>
    <row r="1006271" spans="6:6">
      <c r="F1006271" s="94"/>
    </row>
    <row r="1006272" spans="6:6">
      <c r="F1006272" s="94"/>
    </row>
    <row r="1006273" spans="6:6">
      <c r="F1006273" s="94"/>
    </row>
    <row r="1006274" spans="6:6">
      <c r="F1006274" s="94"/>
    </row>
    <row r="1006275" spans="6:6">
      <c r="F1006275" s="94"/>
    </row>
    <row r="1006276" spans="6:6">
      <c r="F1006276" s="94"/>
    </row>
    <row r="1006277" spans="6:6">
      <c r="F1006277" s="94"/>
    </row>
    <row r="1006278" spans="6:6">
      <c r="F1006278" s="94"/>
    </row>
    <row r="1006279" spans="6:6">
      <c r="F1006279" s="94"/>
    </row>
    <row r="1006280" spans="6:6">
      <c r="F1006280" s="94"/>
    </row>
    <row r="1006281" spans="6:6">
      <c r="F1006281" s="94"/>
    </row>
    <row r="1006282" spans="6:6">
      <c r="F1006282" s="94"/>
    </row>
    <row r="1006283" spans="6:6">
      <c r="F1006283" s="94"/>
    </row>
    <row r="1006284" spans="6:6">
      <c r="F1006284" s="94"/>
    </row>
    <row r="1006285" spans="6:6">
      <c r="F1006285" s="94"/>
    </row>
    <row r="1006286" spans="6:6">
      <c r="F1006286" s="94"/>
    </row>
    <row r="1006287" spans="6:6">
      <c r="F1006287" s="94"/>
    </row>
    <row r="1006288" spans="6:6">
      <c r="F1006288" s="94"/>
    </row>
    <row r="1006289" spans="6:6">
      <c r="F1006289" s="94"/>
    </row>
    <row r="1006290" spans="6:6">
      <c r="F1006290" s="94"/>
    </row>
    <row r="1006291" spans="6:6">
      <c r="F1006291" s="94"/>
    </row>
    <row r="1006292" spans="6:6">
      <c r="F1006292" s="94"/>
    </row>
    <row r="1006293" spans="6:6">
      <c r="F1006293" s="94"/>
    </row>
    <row r="1006294" spans="6:6">
      <c r="F1006294" s="94"/>
    </row>
    <row r="1006295" spans="6:6">
      <c r="F1006295" s="94"/>
    </row>
    <row r="1006296" spans="6:6">
      <c r="F1006296" s="94"/>
    </row>
    <row r="1006297" spans="6:6">
      <c r="F1006297" s="94"/>
    </row>
    <row r="1006298" spans="6:6">
      <c r="F1006298" s="94"/>
    </row>
    <row r="1006299" spans="6:6">
      <c r="F1006299" s="94"/>
    </row>
    <row r="1006300" spans="6:6">
      <c r="F1006300" s="94"/>
    </row>
    <row r="1006301" spans="6:6">
      <c r="F1006301" s="94"/>
    </row>
    <row r="1006302" spans="6:6">
      <c r="F1006302" s="94"/>
    </row>
    <row r="1006303" spans="6:6">
      <c r="F1006303" s="94"/>
    </row>
    <row r="1006304" spans="6:6">
      <c r="F1006304" s="94"/>
    </row>
    <row r="1006305" spans="6:6">
      <c r="F1006305" s="94"/>
    </row>
    <row r="1006306" spans="6:6">
      <c r="F1006306" s="94"/>
    </row>
    <row r="1006307" spans="6:6">
      <c r="F1006307" s="94"/>
    </row>
    <row r="1006308" spans="6:6">
      <c r="F1006308" s="94"/>
    </row>
    <row r="1006309" spans="6:6">
      <c r="F1006309" s="94"/>
    </row>
    <row r="1006310" spans="6:6">
      <c r="F1006310" s="94"/>
    </row>
    <row r="1006311" spans="6:6">
      <c r="F1006311" s="94"/>
    </row>
    <row r="1006312" spans="6:6">
      <c r="F1006312" s="94"/>
    </row>
    <row r="1006313" spans="6:6">
      <c r="F1006313" s="94"/>
    </row>
    <row r="1006314" spans="6:6">
      <c r="F1006314" s="94"/>
    </row>
    <row r="1006315" spans="6:6">
      <c r="F1006315" s="94"/>
    </row>
    <row r="1006316" spans="6:6">
      <c r="F1006316" s="94"/>
    </row>
    <row r="1006317" spans="6:6">
      <c r="F1006317" s="94"/>
    </row>
    <row r="1006318" spans="6:6">
      <c r="F1006318" s="94"/>
    </row>
    <row r="1006319" spans="6:6">
      <c r="F1006319" s="94"/>
    </row>
    <row r="1006320" spans="6:6">
      <c r="F1006320" s="94"/>
    </row>
    <row r="1006321" spans="6:6">
      <c r="F1006321" s="94"/>
    </row>
    <row r="1006322" spans="6:6">
      <c r="F1006322" s="94"/>
    </row>
    <row r="1006323" spans="6:6">
      <c r="F1006323" s="94"/>
    </row>
    <row r="1006324" spans="6:6">
      <c r="F1006324" s="94"/>
    </row>
    <row r="1006325" spans="6:6">
      <c r="F1006325" s="94"/>
    </row>
    <row r="1006326" spans="6:6">
      <c r="F1006326" s="94"/>
    </row>
    <row r="1006327" spans="6:6">
      <c r="F1006327" s="94"/>
    </row>
    <row r="1006328" spans="6:6">
      <c r="F1006328" s="94"/>
    </row>
    <row r="1006329" spans="6:6">
      <c r="F1006329" s="94"/>
    </row>
    <row r="1006330" spans="6:6">
      <c r="F1006330" s="94"/>
    </row>
    <row r="1006331" spans="6:6">
      <c r="F1006331" s="94"/>
    </row>
    <row r="1006332" spans="6:6">
      <c r="F1006332" s="94"/>
    </row>
    <row r="1006333" spans="6:6">
      <c r="F1006333" s="94"/>
    </row>
    <row r="1006334" spans="6:6">
      <c r="F1006334" s="94"/>
    </row>
    <row r="1006335" spans="6:6">
      <c r="F1006335" s="94"/>
    </row>
    <row r="1006336" spans="6:6">
      <c r="F1006336" s="94"/>
    </row>
    <row r="1006337" spans="6:6">
      <c r="F1006337" s="94"/>
    </row>
    <row r="1006338" spans="6:6">
      <c r="F1006338" s="94"/>
    </row>
    <row r="1006339" spans="6:6">
      <c r="F1006339" s="94"/>
    </row>
    <row r="1006340" spans="6:6">
      <c r="F1006340" s="94"/>
    </row>
    <row r="1006341" spans="6:6">
      <c r="F1006341" s="94"/>
    </row>
    <row r="1006342" spans="6:6">
      <c r="F1006342" s="94"/>
    </row>
    <row r="1006343" spans="6:6">
      <c r="F1006343" s="94"/>
    </row>
    <row r="1006344" spans="6:6">
      <c r="F1006344" s="94"/>
    </row>
    <row r="1006345" spans="6:6">
      <c r="F1006345" s="94"/>
    </row>
    <row r="1006346" spans="6:6">
      <c r="F1006346" s="94"/>
    </row>
    <row r="1006347" spans="6:6">
      <c r="F1006347" s="94"/>
    </row>
    <row r="1006348" spans="6:6">
      <c r="F1006348" s="94"/>
    </row>
    <row r="1006349" spans="6:6">
      <c r="F1006349" s="94"/>
    </row>
    <row r="1006350" spans="6:6">
      <c r="F1006350" s="94"/>
    </row>
    <row r="1006351" spans="6:6">
      <c r="F1006351" s="94"/>
    </row>
    <row r="1006352" spans="6:6">
      <c r="F1006352" s="94"/>
    </row>
    <row r="1006353" spans="6:6">
      <c r="F1006353" s="94"/>
    </row>
    <row r="1006354" spans="6:6">
      <c r="F1006354" s="94"/>
    </row>
    <row r="1006355" spans="6:6">
      <c r="F1006355" s="94"/>
    </row>
    <row r="1006356" spans="6:6">
      <c r="F1006356" s="94"/>
    </row>
    <row r="1006357" spans="6:6">
      <c r="F1006357" s="94"/>
    </row>
    <row r="1006358" spans="6:6">
      <c r="F1006358" s="94"/>
    </row>
    <row r="1006359" spans="6:6">
      <c r="F1006359" s="94"/>
    </row>
    <row r="1006360" spans="6:6">
      <c r="F1006360" s="94"/>
    </row>
    <row r="1006361" spans="6:6">
      <c r="F1006361" s="94"/>
    </row>
    <row r="1006362" spans="6:6">
      <c r="F1006362" s="94"/>
    </row>
    <row r="1006363" spans="6:6">
      <c r="F1006363" s="94"/>
    </row>
    <row r="1006364" spans="6:6">
      <c r="F1006364" s="94"/>
    </row>
    <row r="1006365" spans="6:6">
      <c r="F1006365" s="94"/>
    </row>
    <row r="1006366" spans="6:6">
      <c r="F1006366" s="94"/>
    </row>
    <row r="1006367" spans="6:6">
      <c r="F1006367" s="94"/>
    </row>
    <row r="1006368" spans="6:6">
      <c r="F1006368" s="94"/>
    </row>
    <row r="1006369" spans="6:6">
      <c r="F1006369" s="94"/>
    </row>
    <row r="1006370" spans="6:6">
      <c r="F1006370" s="94"/>
    </row>
    <row r="1006371" spans="6:6">
      <c r="F1006371" s="94"/>
    </row>
    <row r="1006372" spans="6:6">
      <c r="F1006372" s="94"/>
    </row>
    <row r="1006373" spans="6:6">
      <c r="F1006373" s="94"/>
    </row>
    <row r="1006374" spans="6:6">
      <c r="F1006374" s="94"/>
    </row>
    <row r="1006375" spans="6:6">
      <c r="F1006375" s="94"/>
    </row>
    <row r="1006376" spans="6:6">
      <c r="F1006376" s="94"/>
    </row>
    <row r="1006377" spans="6:6">
      <c r="F1006377" s="94"/>
    </row>
    <row r="1006378" spans="6:6">
      <c r="F1006378" s="94"/>
    </row>
    <row r="1006379" spans="6:6">
      <c r="F1006379" s="94"/>
    </row>
    <row r="1006380" spans="6:6">
      <c r="F1006380" s="94"/>
    </row>
    <row r="1006381" spans="6:6">
      <c r="F1006381" s="94"/>
    </row>
    <row r="1006382" spans="6:6">
      <c r="F1006382" s="94"/>
    </row>
    <row r="1006383" spans="6:6">
      <c r="F1006383" s="94"/>
    </row>
    <row r="1006384" spans="6:6">
      <c r="F1006384" s="94"/>
    </row>
    <row r="1006385" spans="6:6">
      <c r="F1006385" s="94"/>
    </row>
    <row r="1006386" spans="6:6">
      <c r="F1006386" s="94"/>
    </row>
    <row r="1006387" spans="6:6">
      <c r="F1006387" s="94"/>
    </row>
    <row r="1006388" spans="6:6">
      <c r="F1006388" s="94"/>
    </row>
    <row r="1006389" spans="6:6">
      <c r="F1006389" s="94"/>
    </row>
    <row r="1006390" spans="6:6">
      <c r="F1006390" s="94"/>
    </row>
    <row r="1006391" spans="6:6">
      <c r="F1006391" s="94"/>
    </row>
    <row r="1006392" spans="6:6">
      <c r="F1006392" s="94"/>
    </row>
    <row r="1006393" spans="6:6">
      <c r="F1006393" s="94"/>
    </row>
    <row r="1006394" spans="6:6">
      <c r="F1006394" s="94"/>
    </row>
    <row r="1006395" spans="6:6">
      <c r="F1006395" s="94"/>
    </row>
    <row r="1006396" spans="6:6">
      <c r="F1006396" s="94"/>
    </row>
    <row r="1006397" spans="6:6">
      <c r="F1006397" s="94"/>
    </row>
    <row r="1006398" spans="6:6">
      <c r="F1006398" s="94"/>
    </row>
    <row r="1006399" spans="6:6">
      <c r="F1006399" s="94"/>
    </row>
    <row r="1006400" spans="6:6">
      <c r="F1006400" s="94"/>
    </row>
    <row r="1006401" spans="6:6">
      <c r="F1006401" s="94"/>
    </row>
    <row r="1006402" spans="6:6">
      <c r="F1006402" s="94"/>
    </row>
    <row r="1006403" spans="6:6">
      <c r="F1006403" s="94"/>
    </row>
    <row r="1006404" spans="6:6">
      <c r="F1006404" s="94"/>
    </row>
    <row r="1006405" spans="6:6">
      <c r="F1006405" s="94"/>
    </row>
    <row r="1006406" spans="6:6">
      <c r="F1006406" s="94"/>
    </row>
    <row r="1006407" spans="6:6">
      <c r="F1006407" s="94"/>
    </row>
    <row r="1006408" spans="6:6">
      <c r="F1006408" s="94"/>
    </row>
    <row r="1006409" spans="6:6">
      <c r="F1006409" s="94"/>
    </row>
    <row r="1006410" spans="6:6">
      <c r="F1006410" s="94"/>
    </row>
    <row r="1006411" spans="6:6">
      <c r="F1006411" s="94"/>
    </row>
    <row r="1006412" spans="6:6">
      <c r="F1006412" s="94"/>
    </row>
    <row r="1006413" spans="6:6">
      <c r="F1006413" s="94"/>
    </row>
    <row r="1006414" spans="6:6">
      <c r="F1006414" s="94"/>
    </row>
    <row r="1006415" spans="6:6">
      <c r="F1006415" s="94"/>
    </row>
    <row r="1006416" spans="6:6">
      <c r="F1006416" s="94"/>
    </row>
    <row r="1006417" spans="6:6">
      <c r="F1006417" s="94"/>
    </row>
    <row r="1006418" spans="6:6">
      <c r="F1006418" s="94"/>
    </row>
    <row r="1006419" spans="6:6">
      <c r="F1006419" s="94"/>
    </row>
    <row r="1006420" spans="6:6">
      <c r="F1006420" s="94"/>
    </row>
    <row r="1006421" spans="6:6">
      <c r="F1006421" s="94"/>
    </row>
    <row r="1006422" spans="6:6">
      <c r="F1006422" s="94"/>
    </row>
    <row r="1006423" spans="6:6">
      <c r="F1006423" s="94"/>
    </row>
    <row r="1006424" spans="6:6">
      <c r="F1006424" s="94"/>
    </row>
    <row r="1006425" spans="6:6">
      <c r="F1006425" s="94"/>
    </row>
    <row r="1006426" spans="6:6">
      <c r="F1006426" s="94"/>
    </row>
    <row r="1006427" spans="6:6">
      <c r="F1006427" s="94"/>
    </row>
    <row r="1006428" spans="6:6">
      <c r="F1006428" s="94"/>
    </row>
    <row r="1006429" spans="6:6">
      <c r="F1006429" s="94"/>
    </row>
    <row r="1006430" spans="6:6">
      <c r="F1006430" s="94"/>
    </row>
    <row r="1006431" spans="6:6">
      <c r="F1006431" s="94"/>
    </row>
    <row r="1006432" spans="6:6">
      <c r="F1006432" s="94"/>
    </row>
    <row r="1006433" spans="6:6">
      <c r="F1006433" s="94"/>
    </row>
    <row r="1006434" spans="6:6">
      <c r="F1006434" s="94"/>
    </row>
    <row r="1006435" spans="6:6">
      <c r="F1006435" s="94"/>
    </row>
    <row r="1006436" spans="6:6">
      <c r="F1006436" s="94"/>
    </row>
    <row r="1006437" spans="6:6">
      <c r="F1006437" s="94"/>
    </row>
    <row r="1006438" spans="6:6">
      <c r="F1006438" s="94"/>
    </row>
    <row r="1006439" spans="6:6">
      <c r="F1006439" s="94"/>
    </row>
    <row r="1006440" spans="6:6">
      <c r="F1006440" s="94"/>
    </row>
    <row r="1006441" spans="6:6">
      <c r="F1006441" s="94"/>
    </row>
    <row r="1006442" spans="6:6">
      <c r="F1006442" s="94"/>
    </row>
    <row r="1006443" spans="6:6">
      <c r="F1006443" s="94"/>
    </row>
    <row r="1006444" spans="6:6">
      <c r="F1006444" s="94"/>
    </row>
    <row r="1006445" spans="6:6">
      <c r="F1006445" s="94"/>
    </row>
    <row r="1006446" spans="6:6">
      <c r="F1006446" s="94"/>
    </row>
    <row r="1006447" spans="6:6">
      <c r="F1006447" s="94"/>
    </row>
    <row r="1006448" spans="6:6">
      <c r="F1006448" s="94"/>
    </row>
    <row r="1006449" spans="6:6">
      <c r="F1006449" s="94"/>
    </row>
    <row r="1006450" spans="6:6">
      <c r="F1006450" s="94"/>
    </row>
    <row r="1006451" spans="6:6">
      <c r="F1006451" s="94"/>
    </row>
    <row r="1006452" spans="6:6">
      <c r="F1006452" s="94"/>
    </row>
    <row r="1006453" spans="6:6">
      <c r="F1006453" s="94"/>
    </row>
    <row r="1006454" spans="6:6">
      <c r="F1006454" s="94"/>
    </row>
    <row r="1006455" spans="6:6">
      <c r="F1006455" s="94"/>
    </row>
    <row r="1006456" spans="6:6">
      <c r="F1006456" s="94"/>
    </row>
    <row r="1006457" spans="6:6">
      <c r="F1006457" s="94"/>
    </row>
    <row r="1006458" spans="6:6">
      <c r="F1006458" s="94"/>
    </row>
    <row r="1006459" spans="6:6">
      <c r="F1006459" s="94"/>
    </row>
    <row r="1006460" spans="6:6">
      <c r="F1006460" s="94"/>
    </row>
    <row r="1006461" spans="6:6">
      <c r="F1006461" s="94"/>
    </row>
    <row r="1006462" spans="6:6">
      <c r="F1006462" s="94"/>
    </row>
    <row r="1006463" spans="6:6">
      <c r="F1006463" s="94"/>
    </row>
    <row r="1006464" spans="6:6">
      <c r="F1006464" s="94"/>
    </row>
    <row r="1006465" spans="6:6">
      <c r="F1006465" s="94"/>
    </row>
    <row r="1006466" spans="6:6">
      <c r="F1006466" s="94"/>
    </row>
    <row r="1006467" spans="6:6">
      <c r="F1006467" s="94"/>
    </row>
    <row r="1006468" spans="6:6">
      <c r="F1006468" s="94"/>
    </row>
    <row r="1006469" spans="6:6">
      <c r="F1006469" s="94"/>
    </row>
    <row r="1006470" spans="6:6">
      <c r="F1006470" s="94"/>
    </row>
    <row r="1006471" spans="6:6">
      <c r="F1006471" s="94"/>
    </row>
    <row r="1006472" spans="6:6">
      <c r="F1006472" s="94"/>
    </row>
    <row r="1006473" spans="6:6">
      <c r="F1006473" s="94"/>
    </row>
    <row r="1006474" spans="6:6">
      <c r="F1006474" s="94"/>
    </row>
    <row r="1006475" spans="6:6">
      <c r="F1006475" s="94"/>
    </row>
    <row r="1006476" spans="6:6">
      <c r="F1006476" s="94"/>
    </row>
    <row r="1006477" spans="6:6">
      <c r="F1006477" s="94"/>
    </row>
    <row r="1006478" spans="6:6">
      <c r="F1006478" s="94"/>
    </row>
    <row r="1006479" spans="6:6">
      <c r="F1006479" s="94"/>
    </row>
    <row r="1006480" spans="6:6">
      <c r="F1006480" s="94"/>
    </row>
    <row r="1006481" spans="6:6">
      <c r="F1006481" s="94"/>
    </row>
    <row r="1006482" spans="6:6">
      <c r="F1006482" s="94"/>
    </row>
    <row r="1006483" spans="6:6">
      <c r="F1006483" s="94"/>
    </row>
    <row r="1006484" spans="6:6">
      <c r="F1006484" s="94"/>
    </row>
    <row r="1006485" spans="6:6">
      <c r="F1006485" s="94"/>
    </row>
    <row r="1006486" spans="6:6">
      <c r="F1006486" s="94"/>
    </row>
    <row r="1006487" spans="6:6">
      <c r="F1006487" s="94"/>
    </row>
    <row r="1006488" spans="6:6">
      <c r="F1006488" s="94"/>
    </row>
    <row r="1006489" spans="6:6">
      <c r="F1006489" s="94"/>
    </row>
    <row r="1006490" spans="6:6">
      <c r="F1006490" s="94"/>
    </row>
    <row r="1006491" spans="6:6">
      <c r="F1006491" s="94"/>
    </row>
    <row r="1006492" spans="6:6">
      <c r="F1006492" s="94"/>
    </row>
    <row r="1006493" spans="6:6">
      <c r="F1006493" s="94"/>
    </row>
    <row r="1006494" spans="6:6">
      <c r="F1006494" s="94"/>
    </row>
    <row r="1006495" spans="6:6">
      <c r="F1006495" s="94"/>
    </row>
    <row r="1006496" spans="6:6">
      <c r="F1006496" s="94"/>
    </row>
    <row r="1006497" spans="6:6">
      <c r="F1006497" s="94"/>
    </row>
    <row r="1006498" spans="6:6">
      <c r="F1006498" s="94"/>
    </row>
    <row r="1006499" spans="6:6">
      <c r="F1006499" s="94"/>
    </row>
    <row r="1006500" spans="6:6">
      <c r="F1006500" s="94"/>
    </row>
    <row r="1006501" spans="6:6">
      <c r="F1006501" s="94"/>
    </row>
    <row r="1006502" spans="6:6">
      <c r="F1006502" s="94"/>
    </row>
    <row r="1006503" spans="6:6">
      <c r="F1006503" s="94"/>
    </row>
    <row r="1006504" spans="6:6">
      <c r="F1006504" s="94"/>
    </row>
    <row r="1006505" spans="6:6">
      <c r="F1006505" s="94"/>
    </row>
    <row r="1006506" spans="6:6">
      <c r="F1006506" s="94"/>
    </row>
    <row r="1006507" spans="6:6">
      <c r="F1006507" s="94"/>
    </row>
    <row r="1006508" spans="6:6">
      <c r="F1006508" s="94"/>
    </row>
    <row r="1006509" spans="6:6">
      <c r="F1006509" s="94"/>
    </row>
    <row r="1006510" spans="6:6">
      <c r="F1006510" s="94"/>
    </row>
    <row r="1006511" spans="6:6">
      <c r="F1006511" s="94"/>
    </row>
    <row r="1006512" spans="6:6">
      <c r="F1006512" s="94"/>
    </row>
    <row r="1006513" spans="6:6">
      <c r="F1006513" s="94"/>
    </row>
    <row r="1006514" spans="6:6">
      <c r="F1006514" s="94"/>
    </row>
    <row r="1006515" spans="6:6">
      <c r="F1006515" s="94"/>
    </row>
    <row r="1006516" spans="6:6">
      <c r="F1006516" s="94"/>
    </row>
    <row r="1006517" spans="6:6">
      <c r="F1006517" s="94"/>
    </row>
    <row r="1006518" spans="6:6">
      <c r="F1006518" s="94"/>
    </row>
    <row r="1006519" spans="6:6">
      <c r="F1006519" s="94"/>
    </row>
    <row r="1006520" spans="6:6">
      <c r="F1006520" s="94"/>
    </row>
    <row r="1006521" spans="6:6">
      <c r="F1006521" s="94"/>
    </row>
    <row r="1006522" spans="6:6">
      <c r="F1006522" s="94"/>
    </row>
    <row r="1006523" spans="6:6">
      <c r="F1006523" s="94"/>
    </row>
    <row r="1006524" spans="6:6">
      <c r="F1006524" s="94"/>
    </row>
    <row r="1006525" spans="6:6">
      <c r="F1006525" s="94"/>
    </row>
    <row r="1006526" spans="6:6">
      <c r="F1006526" s="94"/>
    </row>
    <row r="1006527" spans="6:6">
      <c r="F1006527" s="94"/>
    </row>
    <row r="1006528" spans="6:6">
      <c r="F1006528" s="94"/>
    </row>
    <row r="1006529" spans="6:6">
      <c r="F1006529" s="94"/>
    </row>
    <row r="1006530" spans="6:6">
      <c r="F1006530" s="94"/>
    </row>
    <row r="1006531" spans="6:6">
      <c r="F1006531" s="94"/>
    </row>
    <row r="1006532" spans="6:6">
      <c r="F1006532" s="94"/>
    </row>
    <row r="1006533" spans="6:6">
      <c r="F1006533" s="94"/>
    </row>
    <row r="1006534" spans="6:6">
      <c r="F1006534" s="94"/>
    </row>
    <row r="1006535" spans="6:6">
      <c r="F1006535" s="94"/>
    </row>
    <row r="1006536" spans="6:6">
      <c r="F1006536" s="94"/>
    </row>
    <row r="1006537" spans="6:6">
      <c r="F1006537" s="94"/>
    </row>
    <row r="1006538" spans="6:6">
      <c r="F1006538" s="94"/>
    </row>
    <row r="1006539" spans="6:6">
      <c r="F1006539" s="94"/>
    </row>
    <row r="1006540" spans="6:6">
      <c r="F1006540" s="94"/>
    </row>
    <row r="1006541" spans="6:6">
      <c r="F1006541" s="94"/>
    </row>
    <row r="1006542" spans="6:6">
      <c r="F1006542" s="94"/>
    </row>
    <row r="1006543" spans="6:6">
      <c r="F1006543" s="94"/>
    </row>
    <row r="1006544" spans="6:6">
      <c r="F1006544" s="94"/>
    </row>
    <row r="1006545" spans="6:6">
      <c r="F1006545" s="94"/>
    </row>
    <row r="1006546" spans="6:6">
      <c r="F1006546" s="94"/>
    </row>
    <row r="1006547" spans="6:6">
      <c r="F1006547" s="94"/>
    </row>
    <row r="1006548" spans="6:6">
      <c r="F1006548" s="94"/>
    </row>
    <row r="1006549" spans="6:6">
      <c r="F1006549" s="94"/>
    </row>
    <row r="1006550" spans="6:6">
      <c r="F1006550" s="94"/>
    </row>
    <row r="1006551" spans="6:6">
      <c r="F1006551" s="94"/>
    </row>
    <row r="1006552" spans="6:6">
      <c r="F1006552" s="94"/>
    </row>
    <row r="1006553" spans="6:6">
      <c r="F1006553" s="94"/>
    </row>
    <row r="1006554" spans="6:6">
      <c r="F1006554" s="94"/>
    </row>
    <row r="1006555" spans="6:6">
      <c r="F1006555" s="94"/>
    </row>
    <row r="1006556" spans="6:6">
      <c r="F1006556" s="94"/>
    </row>
    <row r="1006557" spans="6:6">
      <c r="F1006557" s="94"/>
    </row>
    <row r="1006558" spans="6:6">
      <c r="F1006558" s="94"/>
    </row>
    <row r="1006559" spans="6:6">
      <c r="F1006559" s="94"/>
    </row>
    <row r="1006560" spans="6:6">
      <c r="F1006560" s="94"/>
    </row>
    <row r="1006561" spans="6:6">
      <c r="F1006561" s="94"/>
    </row>
    <row r="1006562" spans="6:6">
      <c r="F1006562" s="94"/>
    </row>
    <row r="1006563" spans="6:6">
      <c r="F1006563" s="94"/>
    </row>
    <row r="1006564" spans="6:6">
      <c r="F1006564" s="94"/>
    </row>
    <row r="1006565" spans="6:6">
      <c r="F1006565" s="94"/>
    </row>
    <row r="1006566" spans="6:6">
      <c r="F1006566" s="94"/>
    </row>
    <row r="1006567" spans="6:6">
      <c r="F1006567" s="94"/>
    </row>
    <row r="1006568" spans="6:6">
      <c r="F1006568" s="94"/>
    </row>
    <row r="1006569" spans="6:6">
      <c r="F1006569" s="94"/>
    </row>
    <row r="1006570" spans="6:6">
      <c r="F1006570" s="94"/>
    </row>
    <row r="1006571" spans="6:6">
      <c r="F1006571" s="94"/>
    </row>
    <row r="1006572" spans="6:6">
      <c r="F1006572" s="94"/>
    </row>
    <row r="1006573" spans="6:6">
      <c r="F1006573" s="94"/>
    </row>
    <row r="1006574" spans="6:6">
      <c r="F1006574" s="94"/>
    </row>
    <row r="1006575" spans="6:6">
      <c r="F1006575" s="94"/>
    </row>
    <row r="1006576" spans="6:6">
      <c r="F1006576" s="94"/>
    </row>
    <row r="1006577" spans="6:6">
      <c r="F1006577" s="94"/>
    </row>
    <row r="1006578" spans="6:6">
      <c r="F1006578" s="94"/>
    </row>
    <row r="1006579" spans="6:6">
      <c r="F1006579" s="94"/>
    </row>
    <row r="1006580" spans="6:6">
      <c r="F1006580" s="94"/>
    </row>
    <row r="1006581" spans="6:6">
      <c r="F1006581" s="94"/>
    </row>
    <row r="1006582" spans="6:6">
      <c r="F1006582" s="94"/>
    </row>
    <row r="1006583" spans="6:6">
      <c r="F1006583" s="94"/>
    </row>
    <row r="1006584" spans="6:6">
      <c r="F1006584" s="94"/>
    </row>
    <row r="1006585" spans="6:6">
      <c r="F1006585" s="94"/>
    </row>
    <row r="1006586" spans="6:6">
      <c r="F1006586" s="94"/>
    </row>
    <row r="1006587" spans="6:6">
      <c r="F1006587" s="94"/>
    </row>
    <row r="1006588" spans="6:6">
      <c r="F1006588" s="94"/>
    </row>
    <row r="1006589" spans="6:6">
      <c r="F1006589" s="94"/>
    </row>
    <row r="1006590" spans="6:6">
      <c r="F1006590" s="94"/>
    </row>
    <row r="1006591" spans="6:6">
      <c r="F1006591" s="94"/>
    </row>
    <row r="1006592" spans="6:6">
      <c r="F1006592" s="94"/>
    </row>
    <row r="1006593" spans="6:6">
      <c r="F1006593" s="94"/>
    </row>
    <row r="1006594" spans="6:6">
      <c r="F1006594" s="94"/>
    </row>
    <row r="1006595" spans="6:6">
      <c r="F1006595" s="94"/>
    </row>
    <row r="1006596" spans="6:6">
      <c r="F1006596" s="94"/>
    </row>
    <row r="1006597" spans="6:6">
      <c r="F1006597" s="94"/>
    </row>
    <row r="1006598" spans="6:6">
      <c r="F1006598" s="94"/>
    </row>
    <row r="1006599" spans="6:6">
      <c r="F1006599" s="94"/>
    </row>
    <row r="1006600" spans="6:6">
      <c r="F1006600" s="94"/>
    </row>
    <row r="1006601" spans="6:6">
      <c r="F1006601" s="94"/>
    </row>
    <row r="1006602" spans="6:6">
      <c r="F1006602" s="94"/>
    </row>
    <row r="1006603" spans="6:6">
      <c r="F1006603" s="94"/>
    </row>
    <row r="1006604" spans="6:6">
      <c r="F1006604" s="94"/>
    </row>
    <row r="1006605" spans="6:6">
      <c r="F1006605" s="94"/>
    </row>
    <row r="1006606" spans="6:6">
      <c r="F1006606" s="94"/>
    </row>
    <row r="1006607" spans="6:6">
      <c r="F1006607" s="94"/>
    </row>
    <row r="1006608" spans="6:6">
      <c r="F1006608" s="94"/>
    </row>
    <row r="1006609" spans="6:6">
      <c r="F1006609" s="94"/>
    </row>
    <row r="1006610" spans="6:6">
      <c r="F1006610" s="94"/>
    </row>
    <row r="1006611" spans="6:6">
      <c r="F1006611" s="94"/>
    </row>
    <row r="1006612" spans="6:6">
      <c r="F1006612" s="94"/>
    </row>
    <row r="1006613" spans="6:6">
      <c r="F1006613" s="94"/>
    </row>
    <row r="1006614" spans="6:6">
      <c r="F1006614" s="94"/>
    </row>
    <row r="1006615" spans="6:6">
      <c r="F1006615" s="94"/>
    </row>
    <row r="1006616" spans="6:6">
      <c r="F1006616" s="94"/>
    </row>
    <row r="1006617" spans="6:6">
      <c r="F1006617" s="94"/>
    </row>
    <row r="1006618" spans="6:6">
      <c r="F1006618" s="94"/>
    </row>
    <row r="1006619" spans="6:6">
      <c r="F1006619" s="94"/>
    </row>
    <row r="1006620" spans="6:6">
      <c r="F1006620" s="94"/>
    </row>
    <row r="1006621" spans="6:6">
      <c r="F1006621" s="94"/>
    </row>
    <row r="1006622" spans="6:6">
      <c r="F1006622" s="94"/>
    </row>
    <row r="1006623" spans="6:6">
      <c r="F1006623" s="94"/>
    </row>
    <row r="1006624" spans="6:6">
      <c r="F1006624" s="94"/>
    </row>
    <row r="1006625" spans="6:6">
      <c r="F1006625" s="94"/>
    </row>
    <row r="1006626" spans="6:6">
      <c r="F1006626" s="94"/>
    </row>
    <row r="1006627" spans="6:6">
      <c r="F1006627" s="94"/>
    </row>
    <row r="1006628" spans="6:6">
      <c r="F1006628" s="94"/>
    </row>
    <row r="1006629" spans="6:6">
      <c r="F1006629" s="94"/>
    </row>
    <row r="1006630" spans="6:6">
      <c r="F1006630" s="94"/>
    </row>
    <row r="1006631" spans="6:6">
      <c r="F1006631" s="94"/>
    </row>
    <row r="1006632" spans="6:6">
      <c r="F1006632" s="94"/>
    </row>
    <row r="1006633" spans="6:6">
      <c r="F1006633" s="94"/>
    </row>
    <row r="1006634" spans="6:6">
      <c r="F1006634" s="94"/>
    </row>
    <row r="1006635" spans="6:6">
      <c r="F1006635" s="94"/>
    </row>
    <row r="1006636" spans="6:6">
      <c r="F1006636" s="94"/>
    </row>
    <row r="1006637" spans="6:6">
      <c r="F1006637" s="94"/>
    </row>
    <row r="1006638" spans="6:6">
      <c r="F1006638" s="94"/>
    </row>
    <row r="1006639" spans="6:6">
      <c r="F1006639" s="94"/>
    </row>
    <row r="1006640" spans="6:6">
      <c r="F1006640" s="94"/>
    </row>
    <row r="1006641" spans="6:6">
      <c r="F1006641" s="94"/>
    </row>
    <row r="1006642" spans="6:6">
      <c r="F1006642" s="94"/>
    </row>
    <row r="1006643" spans="6:6">
      <c r="F1006643" s="94"/>
    </row>
    <row r="1006644" spans="6:6">
      <c r="F1006644" s="94"/>
    </row>
    <row r="1006645" spans="6:6">
      <c r="F1006645" s="94"/>
    </row>
    <row r="1006646" spans="6:6">
      <c r="F1006646" s="94"/>
    </row>
    <row r="1006647" spans="6:6">
      <c r="F1006647" s="94"/>
    </row>
    <row r="1006648" spans="6:6">
      <c r="F1006648" s="94"/>
    </row>
    <row r="1006649" spans="6:6">
      <c r="F1006649" s="94"/>
    </row>
    <row r="1006650" spans="6:6">
      <c r="F1006650" s="94"/>
    </row>
    <row r="1006651" spans="6:6">
      <c r="F1006651" s="94"/>
    </row>
    <row r="1006652" spans="6:6">
      <c r="F1006652" s="94"/>
    </row>
    <row r="1006653" spans="6:6">
      <c r="F1006653" s="94"/>
    </row>
    <row r="1006654" spans="6:6">
      <c r="F1006654" s="94"/>
    </row>
    <row r="1006655" spans="6:6">
      <c r="F1006655" s="94"/>
    </row>
    <row r="1006656" spans="6:6">
      <c r="F1006656" s="94"/>
    </row>
    <row r="1006657" spans="6:6">
      <c r="F1006657" s="94"/>
    </row>
    <row r="1006658" spans="6:6">
      <c r="F1006658" s="94"/>
    </row>
    <row r="1006659" spans="6:6">
      <c r="F1006659" s="94"/>
    </row>
    <row r="1006660" spans="6:6">
      <c r="F1006660" s="94"/>
    </row>
    <row r="1006661" spans="6:6">
      <c r="F1006661" s="94"/>
    </row>
    <row r="1006662" spans="6:6">
      <c r="F1006662" s="94"/>
    </row>
    <row r="1006663" spans="6:6">
      <c r="F1006663" s="94"/>
    </row>
    <row r="1006664" spans="6:6">
      <c r="F1006664" s="94"/>
    </row>
    <row r="1006665" spans="6:6">
      <c r="F1006665" s="94"/>
    </row>
    <row r="1006666" spans="6:6">
      <c r="F1006666" s="94"/>
    </row>
    <row r="1006667" spans="6:6">
      <c r="F1006667" s="94"/>
    </row>
    <row r="1006668" spans="6:6">
      <c r="F1006668" s="94"/>
    </row>
    <row r="1006669" spans="6:6">
      <c r="F1006669" s="94"/>
    </row>
    <row r="1006670" spans="6:6">
      <c r="F1006670" s="94"/>
    </row>
    <row r="1006671" spans="6:6">
      <c r="F1006671" s="94"/>
    </row>
    <row r="1006672" spans="6:6">
      <c r="F1006672" s="94"/>
    </row>
    <row r="1006673" spans="6:6">
      <c r="F1006673" s="94"/>
    </row>
    <row r="1006674" spans="6:6">
      <c r="F1006674" s="94"/>
    </row>
    <row r="1006675" spans="6:6">
      <c r="F1006675" s="94"/>
    </row>
    <row r="1006676" spans="6:6">
      <c r="F1006676" s="94"/>
    </row>
    <row r="1006677" spans="6:6">
      <c r="F1006677" s="94"/>
    </row>
    <row r="1006678" spans="6:6">
      <c r="F1006678" s="94"/>
    </row>
    <row r="1006679" spans="6:6">
      <c r="F1006679" s="94"/>
    </row>
    <row r="1006680" spans="6:6">
      <c r="F1006680" s="94"/>
    </row>
    <row r="1006681" spans="6:6">
      <c r="F1006681" s="94"/>
    </row>
    <row r="1006682" spans="6:6">
      <c r="F1006682" s="94"/>
    </row>
    <row r="1006683" spans="6:6">
      <c r="F1006683" s="94"/>
    </row>
    <row r="1006684" spans="6:6">
      <c r="F1006684" s="94"/>
    </row>
    <row r="1006685" spans="6:6">
      <c r="F1006685" s="94"/>
    </row>
    <row r="1006686" spans="6:6">
      <c r="F1006686" s="94"/>
    </row>
    <row r="1006687" spans="6:6">
      <c r="F1006687" s="94"/>
    </row>
    <row r="1006688" spans="6:6">
      <c r="F1006688" s="94"/>
    </row>
    <row r="1006689" spans="6:6">
      <c r="F1006689" s="94"/>
    </row>
    <row r="1006690" spans="6:6">
      <c r="F1006690" s="94"/>
    </row>
    <row r="1006691" spans="6:6">
      <c r="F1006691" s="94"/>
    </row>
    <row r="1006692" spans="6:6">
      <c r="F1006692" s="94"/>
    </row>
    <row r="1006693" spans="6:6">
      <c r="F1006693" s="94"/>
    </row>
    <row r="1006694" spans="6:6">
      <c r="F1006694" s="94"/>
    </row>
    <row r="1006695" spans="6:6">
      <c r="F1006695" s="94"/>
    </row>
    <row r="1006696" spans="6:6">
      <c r="F1006696" s="94"/>
    </row>
    <row r="1006697" spans="6:6">
      <c r="F1006697" s="94"/>
    </row>
    <row r="1006698" spans="6:6">
      <c r="F1006698" s="94"/>
    </row>
    <row r="1006699" spans="6:6">
      <c r="F1006699" s="94"/>
    </row>
    <row r="1006700" spans="6:6">
      <c r="F1006700" s="94"/>
    </row>
    <row r="1006701" spans="6:6">
      <c r="F1006701" s="94"/>
    </row>
    <row r="1006702" spans="6:6">
      <c r="F1006702" s="94"/>
    </row>
    <row r="1006703" spans="6:6">
      <c r="F1006703" s="94"/>
    </row>
    <row r="1006704" spans="6:6">
      <c r="F1006704" s="94"/>
    </row>
    <row r="1006705" spans="6:6">
      <c r="F1006705" s="94"/>
    </row>
    <row r="1006706" spans="6:6">
      <c r="F1006706" s="94"/>
    </row>
    <row r="1006707" spans="6:6">
      <c r="F1006707" s="94"/>
    </row>
    <row r="1006708" spans="6:6">
      <c r="F1006708" s="94"/>
    </row>
    <row r="1006709" spans="6:6">
      <c r="F1006709" s="94"/>
    </row>
    <row r="1006710" spans="6:6">
      <c r="F1006710" s="94"/>
    </row>
    <row r="1006711" spans="6:6">
      <c r="F1006711" s="94"/>
    </row>
    <row r="1006712" spans="6:6">
      <c r="F1006712" s="94"/>
    </row>
    <row r="1006713" spans="6:6">
      <c r="F1006713" s="94"/>
    </row>
    <row r="1006714" spans="6:6">
      <c r="F1006714" s="94"/>
    </row>
    <row r="1006715" spans="6:6">
      <c r="F1006715" s="94"/>
    </row>
    <row r="1006716" spans="6:6">
      <c r="F1006716" s="94"/>
    </row>
    <row r="1006717" spans="6:6">
      <c r="F1006717" s="94"/>
    </row>
    <row r="1006718" spans="6:6">
      <c r="F1006718" s="94"/>
    </row>
    <row r="1006719" spans="6:6">
      <c r="F1006719" s="94"/>
    </row>
    <row r="1006720" spans="6:6">
      <c r="F1006720" s="94"/>
    </row>
    <row r="1006721" spans="6:6">
      <c r="F1006721" s="94"/>
    </row>
    <row r="1006722" spans="6:6">
      <c r="F1006722" s="94"/>
    </row>
    <row r="1006723" spans="6:6">
      <c r="F1006723" s="94"/>
    </row>
    <row r="1006724" spans="6:6">
      <c r="F1006724" s="94"/>
    </row>
    <row r="1006725" spans="6:6">
      <c r="F1006725" s="94"/>
    </row>
    <row r="1006726" spans="6:6">
      <c r="F1006726" s="94"/>
    </row>
    <row r="1006727" spans="6:6">
      <c r="F1006727" s="94"/>
    </row>
    <row r="1006728" spans="6:6">
      <c r="F1006728" s="94"/>
    </row>
    <row r="1006729" spans="6:6">
      <c r="F1006729" s="94"/>
    </row>
    <row r="1006730" spans="6:6">
      <c r="F1006730" s="94"/>
    </row>
    <row r="1006731" spans="6:6">
      <c r="F1006731" s="94"/>
    </row>
    <row r="1006732" spans="6:6">
      <c r="F1006732" s="94"/>
    </row>
    <row r="1006733" spans="6:6">
      <c r="F1006733" s="94"/>
    </row>
    <row r="1006734" spans="6:6">
      <c r="F1006734" s="94"/>
    </row>
    <row r="1006735" spans="6:6">
      <c r="F1006735" s="94"/>
    </row>
    <row r="1006736" spans="6:6">
      <c r="F1006736" s="94"/>
    </row>
    <row r="1006737" spans="6:6">
      <c r="F1006737" s="94"/>
    </row>
    <row r="1006738" spans="6:6">
      <c r="F1006738" s="94"/>
    </row>
    <row r="1006739" spans="6:6">
      <c r="F1006739" s="94"/>
    </row>
    <row r="1006740" spans="6:6">
      <c r="F1006740" s="94"/>
    </row>
    <row r="1006741" spans="6:6">
      <c r="F1006741" s="94"/>
    </row>
    <row r="1006742" spans="6:6">
      <c r="F1006742" s="94"/>
    </row>
    <row r="1006743" spans="6:6">
      <c r="F1006743" s="94"/>
    </row>
    <row r="1006744" spans="6:6">
      <c r="F1006744" s="94"/>
    </row>
    <row r="1006745" spans="6:6">
      <c r="F1006745" s="94"/>
    </row>
    <row r="1006746" spans="6:6">
      <c r="F1006746" s="94"/>
    </row>
    <row r="1006747" spans="6:6">
      <c r="F1006747" s="94"/>
    </row>
    <row r="1006748" spans="6:6">
      <c r="F1006748" s="94"/>
    </row>
    <row r="1006749" spans="6:6">
      <c r="F1006749" s="94"/>
    </row>
    <row r="1006750" spans="6:6">
      <c r="F1006750" s="94"/>
    </row>
    <row r="1006751" spans="6:6">
      <c r="F1006751" s="94"/>
    </row>
    <row r="1006752" spans="6:6">
      <c r="F1006752" s="94"/>
    </row>
    <row r="1006753" spans="6:6">
      <c r="F1006753" s="94"/>
    </row>
    <row r="1006754" spans="6:6">
      <c r="F1006754" s="94"/>
    </row>
    <row r="1006755" spans="6:6">
      <c r="F1006755" s="94"/>
    </row>
    <row r="1006756" spans="6:6">
      <c r="F1006756" s="94"/>
    </row>
    <row r="1006757" spans="6:6">
      <c r="F1006757" s="94"/>
    </row>
    <row r="1006758" spans="6:6">
      <c r="F1006758" s="94"/>
    </row>
    <row r="1006759" spans="6:6">
      <c r="F1006759" s="94"/>
    </row>
    <row r="1006760" spans="6:6">
      <c r="F1006760" s="94"/>
    </row>
    <row r="1006761" spans="6:6">
      <c r="F1006761" s="94"/>
    </row>
    <row r="1006762" spans="6:6">
      <c r="F1006762" s="94"/>
    </row>
    <row r="1006763" spans="6:6">
      <c r="F1006763" s="94"/>
    </row>
    <row r="1006764" spans="6:6">
      <c r="F1006764" s="94"/>
    </row>
    <row r="1006765" spans="6:6">
      <c r="F1006765" s="94"/>
    </row>
    <row r="1006766" spans="6:6">
      <c r="F1006766" s="94"/>
    </row>
    <row r="1006767" spans="6:6">
      <c r="F1006767" s="94"/>
    </row>
    <row r="1006768" spans="6:6">
      <c r="F1006768" s="94"/>
    </row>
    <row r="1006769" spans="6:6">
      <c r="F1006769" s="94"/>
    </row>
    <row r="1006770" spans="6:6">
      <c r="F1006770" s="94"/>
    </row>
    <row r="1006771" spans="6:6">
      <c r="F1006771" s="94"/>
    </row>
    <row r="1006772" spans="6:6">
      <c r="F1006772" s="94"/>
    </row>
    <row r="1006773" spans="6:6">
      <c r="F1006773" s="94"/>
    </row>
    <row r="1006774" spans="6:6">
      <c r="F1006774" s="94"/>
    </row>
    <row r="1006775" spans="6:6">
      <c r="F1006775" s="94"/>
    </row>
    <row r="1006776" spans="6:6">
      <c r="F1006776" s="94"/>
    </row>
    <row r="1006777" spans="6:6">
      <c r="F1006777" s="94"/>
    </row>
    <row r="1006778" spans="6:6">
      <c r="F1006778" s="94"/>
    </row>
    <row r="1006779" spans="6:6">
      <c r="F1006779" s="94"/>
    </row>
    <row r="1006780" spans="6:6">
      <c r="F1006780" s="94"/>
    </row>
    <row r="1006781" spans="6:6">
      <c r="F1006781" s="94"/>
    </row>
    <row r="1006782" spans="6:6">
      <c r="F1006782" s="94"/>
    </row>
    <row r="1006783" spans="6:6">
      <c r="F1006783" s="94"/>
    </row>
    <row r="1006784" spans="6:6">
      <c r="F1006784" s="94"/>
    </row>
    <row r="1006785" spans="6:6">
      <c r="F1006785" s="94"/>
    </row>
    <row r="1006786" spans="6:6">
      <c r="F1006786" s="94"/>
    </row>
    <row r="1006787" spans="6:6">
      <c r="F1006787" s="94"/>
    </row>
    <row r="1006788" spans="6:6">
      <c r="F1006788" s="94"/>
    </row>
    <row r="1006789" spans="6:6">
      <c r="F1006789" s="94"/>
    </row>
    <row r="1006790" spans="6:6">
      <c r="F1006790" s="94"/>
    </row>
    <row r="1006791" spans="6:6">
      <c r="F1006791" s="94"/>
    </row>
    <row r="1006792" spans="6:6">
      <c r="F1006792" s="94"/>
    </row>
    <row r="1006793" spans="6:6">
      <c r="F1006793" s="94"/>
    </row>
    <row r="1006794" spans="6:6">
      <c r="F1006794" s="94"/>
    </row>
    <row r="1006795" spans="6:6">
      <c r="F1006795" s="94"/>
    </row>
    <row r="1006796" spans="6:6">
      <c r="F1006796" s="94"/>
    </row>
    <row r="1006797" spans="6:6">
      <c r="F1006797" s="94"/>
    </row>
    <row r="1006798" spans="6:6">
      <c r="F1006798" s="94"/>
    </row>
    <row r="1006799" spans="6:6">
      <c r="F1006799" s="94"/>
    </row>
    <row r="1006800" spans="6:6">
      <c r="F1006800" s="94"/>
    </row>
    <row r="1006801" spans="6:6">
      <c r="F1006801" s="94"/>
    </row>
    <row r="1006802" spans="6:6">
      <c r="F1006802" s="94"/>
    </row>
    <row r="1006803" spans="6:6">
      <c r="F1006803" s="94"/>
    </row>
    <row r="1006804" spans="6:6">
      <c r="F1006804" s="94"/>
    </row>
    <row r="1006805" spans="6:6">
      <c r="F1006805" s="94"/>
    </row>
    <row r="1006806" spans="6:6">
      <c r="F1006806" s="94"/>
    </row>
    <row r="1006807" spans="6:6">
      <c r="F1006807" s="94"/>
    </row>
    <row r="1006808" spans="6:6">
      <c r="F1006808" s="94"/>
    </row>
    <row r="1006809" spans="6:6">
      <c r="F1006809" s="94"/>
    </row>
    <row r="1006810" spans="6:6">
      <c r="F1006810" s="94"/>
    </row>
    <row r="1006811" spans="6:6">
      <c r="F1006811" s="94"/>
    </row>
    <row r="1006812" spans="6:6">
      <c r="F1006812" s="94"/>
    </row>
    <row r="1006813" spans="6:6">
      <c r="F1006813" s="94"/>
    </row>
    <row r="1006814" spans="6:6">
      <c r="F1006814" s="94"/>
    </row>
    <row r="1006815" spans="6:6">
      <c r="F1006815" s="94"/>
    </row>
    <row r="1006816" spans="6:6">
      <c r="F1006816" s="94"/>
    </row>
    <row r="1006817" spans="6:6">
      <c r="F1006817" s="94"/>
    </row>
    <row r="1006818" spans="6:6">
      <c r="F1006818" s="94"/>
    </row>
    <row r="1006819" spans="6:6">
      <c r="F1006819" s="94"/>
    </row>
    <row r="1006820" spans="6:6">
      <c r="F1006820" s="94"/>
    </row>
    <row r="1006821" spans="6:6">
      <c r="F1006821" s="94"/>
    </row>
    <row r="1006822" spans="6:6">
      <c r="F1006822" s="94"/>
    </row>
    <row r="1006823" spans="6:6">
      <c r="F1006823" s="94"/>
    </row>
    <row r="1006824" spans="6:6">
      <c r="F1006824" s="94"/>
    </row>
    <row r="1006825" spans="6:6">
      <c r="F1006825" s="94"/>
    </row>
    <row r="1006826" spans="6:6">
      <c r="F1006826" s="94"/>
    </row>
    <row r="1006827" spans="6:6">
      <c r="F1006827" s="94"/>
    </row>
    <row r="1006828" spans="6:6">
      <c r="F1006828" s="94"/>
    </row>
    <row r="1006829" spans="6:6">
      <c r="F1006829" s="94"/>
    </row>
    <row r="1006830" spans="6:6">
      <c r="F1006830" s="94"/>
    </row>
    <row r="1006831" spans="6:6">
      <c r="F1006831" s="94"/>
    </row>
    <row r="1006832" spans="6:6">
      <c r="F1006832" s="94"/>
    </row>
    <row r="1006833" spans="6:6">
      <c r="F1006833" s="94"/>
    </row>
    <row r="1006834" spans="6:6">
      <c r="F1006834" s="94"/>
    </row>
    <row r="1006835" spans="6:6">
      <c r="F1006835" s="94"/>
    </row>
    <row r="1006836" spans="6:6">
      <c r="F1006836" s="94"/>
    </row>
    <row r="1006837" spans="6:6">
      <c r="F1006837" s="94"/>
    </row>
    <row r="1006838" spans="6:6">
      <c r="F1006838" s="94"/>
    </row>
    <row r="1006839" spans="6:6">
      <c r="F1006839" s="94"/>
    </row>
    <row r="1006840" spans="6:6">
      <c r="F1006840" s="94"/>
    </row>
    <row r="1006841" spans="6:6">
      <c r="F1006841" s="94"/>
    </row>
    <row r="1006842" spans="6:6">
      <c r="F1006842" s="94"/>
    </row>
    <row r="1006843" spans="6:6">
      <c r="F1006843" s="94"/>
    </row>
    <row r="1006844" spans="6:6">
      <c r="F1006844" s="94"/>
    </row>
    <row r="1006845" spans="6:6">
      <c r="F1006845" s="94"/>
    </row>
    <row r="1006846" spans="6:6">
      <c r="F1006846" s="94"/>
    </row>
    <row r="1006847" spans="6:6">
      <c r="F1006847" s="94"/>
    </row>
    <row r="1006848" spans="6:6">
      <c r="F1006848" s="94"/>
    </row>
    <row r="1006849" spans="6:6">
      <c r="F1006849" s="94"/>
    </row>
    <row r="1006850" spans="6:6">
      <c r="F1006850" s="94"/>
    </row>
    <row r="1006851" spans="6:6">
      <c r="F1006851" s="94"/>
    </row>
    <row r="1006852" spans="6:6">
      <c r="F1006852" s="94"/>
    </row>
    <row r="1006853" spans="6:6">
      <c r="F1006853" s="94"/>
    </row>
    <row r="1006854" spans="6:6">
      <c r="F1006854" s="94"/>
    </row>
    <row r="1006855" spans="6:6">
      <c r="F1006855" s="94"/>
    </row>
    <row r="1006856" spans="6:6">
      <c r="F1006856" s="94"/>
    </row>
    <row r="1006857" spans="6:6">
      <c r="F1006857" s="94"/>
    </row>
    <row r="1006858" spans="6:6">
      <c r="F1006858" s="94"/>
    </row>
    <row r="1006859" spans="6:6">
      <c r="F1006859" s="94"/>
    </row>
    <row r="1006860" spans="6:6">
      <c r="F1006860" s="94"/>
    </row>
    <row r="1006861" spans="6:6">
      <c r="F1006861" s="94"/>
    </row>
    <row r="1006862" spans="6:6">
      <c r="F1006862" s="94"/>
    </row>
    <row r="1006863" spans="6:6">
      <c r="F1006863" s="94"/>
    </row>
    <row r="1006864" spans="6:6">
      <c r="F1006864" s="94"/>
    </row>
    <row r="1006865" spans="6:6">
      <c r="F1006865" s="94"/>
    </row>
    <row r="1006866" spans="6:6">
      <c r="F1006866" s="94"/>
    </row>
    <row r="1006867" spans="6:6">
      <c r="F1006867" s="94"/>
    </row>
    <row r="1006868" spans="6:6">
      <c r="F1006868" s="94"/>
    </row>
    <row r="1006869" spans="6:6">
      <c r="F1006869" s="94"/>
    </row>
    <row r="1006870" spans="6:6">
      <c r="F1006870" s="94"/>
    </row>
    <row r="1006871" spans="6:6">
      <c r="F1006871" s="94"/>
    </row>
    <row r="1006872" spans="6:6">
      <c r="F1006872" s="94"/>
    </row>
    <row r="1006873" spans="6:6">
      <c r="F1006873" s="94"/>
    </row>
    <row r="1006874" spans="6:6">
      <c r="F1006874" s="94"/>
    </row>
    <row r="1006875" spans="6:6">
      <c r="F1006875" s="94"/>
    </row>
    <row r="1006876" spans="6:6">
      <c r="F1006876" s="94"/>
    </row>
    <row r="1006877" spans="6:6">
      <c r="F1006877" s="94"/>
    </row>
    <row r="1006878" spans="6:6">
      <c r="F1006878" s="94"/>
    </row>
    <row r="1006879" spans="6:6">
      <c r="F1006879" s="94"/>
    </row>
    <row r="1006880" spans="6:6">
      <c r="F1006880" s="94"/>
    </row>
    <row r="1006881" spans="6:6">
      <c r="F1006881" s="94"/>
    </row>
    <row r="1006882" spans="6:6">
      <c r="F1006882" s="94"/>
    </row>
    <row r="1006883" spans="6:6">
      <c r="F1006883" s="94"/>
    </row>
    <row r="1006884" spans="6:6">
      <c r="F1006884" s="94"/>
    </row>
    <row r="1006885" spans="6:6">
      <c r="F1006885" s="94"/>
    </row>
    <row r="1006886" spans="6:6">
      <c r="F1006886" s="94"/>
    </row>
    <row r="1006887" spans="6:6">
      <c r="F1006887" s="94"/>
    </row>
    <row r="1006888" spans="6:6">
      <c r="F1006888" s="94"/>
    </row>
    <row r="1006889" spans="6:6">
      <c r="F1006889" s="94"/>
    </row>
    <row r="1006890" spans="6:6">
      <c r="F1006890" s="94"/>
    </row>
    <row r="1006891" spans="6:6">
      <c r="F1006891" s="94"/>
    </row>
    <row r="1006892" spans="6:6">
      <c r="F1006892" s="94"/>
    </row>
    <row r="1006893" spans="6:6">
      <c r="F1006893" s="94"/>
    </row>
    <row r="1006894" spans="6:6">
      <c r="F1006894" s="94"/>
    </row>
    <row r="1006895" spans="6:6">
      <c r="F1006895" s="94"/>
    </row>
    <row r="1006896" spans="6:6">
      <c r="F1006896" s="94"/>
    </row>
    <row r="1006897" spans="6:6">
      <c r="F1006897" s="94"/>
    </row>
    <row r="1006898" spans="6:6">
      <c r="F1006898" s="94"/>
    </row>
    <row r="1006899" spans="6:6">
      <c r="F1006899" s="94"/>
    </row>
    <row r="1006900" spans="6:6">
      <c r="F1006900" s="94"/>
    </row>
    <row r="1006901" spans="6:6">
      <c r="F1006901" s="94"/>
    </row>
    <row r="1006902" spans="6:6">
      <c r="F1006902" s="94"/>
    </row>
    <row r="1006903" spans="6:6">
      <c r="F1006903" s="94"/>
    </row>
    <row r="1006904" spans="6:6">
      <c r="F1006904" s="94"/>
    </row>
    <row r="1006905" spans="6:6">
      <c r="F1006905" s="94"/>
    </row>
    <row r="1006906" spans="6:6">
      <c r="F1006906" s="94"/>
    </row>
    <row r="1006907" spans="6:6">
      <c r="F1006907" s="94"/>
    </row>
    <row r="1006908" spans="6:6">
      <c r="F1006908" s="94"/>
    </row>
    <row r="1006909" spans="6:6">
      <c r="F1006909" s="94"/>
    </row>
    <row r="1006910" spans="6:6">
      <c r="F1006910" s="94"/>
    </row>
    <row r="1006911" spans="6:6">
      <c r="F1006911" s="94"/>
    </row>
    <row r="1006912" spans="6:6">
      <c r="F1006912" s="94"/>
    </row>
    <row r="1006913" spans="6:6">
      <c r="F1006913" s="94"/>
    </row>
    <row r="1006914" spans="6:6">
      <c r="F1006914" s="94"/>
    </row>
    <row r="1006915" spans="6:6">
      <c r="F1006915" s="94"/>
    </row>
    <row r="1006916" spans="6:6">
      <c r="F1006916" s="94"/>
    </row>
    <row r="1006917" spans="6:6">
      <c r="F1006917" s="94"/>
    </row>
    <row r="1006918" spans="6:6">
      <c r="F1006918" s="94"/>
    </row>
    <row r="1006919" spans="6:6">
      <c r="F1006919" s="94"/>
    </row>
    <row r="1006920" spans="6:6">
      <c r="F1006920" s="94"/>
    </row>
    <row r="1006921" spans="6:6">
      <c r="F1006921" s="94"/>
    </row>
    <row r="1006922" spans="6:6">
      <c r="F1006922" s="94"/>
    </row>
    <row r="1006923" spans="6:6">
      <c r="F1006923" s="94"/>
    </row>
    <row r="1006924" spans="6:6">
      <c r="F1006924" s="94"/>
    </row>
    <row r="1006925" spans="6:6">
      <c r="F1006925" s="94"/>
    </row>
    <row r="1006926" spans="6:6">
      <c r="F1006926" s="94"/>
    </row>
    <row r="1006927" spans="6:6">
      <c r="F1006927" s="94"/>
    </row>
    <row r="1006928" spans="6:6">
      <c r="F1006928" s="94"/>
    </row>
    <row r="1006929" spans="6:6">
      <c r="F1006929" s="94"/>
    </row>
    <row r="1006930" spans="6:6">
      <c r="F1006930" s="94"/>
    </row>
    <row r="1006931" spans="6:6">
      <c r="F1006931" s="94"/>
    </row>
    <row r="1006932" spans="6:6">
      <c r="F1006932" s="94"/>
    </row>
    <row r="1006933" spans="6:6">
      <c r="F1006933" s="94"/>
    </row>
    <row r="1006934" spans="6:6">
      <c r="F1006934" s="94"/>
    </row>
    <row r="1006935" spans="6:6">
      <c r="F1006935" s="94"/>
    </row>
    <row r="1006936" spans="6:6">
      <c r="F1006936" s="94"/>
    </row>
    <row r="1006937" spans="6:6">
      <c r="F1006937" s="94"/>
    </row>
    <row r="1006938" spans="6:6">
      <c r="F1006938" s="94"/>
    </row>
    <row r="1006939" spans="6:6">
      <c r="F1006939" s="94"/>
    </row>
    <row r="1006940" spans="6:6">
      <c r="F1006940" s="94"/>
    </row>
    <row r="1006941" spans="6:6">
      <c r="F1006941" s="94"/>
    </row>
    <row r="1006942" spans="6:6">
      <c r="F1006942" s="94"/>
    </row>
    <row r="1006943" spans="6:6">
      <c r="F1006943" s="94"/>
    </row>
    <row r="1006944" spans="6:6">
      <c r="F1006944" s="94"/>
    </row>
    <row r="1006945" spans="6:6">
      <c r="F1006945" s="94"/>
    </row>
    <row r="1006946" spans="6:6">
      <c r="F1006946" s="94"/>
    </row>
    <row r="1006947" spans="6:6">
      <c r="F1006947" s="94"/>
    </row>
    <row r="1006948" spans="6:6">
      <c r="F1006948" s="94"/>
    </row>
    <row r="1006949" spans="6:6">
      <c r="F1006949" s="94"/>
    </row>
    <row r="1006950" spans="6:6">
      <c r="F1006950" s="94"/>
    </row>
    <row r="1006951" spans="6:6">
      <c r="F1006951" s="94"/>
    </row>
    <row r="1006952" spans="6:6">
      <c r="F1006952" s="94"/>
    </row>
    <row r="1006953" spans="6:6">
      <c r="F1006953" s="94"/>
    </row>
    <row r="1006954" spans="6:6">
      <c r="F1006954" s="94"/>
    </row>
    <row r="1006955" spans="6:6">
      <c r="F1006955" s="94"/>
    </row>
    <row r="1006956" spans="6:6">
      <c r="F1006956" s="94"/>
    </row>
    <row r="1006957" spans="6:6">
      <c r="F1006957" s="94"/>
    </row>
    <row r="1006958" spans="6:6">
      <c r="F1006958" s="94"/>
    </row>
    <row r="1006959" spans="6:6">
      <c r="F1006959" s="94"/>
    </row>
    <row r="1006960" spans="6:6">
      <c r="F1006960" s="94"/>
    </row>
    <row r="1006961" spans="6:6">
      <c r="F1006961" s="94"/>
    </row>
    <row r="1006962" spans="6:6">
      <c r="F1006962" s="94"/>
    </row>
    <row r="1006963" spans="6:6">
      <c r="F1006963" s="94"/>
    </row>
    <row r="1006964" spans="6:6">
      <c r="F1006964" s="94"/>
    </row>
    <row r="1006965" spans="6:6">
      <c r="F1006965" s="94"/>
    </row>
    <row r="1006966" spans="6:6">
      <c r="F1006966" s="94"/>
    </row>
    <row r="1006967" spans="6:6">
      <c r="F1006967" s="94"/>
    </row>
    <row r="1006968" spans="6:6">
      <c r="F1006968" s="94"/>
    </row>
    <row r="1006969" spans="6:6">
      <c r="F1006969" s="94"/>
    </row>
    <row r="1006970" spans="6:6">
      <c r="F1006970" s="94"/>
    </row>
    <row r="1006971" spans="6:6">
      <c r="F1006971" s="94"/>
    </row>
    <row r="1006972" spans="6:6">
      <c r="F1006972" s="94"/>
    </row>
    <row r="1006973" spans="6:6">
      <c r="F1006973" s="94"/>
    </row>
    <row r="1006974" spans="6:6">
      <c r="F1006974" s="94"/>
    </row>
    <row r="1006975" spans="6:6">
      <c r="F1006975" s="94"/>
    </row>
    <row r="1006976" spans="6:6">
      <c r="F1006976" s="94"/>
    </row>
    <row r="1006977" spans="6:6">
      <c r="F1006977" s="94"/>
    </row>
    <row r="1006978" spans="6:6">
      <c r="F1006978" s="94"/>
    </row>
    <row r="1006979" spans="6:6">
      <c r="F1006979" s="94"/>
    </row>
    <row r="1006980" spans="6:6">
      <c r="F1006980" s="94"/>
    </row>
    <row r="1006981" spans="6:6">
      <c r="F1006981" s="94"/>
    </row>
    <row r="1006982" spans="6:6">
      <c r="F1006982" s="94"/>
    </row>
    <row r="1006983" spans="6:6">
      <c r="F1006983" s="94"/>
    </row>
    <row r="1006984" spans="6:6">
      <c r="F1006984" s="94"/>
    </row>
    <row r="1006985" spans="6:6">
      <c r="F1006985" s="94"/>
    </row>
    <row r="1006986" spans="6:6">
      <c r="F1006986" s="94"/>
    </row>
    <row r="1006987" spans="6:6">
      <c r="F1006987" s="94"/>
    </row>
    <row r="1006988" spans="6:6">
      <c r="F1006988" s="94"/>
    </row>
    <row r="1006989" spans="6:6">
      <c r="F1006989" s="94"/>
    </row>
    <row r="1006990" spans="6:6">
      <c r="F1006990" s="94"/>
    </row>
    <row r="1006991" spans="6:6">
      <c r="F1006991" s="94"/>
    </row>
    <row r="1006992" spans="6:6">
      <c r="F1006992" s="94"/>
    </row>
    <row r="1006993" spans="6:6">
      <c r="F1006993" s="94"/>
    </row>
    <row r="1006994" spans="6:6">
      <c r="F1006994" s="94"/>
    </row>
    <row r="1006995" spans="6:6">
      <c r="F1006995" s="94"/>
    </row>
    <row r="1006996" spans="6:6">
      <c r="F1006996" s="94"/>
    </row>
    <row r="1006997" spans="6:6">
      <c r="F1006997" s="94"/>
    </row>
    <row r="1006998" spans="6:6">
      <c r="F1006998" s="94"/>
    </row>
    <row r="1006999" spans="6:6">
      <c r="F1006999" s="94"/>
    </row>
    <row r="1007000" spans="6:6">
      <c r="F1007000" s="94"/>
    </row>
    <row r="1007001" spans="6:6">
      <c r="F1007001" s="94"/>
    </row>
    <row r="1007002" spans="6:6">
      <c r="F1007002" s="94"/>
    </row>
    <row r="1007003" spans="6:6">
      <c r="F1007003" s="94"/>
    </row>
    <row r="1007004" spans="6:6">
      <c r="F1007004" s="94"/>
    </row>
    <row r="1007005" spans="6:6">
      <c r="F1007005" s="94"/>
    </row>
    <row r="1007006" spans="6:6">
      <c r="F1007006" s="94"/>
    </row>
    <row r="1007007" spans="6:6">
      <c r="F1007007" s="94"/>
    </row>
    <row r="1007008" spans="6:6">
      <c r="F1007008" s="94"/>
    </row>
    <row r="1007009" spans="6:6">
      <c r="F1007009" s="94"/>
    </row>
    <row r="1007010" spans="6:6">
      <c r="F1007010" s="94"/>
    </row>
    <row r="1007011" spans="6:6">
      <c r="F1007011" s="94"/>
    </row>
    <row r="1007012" spans="6:6">
      <c r="F1007012" s="94"/>
    </row>
    <row r="1007013" spans="6:6">
      <c r="F1007013" s="94"/>
    </row>
    <row r="1007014" spans="6:6">
      <c r="F1007014" s="94"/>
    </row>
    <row r="1007015" spans="6:6">
      <c r="F1007015" s="94"/>
    </row>
    <row r="1007016" spans="6:6">
      <c r="F1007016" s="94"/>
    </row>
    <row r="1007017" spans="6:6">
      <c r="F1007017" s="94"/>
    </row>
    <row r="1007018" spans="6:6">
      <c r="F1007018" s="94"/>
    </row>
    <row r="1007019" spans="6:6">
      <c r="F1007019" s="94"/>
    </row>
    <row r="1007020" spans="6:6">
      <c r="F1007020" s="94"/>
    </row>
    <row r="1007021" spans="6:6">
      <c r="F1007021" s="94"/>
    </row>
    <row r="1007022" spans="6:6">
      <c r="F1007022" s="94"/>
    </row>
    <row r="1007023" spans="6:6">
      <c r="F1007023" s="94"/>
    </row>
    <row r="1007024" spans="6:6">
      <c r="F1007024" s="94"/>
    </row>
    <row r="1007025" spans="6:6">
      <c r="F1007025" s="94"/>
    </row>
    <row r="1007026" spans="6:6">
      <c r="F1007026" s="94"/>
    </row>
    <row r="1007027" spans="6:6">
      <c r="F1007027" s="94"/>
    </row>
    <row r="1007028" spans="6:6">
      <c r="F1007028" s="94"/>
    </row>
    <row r="1007029" spans="6:6">
      <c r="F1007029" s="94"/>
    </row>
    <row r="1007030" spans="6:6">
      <c r="F1007030" s="94"/>
    </row>
    <row r="1007031" spans="6:6">
      <c r="F1007031" s="94"/>
    </row>
    <row r="1007032" spans="6:6">
      <c r="F1007032" s="94"/>
    </row>
    <row r="1007033" spans="6:6">
      <c r="F1007033" s="94"/>
    </row>
    <row r="1007034" spans="6:6">
      <c r="F1007034" s="94"/>
    </row>
    <row r="1007035" spans="6:6">
      <c r="F1007035" s="94"/>
    </row>
    <row r="1007036" spans="6:6">
      <c r="F1007036" s="94"/>
    </row>
    <row r="1007037" spans="6:6">
      <c r="F1007037" s="94"/>
    </row>
    <row r="1007038" spans="6:6">
      <c r="F1007038" s="94"/>
    </row>
    <row r="1007039" spans="6:6">
      <c r="F1007039" s="94"/>
    </row>
    <row r="1007040" spans="6:6">
      <c r="F1007040" s="94"/>
    </row>
    <row r="1007041" spans="6:6">
      <c r="F1007041" s="94"/>
    </row>
    <row r="1007042" spans="6:6">
      <c r="F1007042" s="94"/>
    </row>
    <row r="1007043" spans="6:6">
      <c r="F1007043" s="94"/>
    </row>
    <row r="1007044" spans="6:6">
      <c r="F1007044" s="94"/>
    </row>
    <row r="1007045" spans="6:6">
      <c r="F1007045" s="94"/>
    </row>
    <row r="1007046" spans="6:6">
      <c r="F1007046" s="94"/>
    </row>
    <row r="1007047" spans="6:6">
      <c r="F1007047" s="94"/>
    </row>
    <row r="1007048" spans="6:6">
      <c r="F1007048" s="94"/>
    </row>
    <row r="1007049" spans="6:6">
      <c r="F1007049" s="94"/>
    </row>
    <row r="1007050" spans="6:6">
      <c r="F1007050" s="94"/>
    </row>
    <row r="1007051" spans="6:6">
      <c r="F1007051" s="94"/>
    </row>
    <row r="1007052" spans="6:6">
      <c r="F1007052" s="94"/>
    </row>
    <row r="1007053" spans="6:6">
      <c r="F1007053" s="94"/>
    </row>
    <row r="1007054" spans="6:6">
      <c r="F1007054" s="94"/>
    </row>
    <row r="1007055" spans="6:6">
      <c r="F1007055" s="94"/>
    </row>
    <row r="1007056" spans="6:6">
      <c r="F1007056" s="94"/>
    </row>
    <row r="1007057" spans="6:6">
      <c r="F1007057" s="94"/>
    </row>
    <row r="1007058" spans="6:6">
      <c r="F1007058" s="94"/>
    </row>
    <row r="1007059" spans="6:6">
      <c r="F1007059" s="94"/>
    </row>
    <row r="1007060" spans="6:6">
      <c r="F1007060" s="94"/>
    </row>
    <row r="1007061" spans="6:6">
      <c r="F1007061" s="94"/>
    </row>
    <row r="1007062" spans="6:6">
      <c r="F1007062" s="94"/>
    </row>
    <row r="1007063" spans="6:6">
      <c r="F1007063" s="94"/>
    </row>
    <row r="1007064" spans="6:6">
      <c r="F1007064" s="94"/>
    </row>
    <row r="1007065" spans="6:6">
      <c r="F1007065" s="94"/>
    </row>
    <row r="1007066" spans="6:6">
      <c r="F1007066" s="94"/>
    </row>
    <row r="1007067" spans="6:6">
      <c r="F1007067" s="94"/>
    </row>
    <row r="1007068" spans="6:6">
      <c r="F1007068" s="94"/>
    </row>
    <row r="1007069" spans="6:6">
      <c r="F1007069" s="94"/>
    </row>
    <row r="1007070" spans="6:6">
      <c r="F1007070" s="94"/>
    </row>
    <row r="1007071" spans="6:6">
      <c r="F1007071" s="94"/>
    </row>
    <row r="1007072" spans="6:6">
      <c r="F1007072" s="94"/>
    </row>
    <row r="1007073" spans="6:6">
      <c r="F1007073" s="94"/>
    </row>
    <row r="1007074" spans="6:6">
      <c r="F1007074" s="94"/>
    </row>
    <row r="1007075" spans="6:6">
      <c r="F1007075" s="94"/>
    </row>
    <row r="1007076" spans="6:6">
      <c r="F1007076" s="94"/>
    </row>
    <row r="1007077" spans="6:6">
      <c r="F1007077" s="94"/>
    </row>
    <row r="1007078" spans="6:6">
      <c r="F1007078" s="94"/>
    </row>
    <row r="1007079" spans="6:6">
      <c r="F1007079" s="94"/>
    </row>
    <row r="1007080" spans="6:6">
      <c r="F1007080" s="94"/>
    </row>
    <row r="1007081" spans="6:6">
      <c r="F1007081" s="94"/>
    </row>
    <row r="1007082" spans="6:6">
      <c r="F1007082" s="94"/>
    </row>
    <row r="1007083" spans="6:6">
      <c r="F1007083" s="94"/>
    </row>
    <row r="1007084" spans="6:6">
      <c r="F1007084" s="94"/>
    </row>
    <row r="1007085" spans="6:6">
      <c r="F1007085" s="94"/>
    </row>
    <row r="1007086" spans="6:6">
      <c r="F1007086" s="94"/>
    </row>
    <row r="1007087" spans="6:6">
      <c r="F1007087" s="94"/>
    </row>
    <row r="1007088" spans="6:6">
      <c r="F1007088" s="94"/>
    </row>
    <row r="1007089" spans="6:6">
      <c r="F1007089" s="94"/>
    </row>
    <row r="1007090" spans="6:6">
      <c r="F1007090" s="94"/>
    </row>
    <row r="1007091" spans="6:6">
      <c r="F1007091" s="94"/>
    </row>
    <row r="1007092" spans="6:6">
      <c r="F1007092" s="94"/>
    </row>
    <row r="1007093" spans="6:6">
      <c r="F1007093" s="94"/>
    </row>
    <row r="1007094" spans="6:6">
      <c r="F1007094" s="94"/>
    </row>
    <row r="1007095" spans="6:6">
      <c r="F1007095" s="94"/>
    </row>
    <row r="1007096" spans="6:6">
      <c r="F1007096" s="94"/>
    </row>
    <row r="1007097" spans="6:6">
      <c r="F1007097" s="94"/>
    </row>
    <row r="1007098" spans="6:6">
      <c r="F1007098" s="94"/>
    </row>
    <row r="1007099" spans="6:6">
      <c r="F1007099" s="94"/>
    </row>
    <row r="1007100" spans="6:6">
      <c r="F1007100" s="94"/>
    </row>
    <row r="1007101" spans="6:6">
      <c r="F1007101" s="94"/>
    </row>
    <row r="1007102" spans="6:6">
      <c r="F1007102" s="94"/>
    </row>
    <row r="1007103" spans="6:6">
      <c r="F1007103" s="94"/>
    </row>
    <row r="1007104" spans="6:6">
      <c r="F1007104" s="94"/>
    </row>
    <row r="1007105" spans="6:6">
      <c r="F1007105" s="94"/>
    </row>
    <row r="1007106" spans="6:6">
      <c r="F1007106" s="94"/>
    </row>
    <row r="1007107" spans="6:6">
      <c r="F1007107" s="94"/>
    </row>
    <row r="1007108" spans="6:6">
      <c r="F1007108" s="94"/>
    </row>
    <row r="1007109" spans="6:6">
      <c r="F1007109" s="94"/>
    </row>
    <row r="1007110" spans="6:6">
      <c r="F1007110" s="94"/>
    </row>
    <row r="1007111" spans="6:6">
      <c r="F1007111" s="94"/>
    </row>
    <row r="1007112" spans="6:6">
      <c r="F1007112" s="94"/>
    </row>
    <row r="1007113" spans="6:6">
      <c r="F1007113" s="94"/>
    </row>
    <row r="1007114" spans="6:6">
      <c r="F1007114" s="94"/>
    </row>
    <row r="1007115" spans="6:6">
      <c r="F1007115" s="94"/>
    </row>
    <row r="1007116" spans="6:6">
      <c r="F1007116" s="94"/>
    </row>
    <row r="1007117" spans="6:6">
      <c r="F1007117" s="94"/>
    </row>
    <row r="1007118" spans="6:6">
      <c r="F1007118" s="94"/>
    </row>
    <row r="1007119" spans="6:6">
      <c r="F1007119" s="94"/>
    </row>
    <row r="1007120" spans="6:6">
      <c r="F1007120" s="94"/>
    </row>
    <row r="1007121" spans="6:6">
      <c r="F1007121" s="94"/>
    </row>
    <row r="1007122" spans="6:6">
      <c r="F1007122" s="94"/>
    </row>
    <row r="1007123" spans="6:6">
      <c r="F1007123" s="94"/>
    </row>
    <row r="1007124" spans="6:6">
      <c r="F1007124" s="94"/>
    </row>
    <row r="1007125" spans="6:6">
      <c r="F1007125" s="94"/>
    </row>
    <row r="1007126" spans="6:6">
      <c r="F1007126" s="94"/>
    </row>
    <row r="1007127" spans="6:6">
      <c r="F1007127" s="94"/>
    </row>
    <row r="1007128" spans="6:6">
      <c r="F1007128" s="94"/>
    </row>
    <row r="1007129" spans="6:6">
      <c r="F1007129" s="94"/>
    </row>
    <row r="1007130" spans="6:6">
      <c r="F1007130" s="94"/>
    </row>
    <row r="1007131" spans="6:6">
      <c r="F1007131" s="94"/>
    </row>
    <row r="1007132" spans="6:6">
      <c r="F1007132" s="94"/>
    </row>
    <row r="1007133" spans="6:6">
      <c r="F1007133" s="94"/>
    </row>
    <row r="1007134" spans="6:6">
      <c r="F1007134" s="94"/>
    </row>
    <row r="1007135" spans="6:6">
      <c r="F1007135" s="94"/>
    </row>
    <row r="1007136" spans="6:6">
      <c r="F1007136" s="94"/>
    </row>
    <row r="1007137" spans="6:6">
      <c r="F1007137" s="94"/>
    </row>
    <row r="1007138" spans="6:6">
      <c r="F1007138" s="94"/>
    </row>
    <row r="1007139" spans="6:6">
      <c r="F1007139" s="94"/>
    </row>
    <row r="1007140" spans="6:6">
      <c r="F1007140" s="94"/>
    </row>
    <row r="1007141" spans="6:6">
      <c r="F1007141" s="94"/>
    </row>
    <row r="1007142" spans="6:6">
      <c r="F1007142" s="94"/>
    </row>
    <row r="1007143" spans="6:6">
      <c r="F1007143" s="94"/>
    </row>
    <row r="1007144" spans="6:6">
      <c r="F1007144" s="94"/>
    </row>
    <row r="1007145" spans="6:6">
      <c r="F1007145" s="94"/>
    </row>
    <row r="1007146" spans="6:6">
      <c r="F1007146" s="94"/>
    </row>
    <row r="1007147" spans="6:6">
      <c r="F1007147" s="94"/>
    </row>
    <row r="1007148" spans="6:6">
      <c r="F1007148" s="94"/>
    </row>
    <row r="1007149" spans="6:6">
      <c r="F1007149" s="94"/>
    </row>
    <row r="1007150" spans="6:6">
      <c r="F1007150" s="94"/>
    </row>
    <row r="1007151" spans="6:6">
      <c r="F1007151" s="94"/>
    </row>
    <row r="1007152" spans="6:6">
      <c r="F1007152" s="94"/>
    </row>
    <row r="1007153" spans="6:6">
      <c r="F1007153" s="94"/>
    </row>
    <row r="1007154" spans="6:6">
      <c r="F1007154" s="94"/>
    </row>
    <row r="1007155" spans="6:6">
      <c r="F1007155" s="94"/>
    </row>
    <row r="1007156" spans="6:6">
      <c r="F1007156" s="94"/>
    </row>
    <row r="1007157" spans="6:6">
      <c r="F1007157" s="94"/>
    </row>
    <row r="1007158" spans="6:6">
      <c r="F1007158" s="94"/>
    </row>
    <row r="1007159" spans="6:6">
      <c r="F1007159" s="94"/>
    </row>
    <row r="1007160" spans="6:6">
      <c r="F1007160" s="94"/>
    </row>
    <row r="1007161" spans="6:6">
      <c r="F1007161" s="94"/>
    </row>
    <row r="1007162" spans="6:6">
      <c r="F1007162" s="94"/>
    </row>
    <row r="1007163" spans="6:6">
      <c r="F1007163" s="94"/>
    </row>
    <row r="1007164" spans="6:6">
      <c r="F1007164" s="94"/>
    </row>
    <row r="1007165" spans="6:6">
      <c r="F1007165" s="94"/>
    </row>
    <row r="1007166" spans="6:6">
      <c r="F1007166" s="94"/>
    </row>
    <row r="1007167" spans="6:6">
      <c r="F1007167" s="94"/>
    </row>
    <row r="1007168" spans="6:6">
      <c r="F1007168" s="94"/>
    </row>
    <row r="1007169" spans="6:6">
      <c r="F1007169" s="94"/>
    </row>
    <row r="1007170" spans="6:6">
      <c r="F1007170" s="94"/>
    </row>
    <row r="1007171" spans="6:6">
      <c r="F1007171" s="94"/>
    </row>
    <row r="1007172" spans="6:6">
      <c r="F1007172" s="94"/>
    </row>
    <row r="1007173" spans="6:6">
      <c r="F1007173" s="94"/>
    </row>
    <row r="1007174" spans="6:6">
      <c r="F1007174" s="94"/>
    </row>
    <row r="1007175" spans="6:6">
      <c r="F1007175" s="94"/>
    </row>
    <row r="1007176" spans="6:6">
      <c r="F1007176" s="94"/>
    </row>
    <row r="1007177" spans="6:6">
      <c r="F1007177" s="94"/>
    </row>
    <row r="1007178" spans="6:6">
      <c r="F1007178" s="94"/>
    </row>
    <row r="1007179" spans="6:6">
      <c r="F1007179" s="94"/>
    </row>
    <row r="1007180" spans="6:6">
      <c r="F1007180" s="94"/>
    </row>
    <row r="1007181" spans="6:6">
      <c r="F1007181" s="94"/>
    </row>
    <row r="1007182" spans="6:6">
      <c r="F1007182" s="94"/>
    </row>
    <row r="1007183" spans="6:6">
      <c r="F1007183" s="94"/>
    </row>
    <row r="1007184" spans="6:6">
      <c r="F1007184" s="94"/>
    </row>
    <row r="1007185" spans="6:6">
      <c r="F1007185" s="94"/>
    </row>
    <row r="1007186" spans="6:6">
      <c r="F1007186" s="94"/>
    </row>
    <row r="1007187" spans="6:6">
      <c r="F1007187" s="94"/>
    </row>
    <row r="1007188" spans="6:6">
      <c r="F1007188" s="94"/>
    </row>
    <row r="1007189" spans="6:6">
      <c r="F1007189" s="94"/>
    </row>
    <row r="1007190" spans="6:6">
      <c r="F1007190" s="94"/>
    </row>
    <row r="1007191" spans="6:6">
      <c r="F1007191" s="94"/>
    </row>
    <row r="1007192" spans="6:6">
      <c r="F1007192" s="94"/>
    </row>
    <row r="1007193" spans="6:6">
      <c r="F1007193" s="94"/>
    </row>
    <row r="1007194" spans="6:6">
      <c r="F1007194" s="94"/>
    </row>
    <row r="1007195" spans="6:6">
      <c r="F1007195" s="94"/>
    </row>
    <row r="1007196" spans="6:6">
      <c r="F1007196" s="94"/>
    </row>
    <row r="1007197" spans="6:6">
      <c r="F1007197" s="94"/>
    </row>
    <row r="1007198" spans="6:6">
      <c r="F1007198" s="94"/>
    </row>
    <row r="1007199" spans="6:6">
      <c r="F1007199" s="94"/>
    </row>
    <row r="1007200" spans="6:6">
      <c r="F1007200" s="94"/>
    </row>
    <row r="1007201" spans="6:6">
      <c r="F1007201" s="94"/>
    </row>
    <row r="1007202" spans="6:6">
      <c r="F1007202" s="94"/>
    </row>
    <row r="1007203" spans="6:6">
      <c r="F1007203" s="94"/>
    </row>
    <row r="1007204" spans="6:6">
      <c r="F1007204" s="94"/>
    </row>
    <row r="1007205" spans="6:6">
      <c r="F1007205" s="94"/>
    </row>
    <row r="1007206" spans="6:6">
      <c r="F1007206" s="94"/>
    </row>
    <row r="1007207" spans="6:6">
      <c r="F1007207" s="94"/>
    </row>
    <row r="1007208" spans="6:6">
      <c r="F1007208" s="94"/>
    </row>
    <row r="1007209" spans="6:6">
      <c r="F1007209" s="94"/>
    </row>
    <row r="1007210" spans="6:6">
      <c r="F1007210" s="94"/>
    </row>
    <row r="1007211" spans="6:6">
      <c r="F1007211" s="94"/>
    </row>
    <row r="1007212" spans="6:6">
      <c r="F1007212" s="94"/>
    </row>
    <row r="1007213" spans="6:6">
      <c r="F1007213" s="94"/>
    </row>
    <row r="1007214" spans="6:6">
      <c r="F1007214" s="94"/>
    </row>
    <row r="1007215" spans="6:6">
      <c r="F1007215" s="94"/>
    </row>
    <row r="1007216" spans="6:6">
      <c r="F1007216" s="94"/>
    </row>
    <row r="1007217" spans="6:6">
      <c r="F1007217" s="94"/>
    </row>
    <row r="1007218" spans="6:6">
      <c r="F1007218" s="94"/>
    </row>
    <row r="1007219" spans="6:6">
      <c r="F1007219" s="94"/>
    </row>
    <row r="1007220" spans="6:6">
      <c r="F1007220" s="94"/>
    </row>
    <row r="1007221" spans="6:6">
      <c r="F1007221" s="94"/>
    </row>
    <row r="1007222" spans="6:6">
      <c r="F1007222" s="94"/>
    </row>
    <row r="1007223" spans="6:6">
      <c r="F1007223" s="94"/>
    </row>
    <row r="1007224" spans="6:6">
      <c r="F1007224" s="94"/>
    </row>
    <row r="1007225" spans="6:6">
      <c r="F1007225" s="94"/>
    </row>
    <row r="1007226" spans="6:6">
      <c r="F1007226" s="94"/>
    </row>
    <row r="1007227" spans="6:6">
      <c r="F1007227" s="94"/>
    </row>
    <row r="1007228" spans="6:6">
      <c r="F1007228" s="94"/>
    </row>
    <row r="1007229" spans="6:6">
      <c r="F1007229" s="94"/>
    </row>
    <row r="1007230" spans="6:6">
      <c r="F1007230" s="94"/>
    </row>
    <row r="1007231" spans="6:6">
      <c r="F1007231" s="94"/>
    </row>
    <row r="1007232" spans="6:6">
      <c r="F1007232" s="94"/>
    </row>
    <row r="1007233" spans="6:6">
      <c r="F1007233" s="94"/>
    </row>
    <row r="1007234" spans="6:6">
      <c r="F1007234" s="94"/>
    </row>
    <row r="1007235" spans="6:6">
      <c r="F1007235" s="94"/>
    </row>
    <row r="1007236" spans="6:6">
      <c r="F1007236" s="94"/>
    </row>
    <row r="1007237" spans="6:6">
      <c r="F1007237" s="94"/>
    </row>
    <row r="1007238" spans="6:6">
      <c r="F1007238" s="94"/>
    </row>
    <row r="1007239" spans="6:6">
      <c r="F1007239" s="94"/>
    </row>
    <row r="1007240" spans="6:6">
      <c r="F1007240" s="94"/>
    </row>
    <row r="1007241" spans="6:6">
      <c r="F1007241" s="94"/>
    </row>
    <row r="1007242" spans="6:6">
      <c r="F1007242" s="94"/>
    </row>
    <row r="1007243" spans="6:6">
      <c r="F1007243" s="94"/>
    </row>
    <row r="1007244" spans="6:6">
      <c r="F1007244" s="94"/>
    </row>
    <row r="1007245" spans="6:6">
      <c r="F1007245" s="94"/>
    </row>
    <row r="1007246" spans="6:6">
      <c r="F1007246" s="94"/>
    </row>
    <row r="1007247" spans="6:6">
      <c r="F1007247" s="94"/>
    </row>
    <row r="1007248" spans="6:6">
      <c r="F1007248" s="94"/>
    </row>
    <row r="1007249" spans="6:6">
      <c r="F1007249" s="94"/>
    </row>
    <row r="1007250" spans="6:6">
      <c r="F1007250" s="94"/>
    </row>
    <row r="1007251" spans="6:6">
      <c r="F1007251" s="94"/>
    </row>
    <row r="1007252" spans="6:6">
      <c r="F1007252" s="94"/>
    </row>
    <row r="1007253" spans="6:6">
      <c r="F1007253" s="94"/>
    </row>
    <row r="1007254" spans="6:6">
      <c r="F1007254" s="94"/>
    </row>
    <row r="1007255" spans="6:6">
      <c r="F1007255" s="94"/>
    </row>
    <row r="1007256" spans="6:6">
      <c r="F1007256" s="94"/>
    </row>
    <row r="1007257" spans="6:6">
      <c r="F1007257" s="94"/>
    </row>
    <row r="1007258" spans="6:6">
      <c r="F1007258" s="94"/>
    </row>
    <row r="1007259" spans="6:6">
      <c r="F1007259" s="94"/>
    </row>
    <row r="1007260" spans="6:6">
      <c r="F1007260" s="94"/>
    </row>
    <row r="1007261" spans="6:6">
      <c r="F1007261" s="94"/>
    </row>
    <row r="1007262" spans="6:6">
      <c r="F1007262" s="94"/>
    </row>
    <row r="1007263" spans="6:6">
      <c r="F1007263" s="94"/>
    </row>
    <row r="1007264" spans="6:6">
      <c r="F1007264" s="94"/>
    </row>
    <row r="1007265" spans="6:6">
      <c r="F1007265" s="94"/>
    </row>
    <row r="1007266" spans="6:6">
      <c r="F1007266" s="94"/>
    </row>
    <row r="1007267" spans="6:6">
      <c r="F1007267" s="94"/>
    </row>
    <row r="1007268" spans="6:6">
      <c r="F1007268" s="94"/>
    </row>
    <row r="1007269" spans="6:6">
      <c r="F1007269" s="94"/>
    </row>
    <row r="1007270" spans="6:6">
      <c r="F1007270" s="94"/>
    </row>
    <row r="1007271" spans="6:6">
      <c r="F1007271" s="94"/>
    </row>
    <row r="1007272" spans="6:6">
      <c r="F1007272" s="94"/>
    </row>
    <row r="1007273" spans="6:6">
      <c r="F1007273" s="94"/>
    </row>
    <row r="1007274" spans="6:6">
      <c r="F1007274" s="94"/>
    </row>
    <row r="1007275" spans="6:6">
      <c r="F1007275" s="94"/>
    </row>
    <row r="1007276" spans="6:6">
      <c r="F1007276" s="94"/>
    </row>
    <row r="1007277" spans="6:6">
      <c r="F1007277" s="94"/>
    </row>
    <row r="1007278" spans="6:6">
      <c r="F1007278" s="94"/>
    </row>
    <row r="1007279" spans="6:6">
      <c r="F1007279" s="94"/>
    </row>
    <row r="1007280" spans="6:6">
      <c r="F1007280" s="94"/>
    </row>
    <row r="1007281" spans="6:6">
      <c r="F1007281" s="94"/>
    </row>
    <row r="1007282" spans="6:6">
      <c r="F1007282" s="94"/>
    </row>
    <row r="1007283" spans="6:6">
      <c r="F1007283" s="94"/>
    </row>
    <row r="1007284" spans="6:6">
      <c r="F1007284" s="94"/>
    </row>
    <row r="1007285" spans="6:6">
      <c r="F1007285" s="94"/>
    </row>
    <row r="1007286" spans="6:6">
      <c r="F1007286" s="94"/>
    </row>
    <row r="1007287" spans="6:6">
      <c r="F1007287" s="94"/>
    </row>
    <row r="1007288" spans="6:6">
      <c r="F1007288" s="94"/>
    </row>
    <row r="1007289" spans="6:6">
      <c r="F1007289" s="94"/>
    </row>
    <row r="1007290" spans="6:6">
      <c r="F1007290" s="94"/>
    </row>
    <row r="1007291" spans="6:6">
      <c r="F1007291" s="94"/>
    </row>
    <row r="1007292" spans="6:6">
      <c r="F1007292" s="94"/>
    </row>
    <row r="1007293" spans="6:6">
      <c r="F1007293" s="94"/>
    </row>
    <row r="1007294" spans="6:6">
      <c r="F1007294" s="94"/>
    </row>
    <row r="1007295" spans="6:6">
      <c r="F1007295" s="94"/>
    </row>
    <row r="1007296" spans="6:6">
      <c r="F1007296" s="94"/>
    </row>
    <row r="1007297" spans="6:6">
      <c r="F1007297" s="94"/>
    </row>
    <row r="1007298" spans="6:6">
      <c r="F1007298" s="94"/>
    </row>
    <row r="1007299" spans="6:6">
      <c r="F1007299" s="94"/>
    </row>
    <row r="1007300" spans="6:6">
      <c r="F1007300" s="94"/>
    </row>
    <row r="1007301" spans="6:6">
      <c r="F1007301" s="94"/>
    </row>
    <row r="1007302" spans="6:6">
      <c r="F1007302" s="94"/>
    </row>
    <row r="1007303" spans="6:6">
      <c r="F1007303" s="94"/>
    </row>
    <row r="1007304" spans="6:6">
      <c r="F1007304" s="94"/>
    </row>
    <row r="1007305" spans="6:6">
      <c r="F1007305" s="94"/>
    </row>
    <row r="1007306" spans="6:6">
      <c r="F1007306" s="94"/>
    </row>
    <row r="1007307" spans="6:6">
      <c r="F1007307" s="94"/>
    </row>
    <row r="1007308" spans="6:6">
      <c r="F1007308" s="94"/>
    </row>
    <row r="1007309" spans="6:6">
      <c r="F1007309" s="94"/>
    </row>
    <row r="1007310" spans="6:6">
      <c r="F1007310" s="94"/>
    </row>
    <row r="1007311" spans="6:6">
      <c r="F1007311" s="94"/>
    </row>
    <row r="1007312" spans="6:6">
      <c r="F1007312" s="94"/>
    </row>
    <row r="1007313" spans="6:6">
      <c r="F1007313" s="94"/>
    </row>
    <row r="1007314" spans="6:6">
      <c r="F1007314" s="94"/>
    </row>
    <row r="1007315" spans="6:6">
      <c r="F1007315" s="94"/>
    </row>
    <row r="1007316" spans="6:6">
      <c r="F1007316" s="94"/>
    </row>
    <row r="1007317" spans="6:6">
      <c r="F1007317" s="94"/>
    </row>
    <row r="1007318" spans="6:6">
      <c r="F1007318" s="94"/>
    </row>
    <row r="1007319" spans="6:6">
      <c r="F1007319" s="94"/>
    </row>
    <row r="1007320" spans="6:6">
      <c r="F1007320" s="94"/>
    </row>
    <row r="1007321" spans="6:6">
      <c r="F1007321" s="94"/>
    </row>
    <row r="1007322" spans="6:6">
      <c r="F1007322" s="94"/>
    </row>
    <row r="1007323" spans="6:6">
      <c r="F1007323" s="94"/>
    </row>
    <row r="1007324" spans="6:6">
      <c r="F1007324" s="94"/>
    </row>
    <row r="1007325" spans="6:6">
      <c r="F1007325" s="94"/>
    </row>
    <row r="1007326" spans="6:6">
      <c r="F1007326" s="94"/>
    </row>
    <row r="1007327" spans="6:6">
      <c r="F1007327" s="94"/>
    </row>
    <row r="1007328" spans="6:6">
      <c r="F1007328" s="94"/>
    </row>
    <row r="1007329" spans="6:6">
      <c r="F1007329" s="94"/>
    </row>
    <row r="1007330" spans="6:6">
      <c r="F1007330" s="94"/>
    </row>
    <row r="1007331" spans="6:6">
      <c r="F1007331" s="94"/>
    </row>
    <row r="1007332" spans="6:6">
      <c r="F1007332" s="94"/>
    </row>
    <row r="1007333" spans="6:6">
      <c r="F1007333" s="94"/>
    </row>
    <row r="1007334" spans="6:6">
      <c r="F1007334" s="94"/>
    </row>
    <row r="1007335" spans="6:6">
      <c r="F1007335" s="94"/>
    </row>
    <row r="1007336" spans="6:6">
      <c r="F1007336" s="94"/>
    </row>
    <row r="1007337" spans="6:6">
      <c r="F1007337" s="94"/>
    </row>
    <row r="1007338" spans="6:6">
      <c r="F1007338" s="94"/>
    </row>
    <row r="1007339" spans="6:6">
      <c r="F1007339" s="94"/>
    </row>
    <row r="1007340" spans="6:6">
      <c r="F1007340" s="94"/>
    </row>
    <row r="1007341" spans="6:6">
      <c r="F1007341" s="94"/>
    </row>
    <row r="1007342" spans="6:6">
      <c r="F1007342" s="94"/>
    </row>
    <row r="1007343" spans="6:6">
      <c r="F1007343" s="94"/>
    </row>
    <row r="1007344" spans="6:6">
      <c r="F1007344" s="94"/>
    </row>
    <row r="1007345" spans="6:6">
      <c r="F1007345" s="94"/>
    </row>
    <row r="1007346" spans="6:6">
      <c r="F1007346" s="94"/>
    </row>
    <row r="1007347" spans="6:6">
      <c r="F1007347" s="94"/>
    </row>
    <row r="1007348" spans="6:6">
      <c r="F1007348" s="94"/>
    </row>
    <row r="1007349" spans="6:6">
      <c r="F1007349" s="94"/>
    </row>
    <row r="1007350" spans="6:6">
      <c r="F1007350" s="94"/>
    </row>
    <row r="1007351" spans="6:6">
      <c r="F1007351" s="94"/>
    </row>
    <row r="1007352" spans="6:6">
      <c r="F1007352" s="94"/>
    </row>
    <row r="1007353" spans="6:6">
      <c r="F1007353" s="94"/>
    </row>
    <row r="1007354" spans="6:6">
      <c r="F1007354" s="94"/>
    </row>
    <row r="1007355" spans="6:6">
      <c r="F1007355" s="94"/>
    </row>
    <row r="1007356" spans="6:6">
      <c r="F1007356" s="94"/>
    </row>
    <row r="1007357" spans="6:6">
      <c r="F1007357" s="94"/>
    </row>
    <row r="1007358" spans="6:6">
      <c r="F1007358" s="94"/>
    </row>
    <row r="1007359" spans="6:6">
      <c r="F1007359" s="94"/>
    </row>
    <row r="1007360" spans="6:6">
      <c r="F1007360" s="94"/>
    </row>
    <row r="1007361" spans="6:6">
      <c r="F1007361" s="94"/>
    </row>
    <row r="1007362" spans="6:6">
      <c r="F1007362" s="94"/>
    </row>
    <row r="1007363" spans="6:6">
      <c r="F1007363" s="94"/>
    </row>
    <row r="1007364" spans="6:6">
      <c r="F1007364" s="94"/>
    </row>
    <row r="1007365" spans="6:6">
      <c r="F1007365" s="94"/>
    </row>
    <row r="1007366" spans="6:6">
      <c r="F1007366" s="94"/>
    </row>
    <row r="1007367" spans="6:6">
      <c r="F1007367" s="94"/>
    </row>
    <row r="1007368" spans="6:6">
      <c r="F1007368" s="94"/>
    </row>
    <row r="1007369" spans="6:6">
      <c r="F1007369" s="94"/>
    </row>
    <row r="1007370" spans="6:6">
      <c r="F1007370" s="94"/>
    </row>
    <row r="1007371" spans="6:6">
      <c r="F1007371" s="94"/>
    </row>
    <row r="1007372" spans="6:6">
      <c r="F1007372" s="94"/>
    </row>
    <row r="1007373" spans="6:6">
      <c r="F1007373" s="94"/>
    </row>
    <row r="1007374" spans="6:6">
      <c r="F1007374" s="94"/>
    </row>
    <row r="1007375" spans="6:6">
      <c r="F1007375" s="94"/>
    </row>
    <row r="1007376" spans="6:6">
      <c r="F1007376" s="94"/>
    </row>
    <row r="1007377" spans="6:6">
      <c r="F1007377" s="94"/>
    </row>
    <row r="1007378" spans="6:6">
      <c r="F1007378" s="94"/>
    </row>
    <row r="1007379" spans="6:6">
      <c r="F1007379" s="94"/>
    </row>
    <row r="1007380" spans="6:6">
      <c r="F1007380" s="94"/>
    </row>
    <row r="1007381" spans="6:6">
      <c r="F1007381" s="94"/>
    </row>
    <row r="1007382" spans="6:6">
      <c r="F1007382" s="94"/>
    </row>
    <row r="1007383" spans="6:6">
      <c r="F1007383" s="94"/>
    </row>
    <row r="1007384" spans="6:6">
      <c r="F1007384" s="94"/>
    </row>
    <row r="1007385" spans="6:6">
      <c r="F1007385" s="94"/>
    </row>
    <row r="1007386" spans="6:6">
      <c r="F1007386" s="94"/>
    </row>
    <row r="1007387" spans="6:6">
      <c r="F1007387" s="94"/>
    </row>
    <row r="1007388" spans="6:6">
      <c r="F1007388" s="94"/>
    </row>
    <row r="1007389" spans="6:6">
      <c r="F1007389" s="94"/>
    </row>
    <row r="1007390" spans="6:6">
      <c r="F1007390" s="94"/>
    </row>
    <row r="1007391" spans="6:6">
      <c r="F1007391" s="94"/>
    </row>
    <row r="1007392" spans="6:6">
      <c r="F1007392" s="94"/>
    </row>
    <row r="1007393" spans="6:6">
      <c r="F1007393" s="94"/>
    </row>
    <row r="1007394" spans="6:6">
      <c r="F1007394" s="94"/>
    </row>
    <row r="1007395" spans="6:6">
      <c r="F1007395" s="94"/>
    </row>
    <row r="1007396" spans="6:6">
      <c r="F1007396" s="94"/>
    </row>
    <row r="1007397" spans="6:6">
      <c r="F1007397" s="94"/>
    </row>
    <row r="1007398" spans="6:6">
      <c r="F1007398" s="94"/>
    </row>
    <row r="1007399" spans="6:6">
      <c r="F1007399" s="94"/>
    </row>
    <row r="1007400" spans="6:6">
      <c r="F1007400" s="94"/>
    </row>
    <row r="1007401" spans="6:6">
      <c r="F1007401" s="94"/>
    </row>
    <row r="1007402" spans="6:6">
      <c r="F1007402" s="94"/>
    </row>
    <row r="1007403" spans="6:6">
      <c r="F1007403" s="94"/>
    </row>
    <row r="1007404" spans="6:6">
      <c r="F1007404" s="94"/>
    </row>
    <row r="1007405" spans="6:6">
      <c r="F1007405" s="94"/>
    </row>
    <row r="1007406" spans="6:6">
      <c r="F1007406" s="94"/>
    </row>
    <row r="1007407" spans="6:6">
      <c r="F1007407" s="94"/>
    </row>
    <row r="1007408" spans="6:6">
      <c r="F1007408" s="94"/>
    </row>
    <row r="1007409" spans="6:6">
      <c r="F1007409" s="94"/>
    </row>
    <row r="1007410" spans="6:6">
      <c r="F1007410" s="94"/>
    </row>
    <row r="1007411" spans="6:6">
      <c r="F1007411" s="94"/>
    </row>
    <row r="1007412" spans="6:6">
      <c r="F1007412" s="94"/>
    </row>
    <row r="1007413" spans="6:6">
      <c r="F1007413" s="94"/>
    </row>
    <row r="1007414" spans="6:6">
      <c r="F1007414" s="94"/>
    </row>
    <row r="1007415" spans="6:6">
      <c r="F1007415" s="94"/>
    </row>
    <row r="1007416" spans="6:6">
      <c r="F1007416" s="94"/>
    </row>
    <row r="1007417" spans="6:6">
      <c r="F1007417" s="94"/>
    </row>
    <row r="1007418" spans="6:6">
      <c r="F1007418" s="94"/>
    </row>
    <row r="1007419" spans="6:6">
      <c r="F1007419" s="94"/>
    </row>
    <row r="1007420" spans="6:6">
      <c r="F1007420" s="94"/>
    </row>
    <row r="1007421" spans="6:6">
      <c r="F1007421" s="94"/>
    </row>
    <row r="1007422" spans="6:6">
      <c r="F1007422" s="94"/>
    </row>
    <row r="1007423" spans="6:6">
      <c r="F1007423" s="94"/>
    </row>
    <row r="1007424" spans="6:6">
      <c r="F1007424" s="94"/>
    </row>
    <row r="1007425" spans="6:6">
      <c r="F1007425" s="94"/>
    </row>
    <row r="1007426" spans="6:6">
      <c r="F1007426" s="94"/>
    </row>
    <row r="1007427" spans="6:6">
      <c r="F1007427" s="94"/>
    </row>
    <row r="1007428" spans="6:6">
      <c r="F1007428" s="94"/>
    </row>
    <row r="1007429" spans="6:6">
      <c r="F1007429" s="94"/>
    </row>
    <row r="1007430" spans="6:6">
      <c r="F1007430" s="94"/>
    </row>
    <row r="1007431" spans="6:6">
      <c r="F1007431" s="94"/>
    </row>
    <row r="1007432" spans="6:6">
      <c r="F1007432" s="94"/>
    </row>
    <row r="1007433" spans="6:6">
      <c r="F1007433" s="94"/>
    </row>
    <row r="1007434" spans="6:6">
      <c r="F1007434" s="94"/>
    </row>
    <row r="1007435" spans="6:6">
      <c r="F1007435" s="94"/>
    </row>
    <row r="1007436" spans="6:6">
      <c r="F1007436" s="94"/>
    </row>
    <row r="1007437" spans="6:6">
      <c r="F1007437" s="94"/>
    </row>
    <row r="1007438" spans="6:6">
      <c r="F1007438" s="94"/>
    </row>
    <row r="1007439" spans="6:6">
      <c r="F1007439" s="94"/>
    </row>
    <row r="1007440" spans="6:6">
      <c r="F1007440" s="94"/>
    </row>
    <row r="1007441" spans="6:6">
      <c r="F1007441" s="94"/>
    </row>
    <row r="1007442" spans="6:6">
      <c r="F1007442" s="94"/>
    </row>
    <row r="1007443" spans="6:6">
      <c r="F1007443" s="94"/>
    </row>
    <row r="1007444" spans="6:6">
      <c r="F1007444" s="94"/>
    </row>
    <row r="1007445" spans="6:6">
      <c r="F1007445" s="94"/>
    </row>
    <row r="1007446" spans="6:6">
      <c r="F1007446" s="94"/>
    </row>
    <row r="1007447" spans="6:6">
      <c r="F1007447" s="94"/>
    </row>
    <row r="1007448" spans="6:6">
      <c r="F1007448" s="94"/>
    </row>
    <row r="1007449" spans="6:6">
      <c r="F1007449" s="94"/>
    </row>
    <row r="1007450" spans="6:6">
      <c r="F1007450" s="94"/>
    </row>
    <row r="1007451" spans="6:6">
      <c r="F1007451" s="94"/>
    </row>
    <row r="1007452" spans="6:6">
      <c r="F1007452" s="94"/>
    </row>
    <row r="1007453" spans="6:6">
      <c r="F1007453" s="94"/>
    </row>
    <row r="1007454" spans="6:6">
      <c r="F1007454" s="94"/>
    </row>
    <row r="1007455" spans="6:6">
      <c r="F1007455" s="94"/>
    </row>
    <row r="1007456" spans="6:6">
      <c r="F1007456" s="94"/>
    </row>
    <row r="1007457" spans="6:6">
      <c r="F1007457" s="94"/>
    </row>
    <row r="1007458" spans="6:6">
      <c r="F1007458" s="94"/>
    </row>
    <row r="1007459" spans="6:6">
      <c r="F1007459" s="94"/>
    </row>
    <row r="1007460" spans="6:6">
      <c r="F1007460" s="94"/>
    </row>
    <row r="1007461" spans="6:6">
      <c r="F1007461" s="94"/>
    </row>
    <row r="1007462" spans="6:6">
      <c r="F1007462" s="94"/>
    </row>
    <row r="1007463" spans="6:6">
      <c r="F1007463" s="94"/>
    </row>
    <row r="1007464" spans="6:6">
      <c r="F1007464" s="94"/>
    </row>
    <row r="1007465" spans="6:6">
      <c r="F1007465" s="94"/>
    </row>
    <row r="1007466" spans="6:6">
      <c r="F1007466" s="94"/>
    </row>
    <row r="1007467" spans="6:6">
      <c r="F1007467" s="94"/>
    </row>
    <row r="1007468" spans="6:6">
      <c r="F1007468" s="94"/>
    </row>
    <row r="1007469" spans="6:6">
      <c r="F1007469" s="94"/>
    </row>
    <row r="1007470" spans="6:6">
      <c r="F1007470" s="94"/>
    </row>
    <row r="1007471" spans="6:6">
      <c r="F1007471" s="94"/>
    </row>
    <row r="1007472" spans="6:6">
      <c r="F1007472" s="94"/>
    </row>
    <row r="1007473" spans="6:6">
      <c r="F1007473" s="94"/>
    </row>
    <row r="1007474" spans="6:6">
      <c r="F1007474" s="94"/>
    </row>
    <row r="1007475" spans="6:6">
      <c r="F1007475" s="94"/>
    </row>
    <row r="1007476" spans="6:6">
      <c r="F1007476" s="94"/>
    </row>
    <row r="1007477" spans="6:6">
      <c r="F1007477" s="94"/>
    </row>
    <row r="1007478" spans="6:6">
      <c r="F1007478" s="94"/>
    </row>
    <row r="1007479" spans="6:6">
      <c r="F1007479" s="94"/>
    </row>
    <row r="1007480" spans="6:6">
      <c r="F1007480" s="94"/>
    </row>
    <row r="1007481" spans="6:6">
      <c r="F1007481" s="94"/>
    </row>
    <row r="1007482" spans="6:6">
      <c r="F1007482" s="94"/>
    </row>
    <row r="1007483" spans="6:6">
      <c r="F1007483" s="94"/>
    </row>
    <row r="1007484" spans="6:6">
      <c r="F1007484" s="94"/>
    </row>
    <row r="1007485" spans="6:6">
      <c r="F1007485" s="94"/>
    </row>
    <row r="1007486" spans="6:6">
      <c r="F1007486" s="94"/>
    </row>
    <row r="1007487" spans="6:6">
      <c r="F1007487" s="94"/>
    </row>
    <row r="1007488" spans="6:6">
      <c r="F1007488" s="94"/>
    </row>
    <row r="1007489" spans="6:6">
      <c r="F1007489" s="94"/>
    </row>
    <row r="1007490" spans="6:6">
      <c r="F1007490" s="94"/>
    </row>
    <row r="1007491" spans="6:6">
      <c r="F1007491" s="94"/>
    </row>
    <row r="1007492" spans="6:6">
      <c r="F1007492" s="94"/>
    </row>
    <row r="1007493" spans="6:6">
      <c r="F1007493" s="94"/>
    </row>
    <row r="1007494" spans="6:6">
      <c r="F1007494" s="94"/>
    </row>
    <row r="1007495" spans="6:6">
      <c r="F1007495" s="94"/>
    </row>
    <row r="1007496" spans="6:6">
      <c r="F1007496" s="94"/>
    </row>
    <row r="1007497" spans="6:6">
      <c r="F1007497" s="94"/>
    </row>
    <row r="1007498" spans="6:6">
      <c r="F1007498" s="94"/>
    </row>
    <row r="1007499" spans="6:6">
      <c r="F1007499" s="94"/>
    </row>
    <row r="1007500" spans="6:6">
      <c r="F1007500" s="94"/>
    </row>
    <row r="1007501" spans="6:6">
      <c r="F1007501" s="94"/>
    </row>
    <row r="1007502" spans="6:6">
      <c r="F1007502" s="94"/>
    </row>
    <row r="1007503" spans="6:6">
      <c r="F1007503" s="94"/>
    </row>
    <row r="1007504" spans="6:6">
      <c r="F1007504" s="94"/>
    </row>
    <row r="1007505" spans="6:6">
      <c r="F1007505" s="94"/>
    </row>
    <row r="1007506" spans="6:6">
      <c r="F1007506" s="94"/>
    </row>
    <row r="1007507" spans="6:6">
      <c r="F1007507" s="94"/>
    </row>
    <row r="1007508" spans="6:6">
      <c r="F1007508" s="94"/>
    </row>
    <row r="1007509" spans="6:6">
      <c r="F1007509" s="94"/>
    </row>
    <row r="1007510" spans="6:6">
      <c r="F1007510" s="94"/>
    </row>
    <row r="1007511" spans="6:6">
      <c r="F1007511" s="94"/>
    </row>
    <row r="1007512" spans="6:6">
      <c r="F1007512" s="94"/>
    </row>
    <row r="1007513" spans="6:6">
      <c r="F1007513" s="94"/>
    </row>
    <row r="1007514" spans="6:6">
      <c r="F1007514" s="94"/>
    </row>
    <row r="1007515" spans="6:6">
      <c r="F1007515" s="94"/>
    </row>
    <row r="1007516" spans="6:6">
      <c r="F1007516" s="94"/>
    </row>
    <row r="1007517" spans="6:6">
      <c r="F1007517" s="94"/>
    </row>
    <row r="1007518" spans="6:6">
      <c r="F1007518" s="94"/>
    </row>
    <row r="1007519" spans="6:6">
      <c r="F1007519" s="94"/>
    </row>
    <row r="1007520" spans="6:6">
      <c r="F1007520" s="94"/>
    </row>
    <row r="1007521" spans="6:6">
      <c r="F1007521" s="94"/>
    </row>
    <row r="1007522" spans="6:6">
      <c r="F1007522" s="94"/>
    </row>
    <row r="1007523" spans="6:6">
      <c r="F1007523" s="94"/>
    </row>
    <row r="1007524" spans="6:6">
      <c r="F1007524" s="94"/>
    </row>
    <row r="1007525" spans="6:6">
      <c r="F1007525" s="94"/>
    </row>
    <row r="1007526" spans="6:6">
      <c r="F1007526" s="94"/>
    </row>
    <row r="1007527" spans="6:6">
      <c r="F1007527" s="94"/>
    </row>
    <row r="1007528" spans="6:6">
      <c r="F1007528" s="94"/>
    </row>
    <row r="1007529" spans="6:6">
      <c r="F1007529" s="94"/>
    </row>
    <row r="1007530" spans="6:6">
      <c r="F1007530" s="94"/>
    </row>
    <row r="1007531" spans="6:6">
      <c r="F1007531" s="94"/>
    </row>
    <row r="1007532" spans="6:6">
      <c r="F1007532" s="94"/>
    </row>
    <row r="1007533" spans="6:6">
      <c r="F1007533" s="94"/>
    </row>
    <row r="1007534" spans="6:6">
      <c r="F1007534" s="94"/>
    </row>
    <row r="1007535" spans="6:6">
      <c r="F1007535" s="94"/>
    </row>
    <row r="1007536" spans="6:6">
      <c r="F1007536" s="94"/>
    </row>
    <row r="1007537" spans="6:6">
      <c r="F1007537" s="94"/>
    </row>
    <row r="1007538" spans="6:6">
      <c r="F1007538" s="94"/>
    </row>
    <row r="1007539" spans="6:6">
      <c r="F1007539" s="94"/>
    </row>
    <row r="1007540" spans="6:6">
      <c r="F1007540" s="94"/>
    </row>
    <row r="1007541" spans="6:6">
      <c r="F1007541" s="94"/>
    </row>
    <row r="1007542" spans="6:6">
      <c r="F1007542" s="94"/>
    </row>
    <row r="1007543" spans="6:6">
      <c r="F1007543" s="94"/>
    </row>
    <row r="1007544" spans="6:6">
      <c r="F1007544" s="94"/>
    </row>
    <row r="1007545" spans="6:6">
      <c r="F1007545" s="94"/>
    </row>
    <row r="1007546" spans="6:6">
      <c r="F1007546" s="94"/>
    </row>
    <row r="1007547" spans="6:6">
      <c r="F1007547" s="94"/>
    </row>
    <row r="1007548" spans="6:6">
      <c r="F1007548" s="94"/>
    </row>
    <row r="1007549" spans="6:6">
      <c r="F1007549" s="94"/>
    </row>
    <row r="1007550" spans="6:6">
      <c r="F1007550" s="94"/>
    </row>
    <row r="1007551" spans="6:6">
      <c r="F1007551" s="94"/>
    </row>
    <row r="1007552" spans="6:6">
      <c r="F1007552" s="94"/>
    </row>
    <row r="1007553" spans="6:6">
      <c r="F1007553" s="94"/>
    </row>
    <row r="1007554" spans="6:6">
      <c r="F1007554" s="94"/>
    </row>
    <row r="1007555" spans="6:6">
      <c r="F1007555" s="94"/>
    </row>
    <row r="1007556" spans="6:6">
      <c r="F1007556" s="94"/>
    </row>
    <row r="1007557" spans="6:6">
      <c r="F1007557" s="94"/>
    </row>
    <row r="1007558" spans="6:6">
      <c r="F1007558" s="94"/>
    </row>
    <row r="1007559" spans="6:6">
      <c r="F1007559" s="94"/>
    </row>
    <row r="1007560" spans="6:6">
      <c r="F1007560" s="94"/>
    </row>
    <row r="1007561" spans="6:6">
      <c r="F1007561" s="94"/>
    </row>
    <row r="1007562" spans="6:6">
      <c r="F1007562" s="94"/>
    </row>
    <row r="1007563" spans="6:6">
      <c r="F1007563" s="94"/>
    </row>
    <row r="1007564" spans="6:6">
      <c r="F1007564" s="94"/>
    </row>
    <row r="1007565" spans="6:6">
      <c r="F1007565" s="94"/>
    </row>
    <row r="1007566" spans="6:6">
      <c r="F1007566" s="94"/>
    </row>
    <row r="1007567" spans="6:6">
      <c r="F1007567" s="94"/>
    </row>
    <row r="1007568" spans="6:6">
      <c r="F1007568" s="94"/>
    </row>
    <row r="1007569" spans="6:6">
      <c r="F1007569" s="94"/>
    </row>
    <row r="1007570" spans="6:6">
      <c r="F1007570" s="94"/>
    </row>
    <row r="1007571" spans="6:6">
      <c r="F1007571" s="94"/>
    </row>
    <row r="1007572" spans="6:6">
      <c r="F1007572" s="94"/>
    </row>
    <row r="1007573" spans="6:6">
      <c r="F1007573" s="94"/>
    </row>
    <row r="1007574" spans="6:6">
      <c r="F1007574" s="94"/>
    </row>
    <row r="1007575" spans="6:6">
      <c r="F1007575" s="94"/>
    </row>
    <row r="1007576" spans="6:6">
      <c r="F1007576" s="94"/>
    </row>
    <row r="1007577" spans="6:6">
      <c r="F1007577" s="94"/>
    </row>
    <row r="1007578" spans="6:6">
      <c r="F1007578" s="94"/>
    </row>
    <row r="1007579" spans="6:6">
      <c r="F1007579" s="94"/>
    </row>
    <row r="1007580" spans="6:6">
      <c r="F1007580" s="94"/>
    </row>
    <row r="1007581" spans="6:6">
      <c r="F1007581" s="94"/>
    </row>
    <row r="1007582" spans="6:6">
      <c r="F1007582" s="94"/>
    </row>
    <row r="1007583" spans="6:6">
      <c r="F1007583" s="94"/>
    </row>
    <row r="1007584" spans="6:6">
      <c r="F1007584" s="94"/>
    </row>
    <row r="1007585" spans="6:6">
      <c r="F1007585" s="94"/>
    </row>
    <row r="1007586" spans="6:6">
      <c r="F1007586" s="94"/>
    </row>
    <row r="1007587" spans="6:6">
      <c r="F1007587" s="94"/>
    </row>
    <row r="1007588" spans="6:6">
      <c r="F1007588" s="94"/>
    </row>
    <row r="1007589" spans="6:6">
      <c r="F1007589" s="94"/>
    </row>
    <row r="1007590" spans="6:6">
      <c r="F1007590" s="94"/>
    </row>
    <row r="1007591" spans="6:6">
      <c r="F1007591" s="94"/>
    </row>
    <row r="1007592" spans="6:6">
      <c r="F1007592" s="94"/>
    </row>
    <row r="1007593" spans="6:6">
      <c r="F1007593" s="94"/>
    </row>
    <row r="1007594" spans="6:6">
      <c r="F1007594" s="94"/>
    </row>
    <row r="1007595" spans="6:6">
      <c r="F1007595" s="94"/>
    </row>
    <row r="1007596" spans="6:6">
      <c r="F1007596" s="94"/>
    </row>
    <row r="1007597" spans="6:6">
      <c r="F1007597" s="94"/>
    </row>
    <row r="1007598" spans="6:6">
      <c r="F1007598" s="94"/>
    </row>
    <row r="1007599" spans="6:6">
      <c r="F1007599" s="94"/>
    </row>
    <row r="1007600" spans="6:6">
      <c r="F1007600" s="94"/>
    </row>
    <row r="1007601" spans="6:6">
      <c r="F1007601" s="94"/>
    </row>
    <row r="1007602" spans="6:6">
      <c r="F1007602" s="94"/>
    </row>
    <row r="1007603" spans="6:6">
      <c r="F1007603" s="94"/>
    </row>
    <row r="1007604" spans="6:6">
      <c r="F1007604" s="94"/>
    </row>
    <row r="1007605" spans="6:6">
      <c r="F1007605" s="94"/>
    </row>
    <row r="1007606" spans="6:6">
      <c r="F1007606" s="94"/>
    </row>
    <row r="1007607" spans="6:6">
      <c r="F1007607" s="94"/>
    </row>
    <row r="1007608" spans="6:6">
      <c r="F1007608" s="94"/>
    </row>
    <row r="1007609" spans="6:6">
      <c r="F1007609" s="94"/>
    </row>
    <row r="1007610" spans="6:6">
      <c r="F1007610" s="94"/>
    </row>
    <row r="1007611" spans="6:6">
      <c r="F1007611" s="94"/>
    </row>
    <row r="1007612" spans="6:6">
      <c r="F1007612" s="94"/>
    </row>
    <row r="1007613" spans="6:6">
      <c r="F1007613" s="94"/>
    </row>
    <row r="1007614" spans="6:6">
      <c r="F1007614" s="94"/>
    </row>
    <row r="1007615" spans="6:6">
      <c r="F1007615" s="94"/>
    </row>
    <row r="1007616" spans="6:6">
      <c r="F1007616" s="94"/>
    </row>
    <row r="1007617" spans="6:6">
      <c r="F1007617" s="94"/>
    </row>
    <row r="1007618" spans="6:6">
      <c r="F1007618" s="94"/>
    </row>
    <row r="1007619" spans="6:6">
      <c r="F1007619" s="94"/>
    </row>
    <row r="1007620" spans="6:6">
      <c r="F1007620" s="94"/>
    </row>
    <row r="1007621" spans="6:6">
      <c r="F1007621" s="94"/>
    </row>
    <row r="1007622" spans="6:6">
      <c r="F1007622" s="94"/>
    </row>
    <row r="1007623" spans="6:6">
      <c r="F1007623" s="94"/>
    </row>
    <row r="1007624" spans="6:6">
      <c r="F1007624" s="94"/>
    </row>
    <row r="1007625" spans="6:6">
      <c r="F1007625" s="94"/>
    </row>
    <row r="1007626" spans="6:6">
      <c r="F1007626" s="94"/>
    </row>
    <row r="1007627" spans="6:6">
      <c r="F1007627" s="94"/>
    </row>
    <row r="1007628" spans="6:6">
      <c r="F1007628" s="94"/>
    </row>
    <row r="1007629" spans="6:6">
      <c r="F1007629" s="94"/>
    </row>
    <row r="1007630" spans="6:6">
      <c r="F1007630" s="94"/>
    </row>
    <row r="1007631" spans="6:6">
      <c r="F1007631" s="94"/>
    </row>
    <row r="1007632" spans="6:6">
      <c r="F1007632" s="94"/>
    </row>
    <row r="1007633" spans="6:6">
      <c r="F1007633" s="94"/>
    </row>
    <row r="1007634" spans="6:6">
      <c r="F1007634" s="94"/>
    </row>
    <row r="1007635" spans="6:6">
      <c r="F1007635" s="94"/>
    </row>
    <row r="1007636" spans="6:6">
      <c r="F1007636" s="94"/>
    </row>
    <row r="1007637" spans="6:6">
      <c r="F1007637" s="94"/>
    </row>
    <row r="1007638" spans="6:6">
      <c r="F1007638" s="94"/>
    </row>
    <row r="1007639" spans="6:6">
      <c r="F1007639" s="94"/>
    </row>
    <row r="1007640" spans="6:6">
      <c r="F1007640" s="94"/>
    </row>
    <row r="1007641" spans="6:6">
      <c r="F1007641" s="94"/>
    </row>
    <row r="1007642" spans="6:6">
      <c r="F1007642" s="94"/>
    </row>
    <row r="1007643" spans="6:6">
      <c r="F1007643" s="94"/>
    </row>
    <row r="1007644" spans="6:6">
      <c r="F1007644" s="94"/>
    </row>
    <row r="1007645" spans="6:6">
      <c r="F1007645" s="94"/>
    </row>
    <row r="1007646" spans="6:6">
      <c r="F1007646" s="94"/>
    </row>
    <row r="1007647" spans="6:6">
      <c r="F1007647" s="94"/>
    </row>
    <row r="1007648" spans="6:6">
      <c r="F1007648" s="94"/>
    </row>
    <row r="1007649" spans="6:6">
      <c r="F1007649" s="94"/>
    </row>
    <row r="1007650" spans="6:6">
      <c r="F1007650" s="94"/>
    </row>
    <row r="1007651" spans="6:6">
      <c r="F1007651" s="94"/>
    </row>
    <row r="1007652" spans="6:6">
      <c r="F1007652" s="94"/>
    </row>
    <row r="1007653" spans="6:6">
      <c r="F1007653" s="94"/>
    </row>
    <row r="1007654" spans="6:6">
      <c r="F1007654" s="94"/>
    </row>
    <row r="1007655" spans="6:6">
      <c r="F1007655" s="94"/>
    </row>
    <row r="1007656" spans="6:6">
      <c r="F1007656" s="94"/>
    </row>
    <row r="1007657" spans="6:6">
      <c r="F1007657" s="94"/>
    </row>
    <row r="1007658" spans="6:6">
      <c r="F1007658" s="94"/>
    </row>
    <row r="1007659" spans="6:6">
      <c r="F1007659" s="94"/>
    </row>
    <row r="1007660" spans="6:6">
      <c r="F1007660" s="94"/>
    </row>
    <row r="1007661" spans="6:6">
      <c r="F1007661" s="94"/>
    </row>
    <row r="1007662" spans="6:6">
      <c r="F1007662" s="94"/>
    </row>
    <row r="1007663" spans="6:6">
      <c r="F1007663" s="94"/>
    </row>
    <row r="1007664" spans="6:6">
      <c r="F1007664" s="94"/>
    </row>
    <row r="1007665" spans="6:6">
      <c r="F1007665" s="94"/>
    </row>
    <row r="1007666" spans="6:6">
      <c r="F1007666" s="94"/>
    </row>
    <row r="1007667" spans="6:6">
      <c r="F1007667" s="94"/>
    </row>
    <row r="1007668" spans="6:6">
      <c r="F1007668" s="94"/>
    </row>
    <row r="1007669" spans="6:6">
      <c r="F1007669" s="94"/>
    </row>
    <row r="1007670" spans="6:6">
      <c r="F1007670" s="94"/>
    </row>
    <row r="1007671" spans="6:6">
      <c r="F1007671" s="94"/>
    </row>
    <row r="1007672" spans="6:6">
      <c r="F1007672" s="94"/>
    </row>
    <row r="1007673" spans="6:6">
      <c r="F1007673" s="94"/>
    </row>
    <row r="1007674" spans="6:6">
      <c r="F1007674" s="94"/>
    </row>
    <row r="1007675" spans="6:6">
      <c r="F1007675" s="94"/>
    </row>
    <row r="1007676" spans="6:6">
      <c r="F1007676" s="94"/>
    </row>
    <row r="1007677" spans="6:6">
      <c r="F1007677" s="94"/>
    </row>
    <row r="1007678" spans="6:6">
      <c r="F1007678" s="94"/>
    </row>
    <row r="1007679" spans="6:6">
      <c r="F1007679" s="94"/>
    </row>
    <row r="1007680" spans="6:6">
      <c r="F1007680" s="94"/>
    </row>
    <row r="1007681" spans="6:6">
      <c r="F1007681" s="94"/>
    </row>
    <row r="1007682" spans="6:6">
      <c r="F1007682" s="94"/>
    </row>
    <row r="1007683" spans="6:6">
      <c r="F1007683" s="94"/>
    </row>
    <row r="1007684" spans="6:6">
      <c r="F1007684" s="94"/>
    </row>
    <row r="1007685" spans="6:6">
      <c r="F1007685" s="94"/>
    </row>
    <row r="1007686" spans="6:6">
      <c r="F1007686" s="94"/>
    </row>
    <row r="1007687" spans="6:6">
      <c r="F1007687" s="94"/>
    </row>
    <row r="1007688" spans="6:6">
      <c r="F1007688" s="94"/>
    </row>
    <row r="1007689" spans="6:6">
      <c r="F1007689" s="94"/>
    </row>
    <row r="1007690" spans="6:6">
      <c r="F1007690" s="94"/>
    </row>
    <row r="1007691" spans="6:6">
      <c r="F1007691" s="94"/>
    </row>
    <row r="1007692" spans="6:6">
      <c r="F1007692" s="94"/>
    </row>
    <row r="1007693" spans="6:6">
      <c r="F1007693" s="94"/>
    </row>
    <row r="1007694" spans="6:6">
      <c r="F1007694" s="94"/>
    </row>
    <row r="1007695" spans="6:6">
      <c r="F1007695" s="94"/>
    </row>
    <row r="1007696" spans="6:6">
      <c r="F1007696" s="94"/>
    </row>
    <row r="1007697" spans="6:6">
      <c r="F1007697" s="94"/>
    </row>
    <row r="1007698" spans="6:6">
      <c r="F1007698" s="94"/>
    </row>
    <row r="1007699" spans="6:6">
      <c r="F1007699" s="94"/>
    </row>
    <row r="1007700" spans="6:6">
      <c r="F1007700" s="94"/>
    </row>
    <row r="1007701" spans="6:6">
      <c r="F1007701" s="94"/>
    </row>
    <row r="1007702" spans="6:6">
      <c r="F1007702" s="94"/>
    </row>
    <row r="1007703" spans="6:6">
      <c r="F1007703" s="94"/>
    </row>
    <row r="1007704" spans="6:6">
      <c r="F1007704" s="94"/>
    </row>
    <row r="1007705" spans="6:6">
      <c r="F1007705" s="94"/>
    </row>
    <row r="1007706" spans="6:6">
      <c r="F1007706" s="94"/>
    </row>
    <row r="1007707" spans="6:6">
      <c r="F1007707" s="94"/>
    </row>
    <row r="1007708" spans="6:6">
      <c r="F1007708" s="94"/>
    </row>
    <row r="1007709" spans="6:6">
      <c r="F1007709" s="94"/>
    </row>
    <row r="1007710" spans="6:6">
      <c r="F1007710" s="94"/>
    </row>
    <row r="1007711" spans="6:6">
      <c r="F1007711" s="94"/>
    </row>
    <row r="1007712" spans="6:6">
      <c r="F1007712" s="94"/>
    </row>
    <row r="1007713" spans="6:6">
      <c r="F1007713" s="94"/>
    </row>
    <row r="1007714" spans="6:6">
      <c r="F1007714" s="94"/>
    </row>
    <row r="1007715" spans="6:6">
      <c r="F1007715" s="94"/>
    </row>
    <row r="1007716" spans="6:6">
      <c r="F1007716" s="94"/>
    </row>
    <row r="1007717" spans="6:6">
      <c r="F1007717" s="94"/>
    </row>
    <row r="1007718" spans="6:6">
      <c r="F1007718" s="94"/>
    </row>
    <row r="1007719" spans="6:6">
      <c r="F1007719" s="94"/>
    </row>
    <row r="1007720" spans="6:6">
      <c r="F1007720" s="94"/>
    </row>
    <row r="1007721" spans="6:6">
      <c r="F1007721" s="94"/>
    </row>
    <row r="1007722" spans="6:6">
      <c r="F1007722" s="94"/>
    </row>
    <row r="1007723" spans="6:6">
      <c r="F1007723" s="94"/>
    </row>
    <row r="1007724" spans="6:6">
      <c r="F1007724" s="94"/>
    </row>
    <row r="1007725" spans="6:6">
      <c r="F1007725" s="94"/>
    </row>
    <row r="1007726" spans="6:6">
      <c r="F1007726" s="94"/>
    </row>
    <row r="1007727" spans="6:6">
      <c r="F1007727" s="94"/>
    </row>
    <row r="1007728" spans="6:6">
      <c r="F1007728" s="94"/>
    </row>
    <row r="1007729" spans="6:6">
      <c r="F1007729" s="94"/>
    </row>
    <row r="1007730" spans="6:6">
      <c r="F1007730" s="94"/>
    </row>
    <row r="1007731" spans="6:6">
      <c r="F1007731" s="94"/>
    </row>
    <row r="1007732" spans="6:6">
      <c r="F1007732" s="94"/>
    </row>
    <row r="1007733" spans="6:6">
      <c r="F1007733" s="94"/>
    </row>
    <row r="1007734" spans="6:6">
      <c r="F1007734" s="94"/>
    </row>
    <row r="1007735" spans="6:6">
      <c r="F1007735" s="94"/>
    </row>
    <row r="1007736" spans="6:6">
      <c r="F1007736" s="94"/>
    </row>
    <row r="1007737" spans="6:6">
      <c r="F1007737" s="94"/>
    </row>
    <row r="1007738" spans="6:6">
      <c r="F1007738" s="94"/>
    </row>
    <row r="1007739" spans="6:6">
      <c r="F1007739" s="94"/>
    </row>
    <row r="1007740" spans="6:6">
      <c r="F1007740" s="94"/>
    </row>
    <row r="1007741" spans="6:6">
      <c r="F1007741" s="94"/>
    </row>
    <row r="1007742" spans="6:6">
      <c r="F1007742" s="94"/>
    </row>
    <row r="1007743" spans="6:6">
      <c r="F1007743" s="94"/>
    </row>
    <row r="1007744" spans="6:6">
      <c r="F1007744" s="94"/>
    </row>
    <row r="1007745" spans="6:6">
      <c r="F1007745" s="94"/>
    </row>
    <row r="1007746" spans="6:6">
      <c r="F1007746" s="94"/>
    </row>
    <row r="1007747" spans="6:6">
      <c r="F1007747" s="94"/>
    </row>
    <row r="1007748" spans="6:6">
      <c r="F1007748" s="94"/>
    </row>
    <row r="1007749" spans="6:6">
      <c r="F1007749" s="94"/>
    </row>
    <row r="1007750" spans="6:6">
      <c r="F1007750" s="94"/>
    </row>
    <row r="1007751" spans="6:6">
      <c r="F1007751" s="94"/>
    </row>
    <row r="1007752" spans="6:6">
      <c r="F1007752" s="94"/>
    </row>
    <row r="1007753" spans="6:6">
      <c r="F1007753" s="94"/>
    </row>
    <row r="1007754" spans="6:6">
      <c r="F1007754" s="94"/>
    </row>
    <row r="1007755" spans="6:6">
      <c r="F1007755" s="94"/>
    </row>
    <row r="1007756" spans="6:6">
      <c r="F1007756" s="94"/>
    </row>
    <row r="1007757" spans="6:6">
      <c r="F1007757" s="94"/>
    </row>
    <row r="1007758" spans="6:6">
      <c r="F1007758" s="94"/>
    </row>
    <row r="1007759" spans="6:6">
      <c r="F1007759" s="94"/>
    </row>
    <row r="1007760" spans="6:6">
      <c r="F1007760" s="94"/>
    </row>
    <row r="1007761" spans="6:6">
      <c r="F1007761" s="94"/>
    </row>
    <row r="1007762" spans="6:6">
      <c r="F1007762" s="94"/>
    </row>
    <row r="1007763" spans="6:6">
      <c r="F1007763" s="94"/>
    </row>
    <row r="1007764" spans="6:6">
      <c r="F1007764" s="94"/>
    </row>
    <row r="1007765" spans="6:6">
      <c r="F1007765" s="94"/>
    </row>
    <row r="1007766" spans="6:6">
      <c r="F1007766" s="94"/>
    </row>
    <row r="1007767" spans="6:6">
      <c r="F1007767" s="94"/>
    </row>
    <row r="1007768" spans="6:6">
      <c r="F1007768" s="94"/>
    </row>
    <row r="1007769" spans="6:6">
      <c r="F1007769" s="94"/>
    </row>
    <row r="1007770" spans="6:6">
      <c r="F1007770" s="94"/>
    </row>
    <row r="1007771" spans="6:6">
      <c r="F1007771" s="94"/>
    </row>
    <row r="1007772" spans="6:6">
      <c r="F1007772" s="94"/>
    </row>
    <row r="1007773" spans="6:6">
      <c r="F1007773" s="94"/>
    </row>
    <row r="1007774" spans="6:6">
      <c r="F1007774" s="94"/>
    </row>
    <row r="1007775" spans="6:6">
      <c r="F1007775" s="94"/>
    </row>
    <row r="1007776" spans="6:6">
      <c r="F1007776" s="94"/>
    </row>
    <row r="1007777" spans="6:6">
      <c r="F1007777" s="94"/>
    </row>
    <row r="1007778" spans="6:6">
      <c r="F1007778" s="94"/>
    </row>
    <row r="1007779" spans="6:6">
      <c r="F1007779" s="94"/>
    </row>
    <row r="1007780" spans="6:6">
      <c r="F1007780" s="94"/>
    </row>
    <row r="1007781" spans="6:6">
      <c r="F1007781" s="94"/>
    </row>
    <row r="1007782" spans="6:6">
      <c r="F1007782" s="94"/>
    </row>
    <row r="1007783" spans="6:6">
      <c r="F1007783" s="94"/>
    </row>
    <row r="1007784" spans="6:6">
      <c r="F1007784" s="94"/>
    </row>
    <row r="1007785" spans="6:6">
      <c r="F1007785" s="94"/>
    </row>
    <row r="1007786" spans="6:6">
      <c r="F1007786" s="94"/>
    </row>
    <row r="1007787" spans="6:6">
      <c r="F1007787" s="94"/>
    </row>
    <row r="1007788" spans="6:6">
      <c r="F1007788" s="94"/>
    </row>
    <row r="1007789" spans="6:6">
      <c r="F1007789" s="94"/>
    </row>
    <row r="1007790" spans="6:6">
      <c r="F1007790" s="94"/>
    </row>
    <row r="1007791" spans="6:6">
      <c r="F1007791" s="94"/>
    </row>
    <row r="1007792" spans="6:6">
      <c r="F1007792" s="94"/>
    </row>
    <row r="1007793" spans="6:6">
      <c r="F1007793" s="94"/>
    </row>
    <row r="1007794" spans="6:6">
      <c r="F1007794" s="94"/>
    </row>
    <row r="1007795" spans="6:6">
      <c r="F1007795" s="94"/>
    </row>
    <row r="1007796" spans="6:6">
      <c r="F1007796" s="94"/>
    </row>
    <row r="1007797" spans="6:6">
      <c r="F1007797" s="94"/>
    </row>
    <row r="1007798" spans="6:6">
      <c r="F1007798" s="94"/>
    </row>
    <row r="1007799" spans="6:6">
      <c r="F1007799" s="94"/>
    </row>
    <row r="1007800" spans="6:6">
      <c r="F1007800" s="94"/>
    </row>
    <row r="1007801" spans="6:6">
      <c r="F1007801" s="94"/>
    </row>
    <row r="1007802" spans="6:6">
      <c r="F1007802" s="94"/>
    </row>
    <row r="1007803" spans="6:6">
      <c r="F1007803" s="94"/>
    </row>
    <row r="1007804" spans="6:6">
      <c r="F1007804" s="94"/>
    </row>
    <row r="1007805" spans="6:6">
      <c r="F1007805" s="94"/>
    </row>
    <row r="1007806" spans="6:6">
      <c r="F1007806" s="94"/>
    </row>
    <row r="1007807" spans="6:6">
      <c r="F1007807" s="94"/>
    </row>
    <row r="1007808" spans="6:6">
      <c r="F1007808" s="94"/>
    </row>
    <row r="1007809" spans="6:6">
      <c r="F1007809" s="94"/>
    </row>
    <row r="1007810" spans="6:6">
      <c r="F1007810" s="94"/>
    </row>
    <row r="1007811" spans="6:6">
      <c r="F1007811" s="94"/>
    </row>
    <row r="1007812" spans="6:6">
      <c r="F1007812" s="94"/>
    </row>
    <row r="1007813" spans="6:6">
      <c r="F1007813" s="94"/>
    </row>
    <row r="1007814" spans="6:6">
      <c r="F1007814" s="94"/>
    </row>
    <row r="1007815" spans="6:6">
      <c r="F1007815" s="94"/>
    </row>
    <row r="1007816" spans="6:6">
      <c r="F1007816" s="94"/>
    </row>
    <row r="1007817" spans="6:6">
      <c r="F1007817" s="94"/>
    </row>
    <row r="1007818" spans="6:6">
      <c r="F1007818" s="94"/>
    </row>
    <row r="1007819" spans="6:6">
      <c r="F1007819" s="94"/>
    </row>
    <row r="1007820" spans="6:6">
      <c r="F1007820" s="94"/>
    </row>
    <row r="1007821" spans="6:6">
      <c r="F1007821" s="94"/>
    </row>
    <row r="1007822" spans="6:6">
      <c r="F1007822" s="94"/>
    </row>
    <row r="1007823" spans="6:6">
      <c r="F1007823" s="94"/>
    </row>
    <row r="1007824" spans="6:6">
      <c r="F1007824" s="94"/>
    </row>
    <row r="1007825" spans="6:6">
      <c r="F1007825" s="94"/>
    </row>
    <row r="1007826" spans="6:6">
      <c r="F1007826" s="94"/>
    </row>
    <row r="1007827" spans="6:6">
      <c r="F1007827" s="94"/>
    </row>
    <row r="1007828" spans="6:6">
      <c r="F1007828" s="94"/>
    </row>
    <row r="1007829" spans="6:6">
      <c r="F1007829" s="94"/>
    </row>
    <row r="1007830" spans="6:6">
      <c r="F1007830" s="94"/>
    </row>
    <row r="1007831" spans="6:6">
      <c r="F1007831" s="94"/>
    </row>
    <row r="1007832" spans="6:6">
      <c r="F1007832" s="94"/>
    </row>
    <row r="1007833" spans="6:6">
      <c r="F1007833" s="94"/>
    </row>
    <row r="1007834" spans="6:6">
      <c r="F1007834" s="94"/>
    </row>
    <row r="1007835" spans="6:6">
      <c r="F1007835" s="94"/>
    </row>
    <row r="1007836" spans="6:6">
      <c r="F1007836" s="94"/>
    </row>
    <row r="1007837" spans="6:6">
      <c r="F1007837" s="94"/>
    </row>
    <row r="1007838" spans="6:6">
      <c r="F1007838" s="94"/>
    </row>
    <row r="1007839" spans="6:6">
      <c r="F1007839" s="94"/>
    </row>
    <row r="1007840" spans="6:6">
      <c r="F1007840" s="94"/>
    </row>
    <row r="1007841" spans="6:6">
      <c r="F1007841" s="94"/>
    </row>
    <row r="1007842" spans="6:6">
      <c r="F1007842" s="94"/>
    </row>
    <row r="1007843" spans="6:6">
      <c r="F1007843" s="94"/>
    </row>
    <row r="1007844" spans="6:6">
      <c r="F1007844" s="94"/>
    </row>
    <row r="1007845" spans="6:6">
      <c r="F1007845" s="94"/>
    </row>
    <row r="1007846" spans="6:6">
      <c r="F1007846" s="94"/>
    </row>
    <row r="1007847" spans="6:6">
      <c r="F1007847" s="94"/>
    </row>
    <row r="1007848" spans="6:6">
      <c r="F1007848" s="94"/>
    </row>
    <row r="1007849" spans="6:6">
      <c r="F1007849" s="94"/>
    </row>
    <row r="1007850" spans="6:6">
      <c r="F1007850" s="94"/>
    </row>
    <row r="1007851" spans="6:6">
      <c r="F1007851" s="94"/>
    </row>
    <row r="1007852" spans="6:6">
      <c r="F1007852" s="94"/>
    </row>
    <row r="1007853" spans="6:6">
      <c r="F1007853" s="94"/>
    </row>
    <row r="1007854" spans="6:6">
      <c r="F1007854" s="94"/>
    </row>
    <row r="1007855" spans="6:6">
      <c r="F1007855" s="94"/>
    </row>
    <row r="1007856" spans="6:6">
      <c r="F1007856" s="94"/>
    </row>
    <row r="1007857" spans="6:6">
      <c r="F1007857" s="94"/>
    </row>
    <row r="1007858" spans="6:6">
      <c r="F1007858" s="94"/>
    </row>
    <row r="1007859" spans="6:6">
      <c r="F1007859" s="94"/>
    </row>
    <row r="1007860" spans="6:6">
      <c r="F1007860" s="94"/>
    </row>
    <row r="1007861" spans="6:6">
      <c r="F1007861" s="94"/>
    </row>
    <row r="1007862" spans="6:6">
      <c r="F1007862" s="94"/>
    </row>
    <row r="1007863" spans="6:6">
      <c r="F1007863" s="94"/>
    </row>
    <row r="1007864" spans="6:6">
      <c r="F1007864" s="94"/>
    </row>
    <row r="1007865" spans="6:6">
      <c r="F1007865" s="94"/>
    </row>
    <row r="1007866" spans="6:6">
      <c r="F1007866" s="94"/>
    </row>
    <row r="1007867" spans="6:6">
      <c r="F1007867" s="94"/>
    </row>
    <row r="1007868" spans="6:6">
      <c r="F1007868" s="94"/>
    </row>
    <row r="1007869" spans="6:6">
      <c r="F1007869" s="94"/>
    </row>
    <row r="1007870" spans="6:6">
      <c r="F1007870" s="94"/>
    </row>
    <row r="1007871" spans="6:6">
      <c r="F1007871" s="94"/>
    </row>
    <row r="1007872" spans="6:6">
      <c r="F1007872" s="94"/>
    </row>
    <row r="1007873" spans="6:6">
      <c r="F1007873" s="94"/>
    </row>
    <row r="1007874" spans="6:6">
      <c r="F1007874" s="94"/>
    </row>
    <row r="1007875" spans="6:6">
      <c r="F1007875" s="94"/>
    </row>
    <row r="1007876" spans="6:6">
      <c r="F1007876" s="94"/>
    </row>
    <row r="1007877" spans="6:6">
      <c r="F1007877" s="94"/>
    </row>
    <row r="1007878" spans="6:6">
      <c r="F1007878" s="94"/>
    </row>
    <row r="1007879" spans="6:6">
      <c r="F1007879" s="94"/>
    </row>
    <row r="1007880" spans="6:6">
      <c r="F1007880" s="94"/>
    </row>
    <row r="1007881" spans="6:6">
      <c r="F1007881" s="94"/>
    </row>
    <row r="1007882" spans="6:6">
      <c r="F1007882" s="94"/>
    </row>
    <row r="1007883" spans="6:6">
      <c r="F1007883" s="94"/>
    </row>
    <row r="1007884" spans="6:6">
      <c r="F1007884" s="94"/>
    </row>
    <row r="1007885" spans="6:6">
      <c r="F1007885" s="94"/>
    </row>
    <row r="1007886" spans="6:6">
      <c r="F1007886" s="94"/>
    </row>
    <row r="1007887" spans="6:6">
      <c r="F1007887" s="94"/>
    </row>
    <row r="1007888" spans="6:6">
      <c r="F1007888" s="94"/>
    </row>
    <row r="1007889" spans="6:6">
      <c r="F1007889" s="94"/>
    </row>
    <row r="1007890" spans="6:6">
      <c r="F1007890" s="94"/>
    </row>
    <row r="1007891" spans="6:6">
      <c r="F1007891" s="94"/>
    </row>
    <row r="1007892" spans="6:6">
      <c r="F1007892" s="94"/>
    </row>
    <row r="1007893" spans="6:6">
      <c r="F1007893" s="94"/>
    </row>
    <row r="1007894" spans="6:6">
      <c r="F1007894" s="94"/>
    </row>
    <row r="1007895" spans="6:6">
      <c r="F1007895" s="94"/>
    </row>
    <row r="1007896" spans="6:6">
      <c r="F1007896" s="94"/>
    </row>
    <row r="1007897" spans="6:6">
      <c r="F1007897" s="94"/>
    </row>
    <row r="1007898" spans="6:6">
      <c r="F1007898" s="94"/>
    </row>
    <row r="1007899" spans="6:6">
      <c r="F1007899" s="94"/>
    </row>
    <row r="1007900" spans="6:6">
      <c r="F1007900" s="94"/>
    </row>
    <row r="1007901" spans="6:6">
      <c r="F1007901" s="94"/>
    </row>
    <row r="1007902" spans="6:6">
      <c r="F1007902" s="94"/>
    </row>
    <row r="1007903" spans="6:6">
      <c r="F1007903" s="94"/>
    </row>
    <row r="1007904" spans="6:6">
      <c r="F1007904" s="94"/>
    </row>
    <row r="1007905" spans="6:6">
      <c r="F1007905" s="94"/>
    </row>
    <row r="1007906" spans="6:6">
      <c r="F1007906" s="94"/>
    </row>
    <row r="1007907" spans="6:6">
      <c r="F1007907" s="94"/>
    </row>
    <row r="1007908" spans="6:6">
      <c r="F1007908" s="94"/>
    </row>
    <row r="1007909" spans="6:6">
      <c r="F1007909" s="94"/>
    </row>
    <row r="1007910" spans="6:6">
      <c r="F1007910" s="94"/>
    </row>
    <row r="1007911" spans="6:6">
      <c r="F1007911" s="94"/>
    </row>
    <row r="1007912" spans="6:6">
      <c r="F1007912" s="94"/>
    </row>
    <row r="1007913" spans="6:6">
      <c r="F1007913" s="94"/>
    </row>
    <row r="1007914" spans="6:6">
      <c r="F1007914" s="94"/>
    </row>
    <row r="1007915" spans="6:6">
      <c r="F1007915" s="94"/>
    </row>
    <row r="1007916" spans="6:6">
      <c r="F1007916" s="94"/>
    </row>
    <row r="1007917" spans="6:6">
      <c r="F1007917" s="94"/>
    </row>
    <row r="1007918" spans="6:6">
      <c r="F1007918" s="94"/>
    </row>
    <row r="1007919" spans="6:6">
      <c r="F1007919" s="94"/>
    </row>
    <row r="1007920" spans="6:6">
      <c r="F1007920" s="94"/>
    </row>
    <row r="1007921" spans="6:6">
      <c r="F1007921" s="94"/>
    </row>
    <row r="1007922" spans="6:6">
      <c r="F1007922" s="94"/>
    </row>
    <row r="1007923" spans="6:6">
      <c r="F1007923" s="94"/>
    </row>
    <row r="1007924" spans="6:6">
      <c r="F1007924" s="94"/>
    </row>
    <row r="1007925" spans="6:6">
      <c r="F1007925" s="94"/>
    </row>
    <row r="1007926" spans="6:6">
      <c r="F1007926" s="94"/>
    </row>
    <row r="1007927" spans="6:6">
      <c r="F1007927" s="94"/>
    </row>
    <row r="1007928" spans="6:6">
      <c r="F1007928" s="94"/>
    </row>
    <row r="1007929" spans="6:6">
      <c r="F1007929" s="94"/>
    </row>
    <row r="1007930" spans="6:6">
      <c r="F1007930" s="94"/>
    </row>
    <row r="1007931" spans="6:6">
      <c r="F1007931" s="94"/>
    </row>
    <row r="1007932" spans="6:6">
      <c r="F1007932" s="94"/>
    </row>
    <row r="1007933" spans="6:6">
      <c r="F1007933" s="94"/>
    </row>
    <row r="1007934" spans="6:6">
      <c r="F1007934" s="94"/>
    </row>
    <row r="1007935" spans="6:6">
      <c r="F1007935" s="94"/>
    </row>
    <row r="1007936" spans="6:6">
      <c r="F1007936" s="94"/>
    </row>
    <row r="1007937" spans="6:6">
      <c r="F1007937" s="94"/>
    </row>
    <row r="1007938" spans="6:6">
      <c r="F1007938" s="94"/>
    </row>
    <row r="1007939" spans="6:6">
      <c r="F1007939" s="94"/>
    </row>
    <row r="1007940" spans="6:6">
      <c r="F1007940" s="94"/>
    </row>
    <row r="1007941" spans="6:6">
      <c r="F1007941" s="94"/>
    </row>
    <row r="1007942" spans="6:6">
      <c r="F1007942" s="94"/>
    </row>
    <row r="1007943" spans="6:6">
      <c r="F1007943" s="94"/>
    </row>
    <row r="1007944" spans="6:6">
      <c r="F1007944" s="94"/>
    </row>
    <row r="1007945" spans="6:6">
      <c r="F1007945" s="94"/>
    </row>
    <row r="1007946" spans="6:6">
      <c r="F1007946" s="94"/>
    </row>
    <row r="1007947" spans="6:6">
      <c r="F1007947" s="94"/>
    </row>
    <row r="1007948" spans="6:6">
      <c r="F1007948" s="94"/>
    </row>
    <row r="1007949" spans="6:6">
      <c r="F1007949" s="94"/>
    </row>
    <row r="1007950" spans="6:6">
      <c r="F1007950" s="94"/>
    </row>
    <row r="1007951" spans="6:6">
      <c r="F1007951" s="94"/>
    </row>
    <row r="1007952" spans="6:6">
      <c r="F1007952" s="94"/>
    </row>
    <row r="1007953" spans="6:6">
      <c r="F1007953" s="94"/>
    </row>
    <row r="1007954" spans="6:6">
      <c r="F1007954" s="94"/>
    </row>
    <row r="1007955" spans="6:6">
      <c r="F1007955" s="94"/>
    </row>
    <row r="1007956" spans="6:6">
      <c r="F1007956" s="94"/>
    </row>
    <row r="1007957" spans="6:6">
      <c r="F1007957" s="94"/>
    </row>
    <row r="1007958" spans="6:6">
      <c r="F1007958" s="94"/>
    </row>
    <row r="1007959" spans="6:6">
      <c r="F1007959" s="94"/>
    </row>
    <row r="1007960" spans="6:6">
      <c r="F1007960" s="94"/>
    </row>
    <row r="1007961" spans="6:6">
      <c r="F1007961" s="94"/>
    </row>
    <row r="1007962" spans="6:6">
      <c r="F1007962" s="94"/>
    </row>
    <row r="1007963" spans="6:6">
      <c r="F1007963" s="94"/>
    </row>
    <row r="1007964" spans="6:6">
      <c r="F1007964" s="94"/>
    </row>
    <row r="1007965" spans="6:6">
      <c r="F1007965" s="94"/>
    </row>
    <row r="1007966" spans="6:6">
      <c r="F1007966" s="94"/>
    </row>
    <row r="1007967" spans="6:6">
      <c r="F1007967" s="94"/>
    </row>
    <row r="1007968" spans="6:6">
      <c r="F1007968" s="94"/>
    </row>
    <row r="1007969" spans="6:6">
      <c r="F1007969" s="94"/>
    </row>
    <row r="1007970" spans="6:6">
      <c r="F1007970" s="94"/>
    </row>
    <row r="1007971" spans="6:6">
      <c r="F1007971" s="94"/>
    </row>
    <row r="1007972" spans="6:6">
      <c r="F1007972" s="94"/>
    </row>
    <row r="1007973" spans="6:6">
      <c r="F1007973" s="94"/>
    </row>
    <row r="1007974" spans="6:6">
      <c r="F1007974" s="94"/>
    </row>
    <row r="1007975" spans="6:6">
      <c r="F1007975" s="94"/>
    </row>
    <row r="1007976" spans="6:6">
      <c r="F1007976" s="94"/>
    </row>
    <row r="1007977" spans="6:6">
      <c r="F1007977" s="94"/>
    </row>
    <row r="1007978" spans="6:6">
      <c r="F1007978" s="94"/>
    </row>
    <row r="1007979" spans="6:6">
      <c r="F1007979" s="94"/>
    </row>
    <row r="1007980" spans="6:6">
      <c r="F1007980" s="94"/>
    </row>
    <row r="1007981" spans="6:6">
      <c r="F1007981" s="94"/>
    </row>
    <row r="1007982" spans="6:6">
      <c r="F1007982" s="94"/>
    </row>
    <row r="1007983" spans="6:6">
      <c r="F1007983" s="94"/>
    </row>
    <row r="1007984" spans="6:6">
      <c r="F1007984" s="94"/>
    </row>
    <row r="1007985" spans="6:6">
      <c r="F1007985" s="94"/>
    </row>
    <row r="1007986" spans="6:6">
      <c r="F1007986" s="94"/>
    </row>
    <row r="1007987" spans="6:6">
      <c r="F1007987" s="94"/>
    </row>
    <row r="1007988" spans="6:6">
      <c r="F1007988" s="94"/>
    </row>
    <row r="1007989" spans="6:6">
      <c r="F1007989" s="94"/>
    </row>
    <row r="1007990" spans="6:6">
      <c r="F1007990" s="94"/>
    </row>
    <row r="1007991" spans="6:6">
      <c r="F1007991" s="94"/>
    </row>
    <row r="1007992" spans="6:6">
      <c r="F1007992" s="94"/>
    </row>
    <row r="1007993" spans="6:6">
      <c r="F1007993" s="94"/>
    </row>
    <row r="1007994" spans="6:6">
      <c r="F1007994" s="94"/>
    </row>
    <row r="1007995" spans="6:6">
      <c r="F1007995" s="94"/>
    </row>
    <row r="1007996" spans="6:6">
      <c r="F1007996" s="94"/>
    </row>
    <row r="1007997" spans="6:6">
      <c r="F1007997" s="94"/>
    </row>
    <row r="1007998" spans="6:6">
      <c r="F1007998" s="94"/>
    </row>
    <row r="1007999" spans="6:6">
      <c r="F1007999" s="94"/>
    </row>
    <row r="1008000" spans="6:6">
      <c r="F1008000" s="94"/>
    </row>
    <row r="1008001" spans="6:6">
      <c r="F1008001" s="94"/>
    </row>
    <row r="1008002" spans="6:6">
      <c r="F1008002" s="94"/>
    </row>
    <row r="1008003" spans="6:6">
      <c r="F1008003" s="94"/>
    </row>
    <row r="1008004" spans="6:6">
      <c r="F1008004" s="94"/>
    </row>
    <row r="1008005" spans="6:6">
      <c r="F1008005" s="94"/>
    </row>
    <row r="1008006" spans="6:6">
      <c r="F1008006" s="94"/>
    </row>
    <row r="1008007" spans="6:6">
      <c r="F1008007" s="94"/>
    </row>
    <row r="1008008" spans="6:6">
      <c r="F1008008" s="94"/>
    </row>
    <row r="1008009" spans="6:6">
      <c r="F1008009" s="94"/>
    </row>
    <row r="1008010" spans="6:6">
      <c r="F1008010" s="94"/>
    </row>
    <row r="1008011" spans="6:6">
      <c r="F1008011" s="94"/>
    </row>
    <row r="1008012" spans="6:6">
      <c r="F1008012" s="94"/>
    </row>
    <row r="1008013" spans="6:6">
      <c r="F1008013" s="94"/>
    </row>
    <row r="1008014" spans="6:6">
      <c r="F1008014" s="94"/>
    </row>
    <row r="1008015" spans="6:6">
      <c r="F1008015" s="94"/>
    </row>
    <row r="1008016" spans="6:6">
      <c r="F1008016" s="94"/>
    </row>
    <row r="1008017" spans="6:6">
      <c r="F1008017" s="94"/>
    </row>
    <row r="1008018" spans="6:6">
      <c r="F1008018" s="94"/>
    </row>
    <row r="1008019" spans="6:6">
      <c r="F1008019" s="94"/>
    </row>
    <row r="1008020" spans="6:6">
      <c r="F1008020" s="94"/>
    </row>
    <row r="1008021" spans="6:6">
      <c r="F1008021" s="94"/>
    </row>
    <row r="1008022" spans="6:6">
      <c r="F1008022" s="94"/>
    </row>
    <row r="1008023" spans="6:6">
      <c r="F1008023" s="94"/>
    </row>
    <row r="1008024" spans="6:6">
      <c r="F1008024" s="94"/>
    </row>
    <row r="1008025" spans="6:6">
      <c r="F1008025" s="94"/>
    </row>
    <row r="1008026" spans="6:6">
      <c r="F1008026" s="94"/>
    </row>
    <row r="1008027" spans="6:6">
      <c r="F1008027" s="94"/>
    </row>
    <row r="1008028" spans="6:6">
      <c r="F1008028" s="94"/>
    </row>
    <row r="1008029" spans="6:6">
      <c r="F1008029" s="94"/>
    </row>
    <row r="1008030" spans="6:6">
      <c r="F1008030" s="94"/>
    </row>
    <row r="1008031" spans="6:6">
      <c r="F1008031" s="94"/>
    </row>
    <row r="1008032" spans="6:6">
      <c r="F1008032" s="94"/>
    </row>
    <row r="1008033" spans="6:6">
      <c r="F1008033" s="94"/>
    </row>
    <row r="1008034" spans="6:6">
      <c r="F1008034" s="94"/>
    </row>
    <row r="1008035" spans="6:6">
      <c r="F1008035" s="94"/>
    </row>
    <row r="1008036" spans="6:6">
      <c r="F1008036" s="94"/>
    </row>
    <row r="1008037" spans="6:6">
      <c r="F1008037" s="94"/>
    </row>
    <row r="1008038" spans="6:6">
      <c r="F1008038" s="94"/>
    </row>
    <row r="1008039" spans="6:6">
      <c r="F1008039" s="94"/>
    </row>
    <row r="1008040" spans="6:6">
      <c r="F1008040" s="94"/>
    </row>
    <row r="1008041" spans="6:6">
      <c r="F1008041" s="94"/>
    </row>
    <row r="1008042" spans="6:6">
      <c r="F1008042" s="94"/>
    </row>
    <row r="1008043" spans="6:6">
      <c r="F1008043" s="94"/>
    </row>
    <row r="1008044" spans="6:6">
      <c r="F1008044" s="94"/>
    </row>
    <row r="1008045" spans="6:6">
      <c r="F1008045" s="94"/>
    </row>
    <row r="1008046" spans="6:6">
      <c r="F1008046" s="94"/>
    </row>
    <row r="1008047" spans="6:6">
      <c r="F1008047" s="94"/>
    </row>
    <row r="1008048" spans="6:6">
      <c r="F1008048" s="94"/>
    </row>
    <row r="1008049" spans="6:6">
      <c r="F1008049" s="94"/>
    </row>
    <row r="1008050" spans="6:6">
      <c r="F1008050" s="94"/>
    </row>
    <row r="1008051" spans="6:6">
      <c r="F1008051" s="94"/>
    </row>
    <row r="1008052" spans="6:6">
      <c r="F1008052" s="94"/>
    </row>
    <row r="1008053" spans="6:6">
      <c r="F1008053" s="94"/>
    </row>
    <row r="1008054" spans="6:6">
      <c r="F1008054" s="94"/>
    </row>
    <row r="1008055" spans="6:6">
      <c r="F1008055" s="94"/>
    </row>
    <row r="1008056" spans="6:6">
      <c r="F1008056" s="94"/>
    </row>
    <row r="1008057" spans="6:6">
      <c r="F1008057" s="94"/>
    </row>
    <row r="1008058" spans="6:6">
      <c r="F1008058" s="94"/>
    </row>
    <row r="1008059" spans="6:6">
      <c r="F1008059" s="94"/>
    </row>
    <row r="1008060" spans="6:6">
      <c r="F1008060" s="94"/>
    </row>
    <row r="1008061" spans="6:6">
      <c r="F1008061" s="94"/>
    </row>
    <row r="1008062" spans="6:6">
      <c r="F1008062" s="94"/>
    </row>
    <row r="1008063" spans="6:6">
      <c r="F1008063" s="94"/>
    </row>
    <row r="1008064" spans="6:6">
      <c r="F1008064" s="94"/>
    </row>
    <row r="1008065" spans="6:6">
      <c r="F1008065" s="94"/>
    </row>
    <row r="1008066" spans="6:6">
      <c r="F1008066" s="94"/>
    </row>
    <row r="1008067" spans="6:6">
      <c r="F1008067" s="94"/>
    </row>
    <row r="1008068" spans="6:6">
      <c r="F1008068" s="94"/>
    </row>
    <row r="1008069" spans="6:6">
      <c r="F1008069" s="94"/>
    </row>
    <row r="1008070" spans="6:6">
      <c r="F1008070" s="94"/>
    </row>
    <row r="1008071" spans="6:6">
      <c r="F1008071" s="94"/>
    </row>
    <row r="1008072" spans="6:6">
      <c r="F1008072" s="94"/>
    </row>
    <row r="1008073" spans="6:6">
      <c r="F1008073" s="94"/>
    </row>
    <row r="1008074" spans="6:6">
      <c r="F1008074" s="94"/>
    </row>
    <row r="1008075" spans="6:6">
      <c r="F1008075" s="94"/>
    </row>
    <row r="1008076" spans="6:6">
      <c r="F1008076" s="94"/>
    </row>
    <row r="1008077" spans="6:6">
      <c r="F1008077" s="94"/>
    </row>
    <row r="1008078" spans="6:6">
      <c r="F1008078" s="94"/>
    </row>
    <row r="1008079" spans="6:6">
      <c r="F1008079" s="94"/>
    </row>
    <row r="1008080" spans="6:6">
      <c r="F1008080" s="94"/>
    </row>
    <row r="1008081" spans="6:6">
      <c r="F1008081" s="94"/>
    </row>
    <row r="1008082" spans="6:6">
      <c r="F1008082" s="94"/>
    </row>
    <row r="1008083" spans="6:6">
      <c r="F1008083" s="94"/>
    </row>
    <row r="1008084" spans="6:6">
      <c r="F1008084" s="94"/>
    </row>
    <row r="1008085" spans="6:6">
      <c r="F1008085" s="94"/>
    </row>
    <row r="1008086" spans="6:6">
      <c r="F1008086" s="94"/>
    </row>
    <row r="1008087" spans="6:6">
      <c r="F1008087" s="94"/>
    </row>
    <row r="1008088" spans="6:6">
      <c r="F1008088" s="94"/>
    </row>
    <row r="1008089" spans="6:6">
      <c r="F1008089" s="94"/>
    </row>
    <row r="1008090" spans="6:6">
      <c r="F1008090" s="94"/>
    </row>
    <row r="1008091" spans="6:6">
      <c r="F1008091" s="94"/>
    </row>
    <row r="1008092" spans="6:6">
      <c r="F1008092" s="94"/>
    </row>
    <row r="1008093" spans="6:6">
      <c r="F1008093" s="94"/>
    </row>
    <row r="1008094" spans="6:6">
      <c r="F1008094" s="94"/>
    </row>
    <row r="1008095" spans="6:6">
      <c r="F1008095" s="94"/>
    </row>
    <row r="1008096" spans="6:6">
      <c r="F1008096" s="94"/>
    </row>
    <row r="1008097" spans="6:6">
      <c r="F1008097" s="94"/>
    </row>
    <row r="1008098" spans="6:6">
      <c r="F1008098" s="94"/>
    </row>
    <row r="1008099" spans="6:6">
      <c r="F1008099" s="94"/>
    </row>
    <row r="1008100" spans="6:6">
      <c r="F1008100" s="94"/>
    </row>
    <row r="1008101" spans="6:6">
      <c r="F1008101" s="94"/>
    </row>
    <row r="1008102" spans="6:6">
      <c r="F1008102" s="94"/>
    </row>
    <row r="1008103" spans="6:6">
      <c r="F1008103" s="94"/>
    </row>
    <row r="1008104" spans="6:6">
      <c r="F1008104" s="94"/>
    </row>
    <row r="1008105" spans="6:6">
      <c r="F1008105" s="94"/>
    </row>
    <row r="1008106" spans="6:6">
      <c r="F1008106" s="94"/>
    </row>
    <row r="1008107" spans="6:6">
      <c r="F1008107" s="94"/>
    </row>
    <row r="1008108" spans="6:6">
      <c r="F1008108" s="94"/>
    </row>
    <row r="1008109" spans="6:6">
      <c r="F1008109" s="94"/>
    </row>
    <row r="1008110" spans="6:6">
      <c r="F1008110" s="94"/>
    </row>
    <row r="1008111" spans="6:6">
      <c r="F1008111" s="94"/>
    </row>
    <row r="1008112" spans="6:6">
      <c r="F1008112" s="94"/>
    </row>
    <row r="1008113" spans="6:6">
      <c r="F1008113" s="94"/>
    </row>
    <row r="1008114" spans="6:6">
      <c r="F1008114" s="94"/>
    </row>
    <row r="1008115" spans="6:6">
      <c r="F1008115" s="94"/>
    </row>
    <row r="1008116" spans="6:6">
      <c r="F1008116" s="94"/>
    </row>
    <row r="1008117" spans="6:6">
      <c r="F1008117" s="94"/>
    </row>
    <row r="1008118" spans="6:6">
      <c r="F1008118" s="94"/>
    </row>
    <row r="1008119" spans="6:6">
      <c r="F1008119" s="94"/>
    </row>
    <row r="1008120" spans="6:6">
      <c r="F1008120" s="94"/>
    </row>
    <row r="1008121" spans="6:6">
      <c r="F1008121" s="94"/>
    </row>
    <row r="1008122" spans="6:6">
      <c r="F1008122" s="94"/>
    </row>
    <row r="1008123" spans="6:6">
      <c r="F1008123" s="94"/>
    </row>
    <row r="1008124" spans="6:6">
      <c r="F1008124" s="94"/>
    </row>
    <row r="1008125" spans="6:6">
      <c r="F1008125" s="94"/>
    </row>
    <row r="1008126" spans="6:6">
      <c r="F1008126" s="94"/>
    </row>
    <row r="1008127" spans="6:6">
      <c r="F1008127" s="94"/>
    </row>
    <row r="1008128" spans="6:6">
      <c r="F1008128" s="94"/>
    </row>
    <row r="1008129" spans="6:6">
      <c r="F1008129" s="94"/>
    </row>
    <row r="1008130" spans="6:6">
      <c r="F1008130" s="94"/>
    </row>
    <row r="1008131" spans="6:6">
      <c r="F1008131" s="94"/>
    </row>
    <row r="1008132" spans="6:6">
      <c r="F1008132" s="94"/>
    </row>
    <row r="1008133" spans="6:6">
      <c r="F1008133" s="94"/>
    </row>
    <row r="1008134" spans="6:6">
      <c r="F1008134" s="94"/>
    </row>
    <row r="1008135" spans="6:6">
      <c r="F1008135" s="94"/>
    </row>
    <row r="1008136" spans="6:6">
      <c r="F1008136" s="94"/>
    </row>
    <row r="1008137" spans="6:6">
      <c r="F1008137" s="94"/>
    </row>
    <row r="1008138" spans="6:6">
      <c r="F1008138" s="94"/>
    </row>
    <row r="1008139" spans="6:6">
      <c r="F1008139" s="94"/>
    </row>
    <row r="1008140" spans="6:6">
      <c r="F1008140" s="94"/>
    </row>
    <row r="1008141" spans="6:6">
      <c r="F1008141" s="94"/>
    </row>
    <row r="1008142" spans="6:6">
      <c r="F1008142" s="94"/>
    </row>
    <row r="1008143" spans="6:6">
      <c r="F1008143" s="94"/>
    </row>
    <row r="1008144" spans="6:6">
      <c r="F1008144" s="94"/>
    </row>
    <row r="1008145" spans="6:6">
      <c r="F1008145" s="94"/>
    </row>
    <row r="1008146" spans="6:6">
      <c r="F1008146" s="94"/>
    </row>
    <row r="1008147" spans="6:6">
      <c r="F1008147" s="94"/>
    </row>
    <row r="1008148" spans="6:6">
      <c r="F1008148" s="94"/>
    </row>
    <row r="1008149" spans="6:6">
      <c r="F1008149" s="94"/>
    </row>
    <row r="1008150" spans="6:6">
      <c r="F1008150" s="94"/>
    </row>
    <row r="1008151" spans="6:6">
      <c r="F1008151" s="94"/>
    </row>
    <row r="1008152" spans="6:6">
      <c r="F1008152" s="94"/>
    </row>
    <row r="1008153" spans="6:6">
      <c r="F1008153" s="94"/>
    </row>
    <row r="1008154" spans="6:6">
      <c r="F1008154" s="94"/>
    </row>
    <row r="1008155" spans="6:6">
      <c r="F1008155" s="94"/>
    </row>
    <row r="1008156" spans="6:6">
      <c r="F1008156" s="94"/>
    </row>
    <row r="1008157" spans="6:6">
      <c r="F1008157" s="94"/>
    </row>
    <row r="1008158" spans="6:6">
      <c r="F1008158" s="94"/>
    </row>
    <row r="1008159" spans="6:6">
      <c r="F1008159" s="94"/>
    </row>
    <row r="1008160" spans="6:6">
      <c r="F1008160" s="94"/>
    </row>
    <row r="1008161" spans="6:6">
      <c r="F1008161" s="94"/>
    </row>
    <row r="1008162" spans="6:6">
      <c r="F1008162" s="94"/>
    </row>
    <row r="1008163" spans="6:6">
      <c r="F1008163" s="94"/>
    </row>
    <row r="1008164" spans="6:6">
      <c r="F1008164" s="94"/>
    </row>
    <row r="1008165" spans="6:6">
      <c r="F1008165" s="94"/>
    </row>
    <row r="1008166" spans="6:6">
      <c r="F1008166" s="94"/>
    </row>
    <row r="1008167" spans="6:6">
      <c r="F1008167" s="94"/>
    </row>
    <row r="1008168" spans="6:6">
      <c r="F1008168" s="94"/>
    </row>
    <row r="1008169" spans="6:6">
      <c r="F1008169" s="94"/>
    </row>
    <row r="1008170" spans="6:6">
      <c r="F1008170" s="94"/>
    </row>
    <row r="1008171" spans="6:6">
      <c r="F1008171" s="94"/>
    </row>
    <row r="1008172" spans="6:6">
      <c r="F1008172" s="94"/>
    </row>
    <row r="1008173" spans="6:6">
      <c r="F1008173" s="94"/>
    </row>
    <row r="1008174" spans="6:6">
      <c r="F1008174" s="94"/>
    </row>
    <row r="1008175" spans="6:6">
      <c r="F1008175" s="94"/>
    </row>
    <row r="1008176" spans="6:6">
      <c r="F1008176" s="94"/>
    </row>
    <row r="1008177" spans="6:6">
      <c r="F1008177" s="94"/>
    </row>
    <row r="1008178" spans="6:6">
      <c r="F1008178" s="94"/>
    </row>
    <row r="1008179" spans="6:6">
      <c r="F1008179" s="94"/>
    </row>
    <row r="1008180" spans="6:6">
      <c r="F1008180" s="94"/>
    </row>
    <row r="1008181" spans="6:6">
      <c r="F1008181" s="94"/>
    </row>
    <row r="1008182" spans="6:6">
      <c r="F1008182" s="94"/>
    </row>
    <row r="1008183" spans="6:6">
      <c r="F1008183" s="94"/>
    </row>
    <row r="1008184" spans="6:6">
      <c r="F1008184" s="94"/>
    </row>
    <row r="1008185" spans="6:6">
      <c r="F1008185" s="94"/>
    </row>
    <row r="1008186" spans="6:6">
      <c r="F1008186" s="94"/>
    </row>
    <row r="1008187" spans="6:6">
      <c r="F1008187" s="94"/>
    </row>
    <row r="1008188" spans="6:6">
      <c r="F1008188" s="94"/>
    </row>
    <row r="1008189" spans="6:6">
      <c r="F1008189" s="94"/>
    </row>
    <row r="1008190" spans="6:6">
      <c r="F1008190" s="94"/>
    </row>
    <row r="1008191" spans="6:6">
      <c r="F1008191" s="94"/>
    </row>
    <row r="1008192" spans="6:6">
      <c r="F1008192" s="94"/>
    </row>
    <row r="1008193" spans="6:6">
      <c r="F1008193" s="94"/>
    </row>
    <row r="1008194" spans="6:6">
      <c r="F1008194" s="94"/>
    </row>
    <row r="1008195" spans="6:6">
      <c r="F1008195" s="94"/>
    </row>
    <row r="1008196" spans="6:6">
      <c r="F1008196" s="94"/>
    </row>
    <row r="1008197" spans="6:6">
      <c r="F1008197" s="94"/>
    </row>
    <row r="1008198" spans="6:6">
      <c r="F1008198" s="94"/>
    </row>
    <row r="1008199" spans="6:6">
      <c r="F1008199" s="94"/>
    </row>
    <row r="1008200" spans="6:6">
      <c r="F1008200" s="94"/>
    </row>
    <row r="1008201" spans="6:6">
      <c r="F1008201" s="94"/>
    </row>
    <row r="1008202" spans="6:6">
      <c r="F1008202" s="94"/>
    </row>
    <row r="1008203" spans="6:6">
      <c r="F1008203" s="94"/>
    </row>
    <row r="1008204" spans="6:6">
      <c r="F1008204" s="94"/>
    </row>
    <row r="1008205" spans="6:6">
      <c r="F1008205" s="94"/>
    </row>
    <row r="1008206" spans="6:6">
      <c r="F1008206" s="94"/>
    </row>
    <row r="1008207" spans="6:6">
      <c r="F1008207" s="94"/>
    </row>
    <row r="1008208" spans="6:6">
      <c r="F1008208" s="94"/>
    </row>
    <row r="1008209" spans="6:6">
      <c r="F1008209" s="94"/>
    </row>
    <row r="1008210" spans="6:6">
      <c r="F1008210" s="94"/>
    </row>
    <row r="1008211" spans="6:6">
      <c r="F1008211" s="94"/>
    </row>
    <row r="1008212" spans="6:6">
      <c r="F1008212" s="94"/>
    </row>
    <row r="1008213" spans="6:6">
      <c r="F1008213" s="94"/>
    </row>
    <row r="1008214" spans="6:6">
      <c r="F1008214" s="94"/>
    </row>
    <row r="1008215" spans="6:6">
      <c r="F1008215" s="94"/>
    </row>
    <row r="1008216" spans="6:6">
      <c r="F1008216" s="94"/>
    </row>
    <row r="1008217" spans="6:6">
      <c r="F1008217" s="94"/>
    </row>
    <row r="1008218" spans="6:6">
      <c r="F1008218" s="94"/>
    </row>
    <row r="1008219" spans="6:6">
      <c r="F1008219" s="94"/>
    </row>
    <row r="1008220" spans="6:6">
      <c r="F1008220" s="94"/>
    </row>
    <row r="1008221" spans="6:6">
      <c r="F1008221" s="94"/>
    </row>
    <row r="1008222" spans="6:6">
      <c r="F1008222" s="94"/>
    </row>
    <row r="1008223" spans="6:6">
      <c r="F1008223" s="94"/>
    </row>
    <row r="1008224" spans="6:6">
      <c r="F1008224" s="94"/>
    </row>
    <row r="1008225" spans="6:6">
      <c r="F1008225" s="94"/>
    </row>
    <row r="1008226" spans="6:6">
      <c r="F1008226" s="94"/>
    </row>
    <row r="1008227" spans="6:6">
      <c r="F1008227" s="94"/>
    </row>
    <row r="1008228" spans="6:6">
      <c r="F1008228" s="94"/>
    </row>
    <row r="1008229" spans="6:6">
      <c r="F1008229" s="94"/>
    </row>
    <row r="1008230" spans="6:6">
      <c r="F1008230" s="94"/>
    </row>
    <row r="1008231" spans="6:6">
      <c r="F1008231" s="94"/>
    </row>
    <row r="1008232" spans="6:6">
      <c r="F1008232" s="94"/>
    </row>
    <row r="1008233" spans="6:6">
      <c r="F1008233" s="94"/>
    </row>
    <row r="1008234" spans="6:6">
      <c r="F1008234" s="94"/>
    </row>
    <row r="1008235" spans="6:6">
      <c r="F1008235" s="94"/>
    </row>
    <row r="1008236" spans="6:6">
      <c r="F1008236" s="94"/>
    </row>
    <row r="1008237" spans="6:6">
      <c r="F1008237" s="94"/>
    </row>
    <row r="1008238" spans="6:6">
      <c r="F1008238" s="94"/>
    </row>
    <row r="1008239" spans="6:6">
      <c r="F1008239" s="94"/>
    </row>
    <row r="1008240" spans="6:6">
      <c r="F1008240" s="94"/>
    </row>
    <row r="1008241" spans="6:6">
      <c r="F1008241" s="94"/>
    </row>
    <row r="1008242" spans="6:6">
      <c r="F1008242" s="94"/>
    </row>
    <row r="1008243" spans="6:6">
      <c r="F1008243" s="94"/>
    </row>
    <row r="1008244" spans="6:6">
      <c r="F1008244" s="94"/>
    </row>
    <row r="1008245" spans="6:6">
      <c r="F1008245" s="94"/>
    </row>
    <row r="1008246" spans="6:6">
      <c r="F1008246" s="94"/>
    </row>
    <row r="1008247" spans="6:6">
      <c r="F1008247" s="94"/>
    </row>
    <row r="1008248" spans="6:6">
      <c r="F1008248" s="94"/>
    </row>
    <row r="1008249" spans="6:6">
      <c r="F1008249" s="94"/>
    </row>
    <row r="1008250" spans="6:6">
      <c r="F1008250" s="94"/>
    </row>
    <row r="1008251" spans="6:6">
      <c r="F1008251" s="94"/>
    </row>
    <row r="1008252" spans="6:6">
      <c r="F1008252" s="94"/>
    </row>
    <row r="1008253" spans="6:6">
      <c r="F1008253" s="94"/>
    </row>
    <row r="1008254" spans="6:6">
      <c r="F1008254" s="94"/>
    </row>
    <row r="1008255" spans="6:6">
      <c r="F1008255" s="94"/>
    </row>
    <row r="1008256" spans="6:6">
      <c r="F1008256" s="94"/>
    </row>
    <row r="1008257" spans="6:6">
      <c r="F1008257" s="94"/>
    </row>
    <row r="1008258" spans="6:6">
      <c r="F1008258" s="94"/>
    </row>
    <row r="1008259" spans="6:6">
      <c r="F1008259" s="94"/>
    </row>
    <row r="1008260" spans="6:6">
      <c r="F1008260" s="94"/>
    </row>
    <row r="1008261" spans="6:6">
      <c r="F1008261" s="94"/>
    </row>
    <row r="1008262" spans="6:6">
      <c r="F1008262" s="94"/>
    </row>
    <row r="1008263" spans="6:6">
      <c r="F1008263" s="94"/>
    </row>
    <row r="1008264" spans="6:6">
      <c r="F1008264" s="94"/>
    </row>
    <row r="1008265" spans="6:6">
      <c r="F1008265" s="94"/>
    </row>
    <row r="1008266" spans="6:6">
      <c r="F1008266" s="94"/>
    </row>
    <row r="1008267" spans="6:6">
      <c r="F1008267" s="94"/>
    </row>
    <row r="1008268" spans="6:6">
      <c r="F1008268" s="94"/>
    </row>
    <row r="1008269" spans="6:6">
      <c r="F1008269" s="94"/>
    </row>
    <row r="1008270" spans="6:6">
      <c r="F1008270" s="94"/>
    </row>
    <row r="1008271" spans="6:6">
      <c r="F1008271" s="94"/>
    </row>
    <row r="1008272" spans="6:6">
      <c r="F1008272" s="94"/>
    </row>
    <row r="1008273" spans="6:6">
      <c r="F1008273" s="94"/>
    </row>
    <row r="1008274" spans="6:6">
      <c r="F1008274" s="94"/>
    </row>
    <row r="1008275" spans="6:6">
      <c r="F1008275" s="94"/>
    </row>
    <row r="1008276" spans="6:6">
      <c r="F1008276" s="94"/>
    </row>
    <row r="1008277" spans="6:6">
      <c r="F1008277" s="94"/>
    </row>
    <row r="1008278" spans="6:6">
      <c r="F1008278" s="94"/>
    </row>
    <row r="1008279" spans="6:6">
      <c r="F1008279" s="94"/>
    </row>
    <row r="1008280" spans="6:6">
      <c r="F1008280" s="94"/>
    </row>
    <row r="1008281" spans="6:6">
      <c r="F1008281" s="94"/>
    </row>
    <row r="1008282" spans="6:6">
      <c r="F1008282" s="94"/>
    </row>
    <row r="1008283" spans="6:6">
      <c r="F1008283" s="94"/>
    </row>
    <row r="1008284" spans="6:6">
      <c r="F1008284" s="94"/>
    </row>
    <row r="1008285" spans="6:6">
      <c r="F1008285" s="94"/>
    </row>
    <row r="1008286" spans="6:6">
      <c r="F1008286" s="94"/>
    </row>
    <row r="1008287" spans="6:6">
      <c r="F1008287" s="94"/>
    </row>
    <row r="1008288" spans="6:6">
      <c r="F1008288" s="94"/>
    </row>
    <row r="1008289" spans="6:6">
      <c r="F1008289" s="94"/>
    </row>
    <row r="1008290" spans="6:6">
      <c r="F1008290" s="94"/>
    </row>
    <row r="1008291" spans="6:6">
      <c r="F1008291" s="94"/>
    </row>
    <row r="1008292" spans="6:6">
      <c r="F1008292" s="94"/>
    </row>
    <row r="1008293" spans="6:6">
      <c r="F1008293" s="94"/>
    </row>
    <row r="1008294" spans="6:6">
      <c r="F1008294" s="94"/>
    </row>
    <row r="1008295" spans="6:6">
      <c r="F1008295" s="94"/>
    </row>
    <row r="1008296" spans="6:6">
      <c r="F1008296" s="94"/>
    </row>
    <row r="1008297" spans="6:6">
      <c r="F1008297" s="94"/>
    </row>
    <row r="1008298" spans="6:6">
      <c r="F1008298" s="94"/>
    </row>
    <row r="1008299" spans="6:6">
      <c r="F1008299" s="94"/>
    </row>
    <row r="1008300" spans="6:6">
      <c r="F1008300" s="94"/>
    </row>
    <row r="1008301" spans="6:6">
      <c r="F1008301" s="94"/>
    </row>
    <row r="1008302" spans="6:6">
      <c r="F1008302" s="94"/>
    </row>
    <row r="1008303" spans="6:6">
      <c r="F1008303" s="94"/>
    </row>
    <row r="1008304" spans="6:6">
      <c r="F1008304" s="94"/>
    </row>
    <row r="1008305" spans="6:6">
      <c r="F1008305" s="94"/>
    </row>
    <row r="1008306" spans="6:6">
      <c r="F1008306" s="94"/>
    </row>
    <row r="1008307" spans="6:6">
      <c r="F1008307" s="94"/>
    </row>
    <row r="1008308" spans="6:6">
      <c r="F1008308" s="94"/>
    </row>
    <row r="1008309" spans="6:6">
      <c r="F1008309" s="94"/>
    </row>
    <row r="1008310" spans="6:6">
      <c r="F1008310" s="94"/>
    </row>
    <row r="1008311" spans="6:6">
      <c r="F1008311" s="94"/>
    </row>
    <row r="1008312" spans="6:6">
      <c r="F1008312" s="94"/>
    </row>
    <row r="1008313" spans="6:6">
      <c r="F1008313" s="94"/>
    </row>
    <row r="1008314" spans="6:6">
      <c r="F1008314" s="94"/>
    </row>
    <row r="1008315" spans="6:6">
      <c r="F1008315" s="94"/>
    </row>
    <row r="1008316" spans="6:6">
      <c r="F1008316" s="94"/>
    </row>
    <row r="1008317" spans="6:6">
      <c r="F1008317" s="94"/>
    </row>
    <row r="1008318" spans="6:6">
      <c r="F1008318" s="94"/>
    </row>
    <row r="1008319" spans="6:6">
      <c r="F1008319" s="94"/>
    </row>
    <row r="1008320" spans="6:6">
      <c r="F1008320" s="94"/>
    </row>
    <row r="1008321" spans="6:6">
      <c r="F1008321" s="94"/>
    </row>
    <row r="1008322" spans="6:6">
      <c r="F1008322" s="94"/>
    </row>
    <row r="1008323" spans="6:6">
      <c r="F1008323" s="94"/>
    </row>
    <row r="1008324" spans="6:6">
      <c r="F1008324" s="94"/>
    </row>
    <row r="1008325" spans="6:6">
      <c r="F1008325" s="94"/>
    </row>
    <row r="1008326" spans="6:6">
      <c r="F1008326" s="94"/>
    </row>
    <row r="1008327" spans="6:6">
      <c r="F1008327" s="94"/>
    </row>
    <row r="1008328" spans="6:6">
      <c r="F1008328" s="94"/>
    </row>
    <row r="1008329" spans="6:6">
      <c r="F1008329" s="94"/>
    </row>
    <row r="1008330" spans="6:6">
      <c r="F1008330" s="94"/>
    </row>
    <row r="1008331" spans="6:6">
      <c r="F1008331" s="94"/>
    </row>
    <row r="1008332" spans="6:6">
      <c r="F1008332" s="94"/>
    </row>
    <row r="1008333" spans="6:6">
      <c r="F1008333" s="94"/>
    </row>
    <row r="1008334" spans="6:6">
      <c r="F1008334" s="94"/>
    </row>
    <row r="1008335" spans="6:6">
      <c r="F1008335" s="94"/>
    </row>
    <row r="1008336" spans="6:6">
      <c r="F1008336" s="94"/>
    </row>
    <row r="1008337" spans="6:6">
      <c r="F1008337" s="94"/>
    </row>
    <row r="1008338" spans="6:6">
      <c r="F1008338" s="94"/>
    </row>
    <row r="1008339" spans="6:6">
      <c r="F1008339" s="94"/>
    </row>
    <row r="1008340" spans="6:6">
      <c r="F1008340" s="94"/>
    </row>
    <row r="1008341" spans="6:6">
      <c r="F1008341" s="94"/>
    </row>
    <row r="1008342" spans="6:6">
      <c r="F1008342" s="94"/>
    </row>
    <row r="1008343" spans="6:6">
      <c r="F1008343" s="94"/>
    </row>
    <row r="1008344" spans="6:6">
      <c r="F1008344" s="94"/>
    </row>
    <row r="1008345" spans="6:6">
      <c r="F1008345" s="94"/>
    </row>
    <row r="1008346" spans="6:6">
      <c r="F1008346" s="94"/>
    </row>
    <row r="1008347" spans="6:6">
      <c r="F1008347" s="94"/>
    </row>
    <row r="1008348" spans="6:6">
      <c r="F1008348" s="94"/>
    </row>
    <row r="1008349" spans="6:6">
      <c r="F1008349" s="94"/>
    </row>
    <row r="1008350" spans="6:6">
      <c r="F1008350" s="94"/>
    </row>
    <row r="1008351" spans="6:6">
      <c r="F1008351" s="94"/>
    </row>
    <row r="1008352" spans="6:6">
      <c r="F1008352" s="94"/>
    </row>
    <row r="1008353" spans="6:6">
      <c r="F1008353" s="94"/>
    </row>
    <row r="1008354" spans="6:6">
      <c r="F1008354" s="94"/>
    </row>
    <row r="1008355" spans="6:6">
      <c r="F1008355" s="94"/>
    </row>
    <row r="1008356" spans="6:6">
      <c r="F1008356" s="94"/>
    </row>
    <row r="1008357" spans="6:6">
      <c r="F1008357" s="94"/>
    </row>
    <row r="1008358" spans="6:6">
      <c r="F1008358" s="94"/>
    </row>
    <row r="1008359" spans="6:6">
      <c r="F1008359" s="94"/>
    </row>
    <row r="1008360" spans="6:6">
      <c r="F1008360" s="94"/>
    </row>
    <row r="1008361" spans="6:6">
      <c r="F1008361" s="94"/>
    </row>
    <row r="1008362" spans="6:6">
      <c r="F1008362" s="94"/>
    </row>
    <row r="1008363" spans="6:6">
      <c r="F1008363" s="94"/>
    </row>
    <row r="1008364" spans="6:6">
      <c r="F1008364" s="94"/>
    </row>
    <row r="1008365" spans="6:6">
      <c r="F1008365" s="94"/>
    </row>
    <row r="1008366" spans="6:6">
      <c r="F1008366" s="94"/>
    </row>
    <row r="1008367" spans="6:6">
      <c r="F1008367" s="94"/>
    </row>
    <row r="1008368" spans="6:6">
      <c r="F1008368" s="94"/>
    </row>
    <row r="1008369" spans="6:6">
      <c r="F1008369" s="94"/>
    </row>
    <row r="1008370" spans="6:6">
      <c r="F1008370" s="94"/>
    </row>
    <row r="1008371" spans="6:6">
      <c r="F1008371" s="94"/>
    </row>
    <row r="1008372" spans="6:6">
      <c r="F1008372" s="94"/>
    </row>
    <row r="1008373" spans="6:6">
      <c r="F1008373" s="94"/>
    </row>
    <row r="1008374" spans="6:6">
      <c r="F1008374" s="94"/>
    </row>
    <row r="1008375" spans="6:6">
      <c r="F1008375" s="94"/>
    </row>
    <row r="1008376" spans="6:6">
      <c r="F1008376" s="94"/>
    </row>
    <row r="1008377" spans="6:6">
      <c r="F1008377" s="94"/>
    </row>
    <row r="1008378" spans="6:6">
      <c r="F1008378" s="94"/>
    </row>
    <row r="1008379" spans="6:6">
      <c r="F1008379" s="94"/>
    </row>
    <row r="1008380" spans="6:6">
      <c r="F1008380" s="94"/>
    </row>
    <row r="1008381" spans="6:6">
      <c r="F1008381" s="94"/>
    </row>
    <row r="1008382" spans="6:6">
      <c r="F1008382" s="94"/>
    </row>
    <row r="1008383" spans="6:6">
      <c r="F1008383" s="94"/>
    </row>
    <row r="1008384" spans="6:6">
      <c r="F1008384" s="94"/>
    </row>
    <row r="1008385" spans="6:6">
      <c r="F1008385" s="94"/>
    </row>
    <row r="1008386" spans="6:6">
      <c r="F1008386" s="94"/>
    </row>
    <row r="1008387" spans="6:6">
      <c r="F1008387" s="94"/>
    </row>
    <row r="1008388" spans="6:6">
      <c r="F1008388" s="94"/>
    </row>
    <row r="1008389" spans="6:6">
      <c r="F1008389" s="94"/>
    </row>
    <row r="1008390" spans="6:6">
      <c r="F1008390" s="94"/>
    </row>
    <row r="1008391" spans="6:6">
      <c r="F1008391" s="94"/>
    </row>
    <row r="1008392" spans="6:6">
      <c r="F1008392" s="94"/>
    </row>
    <row r="1008393" spans="6:6">
      <c r="F1008393" s="94"/>
    </row>
    <row r="1008394" spans="6:6">
      <c r="F1008394" s="94"/>
    </row>
    <row r="1008395" spans="6:6">
      <c r="F1008395" s="94"/>
    </row>
    <row r="1008396" spans="6:6">
      <c r="F1008396" s="94"/>
    </row>
    <row r="1008397" spans="6:6">
      <c r="F1008397" s="94"/>
    </row>
    <row r="1008398" spans="6:6">
      <c r="F1008398" s="94"/>
    </row>
    <row r="1008399" spans="6:6">
      <c r="F1008399" s="94"/>
    </row>
    <row r="1008400" spans="6:6">
      <c r="F1008400" s="94"/>
    </row>
    <row r="1008401" spans="6:6">
      <c r="F1008401" s="94"/>
    </row>
    <row r="1008402" spans="6:6">
      <c r="F1008402" s="94"/>
    </row>
    <row r="1008403" spans="6:6">
      <c r="F1008403" s="94"/>
    </row>
    <row r="1008404" spans="6:6">
      <c r="F1008404" s="94"/>
    </row>
    <row r="1008405" spans="6:6">
      <c r="F1008405" s="94"/>
    </row>
    <row r="1008406" spans="6:6">
      <c r="F1008406" s="94"/>
    </row>
    <row r="1008407" spans="6:6">
      <c r="F1008407" s="94"/>
    </row>
    <row r="1008408" spans="6:6">
      <c r="F1008408" s="94"/>
    </row>
    <row r="1008409" spans="6:6">
      <c r="F1008409" s="94"/>
    </row>
    <row r="1008410" spans="6:6">
      <c r="F1008410" s="94"/>
    </row>
    <row r="1008411" spans="6:6">
      <c r="F1008411" s="94"/>
    </row>
    <row r="1008412" spans="6:6">
      <c r="F1008412" s="94"/>
    </row>
    <row r="1008413" spans="6:6">
      <c r="F1008413" s="94"/>
    </row>
    <row r="1008414" spans="6:6">
      <c r="F1008414" s="94"/>
    </row>
    <row r="1008415" spans="6:6">
      <c r="F1008415" s="94"/>
    </row>
    <row r="1008416" spans="6:6">
      <c r="F1008416" s="94"/>
    </row>
    <row r="1008417" spans="6:6">
      <c r="F1008417" s="94"/>
    </row>
    <row r="1008418" spans="6:6">
      <c r="F1008418" s="94"/>
    </row>
    <row r="1008419" spans="6:6">
      <c r="F1008419" s="94"/>
    </row>
    <row r="1008420" spans="6:6">
      <c r="F1008420" s="94"/>
    </row>
    <row r="1008421" spans="6:6">
      <c r="F1008421" s="94"/>
    </row>
    <row r="1008422" spans="6:6">
      <c r="F1008422" s="94"/>
    </row>
    <row r="1008423" spans="6:6">
      <c r="F1008423" s="94"/>
    </row>
    <row r="1008424" spans="6:6">
      <c r="F1008424" s="94"/>
    </row>
    <row r="1008425" spans="6:6">
      <c r="F1008425" s="94"/>
    </row>
    <row r="1008426" spans="6:6">
      <c r="F1008426" s="94"/>
    </row>
    <row r="1008427" spans="6:6">
      <c r="F1008427" s="94"/>
    </row>
    <row r="1008428" spans="6:6">
      <c r="F1008428" s="94"/>
    </row>
    <row r="1008429" spans="6:6">
      <c r="F1008429" s="94"/>
    </row>
    <row r="1008430" spans="6:6">
      <c r="F1008430" s="94"/>
    </row>
    <row r="1008431" spans="6:6">
      <c r="F1008431" s="94"/>
    </row>
    <row r="1008432" spans="6:6">
      <c r="F1008432" s="94"/>
    </row>
    <row r="1008433" spans="6:6">
      <c r="F1008433" s="94"/>
    </row>
    <row r="1008434" spans="6:6">
      <c r="F1008434" s="94"/>
    </row>
    <row r="1008435" spans="6:6">
      <c r="F1008435" s="94"/>
    </row>
    <row r="1008436" spans="6:6">
      <c r="F1008436" s="94"/>
    </row>
    <row r="1008437" spans="6:6">
      <c r="F1008437" s="94"/>
    </row>
    <row r="1008438" spans="6:6">
      <c r="F1008438" s="94"/>
    </row>
    <row r="1008439" spans="6:6">
      <c r="F1008439" s="94"/>
    </row>
    <row r="1008440" spans="6:6">
      <c r="F1008440" s="94"/>
    </row>
    <row r="1008441" spans="6:6">
      <c r="F1008441" s="94"/>
    </row>
    <row r="1008442" spans="6:6">
      <c r="F1008442" s="94"/>
    </row>
    <row r="1008443" spans="6:6">
      <c r="F1008443" s="94"/>
    </row>
    <row r="1008444" spans="6:6">
      <c r="F1008444" s="94"/>
    </row>
    <row r="1008445" spans="6:6">
      <c r="F1008445" s="94"/>
    </row>
    <row r="1008446" spans="6:6">
      <c r="F1008446" s="94"/>
    </row>
    <row r="1008447" spans="6:6">
      <c r="F1008447" s="94"/>
    </row>
    <row r="1008448" spans="6:6">
      <c r="F1008448" s="94"/>
    </row>
    <row r="1008449" spans="6:6">
      <c r="F1008449" s="94"/>
    </row>
    <row r="1008450" spans="6:6">
      <c r="F1008450" s="94"/>
    </row>
    <row r="1008451" spans="6:6">
      <c r="F1008451" s="94"/>
    </row>
    <row r="1008452" spans="6:6">
      <c r="F1008452" s="94"/>
    </row>
    <row r="1008453" spans="6:6">
      <c r="F1008453" s="94"/>
    </row>
    <row r="1008454" spans="6:6">
      <c r="F1008454" s="94"/>
    </row>
    <row r="1008455" spans="6:6">
      <c r="F1008455" s="94"/>
    </row>
    <row r="1008456" spans="6:6">
      <c r="F1008456" s="94"/>
    </row>
    <row r="1008457" spans="6:6">
      <c r="F1008457" s="94"/>
    </row>
    <row r="1008458" spans="6:6">
      <c r="F1008458" s="94"/>
    </row>
    <row r="1008459" spans="6:6">
      <c r="F1008459" s="94"/>
    </row>
    <row r="1008460" spans="6:6">
      <c r="F1008460" s="94"/>
    </row>
    <row r="1008461" spans="6:6">
      <c r="F1008461" s="94"/>
    </row>
    <row r="1008462" spans="6:6">
      <c r="F1008462" s="94"/>
    </row>
    <row r="1008463" spans="6:6">
      <c r="F1008463" s="94"/>
    </row>
    <row r="1008464" spans="6:6">
      <c r="F1008464" s="94"/>
    </row>
    <row r="1008465" spans="6:6">
      <c r="F1008465" s="94"/>
    </row>
    <row r="1008466" spans="6:6">
      <c r="F1008466" s="94"/>
    </row>
    <row r="1008467" spans="6:6">
      <c r="F1008467" s="94"/>
    </row>
    <row r="1008468" spans="6:6">
      <c r="F1008468" s="94"/>
    </row>
    <row r="1008469" spans="6:6">
      <c r="F1008469" s="94"/>
    </row>
    <row r="1008470" spans="6:6">
      <c r="F1008470" s="94"/>
    </row>
    <row r="1008471" spans="6:6">
      <c r="F1008471" s="94"/>
    </row>
    <row r="1008472" spans="6:6">
      <c r="F1008472" s="94"/>
    </row>
    <row r="1008473" spans="6:6">
      <c r="F1008473" s="94"/>
    </row>
    <row r="1008474" spans="6:6">
      <c r="F1008474" s="94"/>
    </row>
    <row r="1008475" spans="6:6">
      <c r="F1008475" s="94"/>
    </row>
    <row r="1008476" spans="6:6">
      <c r="F1008476" s="94"/>
    </row>
    <row r="1008477" spans="6:6">
      <c r="F1008477" s="94"/>
    </row>
    <row r="1008478" spans="6:6">
      <c r="F1008478" s="94"/>
    </row>
    <row r="1008479" spans="6:6">
      <c r="F1008479" s="94"/>
    </row>
    <row r="1008480" spans="6:6">
      <c r="F1008480" s="94"/>
    </row>
    <row r="1008481" spans="6:6">
      <c r="F1008481" s="94"/>
    </row>
    <row r="1008482" spans="6:6">
      <c r="F1008482" s="94"/>
    </row>
    <row r="1008483" spans="6:6">
      <c r="F1008483" s="94"/>
    </row>
    <row r="1008484" spans="6:6">
      <c r="F1008484" s="94"/>
    </row>
    <row r="1008485" spans="6:6">
      <c r="F1008485" s="94"/>
    </row>
    <row r="1008486" spans="6:6">
      <c r="F1008486" s="94"/>
    </row>
    <row r="1008487" spans="6:6">
      <c r="F1008487" s="94"/>
    </row>
    <row r="1008488" spans="6:6">
      <c r="F1008488" s="94"/>
    </row>
    <row r="1008489" spans="6:6">
      <c r="F1008489" s="94"/>
    </row>
    <row r="1008490" spans="6:6">
      <c r="F1008490" s="94"/>
    </row>
    <row r="1008491" spans="6:6">
      <c r="F1008491" s="94"/>
    </row>
    <row r="1008492" spans="6:6">
      <c r="F1008492" s="94"/>
    </row>
    <row r="1008493" spans="6:6">
      <c r="F1008493" s="94"/>
    </row>
    <row r="1008494" spans="6:6">
      <c r="F1008494" s="94"/>
    </row>
    <row r="1008495" spans="6:6">
      <c r="F1008495" s="94"/>
    </row>
    <row r="1008496" spans="6:6">
      <c r="F1008496" s="94"/>
    </row>
    <row r="1008497" spans="6:6">
      <c r="F1008497" s="94"/>
    </row>
    <row r="1008498" spans="6:6">
      <c r="F1008498" s="94"/>
    </row>
    <row r="1008499" spans="6:6">
      <c r="F1008499" s="94"/>
    </row>
    <row r="1008500" spans="6:6">
      <c r="F1008500" s="94"/>
    </row>
    <row r="1008501" spans="6:6">
      <c r="F1008501" s="94"/>
    </row>
    <row r="1008502" spans="6:6">
      <c r="F1008502" s="94"/>
    </row>
    <row r="1008503" spans="6:6">
      <c r="F1008503" s="94"/>
    </row>
    <row r="1008504" spans="6:6">
      <c r="F1008504" s="94"/>
    </row>
    <row r="1008505" spans="6:6">
      <c r="F1008505" s="94"/>
    </row>
    <row r="1008506" spans="6:6">
      <c r="F1008506" s="94"/>
    </row>
    <row r="1008507" spans="6:6">
      <c r="F1008507" s="94"/>
    </row>
    <row r="1008508" spans="6:6">
      <c r="F1008508" s="94"/>
    </row>
    <row r="1008509" spans="6:6">
      <c r="F1008509" s="94"/>
    </row>
    <row r="1008510" spans="6:6">
      <c r="F1008510" s="94"/>
    </row>
    <row r="1008511" spans="6:6">
      <c r="F1008511" s="94"/>
    </row>
    <row r="1008512" spans="6:6">
      <c r="F1008512" s="94"/>
    </row>
    <row r="1008513" spans="6:6">
      <c r="F1008513" s="94"/>
    </row>
    <row r="1008514" spans="6:6">
      <c r="F1008514" s="94"/>
    </row>
    <row r="1008515" spans="6:6">
      <c r="F1008515" s="94"/>
    </row>
    <row r="1008516" spans="6:6">
      <c r="F1008516" s="94"/>
    </row>
    <row r="1008517" spans="6:6">
      <c r="F1008517" s="94"/>
    </row>
    <row r="1008518" spans="6:6">
      <c r="F1008518" s="94"/>
    </row>
    <row r="1008519" spans="6:6">
      <c r="F1008519" s="94"/>
    </row>
    <row r="1008520" spans="6:6">
      <c r="F1008520" s="94"/>
    </row>
    <row r="1008521" spans="6:6">
      <c r="F1008521" s="94"/>
    </row>
    <row r="1008522" spans="6:6">
      <c r="F1008522" s="94"/>
    </row>
    <row r="1008523" spans="6:6">
      <c r="F1008523" s="94"/>
    </row>
    <row r="1008524" spans="6:6">
      <c r="F1008524" s="94"/>
    </row>
    <row r="1008525" spans="6:6">
      <c r="F1008525" s="94"/>
    </row>
    <row r="1008526" spans="6:6">
      <c r="F1008526" s="94"/>
    </row>
    <row r="1008527" spans="6:6">
      <c r="F1008527" s="94"/>
    </row>
    <row r="1008528" spans="6:6">
      <c r="F1008528" s="94"/>
    </row>
    <row r="1008529" spans="6:6">
      <c r="F1008529" s="94"/>
    </row>
    <row r="1008530" spans="6:6">
      <c r="F1008530" s="94"/>
    </row>
    <row r="1008531" spans="6:6">
      <c r="F1008531" s="94"/>
    </row>
    <row r="1008532" spans="6:6">
      <c r="F1008532" s="94"/>
    </row>
    <row r="1008533" spans="6:6">
      <c r="F1008533" s="94"/>
    </row>
    <row r="1008534" spans="6:6">
      <c r="F1008534" s="94"/>
    </row>
    <row r="1008535" spans="6:6">
      <c r="F1008535" s="94"/>
    </row>
    <row r="1008536" spans="6:6">
      <c r="F1008536" s="94"/>
    </row>
    <row r="1008537" spans="6:6">
      <c r="F1008537" s="94"/>
    </row>
    <row r="1008538" spans="6:6">
      <c r="F1008538" s="94"/>
    </row>
    <row r="1008539" spans="6:6">
      <c r="F1008539" s="94"/>
    </row>
    <row r="1008540" spans="6:6">
      <c r="F1008540" s="94"/>
    </row>
    <row r="1008541" spans="6:6">
      <c r="F1008541" s="94"/>
    </row>
    <row r="1008542" spans="6:6">
      <c r="F1008542" s="94"/>
    </row>
    <row r="1008543" spans="6:6">
      <c r="F1008543" s="94"/>
    </row>
    <row r="1008544" spans="6:6">
      <c r="F1008544" s="94"/>
    </row>
    <row r="1008545" spans="6:6">
      <c r="F1008545" s="94"/>
    </row>
    <row r="1008546" spans="6:6">
      <c r="F1008546" s="94"/>
    </row>
    <row r="1008547" spans="6:6">
      <c r="F1008547" s="94"/>
    </row>
    <row r="1008548" spans="6:6">
      <c r="F1008548" s="94"/>
    </row>
    <row r="1008549" spans="6:6">
      <c r="F1008549" s="94"/>
    </row>
    <row r="1008550" spans="6:6">
      <c r="F1008550" s="94"/>
    </row>
    <row r="1008551" spans="6:6">
      <c r="F1008551" s="94"/>
    </row>
    <row r="1008552" spans="6:6">
      <c r="F1008552" s="94"/>
    </row>
    <row r="1008553" spans="6:6">
      <c r="F1008553" s="94"/>
    </row>
    <row r="1008554" spans="6:6">
      <c r="F1008554" s="94"/>
    </row>
    <row r="1008555" spans="6:6">
      <c r="F1008555" s="94"/>
    </row>
    <row r="1008556" spans="6:6">
      <c r="F1008556" s="94"/>
    </row>
    <row r="1008557" spans="6:6">
      <c r="F1008557" s="94"/>
    </row>
    <row r="1008558" spans="6:6">
      <c r="F1008558" s="94"/>
    </row>
    <row r="1008559" spans="6:6">
      <c r="F1008559" s="94"/>
    </row>
    <row r="1008560" spans="6:6">
      <c r="F1008560" s="94"/>
    </row>
    <row r="1008561" spans="6:6">
      <c r="F1008561" s="94"/>
    </row>
    <row r="1008562" spans="6:6">
      <c r="F1008562" s="94"/>
    </row>
    <row r="1008563" spans="6:6">
      <c r="F1008563" s="94"/>
    </row>
    <row r="1008564" spans="6:6">
      <c r="F1008564" s="94"/>
    </row>
    <row r="1008565" spans="6:6">
      <c r="F1008565" s="94"/>
    </row>
    <row r="1008566" spans="6:6">
      <c r="F1008566" s="94"/>
    </row>
    <row r="1008567" spans="6:6">
      <c r="F1008567" s="94"/>
    </row>
    <row r="1008568" spans="6:6">
      <c r="F1008568" s="94"/>
    </row>
    <row r="1008569" spans="6:6">
      <c r="F1008569" s="94"/>
    </row>
    <row r="1008570" spans="6:6">
      <c r="F1008570" s="94"/>
    </row>
    <row r="1008571" spans="6:6">
      <c r="F1008571" s="94"/>
    </row>
    <row r="1008572" spans="6:6">
      <c r="F1008572" s="94"/>
    </row>
    <row r="1008573" spans="6:6">
      <c r="F1008573" s="94"/>
    </row>
    <row r="1008574" spans="6:6">
      <c r="F1008574" s="94"/>
    </row>
    <row r="1008575" spans="6:6">
      <c r="F1008575" s="94"/>
    </row>
    <row r="1008576" spans="6:6">
      <c r="F1008576" s="94"/>
    </row>
    <row r="1008577" spans="6:6">
      <c r="F1008577" s="94"/>
    </row>
    <row r="1008578" spans="6:6">
      <c r="F1008578" s="94"/>
    </row>
    <row r="1008579" spans="6:6">
      <c r="F1008579" s="94"/>
    </row>
    <row r="1008580" spans="6:6">
      <c r="F1008580" s="94"/>
    </row>
    <row r="1008581" spans="6:6">
      <c r="F1008581" s="94"/>
    </row>
    <row r="1008582" spans="6:6">
      <c r="F1008582" s="94"/>
    </row>
    <row r="1008583" spans="6:6">
      <c r="F1008583" s="94"/>
    </row>
    <row r="1008584" spans="6:6">
      <c r="F1008584" s="94"/>
    </row>
    <row r="1008585" spans="6:6">
      <c r="F1008585" s="94"/>
    </row>
    <row r="1008586" spans="6:6">
      <c r="F1008586" s="94"/>
    </row>
    <row r="1008587" spans="6:6">
      <c r="F1008587" s="94"/>
    </row>
    <row r="1008588" spans="6:6">
      <c r="F1008588" s="94"/>
    </row>
    <row r="1008589" spans="6:6">
      <c r="F1008589" s="94"/>
    </row>
    <row r="1008590" spans="6:6">
      <c r="F1008590" s="94"/>
    </row>
    <row r="1008591" spans="6:6">
      <c r="F1008591" s="94"/>
    </row>
    <row r="1008592" spans="6:6">
      <c r="F1008592" s="94"/>
    </row>
    <row r="1008593" spans="6:6">
      <c r="F1008593" s="94"/>
    </row>
    <row r="1008594" spans="6:6">
      <c r="F1008594" s="94"/>
    </row>
    <row r="1008595" spans="6:6">
      <c r="F1008595" s="94"/>
    </row>
    <row r="1008596" spans="6:6">
      <c r="F1008596" s="94"/>
    </row>
    <row r="1008597" spans="6:6">
      <c r="F1008597" s="94"/>
    </row>
    <row r="1008598" spans="6:6">
      <c r="F1008598" s="94"/>
    </row>
    <row r="1008599" spans="6:6">
      <c r="F1008599" s="94"/>
    </row>
    <row r="1008600" spans="6:6">
      <c r="F1008600" s="94"/>
    </row>
    <row r="1008601" spans="6:6">
      <c r="F1008601" s="94"/>
    </row>
    <row r="1008602" spans="6:6">
      <c r="F1008602" s="94"/>
    </row>
    <row r="1008603" spans="6:6">
      <c r="F1008603" s="94"/>
    </row>
    <row r="1008604" spans="6:6">
      <c r="F1008604" s="94"/>
    </row>
    <row r="1008605" spans="6:6">
      <c r="F1008605" s="94"/>
    </row>
    <row r="1008606" spans="6:6">
      <c r="F1008606" s="94"/>
    </row>
    <row r="1008607" spans="6:6">
      <c r="F1008607" s="94"/>
    </row>
    <row r="1008608" spans="6:6">
      <c r="F1008608" s="94"/>
    </row>
    <row r="1008609" spans="6:6">
      <c r="F1008609" s="94"/>
    </row>
    <row r="1008610" spans="6:6">
      <c r="F1008610" s="94"/>
    </row>
    <row r="1008611" spans="6:6">
      <c r="F1008611" s="94"/>
    </row>
    <row r="1008612" spans="6:6">
      <c r="F1008612" s="94"/>
    </row>
    <row r="1008613" spans="6:6">
      <c r="F1008613" s="94"/>
    </row>
    <row r="1008614" spans="6:6">
      <c r="F1008614" s="94"/>
    </row>
    <row r="1008615" spans="6:6">
      <c r="F1008615" s="94"/>
    </row>
    <row r="1008616" spans="6:6">
      <c r="F1008616" s="94"/>
    </row>
    <row r="1008617" spans="6:6">
      <c r="F1008617" s="94"/>
    </row>
    <row r="1008618" spans="6:6">
      <c r="F1008618" s="94"/>
    </row>
    <row r="1008619" spans="6:6">
      <c r="F1008619" s="94"/>
    </row>
    <row r="1008620" spans="6:6">
      <c r="F1008620" s="94"/>
    </row>
    <row r="1008621" spans="6:6">
      <c r="F1008621" s="94"/>
    </row>
    <row r="1008622" spans="6:6">
      <c r="F1008622" s="94"/>
    </row>
    <row r="1008623" spans="6:6">
      <c r="F1008623" s="94"/>
    </row>
    <row r="1008624" spans="6:6">
      <c r="F1008624" s="94"/>
    </row>
    <row r="1008625" spans="6:6">
      <c r="F1008625" s="94"/>
    </row>
    <row r="1008626" spans="6:6">
      <c r="F1008626" s="94"/>
    </row>
    <row r="1008627" spans="6:6">
      <c r="F1008627" s="94"/>
    </row>
    <row r="1008628" spans="6:6">
      <c r="F1008628" s="94"/>
    </row>
    <row r="1008629" spans="6:6">
      <c r="F1008629" s="94"/>
    </row>
    <row r="1008630" spans="6:6">
      <c r="F1008630" s="94"/>
    </row>
    <row r="1008631" spans="6:6">
      <c r="F1008631" s="94"/>
    </row>
    <row r="1008632" spans="6:6">
      <c r="F1008632" s="94"/>
    </row>
    <row r="1008633" spans="6:6">
      <c r="F1008633" s="94"/>
    </row>
    <row r="1008634" spans="6:6">
      <c r="F1008634" s="94"/>
    </row>
    <row r="1008635" spans="6:6">
      <c r="F1008635" s="94"/>
    </row>
    <row r="1008636" spans="6:6">
      <c r="F1008636" s="94"/>
    </row>
    <row r="1008637" spans="6:6">
      <c r="F1008637" s="94"/>
    </row>
    <row r="1008638" spans="6:6">
      <c r="F1008638" s="94"/>
    </row>
    <row r="1008639" spans="6:6">
      <c r="F1008639" s="94"/>
    </row>
    <row r="1008640" spans="6:6">
      <c r="F1008640" s="94"/>
    </row>
    <row r="1008641" spans="6:6">
      <c r="F1008641" s="94"/>
    </row>
    <row r="1008642" spans="6:6">
      <c r="F1008642" s="94"/>
    </row>
    <row r="1008643" spans="6:6">
      <c r="F1008643" s="94"/>
    </row>
    <row r="1008644" spans="6:6">
      <c r="F1008644" s="94"/>
    </row>
    <row r="1008645" spans="6:6">
      <c r="F1008645" s="94"/>
    </row>
    <row r="1008646" spans="6:6">
      <c r="F1008646" s="94"/>
    </row>
    <row r="1008647" spans="6:6">
      <c r="F1008647" s="94"/>
    </row>
    <row r="1008648" spans="6:6">
      <c r="F1008648" s="94"/>
    </row>
    <row r="1008649" spans="6:6">
      <c r="F1008649" s="94"/>
    </row>
    <row r="1008650" spans="6:6">
      <c r="F1008650" s="94"/>
    </row>
    <row r="1008651" spans="6:6">
      <c r="F1008651" s="94"/>
    </row>
    <row r="1008652" spans="6:6">
      <c r="F1008652" s="94"/>
    </row>
    <row r="1008653" spans="6:6">
      <c r="F1008653" s="94"/>
    </row>
    <row r="1008654" spans="6:6">
      <c r="F1008654" s="94"/>
    </row>
    <row r="1008655" spans="6:6">
      <c r="F1008655" s="94"/>
    </row>
    <row r="1008656" spans="6:6">
      <c r="F1008656" s="94"/>
    </row>
    <row r="1008657" spans="6:6">
      <c r="F1008657" s="94"/>
    </row>
    <row r="1008658" spans="6:6">
      <c r="F1008658" s="94"/>
    </row>
    <row r="1008659" spans="6:6">
      <c r="F1008659" s="94"/>
    </row>
    <row r="1008660" spans="6:6">
      <c r="F1008660" s="94"/>
    </row>
    <row r="1008661" spans="6:6">
      <c r="F1008661" s="94"/>
    </row>
    <row r="1008662" spans="6:6">
      <c r="F1008662" s="94"/>
    </row>
    <row r="1008663" spans="6:6">
      <c r="F1008663" s="94"/>
    </row>
    <row r="1008664" spans="6:6">
      <c r="F1008664" s="94"/>
    </row>
    <row r="1008665" spans="6:6">
      <c r="F1008665" s="94"/>
    </row>
    <row r="1008666" spans="6:6">
      <c r="F1008666" s="94"/>
    </row>
    <row r="1008667" spans="6:6">
      <c r="F1008667" s="94"/>
    </row>
    <row r="1008668" spans="6:6">
      <c r="F1008668" s="94"/>
    </row>
    <row r="1008669" spans="6:6">
      <c r="F1008669" s="94"/>
    </row>
    <row r="1008670" spans="6:6">
      <c r="F1008670" s="94"/>
    </row>
    <row r="1008671" spans="6:6">
      <c r="F1008671" s="94"/>
    </row>
    <row r="1008672" spans="6:6">
      <c r="F1008672" s="94"/>
    </row>
    <row r="1008673" spans="6:6">
      <c r="F1008673" s="94"/>
    </row>
    <row r="1008674" spans="6:6">
      <c r="F1008674" s="94"/>
    </row>
    <row r="1008675" spans="6:6">
      <c r="F1008675" s="94"/>
    </row>
    <row r="1008676" spans="6:6">
      <c r="F1008676" s="94"/>
    </row>
    <row r="1008677" spans="6:6">
      <c r="F1008677" s="94"/>
    </row>
    <row r="1008678" spans="6:6">
      <c r="F1008678" s="94"/>
    </row>
    <row r="1008679" spans="6:6">
      <c r="F1008679" s="94"/>
    </row>
    <row r="1008680" spans="6:6">
      <c r="F1008680" s="94"/>
    </row>
    <row r="1008681" spans="6:6">
      <c r="F1008681" s="94"/>
    </row>
    <row r="1008682" spans="6:6">
      <c r="F1008682" s="94"/>
    </row>
    <row r="1008683" spans="6:6">
      <c r="F1008683" s="94"/>
    </row>
    <row r="1008684" spans="6:6">
      <c r="F1008684" s="94"/>
    </row>
    <row r="1008685" spans="6:6">
      <c r="F1008685" s="94"/>
    </row>
    <row r="1008686" spans="6:6">
      <c r="F1008686" s="94"/>
    </row>
    <row r="1008687" spans="6:6">
      <c r="F1008687" s="94"/>
    </row>
    <row r="1008688" spans="6:6">
      <c r="F1008688" s="94"/>
    </row>
    <row r="1008689" spans="6:6">
      <c r="F1008689" s="94"/>
    </row>
    <row r="1008690" spans="6:6">
      <c r="F1008690" s="94"/>
    </row>
    <row r="1008691" spans="6:6">
      <c r="F1008691" s="94"/>
    </row>
    <row r="1008692" spans="6:6">
      <c r="F1008692" s="94"/>
    </row>
    <row r="1008693" spans="6:6">
      <c r="F1008693" s="94"/>
    </row>
    <row r="1008694" spans="6:6">
      <c r="F1008694" s="94"/>
    </row>
    <row r="1008695" spans="6:6">
      <c r="F1008695" s="94"/>
    </row>
    <row r="1008696" spans="6:6">
      <c r="F1008696" s="94"/>
    </row>
    <row r="1008697" spans="6:6">
      <c r="F1008697" s="94"/>
    </row>
    <row r="1008698" spans="6:6">
      <c r="F1008698" s="94"/>
    </row>
    <row r="1008699" spans="6:6">
      <c r="F1008699" s="94"/>
    </row>
    <row r="1008700" spans="6:6">
      <c r="F1008700" s="94"/>
    </row>
    <row r="1008701" spans="6:6">
      <c r="F1008701" s="94"/>
    </row>
    <row r="1008702" spans="6:6">
      <c r="F1008702" s="94"/>
    </row>
    <row r="1008703" spans="6:6">
      <c r="F1008703" s="94"/>
    </row>
    <row r="1008704" spans="6:6">
      <c r="F1008704" s="94"/>
    </row>
    <row r="1008705" spans="6:6">
      <c r="F1008705" s="94"/>
    </row>
    <row r="1008706" spans="6:6">
      <c r="F1008706" s="94"/>
    </row>
    <row r="1008707" spans="6:6">
      <c r="F1008707" s="94"/>
    </row>
    <row r="1008708" spans="6:6">
      <c r="F1008708" s="94"/>
    </row>
    <row r="1008709" spans="6:6">
      <c r="F1008709" s="94"/>
    </row>
    <row r="1008710" spans="6:6">
      <c r="F1008710" s="94"/>
    </row>
    <row r="1008711" spans="6:6">
      <c r="F1008711" s="94"/>
    </row>
    <row r="1008712" spans="6:6">
      <c r="F1008712" s="94"/>
    </row>
    <row r="1008713" spans="6:6">
      <c r="F1008713" s="94"/>
    </row>
    <row r="1008714" spans="6:6">
      <c r="F1008714" s="94"/>
    </row>
    <row r="1008715" spans="6:6">
      <c r="F1008715" s="94"/>
    </row>
    <row r="1008716" spans="6:6">
      <c r="F1008716" s="94"/>
    </row>
    <row r="1008717" spans="6:6">
      <c r="F1008717" s="94"/>
    </row>
    <row r="1008718" spans="6:6">
      <c r="F1008718" s="94"/>
    </row>
    <row r="1008719" spans="6:6">
      <c r="F1008719" s="94"/>
    </row>
    <row r="1008720" spans="6:6">
      <c r="F1008720" s="94"/>
    </row>
    <row r="1008721" spans="6:6">
      <c r="F1008721" s="94"/>
    </row>
    <row r="1008722" spans="6:6">
      <c r="F1008722" s="94"/>
    </row>
    <row r="1008723" spans="6:6">
      <c r="F1008723" s="94"/>
    </row>
    <row r="1008724" spans="6:6">
      <c r="F1008724" s="94"/>
    </row>
    <row r="1008725" spans="6:6">
      <c r="F1008725" s="94"/>
    </row>
    <row r="1008726" spans="6:6">
      <c r="F1008726" s="94"/>
    </row>
    <row r="1008727" spans="6:6">
      <c r="F1008727" s="94"/>
    </row>
    <row r="1008728" spans="6:6">
      <c r="F1008728" s="94"/>
    </row>
    <row r="1008729" spans="6:6">
      <c r="F1008729" s="94"/>
    </row>
    <row r="1008730" spans="6:6">
      <c r="F1008730" s="94"/>
    </row>
    <row r="1008731" spans="6:6">
      <c r="F1008731" s="94"/>
    </row>
    <row r="1008732" spans="6:6">
      <c r="F1008732" s="94"/>
    </row>
    <row r="1008733" spans="6:6">
      <c r="F1008733" s="94"/>
    </row>
    <row r="1008734" spans="6:6">
      <c r="F1008734" s="94"/>
    </row>
    <row r="1008735" spans="6:6">
      <c r="F1008735" s="94"/>
    </row>
    <row r="1008736" spans="6:6">
      <c r="F1008736" s="94"/>
    </row>
    <row r="1008737" spans="6:6">
      <c r="F1008737" s="94"/>
    </row>
    <row r="1008738" spans="6:6">
      <c r="F1008738" s="94"/>
    </row>
    <row r="1008739" spans="6:6">
      <c r="F1008739" s="94"/>
    </row>
    <row r="1008740" spans="6:6">
      <c r="F1008740" s="94"/>
    </row>
    <row r="1008741" spans="6:6">
      <c r="F1008741" s="94"/>
    </row>
    <row r="1008742" spans="6:6">
      <c r="F1008742" s="94"/>
    </row>
    <row r="1008743" spans="6:6">
      <c r="F1008743" s="94"/>
    </row>
    <row r="1008744" spans="6:6">
      <c r="F1008744" s="94"/>
    </row>
    <row r="1008745" spans="6:6">
      <c r="F1008745" s="94"/>
    </row>
    <row r="1008746" spans="6:6">
      <c r="F1008746" s="94"/>
    </row>
    <row r="1008747" spans="6:6">
      <c r="F1008747" s="94"/>
    </row>
    <row r="1008748" spans="6:6">
      <c r="F1008748" s="94"/>
    </row>
    <row r="1008749" spans="6:6">
      <c r="F1008749" s="94"/>
    </row>
    <row r="1008750" spans="6:6">
      <c r="F1008750" s="94"/>
    </row>
    <row r="1008751" spans="6:6">
      <c r="F1008751" s="94"/>
    </row>
    <row r="1008752" spans="6:6">
      <c r="F1008752" s="94"/>
    </row>
    <row r="1008753" spans="6:6">
      <c r="F1008753" s="94"/>
    </row>
    <row r="1008754" spans="6:6">
      <c r="F1008754" s="94"/>
    </row>
    <row r="1008755" spans="6:6">
      <c r="F1008755" s="94"/>
    </row>
    <row r="1008756" spans="6:6">
      <c r="F1008756" s="94"/>
    </row>
    <row r="1008757" spans="6:6">
      <c r="F1008757" s="94"/>
    </row>
    <row r="1008758" spans="6:6">
      <c r="F1008758" s="94"/>
    </row>
    <row r="1008759" spans="6:6">
      <c r="F1008759" s="94"/>
    </row>
    <row r="1008760" spans="6:6">
      <c r="F1008760" s="94"/>
    </row>
    <row r="1008761" spans="6:6">
      <c r="F1008761" s="94"/>
    </row>
    <row r="1008762" spans="6:6">
      <c r="F1008762" s="94"/>
    </row>
    <row r="1008763" spans="6:6">
      <c r="F1008763" s="94"/>
    </row>
    <row r="1008764" spans="6:6">
      <c r="F1008764" s="94"/>
    </row>
    <row r="1008765" spans="6:6">
      <c r="F1008765" s="94"/>
    </row>
    <row r="1008766" spans="6:6">
      <c r="F1008766" s="94"/>
    </row>
    <row r="1008767" spans="6:6">
      <c r="F1008767" s="94"/>
    </row>
    <row r="1008768" spans="6:6">
      <c r="F1008768" s="94"/>
    </row>
    <row r="1008769" spans="6:6">
      <c r="F1008769" s="94"/>
    </row>
    <row r="1008770" spans="6:6">
      <c r="F1008770" s="94"/>
    </row>
    <row r="1008771" spans="6:6">
      <c r="F1008771" s="94"/>
    </row>
    <row r="1008772" spans="6:6">
      <c r="F1008772" s="94"/>
    </row>
    <row r="1008773" spans="6:6">
      <c r="F1008773" s="94"/>
    </row>
    <row r="1008774" spans="6:6">
      <c r="F1008774" s="94"/>
    </row>
    <row r="1008775" spans="6:6">
      <c r="F1008775" s="94"/>
    </row>
    <row r="1008776" spans="6:6">
      <c r="F1008776" s="94"/>
    </row>
    <row r="1008777" spans="6:6">
      <c r="F1008777" s="94"/>
    </row>
    <row r="1008778" spans="6:6">
      <c r="F1008778" s="94"/>
    </row>
    <row r="1008779" spans="6:6">
      <c r="F1008779" s="94"/>
    </row>
    <row r="1008780" spans="6:6">
      <c r="F1008780" s="94"/>
    </row>
    <row r="1008781" spans="6:6">
      <c r="F1008781" s="94"/>
    </row>
    <row r="1008782" spans="6:6">
      <c r="F1008782" s="94"/>
    </row>
    <row r="1008783" spans="6:6">
      <c r="F1008783" s="94"/>
    </row>
    <row r="1008784" spans="6:6">
      <c r="F1008784" s="94"/>
    </row>
    <row r="1008785" spans="6:6">
      <c r="F1008785" s="94"/>
    </row>
    <row r="1008786" spans="6:6">
      <c r="F1008786" s="94"/>
    </row>
    <row r="1008787" spans="6:6">
      <c r="F1008787" s="94"/>
    </row>
    <row r="1008788" spans="6:6">
      <c r="F1008788" s="94"/>
    </row>
    <row r="1008789" spans="6:6">
      <c r="F1008789" s="94"/>
    </row>
    <row r="1008790" spans="6:6">
      <c r="F1008790" s="94"/>
    </row>
    <row r="1008791" spans="6:6">
      <c r="F1008791" s="94"/>
    </row>
    <row r="1008792" spans="6:6">
      <c r="F1008792" s="94"/>
    </row>
    <row r="1008793" spans="6:6">
      <c r="F1008793" s="94"/>
    </row>
    <row r="1008794" spans="6:6">
      <c r="F1008794" s="94"/>
    </row>
    <row r="1008795" spans="6:6">
      <c r="F1008795" s="94"/>
    </row>
    <row r="1008796" spans="6:6">
      <c r="F1008796" s="94"/>
    </row>
    <row r="1008797" spans="6:6">
      <c r="F1008797" s="94"/>
    </row>
    <row r="1008798" spans="6:6">
      <c r="F1008798" s="94"/>
    </row>
    <row r="1008799" spans="6:6">
      <c r="F1008799" s="94"/>
    </row>
    <row r="1008800" spans="6:6">
      <c r="F1008800" s="94"/>
    </row>
    <row r="1008801" spans="6:6">
      <c r="F1008801" s="94"/>
    </row>
    <row r="1008802" spans="6:6">
      <c r="F1008802" s="94"/>
    </row>
    <row r="1008803" spans="6:6">
      <c r="F1008803" s="94"/>
    </row>
    <row r="1008804" spans="6:6">
      <c r="F1008804" s="94"/>
    </row>
    <row r="1008805" spans="6:6">
      <c r="F1008805" s="94"/>
    </row>
    <row r="1008806" spans="6:6">
      <c r="F1008806" s="94"/>
    </row>
    <row r="1008807" spans="6:6">
      <c r="F1008807" s="94"/>
    </row>
    <row r="1008808" spans="6:6">
      <c r="F1008808" s="94"/>
    </row>
    <row r="1008809" spans="6:6">
      <c r="F1008809" s="94"/>
    </row>
    <row r="1008810" spans="6:6">
      <c r="F1008810" s="94"/>
    </row>
    <row r="1008811" spans="6:6">
      <c r="F1008811" s="94"/>
    </row>
    <row r="1008812" spans="6:6">
      <c r="F1008812" s="94"/>
    </row>
    <row r="1008813" spans="6:6">
      <c r="F1008813" s="94"/>
    </row>
    <row r="1008814" spans="6:6">
      <c r="F1008814" s="94"/>
    </row>
    <row r="1008815" spans="6:6">
      <c r="F1008815" s="94"/>
    </row>
    <row r="1008816" spans="6:6">
      <c r="F1008816" s="94"/>
    </row>
    <row r="1008817" spans="6:6">
      <c r="F1008817" s="94"/>
    </row>
    <row r="1008818" spans="6:6">
      <c r="F1008818" s="94"/>
    </row>
    <row r="1008819" spans="6:6">
      <c r="F1008819" s="94"/>
    </row>
    <row r="1008820" spans="6:6">
      <c r="F1008820" s="94"/>
    </row>
    <row r="1008821" spans="6:6">
      <c r="F1008821" s="94"/>
    </row>
    <row r="1008822" spans="6:6">
      <c r="F1008822" s="94"/>
    </row>
    <row r="1008823" spans="6:6">
      <c r="F1008823" s="94"/>
    </row>
    <row r="1008824" spans="6:6">
      <c r="F1008824" s="94"/>
    </row>
    <row r="1008825" spans="6:6">
      <c r="F1008825" s="94"/>
    </row>
    <row r="1008826" spans="6:6">
      <c r="F1008826" s="94"/>
    </row>
    <row r="1008827" spans="6:6">
      <c r="F1008827" s="94"/>
    </row>
    <row r="1008828" spans="6:6">
      <c r="F1008828" s="94"/>
    </row>
    <row r="1008829" spans="6:6">
      <c r="F1008829" s="94"/>
    </row>
    <row r="1008830" spans="6:6">
      <c r="F1008830" s="94"/>
    </row>
    <row r="1008831" spans="6:6">
      <c r="F1008831" s="94"/>
    </row>
    <row r="1008832" spans="6:6">
      <c r="F1008832" s="94"/>
    </row>
    <row r="1008833" spans="6:6">
      <c r="F1008833" s="94"/>
    </row>
    <row r="1008834" spans="6:6">
      <c r="F1008834" s="94"/>
    </row>
    <row r="1008835" spans="6:6">
      <c r="F1008835" s="94"/>
    </row>
    <row r="1008836" spans="6:6">
      <c r="F1008836" s="94"/>
    </row>
    <row r="1008837" spans="6:6">
      <c r="F1008837" s="94"/>
    </row>
    <row r="1008838" spans="6:6">
      <c r="F1008838" s="94"/>
    </row>
    <row r="1008839" spans="6:6">
      <c r="F1008839" s="94"/>
    </row>
    <row r="1008840" spans="6:6">
      <c r="F1008840" s="94"/>
    </row>
    <row r="1008841" spans="6:6">
      <c r="F1008841" s="94"/>
    </row>
    <row r="1008842" spans="6:6">
      <c r="F1008842" s="94"/>
    </row>
    <row r="1008843" spans="6:6">
      <c r="F1008843" s="94"/>
    </row>
    <row r="1008844" spans="6:6">
      <c r="F1008844" s="94"/>
    </row>
    <row r="1008845" spans="6:6">
      <c r="F1008845" s="94"/>
    </row>
    <row r="1008846" spans="6:6">
      <c r="F1008846" s="94"/>
    </row>
    <row r="1008847" spans="6:6">
      <c r="F1008847" s="94"/>
    </row>
    <row r="1008848" spans="6:6">
      <c r="F1008848" s="94"/>
    </row>
    <row r="1008849" spans="6:6">
      <c r="F1008849" s="94"/>
    </row>
    <row r="1008850" spans="6:6">
      <c r="F1008850" s="94"/>
    </row>
    <row r="1008851" spans="6:6">
      <c r="F1008851" s="94"/>
    </row>
    <row r="1008852" spans="6:6">
      <c r="F1008852" s="94"/>
    </row>
    <row r="1008853" spans="6:6">
      <c r="F1008853" s="94"/>
    </row>
    <row r="1008854" spans="6:6">
      <c r="F1008854" s="94"/>
    </row>
    <row r="1008855" spans="6:6">
      <c r="F1008855" s="94"/>
    </row>
    <row r="1008856" spans="6:6">
      <c r="F1008856" s="94"/>
    </row>
    <row r="1008857" spans="6:6">
      <c r="F1008857" s="94"/>
    </row>
    <row r="1008858" spans="6:6">
      <c r="F1008858" s="94"/>
    </row>
    <row r="1008859" spans="6:6">
      <c r="F1008859" s="94"/>
    </row>
    <row r="1008860" spans="6:6">
      <c r="F1008860" s="94"/>
    </row>
    <row r="1008861" spans="6:6">
      <c r="F1008861" s="94"/>
    </row>
    <row r="1008862" spans="6:6">
      <c r="F1008862" s="94"/>
    </row>
    <row r="1008863" spans="6:6">
      <c r="F1008863" s="94"/>
    </row>
    <row r="1008864" spans="6:6">
      <c r="F1008864" s="94"/>
    </row>
    <row r="1008865" spans="6:6">
      <c r="F1008865" s="94"/>
    </row>
    <row r="1008866" spans="6:6">
      <c r="F1008866" s="94"/>
    </row>
    <row r="1008867" spans="6:6">
      <c r="F1008867" s="94"/>
    </row>
    <row r="1008868" spans="6:6">
      <c r="F1008868" s="94"/>
    </row>
    <row r="1008869" spans="6:6">
      <c r="F1008869" s="94"/>
    </row>
    <row r="1008870" spans="6:6">
      <c r="F1008870" s="94"/>
    </row>
    <row r="1008871" spans="6:6">
      <c r="F1008871" s="94"/>
    </row>
    <row r="1008872" spans="6:6">
      <c r="F1008872" s="94"/>
    </row>
    <row r="1008873" spans="6:6">
      <c r="F1008873" s="94"/>
    </row>
    <row r="1008874" spans="6:6">
      <c r="F1008874" s="94"/>
    </row>
    <row r="1008875" spans="6:6">
      <c r="F1008875" s="94"/>
    </row>
    <row r="1008876" spans="6:6">
      <c r="F1008876" s="94"/>
    </row>
    <row r="1008877" spans="6:6">
      <c r="F1008877" s="94"/>
    </row>
    <row r="1008878" spans="6:6">
      <c r="F1008878" s="94"/>
    </row>
    <row r="1008879" spans="6:6">
      <c r="F1008879" s="94"/>
    </row>
    <row r="1008880" spans="6:6">
      <c r="F1008880" s="94"/>
    </row>
    <row r="1008881" spans="6:6">
      <c r="F1008881" s="94"/>
    </row>
    <row r="1008882" spans="6:6">
      <c r="F1008882" s="94"/>
    </row>
    <row r="1008883" spans="6:6">
      <c r="F1008883" s="94"/>
    </row>
    <row r="1008884" spans="6:6">
      <c r="F1008884" s="94"/>
    </row>
    <row r="1008885" spans="6:6">
      <c r="F1008885" s="94"/>
    </row>
    <row r="1008886" spans="6:6">
      <c r="F1008886" s="94"/>
    </row>
    <row r="1008887" spans="6:6">
      <c r="F1008887" s="94"/>
    </row>
    <row r="1008888" spans="6:6">
      <c r="F1008888" s="94"/>
    </row>
    <row r="1008889" spans="6:6">
      <c r="F1008889" s="94"/>
    </row>
    <row r="1008890" spans="6:6">
      <c r="F1008890" s="94"/>
    </row>
    <row r="1008891" spans="6:6">
      <c r="F1008891" s="94"/>
    </row>
    <row r="1008892" spans="6:6">
      <c r="F1008892" s="94"/>
    </row>
    <row r="1008893" spans="6:6">
      <c r="F1008893" s="94"/>
    </row>
    <row r="1008894" spans="6:6">
      <c r="F1008894" s="94"/>
    </row>
    <row r="1008895" spans="6:6">
      <c r="F1008895" s="94"/>
    </row>
    <row r="1008896" spans="6:6">
      <c r="F1008896" s="94"/>
    </row>
    <row r="1008897" spans="6:6">
      <c r="F1008897" s="94"/>
    </row>
    <row r="1008898" spans="6:6">
      <c r="F1008898" s="94"/>
    </row>
    <row r="1008899" spans="6:6">
      <c r="F1008899" s="94"/>
    </row>
    <row r="1008900" spans="6:6">
      <c r="F1008900" s="94"/>
    </row>
    <row r="1008901" spans="6:6">
      <c r="F1008901" s="94"/>
    </row>
    <row r="1008902" spans="6:6">
      <c r="F1008902" s="94"/>
    </row>
    <row r="1008903" spans="6:6">
      <c r="F1008903" s="94"/>
    </row>
    <row r="1008904" spans="6:6">
      <c r="F1008904" s="94"/>
    </row>
    <row r="1008905" spans="6:6">
      <c r="F1008905" s="94"/>
    </row>
    <row r="1008906" spans="6:6">
      <c r="F1008906" s="94"/>
    </row>
    <row r="1008907" spans="6:6">
      <c r="F1008907" s="94"/>
    </row>
    <row r="1008908" spans="6:6">
      <c r="F1008908" s="94"/>
    </row>
    <row r="1008909" spans="6:6">
      <c r="F1008909" s="94"/>
    </row>
    <row r="1008910" spans="6:6">
      <c r="F1008910" s="94"/>
    </row>
    <row r="1008911" spans="6:6">
      <c r="F1008911" s="94"/>
    </row>
    <row r="1008912" spans="6:6">
      <c r="F1008912" s="94"/>
    </row>
    <row r="1008913" spans="6:6">
      <c r="F1008913" s="94"/>
    </row>
    <row r="1008914" spans="6:6">
      <c r="F1008914" s="94"/>
    </row>
    <row r="1008915" spans="6:6">
      <c r="F1008915" s="94"/>
    </row>
    <row r="1008916" spans="6:6">
      <c r="F1008916" s="94"/>
    </row>
    <row r="1008917" spans="6:6">
      <c r="F1008917" s="94"/>
    </row>
    <row r="1008918" spans="6:6">
      <c r="F1008918" s="94"/>
    </row>
    <row r="1008919" spans="6:6">
      <c r="F1008919" s="94"/>
    </row>
    <row r="1008920" spans="6:6">
      <c r="F1008920" s="94"/>
    </row>
    <row r="1008921" spans="6:6">
      <c r="F1008921" s="94"/>
    </row>
    <row r="1008922" spans="6:6">
      <c r="F1008922" s="94"/>
    </row>
    <row r="1008923" spans="6:6">
      <c r="F1008923" s="94"/>
    </row>
    <row r="1008924" spans="6:6">
      <c r="F1008924" s="94"/>
    </row>
    <row r="1008925" spans="6:6">
      <c r="F1008925" s="94"/>
    </row>
    <row r="1008926" spans="6:6">
      <c r="F1008926" s="94"/>
    </row>
    <row r="1008927" spans="6:6">
      <c r="F1008927" s="94"/>
    </row>
    <row r="1008928" spans="6:6">
      <c r="F1008928" s="94"/>
    </row>
    <row r="1008929" spans="6:6">
      <c r="F1008929" s="94"/>
    </row>
    <row r="1008930" spans="6:6">
      <c r="F1008930" s="94"/>
    </row>
    <row r="1008931" spans="6:6">
      <c r="F1008931" s="94"/>
    </row>
    <row r="1008932" spans="6:6">
      <c r="F1008932" s="94"/>
    </row>
    <row r="1008933" spans="6:6">
      <c r="F1008933" s="94"/>
    </row>
    <row r="1008934" spans="6:6">
      <c r="F1008934" s="94"/>
    </row>
    <row r="1008935" spans="6:6">
      <c r="F1008935" s="94"/>
    </row>
    <row r="1008936" spans="6:6">
      <c r="F1008936" s="94"/>
    </row>
    <row r="1008937" spans="6:6">
      <c r="F1008937" s="94"/>
    </row>
    <row r="1008938" spans="6:6">
      <c r="F1008938" s="94"/>
    </row>
    <row r="1008939" spans="6:6">
      <c r="F1008939" s="94"/>
    </row>
    <row r="1008940" spans="6:6">
      <c r="F1008940" s="94"/>
    </row>
    <row r="1008941" spans="6:6">
      <c r="F1008941" s="94"/>
    </row>
    <row r="1008942" spans="6:6">
      <c r="F1008942" s="94"/>
    </row>
    <row r="1008943" spans="6:6">
      <c r="F1008943" s="94"/>
    </row>
    <row r="1008944" spans="6:6">
      <c r="F1008944" s="94"/>
    </row>
    <row r="1008945" spans="6:6">
      <c r="F1008945" s="94"/>
    </row>
    <row r="1008946" spans="6:6">
      <c r="F1008946" s="94"/>
    </row>
    <row r="1008947" spans="6:6">
      <c r="F1008947" s="94"/>
    </row>
    <row r="1008948" spans="6:6">
      <c r="F1008948" s="94"/>
    </row>
    <row r="1008949" spans="6:6">
      <c r="F1008949" s="94"/>
    </row>
    <row r="1008950" spans="6:6">
      <c r="F1008950" s="94"/>
    </row>
    <row r="1008951" spans="6:6">
      <c r="F1008951" s="94"/>
    </row>
    <row r="1008952" spans="6:6">
      <c r="F1008952" s="94"/>
    </row>
    <row r="1008953" spans="6:6">
      <c r="F1008953" s="94"/>
    </row>
    <row r="1008954" spans="6:6">
      <c r="F1008954" s="94"/>
    </row>
    <row r="1008955" spans="6:6">
      <c r="F1008955" s="94"/>
    </row>
    <row r="1008956" spans="6:6">
      <c r="F1008956" s="94"/>
    </row>
    <row r="1008957" spans="6:6">
      <c r="F1008957" s="94"/>
    </row>
    <row r="1008958" spans="6:6">
      <c r="F1008958" s="94"/>
    </row>
    <row r="1008959" spans="6:6">
      <c r="F1008959" s="94"/>
    </row>
    <row r="1008960" spans="6:6">
      <c r="F1008960" s="94"/>
    </row>
    <row r="1008961" spans="6:6">
      <c r="F1008961" s="94"/>
    </row>
    <row r="1008962" spans="6:6">
      <c r="F1008962" s="94"/>
    </row>
    <row r="1008963" spans="6:6">
      <c r="F1008963" s="94"/>
    </row>
    <row r="1008964" spans="6:6">
      <c r="F1008964" s="94"/>
    </row>
    <row r="1008965" spans="6:6">
      <c r="F1008965" s="94"/>
    </row>
    <row r="1008966" spans="6:6">
      <c r="F1008966" s="94"/>
    </row>
    <row r="1008967" spans="6:6">
      <c r="F1008967" s="94"/>
    </row>
    <row r="1008968" spans="6:6">
      <c r="F1008968" s="94"/>
    </row>
    <row r="1008969" spans="6:6">
      <c r="F1008969" s="94"/>
    </row>
    <row r="1008970" spans="6:6">
      <c r="F1008970" s="94"/>
    </row>
    <row r="1008971" spans="6:6">
      <c r="F1008971" s="94"/>
    </row>
    <row r="1008972" spans="6:6">
      <c r="F1008972" s="94"/>
    </row>
    <row r="1008973" spans="6:6">
      <c r="F1008973" s="94"/>
    </row>
    <row r="1008974" spans="6:6">
      <c r="F1008974" s="94"/>
    </row>
    <row r="1008975" spans="6:6">
      <c r="F1008975" s="94"/>
    </row>
    <row r="1008976" spans="6:6">
      <c r="F1008976" s="94"/>
    </row>
    <row r="1008977" spans="6:6">
      <c r="F1008977" s="94"/>
    </row>
    <row r="1008978" spans="6:6">
      <c r="F1008978" s="94"/>
    </row>
    <row r="1008979" spans="6:6">
      <c r="F1008979" s="94"/>
    </row>
    <row r="1008980" spans="6:6">
      <c r="F1008980" s="94"/>
    </row>
    <row r="1008981" spans="6:6">
      <c r="F1008981" s="94"/>
    </row>
    <row r="1008982" spans="6:6">
      <c r="F1008982" s="94"/>
    </row>
    <row r="1008983" spans="6:6">
      <c r="F1008983" s="94"/>
    </row>
    <row r="1008984" spans="6:6">
      <c r="F1008984" s="94"/>
    </row>
    <row r="1008985" spans="6:6">
      <c r="F1008985" s="94"/>
    </row>
    <row r="1008986" spans="6:6">
      <c r="F1008986" s="94"/>
    </row>
    <row r="1008987" spans="6:6">
      <c r="F1008987" s="94"/>
    </row>
    <row r="1008988" spans="6:6">
      <c r="F1008988" s="94"/>
    </row>
    <row r="1008989" spans="6:6">
      <c r="F1008989" s="94"/>
    </row>
    <row r="1008990" spans="6:6">
      <c r="F1008990" s="94"/>
    </row>
    <row r="1008991" spans="6:6">
      <c r="F1008991" s="94"/>
    </row>
    <row r="1008992" spans="6:6">
      <c r="F1008992" s="94"/>
    </row>
    <row r="1008993" spans="6:6">
      <c r="F1008993" s="94"/>
    </row>
    <row r="1008994" spans="6:6">
      <c r="F1008994" s="94"/>
    </row>
    <row r="1008995" spans="6:6">
      <c r="F1008995" s="94"/>
    </row>
    <row r="1008996" spans="6:6">
      <c r="F1008996" s="94"/>
    </row>
    <row r="1008997" spans="6:6">
      <c r="F1008997" s="94"/>
    </row>
    <row r="1008998" spans="6:6">
      <c r="F1008998" s="94"/>
    </row>
    <row r="1008999" spans="6:6">
      <c r="F1008999" s="94"/>
    </row>
    <row r="1009000" spans="6:6">
      <c r="F1009000" s="94"/>
    </row>
    <row r="1009001" spans="6:6">
      <c r="F1009001" s="94"/>
    </row>
    <row r="1009002" spans="6:6">
      <c r="F1009002" s="94"/>
    </row>
    <row r="1009003" spans="6:6">
      <c r="F1009003" s="94"/>
    </row>
    <row r="1009004" spans="6:6">
      <c r="F1009004" s="94"/>
    </row>
    <row r="1009005" spans="6:6">
      <c r="F1009005" s="94"/>
    </row>
    <row r="1009006" spans="6:6">
      <c r="F1009006" s="94"/>
    </row>
    <row r="1009007" spans="6:6">
      <c r="F1009007" s="94"/>
    </row>
    <row r="1009008" spans="6:6">
      <c r="F1009008" s="94"/>
    </row>
    <row r="1009009" spans="6:6">
      <c r="F1009009" s="94"/>
    </row>
    <row r="1009010" spans="6:6">
      <c r="F1009010" s="94"/>
    </row>
    <row r="1009011" spans="6:6">
      <c r="F1009011" s="94"/>
    </row>
    <row r="1009012" spans="6:6">
      <c r="F1009012" s="94"/>
    </row>
    <row r="1009013" spans="6:6">
      <c r="F1009013" s="94"/>
    </row>
    <row r="1009014" spans="6:6">
      <c r="F1009014" s="94"/>
    </row>
    <row r="1009015" spans="6:6">
      <c r="F1009015" s="94"/>
    </row>
    <row r="1009016" spans="6:6">
      <c r="F1009016" s="94"/>
    </row>
    <row r="1009017" spans="6:6">
      <c r="F1009017" s="94"/>
    </row>
    <row r="1009018" spans="6:6">
      <c r="F1009018" s="94"/>
    </row>
    <row r="1009019" spans="6:6">
      <c r="F1009019" s="94"/>
    </row>
    <row r="1009020" spans="6:6">
      <c r="F1009020" s="94"/>
    </row>
    <row r="1009021" spans="6:6">
      <c r="F1009021" s="94"/>
    </row>
    <row r="1009022" spans="6:6">
      <c r="F1009022" s="94"/>
    </row>
    <row r="1009023" spans="6:6">
      <c r="F1009023" s="94"/>
    </row>
    <row r="1009024" spans="6:6">
      <c r="F1009024" s="94"/>
    </row>
    <row r="1009025" spans="6:6">
      <c r="F1009025" s="94"/>
    </row>
    <row r="1009026" spans="6:6">
      <c r="F1009026" s="94"/>
    </row>
    <row r="1009027" spans="6:6">
      <c r="F1009027" s="94"/>
    </row>
    <row r="1009028" spans="6:6">
      <c r="F1009028" s="94"/>
    </row>
    <row r="1009029" spans="6:6">
      <c r="F1009029" s="94"/>
    </row>
    <row r="1009030" spans="6:6">
      <c r="F1009030" s="94"/>
    </row>
    <row r="1009031" spans="6:6">
      <c r="F1009031" s="94"/>
    </row>
    <row r="1009032" spans="6:6">
      <c r="F1009032" s="94"/>
    </row>
    <row r="1009033" spans="6:6">
      <c r="F1009033" s="94"/>
    </row>
    <row r="1009034" spans="6:6">
      <c r="F1009034" s="94"/>
    </row>
    <row r="1009035" spans="6:6">
      <c r="F1009035" s="94"/>
    </row>
    <row r="1009036" spans="6:6">
      <c r="F1009036" s="94"/>
    </row>
    <row r="1009037" spans="6:6">
      <c r="F1009037" s="94"/>
    </row>
    <row r="1009038" spans="6:6">
      <c r="F1009038" s="94"/>
    </row>
    <row r="1009039" spans="6:6">
      <c r="F1009039" s="94"/>
    </row>
    <row r="1009040" spans="6:6">
      <c r="F1009040" s="94"/>
    </row>
    <row r="1009041" spans="6:6">
      <c r="F1009041" s="94"/>
    </row>
    <row r="1009042" spans="6:6">
      <c r="F1009042" s="94"/>
    </row>
    <row r="1009043" spans="6:6">
      <c r="F1009043" s="94"/>
    </row>
    <row r="1009044" spans="6:6">
      <c r="F1009044" s="94"/>
    </row>
    <row r="1009045" spans="6:6">
      <c r="F1009045" s="94"/>
    </row>
    <row r="1009046" spans="6:6">
      <c r="F1009046" s="94"/>
    </row>
    <row r="1009047" spans="6:6">
      <c r="F1009047" s="94"/>
    </row>
    <row r="1009048" spans="6:6">
      <c r="F1009048" s="94"/>
    </row>
    <row r="1009049" spans="6:6">
      <c r="F1009049" s="94"/>
    </row>
    <row r="1009050" spans="6:6">
      <c r="F1009050" s="94"/>
    </row>
    <row r="1009051" spans="6:6">
      <c r="F1009051" s="94"/>
    </row>
    <row r="1009052" spans="6:6">
      <c r="F1009052" s="94"/>
    </row>
    <row r="1009053" spans="6:6">
      <c r="F1009053" s="94"/>
    </row>
    <row r="1009054" spans="6:6">
      <c r="F1009054" s="94"/>
    </row>
    <row r="1009055" spans="6:6">
      <c r="F1009055" s="94"/>
    </row>
    <row r="1009056" spans="6:6">
      <c r="F1009056" s="94"/>
    </row>
    <row r="1009057" spans="6:6">
      <c r="F1009057" s="94"/>
    </row>
    <row r="1009058" spans="6:6">
      <c r="F1009058" s="94"/>
    </row>
    <row r="1009059" spans="6:6">
      <c r="F1009059" s="94"/>
    </row>
    <row r="1009060" spans="6:6">
      <c r="F1009060" s="94"/>
    </row>
    <row r="1009061" spans="6:6">
      <c r="F1009061" s="94"/>
    </row>
    <row r="1009062" spans="6:6">
      <c r="F1009062" s="94"/>
    </row>
    <row r="1009063" spans="6:6">
      <c r="F1009063" s="94"/>
    </row>
    <row r="1009064" spans="6:6">
      <c r="F1009064" s="94"/>
    </row>
    <row r="1009065" spans="6:6">
      <c r="F1009065" s="94"/>
    </row>
    <row r="1009066" spans="6:6">
      <c r="F1009066" s="94"/>
    </row>
    <row r="1009067" spans="6:6">
      <c r="F1009067" s="94"/>
    </row>
    <row r="1009068" spans="6:6">
      <c r="F1009068" s="94"/>
    </row>
    <row r="1009069" spans="6:6">
      <c r="F1009069" s="94"/>
    </row>
    <row r="1009070" spans="6:6">
      <c r="F1009070" s="94"/>
    </row>
    <row r="1009071" spans="6:6">
      <c r="F1009071" s="94"/>
    </row>
    <row r="1009072" spans="6:6">
      <c r="F1009072" s="94"/>
    </row>
    <row r="1009073" spans="6:6">
      <c r="F1009073" s="94"/>
    </row>
    <row r="1009074" spans="6:6">
      <c r="F1009074" s="94"/>
    </row>
    <row r="1009075" spans="6:6">
      <c r="F1009075" s="94"/>
    </row>
    <row r="1009076" spans="6:6">
      <c r="F1009076" s="94"/>
    </row>
    <row r="1009077" spans="6:6">
      <c r="F1009077" s="94"/>
    </row>
    <row r="1009078" spans="6:6">
      <c r="F1009078" s="94"/>
    </row>
    <row r="1009079" spans="6:6">
      <c r="F1009079" s="94"/>
    </row>
    <row r="1009080" spans="6:6">
      <c r="F1009080" s="94"/>
    </row>
    <row r="1009081" spans="6:6">
      <c r="F1009081" s="94"/>
    </row>
    <row r="1009082" spans="6:6">
      <c r="F1009082" s="94"/>
    </row>
    <row r="1009083" spans="6:6">
      <c r="F1009083" s="94"/>
    </row>
    <row r="1009084" spans="6:6">
      <c r="F1009084" s="94"/>
    </row>
    <row r="1009085" spans="6:6">
      <c r="F1009085" s="94"/>
    </row>
    <row r="1009086" spans="6:6">
      <c r="F1009086" s="94"/>
    </row>
    <row r="1009087" spans="6:6">
      <c r="F1009087" s="94"/>
    </row>
    <row r="1009088" spans="6:6">
      <c r="F1009088" s="94"/>
    </row>
    <row r="1009089" spans="6:6">
      <c r="F1009089" s="94"/>
    </row>
    <row r="1009090" spans="6:6">
      <c r="F1009090" s="94"/>
    </row>
    <row r="1009091" spans="6:6">
      <c r="F1009091" s="94"/>
    </row>
    <row r="1009092" spans="6:6">
      <c r="F1009092" s="94"/>
    </row>
    <row r="1009093" spans="6:6">
      <c r="F1009093" s="94"/>
    </row>
    <row r="1009094" spans="6:6">
      <c r="F1009094" s="94"/>
    </row>
    <row r="1009095" spans="6:6">
      <c r="F1009095" s="94"/>
    </row>
    <row r="1009096" spans="6:6">
      <c r="F1009096" s="94"/>
    </row>
    <row r="1009097" spans="6:6">
      <c r="F1009097" s="94"/>
    </row>
    <row r="1009098" spans="6:6">
      <c r="F1009098" s="94"/>
    </row>
    <row r="1009099" spans="6:6">
      <c r="F1009099" s="94"/>
    </row>
    <row r="1009100" spans="6:6">
      <c r="F1009100" s="94"/>
    </row>
    <row r="1009101" spans="6:6">
      <c r="F1009101" s="94"/>
    </row>
    <row r="1009102" spans="6:6">
      <c r="F1009102" s="94"/>
    </row>
    <row r="1009103" spans="6:6">
      <c r="F1009103" s="94"/>
    </row>
    <row r="1009104" spans="6:6">
      <c r="F1009104" s="94"/>
    </row>
    <row r="1009105" spans="6:6">
      <c r="F1009105" s="94"/>
    </row>
    <row r="1009106" spans="6:6">
      <c r="F1009106" s="94"/>
    </row>
    <row r="1009107" spans="6:6">
      <c r="F1009107" s="94"/>
    </row>
    <row r="1009108" spans="6:6">
      <c r="F1009108" s="94"/>
    </row>
    <row r="1009109" spans="6:6">
      <c r="F1009109" s="94"/>
    </row>
    <row r="1009110" spans="6:6">
      <c r="F1009110" s="94"/>
    </row>
    <row r="1009111" spans="6:6">
      <c r="F1009111" s="94"/>
    </row>
    <row r="1009112" spans="6:6">
      <c r="F1009112" s="94"/>
    </row>
    <row r="1009113" spans="6:6">
      <c r="F1009113" s="94"/>
    </row>
    <row r="1009114" spans="6:6">
      <c r="F1009114" s="94"/>
    </row>
    <row r="1009115" spans="6:6">
      <c r="F1009115" s="94"/>
    </row>
    <row r="1009116" spans="6:6">
      <c r="F1009116" s="94"/>
    </row>
    <row r="1009117" spans="6:6">
      <c r="F1009117" s="94"/>
    </row>
    <row r="1009118" spans="6:6">
      <c r="F1009118" s="94"/>
    </row>
    <row r="1009119" spans="6:6">
      <c r="F1009119" s="94"/>
    </row>
    <row r="1009120" spans="6:6">
      <c r="F1009120" s="94"/>
    </row>
    <row r="1009121" spans="6:6">
      <c r="F1009121" s="94"/>
    </row>
    <row r="1009122" spans="6:6">
      <c r="F1009122" s="94"/>
    </row>
    <row r="1009123" spans="6:6">
      <c r="F1009123" s="94"/>
    </row>
    <row r="1009124" spans="6:6">
      <c r="F1009124" s="94"/>
    </row>
    <row r="1009125" spans="6:6">
      <c r="F1009125" s="94"/>
    </row>
    <row r="1009126" spans="6:6">
      <c r="F1009126" s="94"/>
    </row>
    <row r="1009127" spans="6:6">
      <c r="F1009127" s="94"/>
    </row>
    <row r="1009128" spans="6:6">
      <c r="F1009128" s="94"/>
    </row>
    <row r="1009129" spans="6:6">
      <c r="F1009129" s="94"/>
    </row>
    <row r="1009130" spans="6:6">
      <c r="F1009130" s="94"/>
    </row>
    <row r="1009131" spans="6:6">
      <c r="F1009131" s="94"/>
    </row>
    <row r="1009132" spans="6:6">
      <c r="F1009132" s="94"/>
    </row>
    <row r="1009133" spans="6:6">
      <c r="F1009133" s="94"/>
    </row>
    <row r="1009134" spans="6:6">
      <c r="F1009134" s="94"/>
    </row>
    <row r="1009135" spans="6:6">
      <c r="F1009135" s="94"/>
    </row>
    <row r="1009136" spans="6:6">
      <c r="F1009136" s="94"/>
    </row>
    <row r="1009137" spans="6:6">
      <c r="F1009137" s="94"/>
    </row>
    <row r="1009138" spans="6:6">
      <c r="F1009138" s="94"/>
    </row>
    <row r="1009139" spans="6:6">
      <c r="F1009139" s="94"/>
    </row>
    <row r="1009140" spans="6:6">
      <c r="F1009140" s="94"/>
    </row>
    <row r="1009141" spans="6:6">
      <c r="F1009141" s="94"/>
    </row>
    <row r="1009142" spans="6:6">
      <c r="F1009142" s="94"/>
    </row>
    <row r="1009143" spans="6:6">
      <c r="F1009143" s="94"/>
    </row>
    <row r="1009144" spans="6:6">
      <c r="F1009144" s="94"/>
    </row>
    <row r="1009145" spans="6:6">
      <c r="F1009145" s="94"/>
    </row>
    <row r="1009146" spans="6:6">
      <c r="F1009146" s="94"/>
    </row>
    <row r="1009147" spans="6:6">
      <c r="F1009147" s="94"/>
    </row>
    <row r="1009148" spans="6:6">
      <c r="F1009148" s="94"/>
    </row>
    <row r="1009149" spans="6:6">
      <c r="F1009149" s="94"/>
    </row>
    <row r="1009150" spans="6:6">
      <c r="F1009150" s="94"/>
    </row>
    <row r="1009151" spans="6:6">
      <c r="F1009151" s="94"/>
    </row>
    <row r="1009152" spans="6:6">
      <c r="F1009152" s="94"/>
    </row>
    <row r="1009153" spans="6:6">
      <c r="F1009153" s="94"/>
    </row>
    <row r="1009154" spans="6:6">
      <c r="F1009154" s="94"/>
    </row>
    <row r="1009155" spans="6:6">
      <c r="F1009155" s="94"/>
    </row>
    <row r="1009156" spans="6:6">
      <c r="F1009156" s="94"/>
    </row>
    <row r="1009157" spans="6:6">
      <c r="F1009157" s="94"/>
    </row>
    <row r="1009158" spans="6:6">
      <c r="F1009158" s="94"/>
    </row>
    <row r="1009159" spans="6:6">
      <c r="F1009159" s="94"/>
    </row>
    <row r="1009160" spans="6:6">
      <c r="F1009160" s="94"/>
    </row>
    <row r="1009161" spans="6:6">
      <c r="F1009161" s="94"/>
    </row>
    <row r="1009162" spans="6:6">
      <c r="F1009162" s="94"/>
    </row>
    <row r="1009163" spans="6:6">
      <c r="F1009163" s="94"/>
    </row>
    <row r="1009164" spans="6:6">
      <c r="F1009164" s="94"/>
    </row>
    <row r="1009165" spans="6:6">
      <c r="F1009165" s="94"/>
    </row>
    <row r="1009166" spans="6:6">
      <c r="F1009166" s="94"/>
    </row>
    <row r="1009167" spans="6:6">
      <c r="F1009167" s="94"/>
    </row>
    <row r="1009168" spans="6:6">
      <c r="F1009168" s="94"/>
    </row>
    <row r="1009169" spans="6:6">
      <c r="F1009169" s="94"/>
    </row>
    <row r="1009170" spans="6:6">
      <c r="F1009170" s="94"/>
    </row>
    <row r="1009171" spans="6:6">
      <c r="F1009171" s="94"/>
    </row>
    <row r="1009172" spans="6:6">
      <c r="F1009172" s="94"/>
    </row>
    <row r="1009173" spans="6:6">
      <c r="F1009173" s="94"/>
    </row>
    <row r="1009174" spans="6:6">
      <c r="F1009174" s="94"/>
    </row>
    <row r="1009175" spans="6:6">
      <c r="F1009175" s="94"/>
    </row>
    <row r="1009176" spans="6:6">
      <c r="F1009176" s="94"/>
    </row>
    <row r="1009177" spans="6:6">
      <c r="F1009177" s="94"/>
    </row>
    <row r="1009178" spans="6:6">
      <c r="F1009178" s="94"/>
    </row>
    <row r="1009179" spans="6:6">
      <c r="F1009179" s="94"/>
    </row>
    <row r="1009180" spans="6:6">
      <c r="F1009180" s="94"/>
    </row>
    <row r="1009181" spans="6:6">
      <c r="F1009181" s="94"/>
    </row>
    <row r="1009182" spans="6:6">
      <c r="F1009182" s="94"/>
    </row>
    <row r="1009183" spans="6:6">
      <c r="F1009183" s="94"/>
    </row>
    <row r="1009184" spans="6:6">
      <c r="F1009184" s="94"/>
    </row>
    <row r="1009185" spans="6:6">
      <c r="F1009185" s="94"/>
    </row>
    <row r="1009186" spans="6:6">
      <c r="F1009186" s="94"/>
    </row>
    <row r="1009187" spans="6:6">
      <c r="F1009187" s="94"/>
    </row>
    <row r="1009188" spans="6:6">
      <c r="F1009188" s="94"/>
    </row>
    <row r="1009189" spans="6:6">
      <c r="F1009189" s="94"/>
    </row>
    <row r="1009190" spans="6:6">
      <c r="F1009190" s="94"/>
    </row>
    <row r="1009191" spans="6:6">
      <c r="F1009191" s="94"/>
    </row>
    <row r="1009192" spans="6:6">
      <c r="F1009192" s="94"/>
    </row>
    <row r="1009193" spans="6:6">
      <c r="F1009193" s="94"/>
    </row>
    <row r="1009194" spans="6:6">
      <c r="F1009194" s="94"/>
    </row>
    <row r="1009195" spans="6:6">
      <c r="F1009195" s="94"/>
    </row>
    <row r="1009196" spans="6:6">
      <c r="F1009196" s="94"/>
    </row>
    <row r="1009197" spans="6:6">
      <c r="F1009197" s="94"/>
    </row>
    <row r="1009198" spans="6:6">
      <c r="F1009198" s="94"/>
    </row>
    <row r="1009199" spans="6:6">
      <c r="F1009199" s="94"/>
    </row>
    <row r="1009200" spans="6:6">
      <c r="F1009200" s="94"/>
    </row>
    <row r="1009201" spans="6:6">
      <c r="F1009201" s="94"/>
    </row>
    <row r="1009202" spans="6:6">
      <c r="F1009202" s="94"/>
    </row>
    <row r="1009203" spans="6:6">
      <c r="F1009203" s="94"/>
    </row>
    <row r="1009204" spans="6:6">
      <c r="F1009204" s="94"/>
    </row>
    <row r="1009205" spans="6:6">
      <c r="F1009205" s="94"/>
    </row>
    <row r="1009206" spans="6:6">
      <c r="F1009206" s="94"/>
    </row>
    <row r="1009207" spans="6:6">
      <c r="F1009207" s="94"/>
    </row>
    <row r="1009208" spans="6:6">
      <c r="F1009208" s="94"/>
    </row>
    <row r="1009209" spans="6:6">
      <c r="F1009209" s="94"/>
    </row>
    <row r="1009210" spans="6:6">
      <c r="F1009210" s="94"/>
    </row>
    <row r="1009211" spans="6:6">
      <c r="F1009211" s="94"/>
    </row>
    <row r="1009212" spans="6:6">
      <c r="F1009212" s="94"/>
    </row>
    <row r="1009213" spans="6:6">
      <c r="F1009213" s="94"/>
    </row>
    <row r="1009214" spans="6:6">
      <c r="F1009214" s="94"/>
    </row>
    <row r="1009215" spans="6:6">
      <c r="F1009215" s="94"/>
    </row>
    <row r="1009216" spans="6:6">
      <c r="F1009216" s="94"/>
    </row>
    <row r="1009217" spans="6:6">
      <c r="F1009217" s="94"/>
    </row>
    <row r="1009218" spans="6:6">
      <c r="F1009218" s="94"/>
    </row>
    <row r="1009219" spans="6:6">
      <c r="F1009219" s="94"/>
    </row>
    <row r="1009220" spans="6:6">
      <c r="F1009220" s="94"/>
    </row>
    <row r="1009221" spans="6:6">
      <c r="F1009221" s="94"/>
    </row>
    <row r="1009222" spans="6:6">
      <c r="F1009222" s="94"/>
    </row>
    <row r="1009223" spans="6:6">
      <c r="F1009223" s="94"/>
    </row>
    <row r="1009224" spans="6:6">
      <c r="F1009224" s="94"/>
    </row>
    <row r="1009225" spans="6:6">
      <c r="F1009225" s="94"/>
    </row>
    <row r="1009226" spans="6:6">
      <c r="F1009226" s="94"/>
    </row>
    <row r="1009227" spans="6:6">
      <c r="F1009227" s="94"/>
    </row>
    <row r="1009228" spans="6:6">
      <c r="F1009228" s="94"/>
    </row>
    <row r="1009229" spans="6:6">
      <c r="F1009229" s="94"/>
    </row>
    <row r="1009230" spans="6:6">
      <c r="F1009230" s="94"/>
    </row>
    <row r="1009231" spans="6:6">
      <c r="F1009231" s="94"/>
    </row>
    <row r="1009232" spans="6:6">
      <c r="F1009232" s="94"/>
    </row>
    <row r="1009233" spans="6:6">
      <c r="F1009233" s="94"/>
    </row>
    <row r="1009234" spans="6:6">
      <c r="F1009234" s="94"/>
    </row>
    <row r="1009235" spans="6:6">
      <c r="F1009235" s="94"/>
    </row>
    <row r="1009236" spans="6:6">
      <c r="F1009236" s="94"/>
    </row>
    <row r="1009237" spans="6:6">
      <c r="F1009237" s="94"/>
    </row>
    <row r="1009238" spans="6:6">
      <c r="F1009238" s="94"/>
    </row>
    <row r="1009239" spans="6:6">
      <c r="F1009239" s="94"/>
    </row>
    <row r="1009240" spans="6:6">
      <c r="F1009240" s="94"/>
    </row>
    <row r="1009241" spans="6:6">
      <c r="F1009241" s="94"/>
    </row>
    <row r="1009242" spans="6:6">
      <c r="F1009242" s="94"/>
    </row>
    <row r="1009243" spans="6:6">
      <c r="F1009243" s="94"/>
    </row>
    <row r="1009244" spans="6:6">
      <c r="F1009244" s="94"/>
    </row>
    <row r="1009245" spans="6:6">
      <c r="F1009245" s="94"/>
    </row>
    <row r="1009246" spans="6:6">
      <c r="F1009246" s="94"/>
    </row>
    <row r="1009247" spans="6:6">
      <c r="F1009247" s="94"/>
    </row>
    <row r="1009248" spans="6:6">
      <c r="F1009248" s="94"/>
    </row>
    <row r="1009249" spans="6:6">
      <c r="F1009249" s="94"/>
    </row>
    <row r="1009250" spans="6:6">
      <c r="F1009250" s="94"/>
    </row>
    <row r="1009251" spans="6:6">
      <c r="F1009251" s="94"/>
    </row>
    <row r="1009252" spans="6:6">
      <c r="F1009252" s="94"/>
    </row>
    <row r="1009253" spans="6:6">
      <c r="F1009253" s="94"/>
    </row>
    <row r="1009254" spans="6:6">
      <c r="F1009254" s="94"/>
    </row>
    <row r="1009255" spans="6:6">
      <c r="F1009255" s="94"/>
    </row>
    <row r="1009256" spans="6:6">
      <c r="F1009256" s="94"/>
    </row>
    <row r="1009257" spans="6:6">
      <c r="F1009257" s="94"/>
    </row>
    <row r="1009258" spans="6:6">
      <c r="F1009258" s="94"/>
    </row>
    <row r="1009259" spans="6:6">
      <c r="F1009259" s="94"/>
    </row>
    <row r="1009260" spans="6:6">
      <c r="F1009260" s="94"/>
    </row>
    <row r="1009261" spans="6:6">
      <c r="F1009261" s="94"/>
    </row>
    <row r="1009262" spans="6:6">
      <c r="F1009262" s="94"/>
    </row>
    <row r="1009263" spans="6:6">
      <c r="F1009263" s="94"/>
    </row>
    <row r="1009264" spans="6:6">
      <c r="F1009264" s="94"/>
    </row>
    <row r="1009265" spans="6:6">
      <c r="F1009265" s="94"/>
    </row>
    <row r="1009266" spans="6:6">
      <c r="F1009266" s="94"/>
    </row>
    <row r="1009267" spans="6:6">
      <c r="F1009267" s="94"/>
    </row>
    <row r="1009268" spans="6:6">
      <c r="F1009268" s="94"/>
    </row>
    <row r="1009269" spans="6:6">
      <c r="F1009269" s="94"/>
    </row>
    <row r="1009270" spans="6:6">
      <c r="F1009270" s="94"/>
    </row>
    <row r="1009271" spans="6:6">
      <c r="F1009271" s="94"/>
    </row>
    <row r="1009272" spans="6:6">
      <c r="F1009272" s="94"/>
    </row>
    <row r="1009273" spans="6:6">
      <c r="F1009273" s="94"/>
    </row>
    <row r="1009274" spans="6:6">
      <c r="F1009274" s="94"/>
    </row>
    <row r="1009275" spans="6:6">
      <c r="F1009275" s="94"/>
    </row>
    <row r="1009276" spans="6:6">
      <c r="F1009276" s="94"/>
    </row>
    <row r="1009277" spans="6:6">
      <c r="F1009277" s="94"/>
    </row>
    <row r="1009278" spans="6:6">
      <c r="F1009278" s="94"/>
    </row>
    <row r="1009279" spans="6:6">
      <c r="F1009279" s="94"/>
    </row>
    <row r="1009280" spans="6:6">
      <c r="F1009280" s="94"/>
    </row>
    <row r="1009281" spans="6:6">
      <c r="F1009281" s="94"/>
    </row>
    <row r="1009282" spans="6:6">
      <c r="F1009282" s="94"/>
    </row>
    <row r="1009283" spans="6:6">
      <c r="F1009283" s="94"/>
    </row>
    <row r="1009284" spans="6:6">
      <c r="F1009284" s="94"/>
    </row>
    <row r="1009285" spans="6:6">
      <c r="F1009285" s="94"/>
    </row>
    <row r="1009286" spans="6:6">
      <c r="F1009286" s="94"/>
    </row>
    <row r="1009287" spans="6:6">
      <c r="F1009287" s="94"/>
    </row>
    <row r="1009288" spans="6:6">
      <c r="F1009288" s="94"/>
    </row>
    <row r="1009289" spans="6:6">
      <c r="F1009289" s="94"/>
    </row>
    <row r="1009290" spans="6:6">
      <c r="F1009290" s="94"/>
    </row>
    <row r="1009291" spans="6:6">
      <c r="F1009291" s="94"/>
    </row>
    <row r="1009292" spans="6:6">
      <c r="F1009292" s="94"/>
    </row>
    <row r="1009293" spans="6:6">
      <c r="F1009293" s="94"/>
    </row>
    <row r="1009294" spans="6:6">
      <c r="F1009294" s="94"/>
    </row>
    <row r="1009295" spans="6:6">
      <c r="F1009295" s="94"/>
    </row>
    <row r="1009296" spans="6:6">
      <c r="F1009296" s="94"/>
    </row>
    <row r="1009297" spans="6:6">
      <c r="F1009297" s="94"/>
    </row>
    <row r="1009298" spans="6:6">
      <c r="F1009298" s="94"/>
    </row>
    <row r="1009299" spans="6:6">
      <c r="F1009299" s="94"/>
    </row>
    <row r="1009300" spans="6:6">
      <c r="F1009300" s="94"/>
    </row>
    <row r="1009301" spans="6:6">
      <c r="F1009301" s="94"/>
    </row>
    <row r="1009302" spans="6:6">
      <c r="F1009302" s="94"/>
    </row>
    <row r="1009303" spans="6:6">
      <c r="F1009303" s="94"/>
    </row>
    <row r="1009304" spans="6:6">
      <c r="F1009304" s="94"/>
    </row>
    <row r="1009305" spans="6:6">
      <c r="F1009305" s="94"/>
    </row>
    <row r="1009306" spans="6:6">
      <c r="F1009306" s="94"/>
    </row>
    <row r="1009307" spans="6:6">
      <c r="F1009307" s="94"/>
    </row>
    <row r="1009308" spans="6:6">
      <c r="F1009308" s="94"/>
    </row>
    <row r="1009309" spans="6:6">
      <c r="F1009309" s="94"/>
    </row>
    <row r="1009310" spans="6:6">
      <c r="F1009310" s="94"/>
    </row>
    <row r="1009311" spans="6:6">
      <c r="F1009311" s="94"/>
    </row>
    <row r="1009312" spans="6:6">
      <c r="F1009312" s="94"/>
    </row>
    <row r="1009313" spans="6:6">
      <c r="F1009313" s="94"/>
    </row>
    <row r="1009314" spans="6:6">
      <c r="F1009314" s="94"/>
    </row>
    <row r="1009315" spans="6:6">
      <c r="F1009315" s="94"/>
    </row>
    <row r="1009316" spans="6:6">
      <c r="F1009316" s="94"/>
    </row>
    <row r="1009317" spans="6:6">
      <c r="F1009317" s="94"/>
    </row>
    <row r="1009318" spans="6:6">
      <c r="F1009318" s="94"/>
    </row>
    <row r="1009319" spans="6:6">
      <c r="F1009319" s="94"/>
    </row>
    <row r="1009320" spans="6:6">
      <c r="F1009320" s="94"/>
    </row>
    <row r="1009321" spans="6:6">
      <c r="F1009321" s="94"/>
    </row>
    <row r="1009322" spans="6:6">
      <c r="F1009322" s="94"/>
    </row>
    <row r="1009323" spans="6:6">
      <c r="F1009323" s="94"/>
    </row>
    <row r="1009324" spans="6:6">
      <c r="F1009324" s="94"/>
    </row>
    <row r="1009325" spans="6:6">
      <c r="F1009325" s="94"/>
    </row>
    <row r="1009326" spans="6:6">
      <c r="F1009326" s="94"/>
    </row>
    <row r="1009327" spans="6:6">
      <c r="F1009327" s="94"/>
    </row>
    <row r="1009328" spans="6:6">
      <c r="F1009328" s="94"/>
    </row>
    <row r="1009329" spans="6:6">
      <c r="F1009329" s="94"/>
    </row>
    <row r="1009330" spans="6:6">
      <c r="F1009330" s="94"/>
    </row>
    <row r="1009331" spans="6:6">
      <c r="F1009331" s="94"/>
    </row>
    <row r="1009332" spans="6:6">
      <c r="F1009332" s="94"/>
    </row>
    <row r="1009333" spans="6:6">
      <c r="F1009333" s="94"/>
    </row>
    <row r="1009334" spans="6:6">
      <c r="F1009334" s="94"/>
    </row>
    <row r="1009335" spans="6:6">
      <c r="F1009335" s="94"/>
    </row>
    <row r="1009336" spans="6:6">
      <c r="F1009336" s="94"/>
    </row>
    <row r="1009337" spans="6:6">
      <c r="F1009337" s="94"/>
    </row>
    <row r="1009338" spans="6:6">
      <c r="F1009338" s="94"/>
    </row>
    <row r="1009339" spans="6:6">
      <c r="F1009339" s="94"/>
    </row>
    <row r="1009340" spans="6:6">
      <c r="F1009340" s="94"/>
    </row>
    <row r="1009341" spans="6:6">
      <c r="F1009341" s="94"/>
    </row>
    <row r="1009342" spans="6:6">
      <c r="F1009342" s="94"/>
    </row>
    <row r="1009343" spans="6:6">
      <c r="F1009343" s="94"/>
    </row>
    <row r="1009344" spans="6:6">
      <c r="F1009344" s="94"/>
    </row>
    <row r="1009345" spans="6:6">
      <c r="F1009345" s="94"/>
    </row>
    <row r="1009346" spans="6:6">
      <c r="F1009346" s="94"/>
    </row>
    <row r="1009347" spans="6:6">
      <c r="F1009347" s="94"/>
    </row>
    <row r="1009348" spans="6:6">
      <c r="F1009348" s="94"/>
    </row>
    <row r="1009349" spans="6:6">
      <c r="F1009349" s="94"/>
    </row>
    <row r="1009350" spans="6:6">
      <c r="F1009350" s="94"/>
    </row>
    <row r="1009351" spans="6:6">
      <c r="F1009351" s="94"/>
    </row>
    <row r="1009352" spans="6:6">
      <c r="F1009352" s="94"/>
    </row>
    <row r="1009353" spans="6:6">
      <c r="F1009353" s="94"/>
    </row>
    <row r="1009354" spans="6:6">
      <c r="F1009354" s="94"/>
    </row>
    <row r="1009355" spans="6:6">
      <c r="F1009355" s="94"/>
    </row>
    <row r="1009356" spans="6:6">
      <c r="F1009356" s="94"/>
    </row>
    <row r="1009357" spans="6:6">
      <c r="F1009357" s="94"/>
    </row>
    <row r="1009358" spans="6:6">
      <c r="F1009358" s="94"/>
    </row>
    <row r="1009359" spans="6:6">
      <c r="F1009359" s="94"/>
    </row>
    <row r="1009360" spans="6:6">
      <c r="F1009360" s="94"/>
    </row>
    <row r="1009361" spans="6:6">
      <c r="F1009361" s="94"/>
    </row>
    <row r="1009362" spans="6:6">
      <c r="F1009362" s="94"/>
    </row>
    <row r="1009363" spans="6:6">
      <c r="F1009363" s="94"/>
    </row>
    <row r="1009364" spans="6:6">
      <c r="F1009364" s="94"/>
    </row>
    <row r="1009365" spans="6:6">
      <c r="F1009365" s="94"/>
    </row>
    <row r="1009366" spans="6:6">
      <c r="F1009366" s="94"/>
    </row>
    <row r="1009367" spans="6:6">
      <c r="F1009367" s="94"/>
    </row>
    <row r="1009368" spans="6:6">
      <c r="F1009368" s="94"/>
    </row>
    <row r="1009369" spans="6:6">
      <c r="F1009369" s="94"/>
    </row>
    <row r="1009370" spans="6:6">
      <c r="F1009370" s="94"/>
    </row>
    <row r="1009371" spans="6:6">
      <c r="F1009371" s="94"/>
    </row>
    <row r="1009372" spans="6:6">
      <c r="F1009372" s="94"/>
    </row>
    <row r="1009373" spans="6:6">
      <c r="F1009373" s="94"/>
    </row>
    <row r="1009374" spans="6:6">
      <c r="F1009374" s="94"/>
    </row>
    <row r="1009375" spans="6:6">
      <c r="F1009375" s="94"/>
    </row>
    <row r="1009376" spans="6:6">
      <c r="F1009376" s="94"/>
    </row>
    <row r="1009377" spans="6:6">
      <c r="F1009377" s="94"/>
    </row>
    <row r="1009378" spans="6:6">
      <c r="F1009378" s="94"/>
    </row>
    <row r="1009379" spans="6:6">
      <c r="F1009379" s="94"/>
    </row>
    <row r="1009380" spans="6:6">
      <c r="F1009380" s="94"/>
    </row>
    <row r="1009381" spans="6:6">
      <c r="F1009381" s="94"/>
    </row>
    <row r="1009382" spans="6:6">
      <c r="F1009382" s="94"/>
    </row>
    <row r="1009383" spans="6:6">
      <c r="F1009383" s="94"/>
    </row>
    <row r="1009384" spans="6:6">
      <c r="F1009384" s="94"/>
    </row>
    <row r="1009385" spans="6:6">
      <c r="F1009385" s="94"/>
    </row>
    <row r="1009386" spans="6:6">
      <c r="F1009386" s="94"/>
    </row>
    <row r="1009387" spans="6:6">
      <c r="F1009387" s="94"/>
    </row>
    <row r="1009388" spans="6:6">
      <c r="F1009388" s="94"/>
    </row>
    <row r="1009389" spans="6:6">
      <c r="F1009389" s="94"/>
    </row>
    <row r="1009390" spans="6:6">
      <c r="F1009390" s="94"/>
    </row>
    <row r="1009391" spans="6:6">
      <c r="F1009391" s="94"/>
    </row>
    <row r="1009392" spans="6:6">
      <c r="F1009392" s="94"/>
    </row>
    <row r="1009393" spans="6:6">
      <c r="F1009393" s="94"/>
    </row>
    <row r="1009394" spans="6:6">
      <c r="F1009394" s="94"/>
    </row>
    <row r="1009395" spans="6:6">
      <c r="F1009395" s="94"/>
    </row>
    <row r="1009396" spans="6:6">
      <c r="F1009396" s="94"/>
    </row>
    <row r="1009397" spans="6:6">
      <c r="F1009397" s="94"/>
    </row>
    <row r="1009398" spans="6:6">
      <c r="F1009398" s="94"/>
    </row>
    <row r="1009399" spans="6:6">
      <c r="F1009399" s="94"/>
    </row>
    <row r="1009400" spans="6:6">
      <c r="F1009400" s="94"/>
    </row>
    <row r="1009401" spans="6:6">
      <c r="F1009401" s="94"/>
    </row>
    <row r="1009402" spans="6:6">
      <c r="F1009402" s="94"/>
    </row>
    <row r="1009403" spans="6:6">
      <c r="F1009403" s="94"/>
    </row>
    <row r="1009404" spans="6:6">
      <c r="F1009404" s="94"/>
    </row>
    <row r="1009405" spans="6:6">
      <c r="F1009405" s="94"/>
    </row>
    <row r="1009406" spans="6:6">
      <c r="F1009406" s="94"/>
    </row>
    <row r="1009407" spans="6:6">
      <c r="F1009407" s="94"/>
    </row>
    <row r="1009408" spans="6:6">
      <c r="F1009408" s="94"/>
    </row>
    <row r="1009409" spans="6:6">
      <c r="F1009409" s="94"/>
    </row>
    <row r="1009410" spans="6:6">
      <c r="F1009410" s="94"/>
    </row>
    <row r="1009411" spans="6:6">
      <c r="F1009411" s="94"/>
    </row>
    <row r="1009412" spans="6:6">
      <c r="F1009412" s="94"/>
    </row>
    <row r="1009413" spans="6:6">
      <c r="F1009413" s="94"/>
    </row>
    <row r="1009414" spans="6:6">
      <c r="F1009414" s="94"/>
    </row>
    <row r="1009415" spans="6:6">
      <c r="F1009415" s="94"/>
    </row>
    <row r="1009416" spans="6:6">
      <c r="F1009416" s="94"/>
    </row>
    <row r="1009417" spans="6:6">
      <c r="F1009417" s="94"/>
    </row>
    <row r="1009418" spans="6:6">
      <c r="F1009418" s="94"/>
    </row>
    <row r="1009419" spans="6:6">
      <c r="F1009419" s="94"/>
    </row>
    <row r="1009420" spans="6:6">
      <c r="F1009420" s="94"/>
    </row>
    <row r="1009421" spans="6:6">
      <c r="F1009421" s="94"/>
    </row>
    <row r="1009422" spans="6:6">
      <c r="F1009422" s="94"/>
    </row>
    <row r="1009423" spans="6:6">
      <c r="F1009423" s="94"/>
    </row>
    <row r="1009424" spans="6:6">
      <c r="F1009424" s="94"/>
    </row>
    <row r="1009425" spans="6:6">
      <c r="F1009425" s="94"/>
    </row>
    <row r="1009426" spans="6:6">
      <c r="F1009426" s="94"/>
    </row>
    <row r="1009427" spans="6:6">
      <c r="F1009427" s="94"/>
    </row>
    <row r="1009428" spans="6:6">
      <c r="F1009428" s="94"/>
    </row>
    <row r="1009429" spans="6:6">
      <c r="F1009429" s="94"/>
    </row>
    <row r="1009430" spans="6:6">
      <c r="F1009430" s="94"/>
    </row>
    <row r="1009431" spans="6:6">
      <c r="F1009431" s="94"/>
    </row>
    <row r="1009432" spans="6:6">
      <c r="F1009432" s="94"/>
    </row>
    <row r="1009433" spans="6:6">
      <c r="F1009433" s="94"/>
    </row>
    <row r="1009434" spans="6:6">
      <c r="F1009434" s="94"/>
    </row>
    <row r="1009435" spans="6:6">
      <c r="F1009435" s="94"/>
    </row>
    <row r="1009436" spans="6:6">
      <c r="F1009436" s="94"/>
    </row>
    <row r="1009437" spans="6:6">
      <c r="F1009437" s="94"/>
    </row>
    <row r="1009438" spans="6:6">
      <c r="F1009438" s="94"/>
    </row>
    <row r="1009439" spans="6:6">
      <c r="F1009439" s="94"/>
    </row>
    <row r="1009440" spans="6:6">
      <c r="F1009440" s="94"/>
    </row>
    <row r="1009441" spans="6:6">
      <c r="F1009441" s="94"/>
    </row>
    <row r="1009442" spans="6:6">
      <c r="F1009442" s="94"/>
    </row>
    <row r="1009443" spans="6:6">
      <c r="F1009443" s="94"/>
    </row>
    <row r="1009444" spans="6:6">
      <c r="F1009444" s="94"/>
    </row>
    <row r="1009445" spans="6:6">
      <c r="F1009445" s="94"/>
    </row>
    <row r="1009446" spans="6:6">
      <c r="F1009446" s="94"/>
    </row>
    <row r="1009447" spans="6:6">
      <c r="F1009447" s="94"/>
    </row>
    <row r="1009448" spans="6:6">
      <c r="F1009448" s="94"/>
    </row>
    <row r="1009449" spans="6:6">
      <c r="F1009449" s="94"/>
    </row>
    <row r="1009450" spans="6:6">
      <c r="F1009450" s="94"/>
    </row>
    <row r="1009451" spans="6:6">
      <c r="F1009451" s="94"/>
    </row>
    <row r="1009452" spans="6:6">
      <c r="F1009452" s="94"/>
    </row>
    <row r="1009453" spans="6:6">
      <c r="F1009453" s="94"/>
    </row>
    <row r="1009454" spans="6:6">
      <c r="F1009454" s="94"/>
    </row>
    <row r="1009455" spans="6:6">
      <c r="F1009455" s="94"/>
    </row>
    <row r="1009456" spans="6:6">
      <c r="F1009456" s="94"/>
    </row>
    <row r="1009457" spans="6:6">
      <c r="F1009457" s="94"/>
    </row>
    <row r="1009458" spans="6:6">
      <c r="F1009458" s="94"/>
    </row>
    <row r="1009459" spans="6:6">
      <c r="F1009459" s="94"/>
    </row>
    <row r="1009460" spans="6:6">
      <c r="F1009460" s="94"/>
    </row>
    <row r="1009461" spans="6:6">
      <c r="F1009461" s="94"/>
    </row>
    <row r="1009462" spans="6:6">
      <c r="F1009462" s="94"/>
    </row>
    <row r="1009463" spans="6:6">
      <c r="F1009463" s="94"/>
    </row>
    <row r="1009464" spans="6:6">
      <c r="F1009464" s="94"/>
    </row>
    <row r="1009465" spans="6:6">
      <c r="F1009465" s="94"/>
    </row>
    <row r="1009466" spans="6:6">
      <c r="F1009466" s="94"/>
    </row>
    <row r="1009467" spans="6:6">
      <c r="F1009467" s="94"/>
    </row>
    <row r="1009468" spans="6:6">
      <c r="F1009468" s="94"/>
    </row>
    <row r="1009469" spans="6:6">
      <c r="F1009469" s="94"/>
    </row>
    <row r="1009470" spans="6:6">
      <c r="F1009470" s="94"/>
    </row>
    <row r="1009471" spans="6:6">
      <c r="F1009471" s="94"/>
    </row>
    <row r="1009472" spans="6:6">
      <c r="F1009472" s="94"/>
    </row>
    <row r="1009473" spans="6:6">
      <c r="F1009473" s="94"/>
    </row>
    <row r="1009474" spans="6:6">
      <c r="F1009474" s="94"/>
    </row>
    <row r="1009475" spans="6:6">
      <c r="F1009475" s="94"/>
    </row>
    <row r="1009476" spans="6:6">
      <c r="F1009476" s="94"/>
    </row>
    <row r="1009477" spans="6:6">
      <c r="F1009477" s="94"/>
    </row>
    <row r="1009478" spans="6:6">
      <c r="F1009478" s="94"/>
    </row>
    <row r="1009479" spans="6:6">
      <c r="F1009479" s="94"/>
    </row>
    <row r="1009480" spans="6:6">
      <c r="F1009480" s="94"/>
    </row>
    <row r="1009481" spans="6:6">
      <c r="F1009481" s="94"/>
    </row>
    <row r="1009482" spans="6:6">
      <c r="F1009482" s="94"/>
    </row>
    <row r="1009483" spans="6:6">
      <c r="F1009483" s="94"/>
    </row>
    <row r="1009484" spans="6:6">
      <c r="F1009484" s="94"/>
    </row>
    <row r="1009485" spans="6:6">
      <c r="F1009485" s="94"/>
    </row>
    <row r="1009486" spans="6:6">
      <c r="F1009486" s="94"/>
    </row>
    <row r="1009487" spans="6:6">
      <c r="F1009487" s="94"/>
    </row>
    <row r="1009488" spans="6:6">
      <c r="F1009488" s="94"/>
    </row>
    <row r="1009489" spans="6:6">
      <c r="F1009489" s="94"/>
    </row>
    <row r="1009490" spans="6:6">
      <c r="F1009490" s="94"/>
    </row>
    <row r="1009491" spans="6:6">
      <c r="F1009491" s="94"/>
    </row>
    <row r="1009492" spans="6:6">
      <c r="F1009492" s="94"/>
    </row>
    <row r="1009493" spans="6:6">
      <c r="F1009493" s="94"/>
    </row>
    <row r="1009494" spans="6:6">
      <c r="F1009494" s="94"/>
    </row>
    <row r="1009495" spans="6:6">
      <c r="F1009495" s="94"/>
    </row>
    <row r="1009496" spans="6:6">
      <c r="F1009496" s="94"/>
    </row>
    <row r="1009497" spans="6:6">
      <c r="F1009497" s="94"/>
    </row>
    <row r="1009498" spans="6:6">
      <c r="F1009498" s="94"/>
    </row>
    <row r="1009499" spans="6:6">
      <c r="F1009499" s="94"/>
    </row>
    <row r="1009500" spans="6:6">
      <c r="F1009500" s="94"/>
    </row>
    <row r="1009501" spans="6:6">
      <c r="F1009501" s="94"/>
    </row>
    <row r="1009502" spans="6:6">
      <c r="F1009502" s="94"/>
    </row>
    <row r="1009503" spans="6:6">
      <c r="F1009503" s="94"/>
    </row>
    <row r="1009504" spans="6:6">
      <c r="F1009504" s="94"/>
    </row>
    <row r="1009505" spans="6:6">
      <c r="F1009505" s="94"/>
    </row>
    <row r="1009506" spans="6:6">
      <c r="F1009506" s="94"/>
    </row>
    <row r="1009507" spans="6:6">
      <c r="F1009507" s="94"/>
    </row>
    <row r="1009508" spans="6:6">
      <c r="F1009508" s="94"/>
    </row>
    <row r="1009509" spans="6:6">
      <c r="F1009509" s="94"/>
    </row>
    <row r="1009510" spans="6:6">
      <c r="F1009510" s="94"/>
    </row>
    <row r="1009511" spans="6:6">
      <c r="F1009511" s="94"/>
    </row>
    <row r="1009512" spans="6:6">
      <c r="F1009512" s="94"/>
    </row>
    <row r="1009513" spans="6:6">
      <c r="F1009513" s="94"/>
    </row>
    <row r="1009514" spans="6:6">
      <c r="F1009514" s="94"/>
    </row>
    <row r="1009515" spans="6:6">
      <c r="F1009515" s="94"/>
    </row>
    <row r="1009516" spans="6:6">
      <c r="F1009516" s="94"/>
    </row>
    <row r="1009517" spans="6:6">
      <c r="F1009517" s="94"/>
    </row>
    <row r="1009518" spans="6:6">
      <c r="F1009518" s="94"/>
    </row>
    <row r="1009519" spans="6:6">
      <c r="F1009519" s="94"/>
    </row>
    <row r="1009520" spans="6:6">
      <c r="F1009520" s="94"/>
    </row>
    <row r="1009521" spans="6:6">
      <c r="F1009521" s="94"/>
    </row>
    <row r="1009522" spans="6:6">
      <c r="F1009522" s="94"/>
    </row>
    <row r="1009523" spans="6:6">
      <c r="F1009523" s="94"/>
    </row>
    <row r="1009524" spans="6:6">
      <c r="F1009524" s="94"/>
    </row>
    <row r="1009525" spans="6:6">
      <c r="F1009525" s="94"/>
    </row>
    <row r="1009526" spans="6:6">
      <c r="F1009526" s="94"/>
    </row>
    <row r="1009527" spans="6:6">
      <c r="F1009527" s="94"/>
    </row>
    <row r="1009528" spans="6:6">
      <c r="F1009528" s="94"/>
    </row>
    <row r="1009529" spans="6:6">
      <c r="F1009529" s="94"/>
    </row>
    <row r="1009530" spans="6:6">
      <c r="F1009530" s="94"/>
    </row>
    <row r="1009531" spans="6:6">
      <c r="F1009531" s="94"/>
    </row>
    <row r="1009532" spans="6:6">
      <c r="F1009532" s="94"/>
    </row>
    <row r="1009533" spans="6:6">
      <c r="F1009533" s="94"/>
    </row>
    <row r="1009534" spans="6:6">
      <c r="F1009534" s="94"/>
    </row>
    <row r="1009535" spans="6:6">
      <c r="F1009535" s="94"/>
    </row>
    <row r="1009536" spans="6:6">
      <c r="F1009536" s="94"/>
    </row>
    <row r="1009537" spans="6:6">
      <c r="F1009537" s="94"/>
    </row>
    <row r="1009538" spans="6:6">
      <c r="F1009538" s="94"/>
    </row>
    <row r="1009539" spans="6:6">
      <c r="F1009539" s="94"/>
    </row>
    <row r="1009540" spans="6:6">
      <c r="F1009540" s="94"/>
    </row>
    <row r="1009541" spans="6:6">
      <c r="F1009541" s="94"/>
    </row>
    <row r="1009542" spans="6:6">
      <c r="F1009542" s="94"/>
    </row>
    <row r="1009543" spans="6:6">
      <c r="F1009543" s="94"/>
    </row>
    <row r="1009544" spans="6:6">
      <c r="F1009544" s="94"/>
    </row>
    <row r="1009545" spans="6:6">
      <c r="F1009545" s="94"/>
    </row>
    <row r="1009546" spans="6:6">
      <c r="F1009546" s="94"/>
    </row>
    <row r="1009547" spans="6:6">
      <c r="F1009547" s="94"/>
    </row>
    <row r="1009548" spans="6:6">
      <c r="F1009548" s="94"/>
    </row>
    <row r="1009549" spans="6:6">
      <c r="F1009549" s="94"/>
    </row>
    <row r="1009550" spans="6:6">
      <c r="F1009550" s="94"/>
    </row>
    <row r="1009551" spans="6:6">
      <c r="F1009551" s="94"/>
    </row>
    <row r="1009552" spans="6:6">
      <c r="F1009552" s="94"/>
    </row>
    <row r="1009553" spans="6:6">
      <c r="F1009553" s="94"/>
    </row>
    <row r="1009554" spans="6:6">
      <c r="F1009554" s="94"/>
    </row>
    <row r="1009555" spans="6:6">
      <c r="F1009555" s="94"/>
    </row>
    <row r="1009556" spans="6:6">
      <c r="F1009556" s="94"/>
    </row>
    <row r="1009557" spans="6:6">
      <c r="F1009557" s="94"/>
    </row>
    <row r="1009558" spans="6:6">
      <c r="F1009558" s="94"/>
    </row>
    <row r="1009559" spans="6:6">
      <c r="F1009559" s="94"/>
    </row>
    <row r="1009560" spans="6:6">
      <c r="F1009560" s="94"/>
    </row>
    <row r="1009561" spans="6:6">
      <c r="F1009561" s="94"/>
    </row>
    <row r="1009562" spans="6:6">
      <c r="F1009562" s="94"/>
    </row>
    <row r="1009563" spans="6:6">
      <c r="F1009563" s="94"/>
    </row>
    <row r="1009564" spans="6:6">
      <c r="F1009564" s="94"/>
    </row>
    <row r="1009565" spans="6:6">
      <c r="F1009565" s="94"/>
    </row>
    <row r="1009566" spans="6:6">
      <c r="F1009566" s="94"/>
    </row>
    <row r="1009567" spans="6:6">
      <c r="F1009567" s="94"/>
    </row>
    <row r="1009568" spans="6:6">
      <c r="F1009568" s="94"/>
    </row>
    <row r="1009569" spans="6:6">
      <c r="F1009569" s="94"/>
    </row>
    <row r="1009570" spans="6:6">
      <c r="F1009570" s="94"/>
    </row>
    <row r="1009571" spans="6:6">
      <c r="F1009571" s="94"/>
    </row>
    <row r="1009572" spans="6:6">
      <c r="F1009572" s="94"/>
    </row>
    <row r="1009573" spans="6:6">
      <c r="F1009573" s="94"/>
    </row>
    <row r="1009574" spans="6:6">
      <c r="F1009574" s="94"/>
    </row>
    <row r="1009575" spans="6:6">
      <c r="F1009575" s="94"/>
    </row>
    <row r="1009576" spans="6:6">
      <c r="F1009576" s="94"/>
    </row>
    <row r="1009577" spans="6:6">
      <c r="F1009577" s="94"/>
    </row>
    <row r="1009578" spans="6:6">
      <c r="F1009578" s="94"/>
    </row>
    <row r="1009579" spans="6:6">
      <c r="F1009579" s="94"/>
    </row>
    <row r="1009580" spans="6:6">
      <c r="F1009580" s="94"/>
    </row>
    <row r="1009581" spans="6:6">
      <c r="F1009581" s="94"/>
    </row>
    <row r="1009582" spans="6:6">
      <c r="F1009582" s="94"/>
    </row>
    <row r="1009583" spans="6:6">
      <c r="F1009583" s="94"/>
    </row>
    <row r="1009584" spans="6:6">
      <c r="F1009584" s="94"/>
    </row>
    <row r="1009585" spans="6:6">
      <c r="F1009585" s="94"/>
    </row>
    <row r="1009586" spans="6:6">
      <c r="F1009586" s="94"/>
    </row>
    <row r="1009587" spans="6:6">
      <c r="F1009587" s="94"/>
    </row>
    <row r="1009588" spans="6:6">
      <c r="F1009588" s="94"/>
    </row>
    <row r="1009589" spans="6:6">
      <c r="F1009589" s="94"/>
    </row>
    <row r="1009590" spans="6:6">
      <c r="F1009590" s="94"/>
    </row>
    <row r="1009591" spans="6:6">
      <c r="F1009591" s="94"/>
    </row>
    <row r="1009592" spans="6:6">
      <c r="F1009592" s="94"/>
    </row>
    <row r="1009593" spans="6:6">
      <c r="F1009593" s="94"/>
    </row>
    <row r="1009594" spans="6:6">
      <c r="F1009594" s="94"/>
    </row>
    <row r="1009595" spans="6:6">
      <c r="F1009595" s="94"/>
    </row>
    <row r="1009596" spans="6:6">
      <c r="F1009596" s="94"/>
    </row>
    <row r="1009597" spans="6:6">
      <c r="F1009597" s="94"/>
    </row>
    <row r="1009598" spans="6:6">
      <c r="F1009598" s="94"/>
    </row>
    <row r="1009599" spans="6:6">
      <c r="F1009599" s="94"/>
    </row>
    <row r="1009600" spans="6:6">
      <c r="F1009600" s="94"/>
    </row>
    <row r="1009601" spans="6:6">
      <c r="F1009601" s="94"/>
    </row>
    <row r="1009602" spans="6:6">
      <c r="F1009602" s="94"/>
    </row>
    <row r="1009603" spans="6:6">
      <c r="F1009603" s="94"/>
    </row>
    <row r="1009604" spans="6:6">
      <c r="F1009604" s="94"/>
    </row>
    <row r="1009605" spans="6:6">
      <c r="F1009605" s="94"/>
    </row>
    <row r="1009606" spans="6:6">
      <c r="F1009606" s="94"/>
    </row>
    <row r="1009607" spans="6:6">
      <c r="F1009607" s="94"/>
    </row>
    <row r="1009608" spans="6:6">
      <c r="F1009608" s="94"/>
    </row>
    <row r="1009609" spans="6:6">
      <c r="F1009609" s="94"/>
    </row>
    <row r="1009610" spans="6:6">
      <c r="F1009610" s="94"/>
    </row>
    <row r="1009611" spans="6:6">
      <c r="F1009611" s="94"/>
    </row>
    <row r="1009612" spans="6:6">
      <c r="F1009612" s="94"/>
    </row>
    <row r="1009613" spans="6:6">
      <c r="F1009613" s="94"/>
    </row>
    <row r="1009614" spans="6:6">
      <c r="F1009614" s="94"/>
    </row>
    <row r="1009615" spans="6:6">
      <c r="F1009615" s="94"/>
    </row>
    <row r="1009616" spans="6:6">
      <c r="F1009616" s="94"/>
    </row>
    <row r="1009617" spans="6:6">
      <c r="F1009617" s="94"/>
    </row>
    <row r="1009618" spans="6:6">
      <c r="F1009618" s="94"/>
    </row>
    <row r="1009619" spans="6:6">
      <c r="F1009619" s="94"/>
    </row>
    <row r="1009620" spans="6:6">
      <c r="F1009620" s="94"/>
    </row>
    <row r="1009621" spans="6:6">
      <c r="F1009621" s="94"/>
    </row>
    <row r="1009622" spans="6:6">
      <c r="F1009622" s="94"/>
    </row>
    <row r="1009623" spans="6:6">
      <c r="F1009623" s="94"/>
    </row>
    <row r="1009624" spans="6:6">
      <c r="F1009624" s="94"/>
    </row>
    <row r="1009625" spans="6:6">
      <c r="F1009625" s="94"/>
    </row>
    <row r="1009626" spans="6:6">
      <c r="F1009626" s="94"/>
    </row>
    <row r="1009627" spans="6:6">
      <c r="F1009627" s="94"/>
    </row>
    <row r="1009628" spans="6:6">
      <c r="F1009628" s="94"/>
    </row>
    <row r="1009629" spans="6:6">
      <c r="F1009629" s="94"/>
    </row>
    <row r="1009630" spans="6:6">
      <c r="F1009630" s="94"/>
    </row>
    <row r="1009631" spans="6:6">
      <c r="F1009631" s="94"/>
    </row>
    <row r="1009632" spans="6:6">
      <c r="F1009632" s="94"/>
    </row>
    <row r="1009633" spans="6:6">
      <c r="F1009633" s="94"/>
    </row>
    <row r="1009634" spans="6:6">
      <c r="F1009634" s="94"/>
    </row>
    <row r="1009635" spans="6:6">
      <c r="F1009635" s="94"/>
    </row>
    <row r="1009636" spans="6:6">
      <c r="F1009636" s="94"/>
    </row>
    <row r="1009637" spans="6:6">
      <c r="F1009637" s="94"/>
    </row>
    <row r="1009638" spans="6:6">
      <c r="F1009638" s="94"/>
    </row>
    <row r="1009639" spans="6:6">
      <c r="F1009639" s="94"/>
    </row>
    <row r="1009640" spans="6:6">
      <c r="F1009640" s="94"/>
    </row>
    <row r="1009641" spans="6:6">
      <c r="F1009641" s="94"/>
    </row>
    <row r="1009642" spans="6:6">
      <c r="F1009642" s="94"/>
    </row>
    <row r="1009643" spans="6:6">
      <c r="F1009643" s="94"/>
    </row>
    <row r="1009644" spans="6:6">
      <c r="F1009644" s="94"/>
    </row>
    <row r="1009645" spans="6:6">
      <c r="F1009645" s="94"/>
    </row>
    <row r="1009646" spans="6:6">
      <c r="F1009646" s="94"/>
    </row>
    <row r="1009647" spans="6:6">
      <c r="F1009647" s="94"/>
    </row>
    <row r="1009648" spans="6:6">
      <c r="F1009648" s="94"/>
    </row>
    <row r="1009649" spans="6:6">
      <c r="F1009649" s="94"/>
    </row>
    <row r="1009650" spans="6:6">
      <c r="F1009650" s="94"/>
    </row>
    <row r="1009651" spans="6:6">
      <c r="F1009651" s="94"/>
    </row>
    <row r="1009652" spans="6:6">
      <c r="F1009652" s="94"/>
    </row>
    <row r="1009653" spans="6:6">
      <c r="F1009653" s="94"/>
    </row>
    <row r="1009654" spans="6:6">
      <c r="F1009654" s="94"/>
    </row>
    <row r="1009655" spans="6:6">
      <c r="F1009655" s="94"/>
    </row>
    <row r="1009656" spans="6:6">
      <c r="F1009656" s="94"/>
    </row>
    <row r="1009657" spans="6:6">
      <c r="F1009657" s="94"/>
    </row>
    <row r="1009658" spans="6:6">
      <c r="F1009658" s="94"/>
    </row>
    <row r="1009659" spans="6:6">
      <c r="F1009659" s="94"/>
    </row>
    <row r="1009660" spans="6:6">
      <c r="F1009660" s="94"/>
    </row>
    <row r="1009661" spans="6:6">
      <c r="F1009661" s="94"/>
    </row>
    <row r="1009662" spans="6:6">
      <c r="F1009662" s="94"/>
    </row>
    <row r="1009663" spans="6:6">
      <c r="F1009663" s="94"/>
    </row>
    <row r="1009664" spans="6:6">
      <c r="F1009664" s="94"/>
    </row>
    <row r="1009665" spans="6:6">
      <c r="F1009665" s="94"/>
    </row>
    <row r="1009666" spans="6:6">
      <c r="F1009666" s="94"/>
    </row>
    <row r="1009667" spans="6:6">
      <c r="F1009667" s="94"/>
    </row>
    <row r="1009668" spans="6:6">
      <c r="F1009668" s="94"/>
    </row>
    <row r="1009669" spans="6:6">
      <c r="F1009669" s="94"/>
    </row>
    <row r="1009670" spans="6:6">
      <c r="F1009670" s="94"/>
    </row>
    <row r="1009671" spans="6:6">
      <c r="F1009671" s="94"/>
    </row>
    <row r="1009672" spans="6:6">
      <c r="F1009672" s="94"/>
    </row>
    <row r="1009673" spans="6:6">
      <c r="F1009673" s="94"/>
    </row>
    <row r="1009674" spans="6:6">
      <c r="F1009674" s="94"/>
    </row>
    <row r="1009675" spans="6:6">
      <c r="F1009675" s="94"/>
    </row>
    <row r="1009676" spans="6:6">
      <c r="F1009676" s="94"/>
    </row>
    <row r="1009677" spans="6:6">
      <c r="F1009677" s="94"/>
    </row>
    <row r="1009678" spans="6:6">
      <c r="F1009678" s="94"/>
    </row>
    <row r="1009679" spans="6:6">
      <c r="F1009679" s="94"/>
    </row>
    <row r="1009680" spans="6:6">
      <c r="F1009680" s="94"/>
    </row>
    <row r="1009681" spans="6:6">
      <c r="F1009681" s="94"/>
    </row>
    <row r="1009682" spans="6:6">
      <c r="F1009682" s="94"/>
    </row>
    <row r="1009683" spans="6:6">
      <c r="F1009683" s="94"/>
    </row>
    <row r="1009684" spans="6:6">
      <c r="F1009684" s="94"/>
    </row>
    <row r="1009685" spans="6:6">
      <c r="F1009685" s="94"/>
    </row>
    <row r="1009686" spans="6:6">
      <c r="F1009686" s="94"/>
    </row>
    <row r="1009687" spans="6:6">
      <c r="F1009687" s="94"/>
    </row>
    <row r="1009688" spans="6:6">
      <c r="F1009688" s="94"/>
    </row>
    <row r="1009689" spans="6:6">
      <c r="F1009689" s="94"/>
    </row>
    <row r="1009690" spans="6:6">
      <c r="F1009690" s="94"/>
    </row>
    <row r="1009691" spans="6:6">
      <c r="F1009691" s="94"/>
    </row>
    <row r="1009692" spans="6:6">
      <c r="F1009692" s="94"/>
    </row>
    <row r="1009693" spans="6:6">
      <c r="F1009693" s="94"/>
    </row>
    <row r="1009694" spans="6:6">
      <c r="F1009694" s="94"/>
    </row>
    <row r="1009695" spans="6:6">
      <c r="F1009695" s="94"/>
    </row>
    <row r="1009696" spans="6:6">
      <c r="F1009696" s="94"/>
    </row>
    <row r="1009697" spans="6:6">
      <c r="F1009697" s="94"/>
    </row>
    <row r="1009698" spans="6:6">
      <c r="F1009698" s="94"/>
    </row>
    <row r="1009699" spans="6:6">
      <c r="F1009699" s="94"/>
    </row>
    <row r="1009700" spans="6:6">
      <c r="F1009700" s="94"/>
    </row>
    <row r="1009701" spans="6:6">
      <c r="F1009701" s="94"/>
    </row>
    <row r="1009702" spans="6:6">
      <c r="F1009702" s="94"/>
    </row>
    <row r="1009703" spans="6:6">
      <c r="F1009703" s="94"/>
    </row>
    <row r="1009704" spans="6:6">
      <c r="F1009704" s="94"/>
    </row>
    <row r="1009705" spans="6:6">
      <c r="F1009705" s="94"/>
    </row>
    <row r="1009706" spans="6:6">
      <c r="F1009706" s="94"/>
    </row>
    <row r="1009707" spans="6:6">
      <c r="F1009707" s="94"/>
    </row>
    <row r="1009708" spans="6:6">
      <c r="F1009708" s="94"/>
    </row>
    <row r="1009709" spans="6:6">
      <c r="F1009709" s="94"/>
    </row>
    <row r="1009710" spans="6:6">
      <c r="F1009710" s="94"/>
    </row>
    <row r="1009711" spans="6:6">
      <c r="F1009711" s="94"/>
    </row>
    <row r="1009712" spans="6:6">
      <c r="F1009712" s="94"/>
    </row>
    <row r="1009713" spans="6:6">
      <c r="F1009713" s="94"/>
    </row>
    <row r="1009714" spans="6:6">
      <c r="F1009714" s="94"/>
    </row>
    <row r="1009715" spans="6:6">
      <c r="F1009715" s="94"/>
    </row>
    <row r="1009716" spans="6:6">
      <c r="F1009716" s="94"/>
    </row>
    <row r="1009717" spans="6:6">
      <c r="F1009717" s="94"/>
    </row>
    <row r="1009718" spans="6:6">
      <c r="F1009718" s="94"/>
    </row>
    <row r="1009719" spans="6:6">
      <c r="F1009719" s="94"/>
    </row>
    <row r="1009720" spans="6:6">
      <c r="F1009720" s="94"/>
    </row>
    <row r="1009721" spans="6:6">
      <c r="F1009721" s="94"/>
    </row>
    <row r="1009722" spans="6:6">
      <c r="F1009722" s="94"/>
    </row>
    <row r="1009723" spans="6:6">
      <c r="F1009723" s="94"/>
    </row>
    <row r="1009724" spans="6:6">
      <c r="F1009724" s="94"/>
    </row>
    <row r="1009725" spans="6:6">
      <c r="F1009725" s="94"/>
    </row>
    <row r="1009726" spans="6:6">
      <c r="F1009726" s="94"/>
    </row>
    <row r="1009727" spans="6:6">
      <c r="F1009727" s="94"/>
    </row>
    <row r="1009728" spans="6:6">
      <c r="F1009728" s="94"/>
    </row>
    <row r="1009729" spans="6:6">
      <c r="F1009729" s="94"/>
    </row>
    <row r="1009730" spans="6:6">
      <c r="F1009730" s="94"/>
    </row>
    <row r="1009731" spans="6:6">
      <c r="F1009731" s="94"/>
    </row>
    <row r="1009732" spans="6:6">
      <c r="F1009732" s="94"/>
    </row>
    <row r="1009733" spans="6:6">
      <c r="F1009733" s="94"/>
    </row>
    <row r="1009734" spans="6:6">
      <c r="F1009734" s="94"/>
    </row>
    <row r="1009735" spans="6:6">
      <c r="F1009735" s="94"/>
    </row>
    <row r="1009736" spans="6:6">
      <c r="F1009736" s="94"/>
    </row>
    <row r="1009737" spans="6:6">
      <c r="F1009737" s="94"/>
    </row>
    <row r="1009738" spans="6:6">
      <c r="F1009738" s="94"/>
    </row>
    <row r="1009739" spans="6:6">
      <c r="F1009739" s="94"/>
    </row>
    <row r="1009740" spans="6:6">
      <c r="F1009740" s="94"/>
    </row>
    <row r="1009741" spans="6:6">
      <c r="F1009741" s="94"/>
    </row>
    <row r="1009742" spans="6:6">
      <c r="F1009742" s="94"/>
    </row>
    <row r="1009743" spans="6:6">
      <c r="F1009743" s="94"/>
    </row>
    <row r="1009744" spans="6:6">
      <c r="F1009744" s="94"/>
    </row>
    <row r="1009745" spans="6:6">
      <c r="F1009745" s="94"/>
    </row>
    <row r="1009746" spans="6:6">
      <c r="F1009746" s="94"/>
    </row>
    <row r="1009747" spans="6:6">
      <c r="F1009747" s="94"/>
    </row>
    <row r="1009748" spans="6:6">
      <c r="F1009748" s="94"/>
    </row>
    <row r="1009749" spans="6:6">
      <c r="F1009749" s="94"/>
    </row>
    <row r="1009750" spans="6:6">
      <c r="F1009750" s="94"/>
    </row>
    <row r="1009751" spans="6:6">
      <c r="F1009751" s="94"/>
    </row>
    <row r="1009752" spans="6:6">
      <c r="F1009752" s="94"/>
    </row>
    <row r="1009753" spans="6:6">
      <c r="F1009753" s="94"/>
    </row>
    <row r="1009754" spans="6:6">
      <c r="F1009754" s="94"/>
    </row>
    <row r="1009755" spans="6:6">
      <c r="F1009755" s="94"/>
    </row>
    <row r="1009756" spans="6:6">
      <c r="F1009756" s="94"/>
    </row>
    <row r="1009757" spans="6:6">
      <c r="F1009757" s="94"/>
    </row>
    <row r="1009758" spans="6:6">
      <c r="F1009758" s="94"/>
    </row>
    <row r="1009759" spans="6:6">
      <c r="F1009759" s="94"/>
    </row>
    <row r="1009760" spans="6:6">
      <c r="F1009760" s="94"/>
    </row>
    <row r="1009761" spans="6:6">
      <c r="F1009761" s="94"/>
    </row>
    <row r="1009762" spans="6:6">
      <c r="F1009762" s="94"/>
    </row>
    <row r="1009763" spans="6:6">
      <c r="F1009763" s="94"/>
    </row>
    <row r="1009764" spans="6:6">
      <c r="F1009764" s="94"/>
    </row>
    <row r="1009765" spans="6:6">
      <c r="F1009765" s="94"/>
    </row>
    <row r="1009766" spans="6:6">
      <c r="F1009766" s="94"/>
    </row>
    <row r="1009767" spans="6:6">
      <c r="F1009767" s="94"/>
    </row>
    <row r="1009768" spans="6:6">
      <c r="F1009768" s="94"/>
    </row>
    <row r="1009769" spans="6:6">
      <c r="F1009769" s="94"/>
    </row>
    <row r="1009770" spans="6:6">
      <c r="F1009770" s="94"/>
    </row>
    <row r="1009771" spans="6:6">
      <c r="F1009771" s="94"/>
    </row>
    <row r="1009772" spans="6:6">
      <c r="F1009772" s="94"/>
    </row>
    <row r="1009773" spans="6:6">
      <c r="F1009773" s="94"/>
    </row>
    <row r="1009774" spans="6:6">
      <c r="F1009774" s="94"/>
    </row>
    <row r="1009775" spans="6:6">
      <c r="F1009775" s="94"/>
    </row>
    <row r="1009776" spans="6:6">
      <c r="F1009776" s="94"/>
    </row>
    <row r="1009777" spans="6:6">
      <c r="F1009777" s="94"/>
    </row>
    <row r="1009778" spans="6:6">
      <c r="F1009778" s="94"/>
    </row>
    <row r="1009779" spans="6:6">
      <c r="F1009779" s="94"/>
    </row>
    <row r="1009780" spans="6:6">
      <c r="F1009780" s="94"/>
    </row>
    <row r="1009781" spans="6:6">
      <c r="F1009781" s="94"/>
    </row>
    <row r="1009782" spans="6:6">
      <c r="F1009782" s="94"/>
    </row>
    <row r="1009783" spans="6:6">
      <c r="F1009783" s="94"/>
    </row>
    <row r="1009784" spans="6:6">
      <c r="F1009784" s="94"/>
    </row>
    <row r="1009785" spans="6:6">
      <c r="F1009785" s="94"/>
    </row>
    <row r="1009786" spans="6:6">
      <c r="F1009786" s="94"/>
    </row>
    <row r="1009787" spans="6:6">
      <c r="F1009787" s="94"/>
    </row>
    <row r="1009788" spans="6:6">
      <c r="F1009788" s="94"/>
    </row>
    <row r="1009789" spans="6:6">
      <c r="F1009789" s="94"/>
    </row>
    <row r="1009790" spans="6:6">
      <c r="F1009790" s="94"/>
    </row>
    <row r="1009791" spans="6:6">
      <c r="F1009791" s="94"/>
    </row>
    <row r="1009792" spans="6:6">
      <c r="F1009792" s="94"/>
    </row>
    <row r="1009793" spans="6:6">
      <c r="F1009793" s="94"/>
    </row>
    <row r="1009794" spans="6:6">
      <c r="F1009794" s="94"/>
    </row>
    <row r="1009795" spans="6:6">
      <c r="F1009795" s="94"/>
    </row>
    <row r="1009796" spans="6:6">
      <c r="F1009796" s="94"/>
    </row>
    <row r="1009797" spans="6:6">
      <c r="F1009797" s="94"/>
    </row>
    <row r="1009798" spans="6:6">
      <c r="F1009798" s="94"/>
    </row>
    <row r="1009799" spans="6:6">
      <c r="F1009799" s="94"/>
    </row>
    <row r="1009800" spans="6:6">
      <c r="F1009800" s="94"/>
    </row>
    <row r="1009801" spans="6:6">
      <c r="F1009801" s="94"/>
    </row>
    <row r="1009802" spans="6:6">
      <c r="F1009802" s="94"/>
    </row>
    <row r="1009803" spans="6:6">
      <c r="F1009803" s="94"/>
    </row>
    <row r="1009804" spans="6:6">
      <c r="F1009804" s="94"/>
    </row>
    <row r="1009805" spans="6:6">
      <c r="F1009805" s="94"/>
    </row>
    <row r="1009806" spans="6:6">
      <c r="F1009806" s="94"/>
    </row>
    <row r="1009807" spans="6:6">
      <c r="F1009807" s="94"/>
    </row>
    <row r="1009808" spans="6:6">
      <c r="F1009808" s="94"/>
    </row>
    <row r="1009809" spans="6:6">
      <c r="F1009809" s="94"/>
    </row>
    <row r="1009810" spans="6:6">
      <c r="F1009810" s="94"/>
    </row>
    <row r="1009811" spans="6:6">
      <c r="F1009811" s="94"/>
    </row>
    <row r="1009812" spans="6:6">
      <c r="F1009812" s="94"/>
    </row>
    <row r="1009813" spans="6:6">
      <c r="F1009813" s="94"/>
    </row>
    <row r="1009814" spans="6:6">
      <c r="F1009814" s="94"/>
    </row>
    <row r="1009815" spans="6:6">
      <c r="F1009815" s="94"/>
    </row>
    <row r="1009816" spans="6:6">
      <c r="F1009816" s="94"/>
    </row>
    <row r="1009817" spans="6:6">
      <c r="F1009817" s="94"/>
    </row>
    <row r="1009818" spans="6:6">
      <c r="F1009818" s="94"/>
    </row>
    <row r="1009819" spans="6:6">
      <c r="F1009819" s="94"/>
    </row>
    <row r="1009820" spans="6:6">
      <c r="F1009820" s="94"/>
    </row>
    <row r="1009821" spans="6:6">
      <c r="F1009821" s="94"/>
    </row>
    <row r="1009822" spans="6:6">
      <c r="F1009822" s="94"/>
    </row>
    <row r="1009823" spans="6:6">
      <c r="F1009823" s="94"/>
    </row>
    <row r="1009824" spans="6:6">
      <c r="F1009824" s="94"/>
    </row>
    <row r="1009825" spans="6:6">
      <c r="F1009825" s="94"/>
    </row>
    <row r="1009826" spans="6:6">
      <c r="F1009826" s="94"/>
    </row>
    <row r="1009827" spans="6:6">
      <c r="F1009827" s="94"/>
    </row>
    <row r="1009828" spans="6:6">
      <c r="F1009828" s="94"/>
    </row>
    <row r="1009829" spans="6:6">
      <c r="F1009829" s="94"/>
    </row>
    <row r="1009830" spans="6:6">
      <c r="F1009830" s="94"/>
    </row>
    <row r="1009831" spans="6:6">
      <c r="F1009831" s="94"/>
    </row>
    <row r="1009832" spans="6:6">
      <c r="F1009832" s="94"/>
    </row>
    <row r="1009833" spans="6:6">
      <c r="F1009833" s="94"/>
    </row>
    <row r="1009834" spans="6:6">
      <c r="F1009834" s="94"/>
    </row>
    <row r="1009835" spans="6:6">
      <c r="F1009835" s="94"/>
    </row>
    <row r="1009836" spans="6:6">
      <c r="F1009836" s="94"/>
    </row>
    <row r="1009837" spans="6:6">
      <c r="F1009837" s="94"/>
    </row>
    <row r="1009838" spans="6:6">
      <c r="F1009838" s="94"/>
    </row>
    <row r="1009839" spans="6:6">
      <c r="F1009839" s="94"/>
    </row>
    <row r="1009840" spans="6:6">
      <c r="F1009840" s="94"/>
    </row>
    <row r="1009841" spans="6:6">
      <c r="F1009841" s="94"/>
    </row>
    <row r="1009842" spans="6:6">
      <c r="F1009842" s="94"/>
    </row>
    <row r="1009843" spans="6:6">
      <c r="F1009843" s="94"/>
    </row>
    <row r="1009844" spans="6:6">
      <c r="F1009844" s="94"/>
    </row>
    <row r="1009845" spans="6:6">
      <c r="F1009845" s="94"/>
    </row>
    <row r="1009846" spans="6:6">
      <c r="F1009846" s="94"/>
    </row>
    <row r="1009847" spans="6:6">
      <c r="F1009847" s="94"/>
    </row>
    <row r="1009848" spans="6:6">
      <c r="F1009848" s="94"/>
    </row>
    <row r="1009849" spans="6:6">
      <c r="F1009849" s="94"/>
    </row>
    <row r="1009850" spans="6:6">
      <c r="F1009850" s="94"/>
    </row>
    <row r="1009851" spans="6:6">
      <c r="F1009851" s="94"/>
    </row>
    <row r="1009852" spans="6:6">
      <c r="F1009852" s="94"/>
    </row>
    <row r="1009853" spans="6:6">
      <c r="F1009853" s="94"/>
    </row>
    <row r="1009854" spans="6:6">
      <c r="F1009854" s="94"/>
    </row>
    <row r="1009855" spans="6:6">
      <c r="F1009855" s="94"/>
    </row>
    <row r="1009856" spans="6:6">
      <c r="F1009856" s="94"/>
    </row>
    <row r="1009857" spans="6:6">
      <c r="F1009857" s="94"/>
    </row>
    <row r="1009858" spans="6:6">
      <c r="F1009858" s="94"/>
    </row>
    <row r="1009859" spans="6:6">
      <c r="F1009859" s="94"/>
    </row>
    <row r="1009860" spans="6:6">
      <c r="F1009860" s="94"/>
    </row>
    <row r="1009861" spans="6:6">
      <c r="F1009861" s="94"/>
    </row>
    <row r="1009862" spans="6:6">
      <c r="F1009862" s="94"/>
    </row>
    <row r="1009863" spans="6:6">
      <c r="F1009863" s="94"/>
    </row>
    <row r="1009864" spans="6:6">
      <c r="F1009864" s="94"/>
    </row>
    <row r="1009865" spans="6:6">
      <c r="F1009865" s="94"/>
    </row>
    <row r="1009866" spans="6:6">
      <c r="F1009866" s="94"/>
    </row>
    <row r="1009867" spans="6:6">
      <c r="F1009867" s="94"/>
    </row>
    <row r="1009868" spans="6:6">
      <c r="F1009868" s="94"/>
    </row>
    <row r="1009869" spans="6:6">
      <c r="F1009869" s="94"/>
    </row>
    <row r="1009870" spans="6:6">
      <c r="F1009870" s="94"/>
    </row>
    <row r="1009871" spans="6:6">
      <c r="F1009871" s="94"/>
    </row>
    <row r="1009872" spans="6:6">
      <c r="F1009872" s="94"/>
    </row>
    <row r="1009873" spans="6:6">
      <c r="F1009873" s="94"/>
    </row>
    <row r="1009874" spans="6:6">
      <c r="F1009874" s="94"/>
    </row>
    <row r="1009875" spans="6:6">
      <c r="F1009875" s="94"/>
    </row>
    <row r="1009876" spans="6:6">
      <c r="F1009876" s="94"/>
    </row>
    <row r="1009877" spans="6:6">
      <c r="F1009877" s="94"/>
    </row>
    <row r="1009878" spans="6:6">
      <c r="F1009878" s="94"/>
    </row>
    <row r="1009879" spans="6:6">
      <c r="F1009879" s="94"/>
    </row>
    <row r="1009880" spans="6:6">
      <c r="F1009880" s="94"/>
    </row>
    <row r="1009881" spans="6:6">
      <c r="F1009881" s="94"/>
    </row>
    <row r="1009882" spans="6:6">
      <c r="F1009882" s="94"/>
    </row>
    <row r="1009883" spans="6:6">
      <c r="F1009883" s="94"/>
    </row>
    <row r="1009884" spans="6:6">
      <c r="F1009884" s="94"/>
    </row>
    <row r="1009885" spans="6:6">
      <c r="F1009885" s="94"/>
    </row>
    <row r="1009886" spans="6:6">
      <c r="F1009886" s="94"/>
    </row>
    <row r="1009887" spans="6:6">
      <c r="F1009887" s="94"/>
    </row>
    <row r="1009888" spans="6:6">
      <c r="F1009888" s="94"/>
    </row>
    <row r="1009889" spans="6:6">
      <c r="F1009889" s="94"/>
    </row>
    <row r="1009890" spans="6:6">
      <c r="F1009890" s="94"/>
    </row>
    <row r="1009891" spans="6:6">
      <c r="F1009891" s="94"/>
    </row>
    <row r="1009892" spans="6:6">
      <c r="F1009892" s="94"/>
    </row>
    <row r="1009893" spans="6:6">
      <c r="F1009893" s="94"/>
    </row>
    <row r="1009894" spans="6:6">
      <c r="F1009894" s="94"/>
    </row>
    <row r="1009895" spans="6:6">
      <c r="F1009895" s="94"/>
    </row>
    <row r="1009896" spans="6:6">
      <c r="F1009896" s="94"/>
    </row>
    <row r="1009897" spans="6:6">
      <c r="F1009897" s="94"/>
    </row>
    <row r="1009898" spans="6:6">
      <c r="F1009898" s="94"/>
    </row>
    <row r="1009899" spans="6:6">
      <c r="F1009899" s="94"/>
    </row>
    <row r="1009900" spans="6:6">
      <c r="F1009900" s="94"/>
    </row>
    <row r="1009901" spans="6:6">
      <c r="F1009901" s="94"/>
    </row>
    <row r="1009902" spans="6:6">
      <c r="F1009902" s="94"/>
    </row>
    <row r="1009903" spans="6:6">
      <c r="F1009903" s="94"/>
    </row>
    <row r="1009904" spans="6:6">
      <c r="F1009904" s="94"/>
    </row>
    <row r="1009905" spans="6:6">
      <c r="F1009905" s="94"/>
    </row>
    <row r="1009906" spans="6:6">
      <c r="F1009906" s="94"/>
    </row>
    <row r="1009907" spans="6:6">
      <c r="F1009907" s="94"/>
    </row>
    <row r="1009908" spans="6:6">
      <c r="F1009908" s="94"/>
    </row>
    <row r="1009909" spans="6:6">
      <c r="F1009909" s="94"/>
    </row>
    <row r="1009910" spans="6:6">
      <c r="F1009910" s="94"/>
    </row>
    <row r="1009911" spans="6:6">
      <c r="F1009911" s="94"/>
    </row>
    <row r="1009912" spans="6:6">
      <c r="F1009912" s="94"/>
    </row>
    <row r="1009913" spans="6:6">
      <c r="F1009913" s="94"/>
    </row>
    <row r="1009914" spans="6:6">
      <c r="F1009914" s="94"/>
    </row>
    <row r="1009915" spans="6:6">
      <c r="F1009915" s="94"/>
    </row>
    <row r="1009916" spans="6:6">
      <c r="F1009916" s="94"/>
    </row>
    <row r="1009917" spans="6:6">
      <c r="F1009917" s="94"/>
    </row>
    <row r="1009918" spans="6:6">
      <c r="F1009918" s="94"/>
    </row>
    <row r="1009919" spans="6:6">
      <c r="F1009919" s="94"/>
    </row>
    <row r="1009920" spans="6:6">
      <c r="F1009920" s="94"/>
    </row>
    <row r="1009921" spans="6:6">
      <c r="F1009921" s="94"/>
    </row>
    <row r="1009922" spans="6:6">
      <c r="F1009922" s="94"/>
    </row>
    <row r="1009923" spans="6:6">
      <c r="F1009923" s="94"/>
    </row>
    <row r="1009924" spans="6:6">
      <c r="F1009924" s="94"/>
    </row>
    <row r="1009925" spans="6:6">
      <c r="F1009925" s="94"/>
    </row>
    <row r="1009926" spans="6:6">
      <c r="F1009926" s="94"/>
    </row>
    <row r="1009927" spans="6:6">
      <c r="F1009927" s="94"/>
    </row>
    <row r="1009928" spans="6:6">
      <c r="F1009928" s="94"/>
    </row>
    <row r="1009929" spans="6:6">
      <c r="F1009929" s="94"/>
    </row>
    <row r="1009930" spans="6:6">
      <c r="F1009930" s="94"/>
    </row>
    <row r="1009931" spans="6:6">
      <c r="F1009931" s="94"/>
    </row>
    <row r="1009932" spans="6:6">
      <c r="F1009932" s="94"/>
    </row>
    <row r="1009933" spans="6:6">
      <c r="F1009933" s="94"/>
    </row>
    <row r="1009934" spans="6:6">
      <c r="F1009934" s="94"/>
    </row>
    <row r="1009935" spans="6:6">
      <c r="F1009935" s="94"/>
    </row>
    <row r="1009936" spans="6:6">
      <c r="F1009936" s="94"/>
    </row>
    <row r="1009937" spans="6:6">
      <c r="F1009937" s="94"/>
    </row>
    <row r="1009938" spans="6:6">
      <c r="F1009938" s="94"/>
    </row>
    <row r="1009939" spans="6:6">
      <c r="F1009939" s="94"/>
    </row>
    <row r="1009940" spans="6:6">
      <c r="F1009940" s="94"/>
    </row>
    <row r="1009941" spans="6:6">
      <c r="F1009941" s="94"/>
    </row>
    <row r="1009942" spans="6:6">
      <c r="F1009942" s="94"/>
    </row>
    <row r="1009943" spans="6:6">
      <c r="F1009943" s="94"/>
    </row>
    <row r="1009944" spans="6:6">
      <c r="F1009944" s="94"/>
    </row>
    <row r="1009945" spans="6:6">
      <c r="F1009945" s="94"/>
    </row>
    <row r="1009946" spans="6:6">
      <c r="F1009946" s="94"/>
    </row>
    <row r="1009947" spans="6:6">
      <c r="F1009947" s="94"/>
    </row>
    <row r="1009948" spans="6:6">
      <c r="F1009948" s="94"/>
    </row>
    <row r="1009949" spans="6:6">
      <c r="F1009949" s="94"/>
    </row>
    <row r="1009950" spans="6:6">
      <c r="F1009950" s="94"/>
    </row>
    <row r="1009951" spans="6:6">
      <c r="F1009951" s="94"/>
    </row>
    <row r="1009952" spans="6:6">
      <c r="F1009952" s="94"/>
    </row>
    <row r="1009953" spans="6:6">
      <c r="F1009953" s="94"/>
    </row>
    <row r="1009954" spans="6:6">
      <c r="F1009954" s="94"/>
    </row>
    <row r="1009955" spans="6:6">
      <c r="F1009955" s="94"/>
    </row>
    <row r="1009956" spans="6:6">
      <c r="F1009956" s="94"/>
    </row>
    <row r="1009957" spans="6:6">
      <c r="F1009957" s="94"/>
    </row>
    <row r="1009958" spans="6:6">
      <c r="F1009958" s="94"/>
    </row>
    <row r="1009959" spans="6:6">
      <c r="F1009959" s="94"/>
    </row>
    <row r="1009960" spans="6:6">
      <c r="F1009960" s="94"/>
    </row>
    <row r="1009961" spans="6:6">
      <c r="F1009961" s="94"/>
    </row>
    <row r="1009962" spans="6:6">
      <c r="F1009962" s="94"/>
    </row>
    <row r="1009963" spans="6:6">
      <c r="F1009963" s="94"/>
    </row>
    <row r="1009964" spans="6:6">
      <c r="F1009964" s="94"/>
    </row>
    <row r="1009965" spans="6:6">
      <c r="F1009965" s="94"/>
    </row>
    <row r="1009966" spans="6:6">
      <c r="F1009966" s="94"/>
    </row>
    <row r="1009967" spans="6:6">
      <c r="F1009967" s="94"/>
    </row>
    <row r="1009968" spans="6:6">
      <c r="F1009968" s="94"/>
    </row>
    <row r="1009969" spans="6:6">
      <c r="F1009969" s="94"/>
    </row>
    <row r="1009970" spans="6:6">
      <c r="F1009970" s="94"/>
    </row>
    <row r="1009971" spans="6:6">
      <c r="F1009971" s="94"/>
    </row>
    <row r="1009972" spans="6:6">
      <c r="F1009972" s="94"/>
    </row>
    <row r="1009973" spans="6:6">
      <c r="F1009973" s="94"/>
    </row>
    <row r="1009974" spans="6:6">
      <c r="F1009974" s="94"/>
    </row>
    <row r="1009975" spans="6:6">
      <c r="F1009975" s="94"/>
    </row>
    <row r="1009976" spans="6:6">
      <c r="F1009976" s="94"/>
    </row>
    <row r="1009977" spans="6:6">
      <c r="F1009977" s="94"/>
    </row>
    <row r="1009978" spans="6:6">
      <c r="F1009978" s="94"/>
    </row>
    <row r="1009979" spans="6:6">
      <c r="F1009979" s="94"/>
    </row>
    <row r="1009980" spans="6:6">
      <c r="F1009980" s="94"/>
    </row>
    <row r="1009981" spans="6:6">
      <c r="F1009981" s="94"/>
    </row>
    <row r="1009982" spans="6:6">
      <c r="F1009982" s="94"/>
    </row>
    <row r="1009983" spans="6:6">
      <c r="F1009983" s="94"/>
    </row>
    <row r="1009984" spans="6:6">
      <c r="F1009984" s="94"/>
    </row>
    <row r="1009985" spans="6:6">
      <c r="F1009985" s="94"/>
    </row>
    <row r="1009986" spans="6:6">
      <c r="F1009986" s="94"/>
    </row>
    <row r="1009987" spans="6:6">
      <c r="F1009987" s="94"/>
    </row>
    <row r="1009988" spans="6:6">
      <c r="F1009988" s="94"/>
    </row>
    <row r="1009989" spans="6:6">
      <c r="F1009989" s="94"/>
    </row>
    <row r="1009990" spans="6:6">
      <c r="F1009990" s="94"/>
    </row>
    <row r="1009991" spans="6:6">
      <c r="F1009991" s="94"/>
    </row>
    <row r="1009992" spans="6:6">
      <c r="F1009992" s="94"/>
    </row>
    <row r="1009993" spans="6:6">
      <c r="F1009993" s="94"/>
    </row>
    <row r="1009994" spans="6:6">
      <c r="F1009994" s="94"/>
    </row>
    <row r="1009995" spans="6:6">
      <c r="F1009995" s="94"/>
    </row>
    <row r="1009996" spans="6:6">
      <c r="F1009996" s="94"/>
    </row>
    <row r="1009997" spans="6:6">
      <c r="F1009997" s="94"/>
    </row>
    <row r="1009998" spans="6:6">
      <c r="F1009998" s="94"/>
    </row>
    <row r="1009999" spans="6:6">
      <c r="F1009999" s="94"/>
    </row>
    <row r="1010000" spans="6:6">
      <c r="F1010000" s="94"/>
    </row>
    <row r="1010001" spans="6:6">
      <c r="F1010001" s="94"/>
    </row>
    <row r="1010002" spans="6:6">
      <c r="F1010002" s="94"/>
    </row>
    <row r="1010003" spans="6:6">
      <c r="F1010003" s="94"/>
    </row>
    <row r="1010004" spans="6:6">
      <c r="F1010004" s="94"/>
    </row>
    <row r="1010005" spans="6:6">
      <c r="F1010005" s="94"/>
    </row>
    <row r="1010006" spans="6:6">
      <c r="F1010006" s="94"/>
    </row>
    <row r="1010007" spans="6:6">
      <c r="F1010007" s="94"/>
    </row>
    <row r="1010008" spans="6:6">
      <c r="F1010008" s="94"/>
    </row>
    <row r="1010009" spans="6:6">
      <c r="F1010009" s="94"/>
    </row>
    <row r="1010010" spans="6:6">
      <c r="F1010010" s="94"/>
    </row>
    <row r="1010011" spans="6:6">
      <c r="F1010011" s="94"/>
    </row>
    <row r="1010012" spans="6:6">
      <c r="F1010012" s="94"/>
    </row>
    <row r="1010013" spans="6:6">
      <c r="F1010013" s="94"/>
    </row>
    <row r="1010014" spans="6:6">
      <c r="F1010014" s="94"/>
    </row>
    <row r="1010015" spans="6:6">
      <c r="F1010015" s="94"/>
    </row>
    <row r="1010016" spans="6:6">
      <c r="F1010016" s="94"/>
    </row>
    <row r="1010017" spans="6:6">
      <c r="F1010017" s="94"/>
    </row>
    <row r="1010018" spans="6:6">
      <c r="F1010018" s="94"/>
    </row>
    <row r="1010019" spans="6:6">
      <c r="F1010019" s="94"/>
    </row>
    <row r="1010020" spans="6:6">
      <c r="F1010020" s="94"/>
    </row>
    <row r="1010021" spans="6:6">
      <c r="F1010021" s="94"/>
    </row>
    <row r="1010022" spans="6:6">
      <c r="F1010022" s="94"/>
    </row>
    <row r="1010023" spans="6:6">
      <c r="F1010023" s="94"/>
    </row>
    <row r="1010024" spans="6:6">
      <c r="F1010024" s="94"/>
    </row>
    <row r="1010025" spans="6:6">
      <c r="F1010025" s="94"/>
    </row>
    <row r="1010026" spans="6:6">
      <c r="F1010026" s="94"/>
    </row>
    <row r="1010027" spans="6:6">
      <c r="F1010027" s="94"/>
    </row>
    <row r="1010028" spans="6:6">
      <c r="F1010028" s="94"/>
    </row>
    <row r="1010029" spans="6:6">
      <c r="F1010029" s="94"/>
    </row>
    <row r="1010030" spans="6:6">
      <c r="F1010030" s="94"/>
    </row>
    <row r="1010031" spans="6:6">
      <c r="F1010031" s="94"/>
    </row>
    <row r="1010032" spans="6:6">
      <c r="F1010032" s="94"/>
    </row>
    <row r="1010033" spans="6:6">
      <c r="F1010033" s="94"/>
    </row>
    <row r="1010034" spans="6:6">
      <c r="F1010034" s="94"/>
    </row>
    <row r="1010035" spans="6:6">
      <c r="F1010035" s="94"/>
    </row>
    <row r="1010036" spans="6:6">
      <c r="F1010036" s="94"/>
    </row>
    <row r="1010037" spans="6:6">
      <c r="F1010037" s="94"/>
    </row>
    <row r="1010038" spans="6:6">
      <c r="F1010038" s="94"/>
    </row>
    <row r="1010039" spans="6:6">
      <c r="F1010039" s="94"/>
    </row>
    <row r="1010040" spans="6:6">
      <c r="F1010040" s="94"/>
    </row>
    <row r="1010041" spans="6:6">
      <c r="F1010041" s="94"/>
    </row>
    <row r="1010042" spans="6:6">
      <c r="F1010042" s="94"/>
    </row>
    <row r="1010043" spans="6:6">
      <c r="F1010043" s="94"/>
    </row>
    <row r="1010044" spans="6:6">
      <c r="F1010044" s="94"/>
    </row>
    <row r="1010045" spans="6:6">
      <c r="F1010045" s="94"/>
    </row>
    <row r="1010046" spans="6:6">
      <c r="F1010046" s="94"/>
    </row>
    <row r="1010047" spans="6:6">
      <c r="F1010047" s="94"/>
    </row>
    <row r="1010048" spans="6:6">
      <c r="F1010048" s="94"/>
    </row>
    <row r="1010049" spans="6:6">
      <c r="F1010049" s="94"/>
    </row>
    <row r="1010050" spans="6:6">
      <c r="F1010050" s="94"/>
    </row>
    <row r="1010051" spans="6:6">
      <c r="F1010051" s="94"/>
    </row>
    <row r="1010052" spans="6:6">
      <c r="F1010052" s="94"/>
    </row>
    <row r="1010053" spans="6:6">
      <c r="F1010053" s="94"/>
    </row>
    <row r="1010054" spans="6:6">
      <c r="F1010054" s="94"/>
    </row>
    <row r="1010055" spans="6:6">
      <c r="F1010055" s="94"/>
    </row>
    <row r="1010056" spans="6:6">
      <c r="F1010056" s="94"/>
    </row>
    <row r="1010057" spans="6:6">
      <c r="F1010057" s="94"/>
    </row>
    <row r="1010058" spans="6:6">
      <c r="F1010058" s="94"/>
    </row>
    <row r="1010059" spans="6:6">
      <c r="F1010059" s="94"/>
    </row>
    <row r="1010060" spans="6:6">
      <c r="F1010060" s="94"/>
    </row>
    <row r="1010061" spans="6:6">
      <c r="F1010061" s="94"/>
    </row>
    <row r="1010062" spans="6:6">
      <c r="F1010062" s="94"/>
    </row>
    <row r="1010063" spans="6:6">
      <c r="F1010063" s="94"/>
    </row>
    <row r="1010064" spans="6:6">
      <c r="F1010064" s="94"/>
    </row>
    <row r="1010065" spans="6:6">
      <c r="F1010065" s="94"/>
    </row>
    <row r="1010066" spans="6:6">
      <c r="F1010066" s="94"/>
    </row>
    <row r="1010067" spans="6:6">
      <c r="F1010067" s="94"/>
    </row>
    <row r="1010068" spans="6:6">
      <c r="F1010068" s="94"/>
    </row>
    <row r="1010069" spans="6:6">
      <c r="F1010069" s="94"/>
    </row>
    <row r="1010070" spans="6:6">
      <c r="F1010070" s="94"/>
    </row>
    <row r="1010071" spans="6:6">
      <c r="F1010071" s="94"/>
    </row>
    <row r="1010072" spans="6:6">
      <c r="F1010072" s="94"/>
    </row>
    <row r="1010073" spans="6:6">
      <c r="F1010073" s="94"/>
    </row>
    <row r="1010074" spans="6:6">
      <c r="F1010074" s="94"/>
    </row>
    <row r="1010075" spans="6:6">
      <c r="F1010075" s="94"/>
    </row>
    <row r="1010076" spans="6:6">
      <c r="F1010076" s="94"/>
    </row>
    <row r="1010077" spans="6:6">
      <c r="F1010077" s="94"/>
    </row>
    <row r="1010078" spans="6:6">
      <c r="F1010078" s="94"/>
    </row>
    <row r="1010079" spans="6:6">
      <c r="F1010079" s="94"/>
    </row>
    <row r="1010080" spans="6:6">
      <c r="F1010080" s="94"/>
    </row>
    <row r="1010081" spans="6:6">
      <c r="F1010081" s="94"/>
    </row>
    <row r="1010082" spans="6:6">
      <c r="F1010082" s="94"/>
    </row>
    <row r="1010083" spans="6:6">
      <c r="F1010083" s="94"/>
    </row>
    <row r="1010084" spans="6:6">
      <c r="F1010084" s="94"/>
    </row>
    <row r="1010085" spans="6:6">
      <c r="F1010085" s="94"/>
    </row>
    <row r="1010086" spans="6:6">
      <c r="F1010086" s="94"/>
    </row>
    <row r="1010087" spans="6:6">
      <c r="F1010087" s="94"/>
    </row>
    <row r="1010088" spans="6:6">
      <c r="F1010088" s="94"/>
    </row>
    <row r="1010089" spans="6:6">
      <c r="F1010089" s="94"/>
    </row>
    <row r="1010090" spans="6:6">
      <c r="F1010090" s="94"/>
    </row>
    <row r="1010091" spans="6:6">
      <c r="F1010091" s="94"/>
    </row>
    <row r="1010092" spans="6:6">
      <c r="F1010092" s="94"/>
    </row>
    <row r="1010093" spans="6:6">
      <c r="F1010093" s="94"/>
    </row>
    <row r="1010094" spans="6:6">
      <c r="F1010094" s="94"/>
    </row>
    <row r="1010095" spans="6:6">
      <c r="F1010095" s="94"/>
    </row>
    <row r="1010096" spans="6:6">
      <c r="F1010096" s="94"/>
    </row>
    <row r="1010097" spans="6:6">
      <c r="F1010097" s="94"/>
    </row>
    <row r="1010098" spans="6:6">
      <c r="F1010098" s="94"/>
    </row>
    <row r="1010099" spans="6:6">
      <c r="F1010099" s="94"/>
    </row>
    <row r="1010100" spans="6:6">
      <c r="F1010100" s="94"/>
    </row>
    <row r="1010101" spans="6:6">
      <c r="F1010101" s="94"/>
    </row>
    <row r="1010102" spans="6:6">
      <c r="F1010102" s="94"/>
    </row>
    <row r="1010103" spans="6:6">
      <c r="F1010103" s="94"/>
    </row>
    <row r="1010104" spans="6:6">
      <c r="F1010104" s="94"/>
    </row>
    <row r="1010105" spans="6:6">
      <c r="F1010105" s="94"/>
    </row>
    <row r="1010106" spans="6:6">
      <c r="F1010106" s="94"/>
    </row>
    <row r="1010107" spans="6:6">
      <c r="F1010107" s="94"/>
    </row>
    <row r="1010108" spans="6:6">
      <c r="F1010108" s="94"/>
    </row>
    <row r="1010109" spans="6:6">
      <c r="F1010109" s="94"/>
    </row>
    <row r="1010110" spans="6:6">
      <c r="F1010110" s="94"/>
    </row>
    <row r="1010111" spans="6:6">
      <c r="F1010111" s="94"/>
    </row>
    <row r="1010112" spans="6:6">
      <c r="F1010112" s="94"/>
    </row>
    <row r="1010113" spans="6:6">
      <c r="F1010113" s="94"/>
    </row>
    <row r="1010114" spans="6:6">
      <c r="F1010114" s="94"/>
    </row>
    <row r="1010115" spans="6:6">
      <c r="F1010115" s="94"/>
    </row>
    <row r="1010116" spans="6:6">
      <c r="F1010116" s="94"/>
    </row>
    <row r="1010117" spans="6:6">
      <c r="F1010117" s="94"/>
    </row>
    <row r="1010118" spans="6:6">
      <c r="F1010118" s="94"/>
    </row>
    <row r="1010119" spans="6:6">
      <c r="F1010119" s="94"/>
    </row>
    <row r="1010120" spans="6:6">
      <c r="F1010120" s="94"/>
    </row>
    <row r="1010121" spans="6:6">
      <c r="F1010121" s="94"/>
    </row>
    <row r="1010122" spans="6:6">
      <c r="F1010122" s="94"/>
    </row>
    <row r="1010123" spans="6:6">
      <c r="F1010123" s="94"/>
    </row>
    <row r="1010124" spans="6:6">
      <c r="F1010124" s="94"/>
    </row>
    <row r="1010125" spans="6:6">
      <c r="F1010125" s="94"/>
    </row>
    <row r="1010126" spans="6:6">
      <c r="F1010126" s="94"/>
    </row>
    <row r="1010127" spans="6:6">
      <c r="F1010127" s="94"/>
    </row>
    <row r="1010128" spans="6:6">
      <c r="F1010128" s="94"/>
    </row>
    <row r="1010129" spans="6:6">
      <c r="F1010129" s="94"/>
    </row>
    <row r="1010130" spans="6:6">
      <c r="F1010130" s="94"/>
    </row>
    <row r="1010131" spans="6:6">
      <c r="F1010131" s="94"/>
    </row>
    <row r="1010132" spans="6:6">
      <c r="F1010132" s="94"/>
    </row>
    <row r="1010133" spans="6:6">
      <c r="F1010133" s="94"/>
    </row>
    <row r="1010134" spans="6:6">
      <c r="F1010134" s="94"/>
    </row>
    <row r="1010135" spans="6:6">
      <c r="F1010135" s="94"/>
    </row>
    <row r="1010136" spans="6:6">
      <c r="F1010136" s="94"/>
    </row>
    <row r="1010137" spans="6:6">
      <c r="F1010137" s="94"/>
    </row>
    <row r="1010138" spans="6:6">
      <c r="F1010138" s="94"/>
    </row>
    <row r="1010139" spans="6:6">
      <c r="F1010139" s="94"/>
    </row>
    <row r="1010140" spans="6:6">
      <c r="F1010140" s="94"/>
    </row>
    <row r="1010141" spans="6:6">
      <c r="F1010141" s="94"/>
    </row>
    <row r="1010142" spans="6:6">
      <c r="F1010142" s="94"/>
    </row>
    <row r="1010143" spans="6:6">
      <c r="F1010143" s="94"/>
    </row>
    <row r="1010144" spans="6:6">
      <c r="F1010144" s="94"/>
    </row>
    <row r="1010145" spans="6:6">
      <c r="F1010145" s="94"/>
    </row>
    <row r="1010146" spans="6:6">
      <c r="F1010146" s="94"/>
    </row>
    <row r="1010147" spans="6:6">
      <c r="F1010147" s="94"/>
    </row>
    <row r="1010148" spans="6:6">
      <c r="F1010148" s="94"/>
    </row>
    <row r="1010149" spans="6:6">
      <c r="F1010149" s="94"/>
    </row>
    <row r="1010150" spans="6:6">
      <c r="F1010150" s="94"/>
    </row>
    <row r="1010151" spans="6:6">
      <c r="F1010151" s="94"/>
    </row>
    <row r="1010152" spans="6:6">
      <c r="F1010152" s="94"/>
    </row>
    <row r="1010153" spans="6:6">
      <c r="F1010153" s="94"/>
    </row>
    <row r="1010154" spans="6:6">
      <c r="F1010154" s="94"/>
    </row>
    <row r="1010155" spans="6:6">
      <c r="F1010155" s="94"/>
    </row>
    <row r="1010156" spans="6:6">
      <c r="F1010156" s="94"/>
    </row>
    <row r="1010157" spans="6:6">
      <c r="F1010157" s="94"/>
    </row>
    <row r="1010158" spans="6:6">
      <c r="F1010158" s="94"/>
    </row>
    <row r="1010159" spans="6:6">
      <c r="F1010159" s="94"/>
    </row>
    <row r="1010160" spans="6:6">
      <c r="F1010160" s="94"/>
    </row>
    <row r="1010161" spans="6:6">
      <c r="F1010161" s="94"/>
    </row>
    <row r="1010162" spans="6:6">
      <c r="F1010162" s="94"/>
    </row>
    <row r="1010163" spans="6:6">
      <c r="F1010163" s="94"/>
    </row>
    <row r="1010164" spans="6:6">
      <c r="F1010164" s="94"/>
    </row>
    <row r="1010165" spans="6:6">
      <c r="F1010165" s="94"/>
    </row>
    <row r="1010166" spans="6:6">
      <c r="F1010166" s="94"/>
    </row>
    <row r="1010167" spans="6:6">
      <c r="F1010167" s="94"/>
    </row>
    <row r="1010168" spans="6:6">
      <c r="F1010168" s="94"/>
    </row>
    <row r="1010169" spans="6:6">
      <c r="F1010169" s="94"/>
    </row>
    <row r="1010170" spans="6:6">
      <c r="F1010170" s="94"/>
    </row>
    <row r="1010171" spans="6:6">
      <c r="F1010171" s="94"/>
    </row>
    <row r="1010172" spans="6:6">
      <c r="F1010172" s="94"/>
    </row>
    <row r="1010173" spans="6:6">
      <c r="F1010173" s="94"/>
    </row>
    <row r="1010174" spans="6:6">
      <c r="F1010174" s="94"/>
    </row>
    <row r="1010175" spans="6:6">
      <c r="F1010175" s="94"/>
    </row>
    <row r="1010176" spans="6:6">
      <c r="F1010176" s="94"/>
    </row>
    <row r="1010177" spans="6:6">
      <c r="F1010177" s="94"/>
    </row>
    <row r="1010178" spans="6:6">
      <c r="F1010178" s="94"/>
    </row>
    <row r="1010179" spans="6:6">
      <c r="F1010179" s="94"/>
    </row>
    <row r="1010180" spans="6:6">
      <c r="F1010180" s="94"/>
    </row>
    <row r="1010181" spans="6:6">
      <c r="F1010181" s="94"/>
    </row>
    <row r="1010182" spans="6:6">
      <c r="F1010182" s="94"/>
    </row>
    <row r="1010183" spans="6:6">
      <c r="F1010183" s="94"/>
    </row>
    <row r="1010184" spans="6:6">
      <c r="F1010184" s="94"/>
    </row>
    <row r="1010185" spans="6:6">
      <c r="F1010185" s="94"/>
    </row>
    <row r="1010186" spans="6:6">
      <c r="F1010186" s="94"/>
    </row>
    <row r="1010187" spans="6:6">
      <c r="F1010187" s="94"/>
    </row>
    <row r="1010188" spans="6:6">
      <c r="F1010188" s="94"/>
    </row>
    <row r="1010189" spans="6:6">
      <c r="F1010189" s="94"/>
    </row>
    <row r="1010190" spans="6:6">
      <c r="F1010190" s="94"/>
    </row>
    <row r="1010191" spans="6:6">
      <c r="F1010191" s="94"/>
    </row>
    <row r="1010192" spans="6:6">
      <c r="F1010192" s="94"/>
    </row>
    <row r="1010193" spans="6:6">
      <c r="F1010193" s="94"/>
    </row>
    <row r="1010194" spans="6:6">
      <c r="F1010194" s="94"/>
    </row>
    <row r="1010195" spans="6:6">
      <c r="F1010195" s="94"/>
    </row>
    <row r="1010196" spans="6:6">
      <c r="F1010196" s="94"/>
    </row>
    <row r="1010197" spans="6:6">
      <c r="F1010197" s="94"/>
    </row>
    <row r="1010198" spans="6:6">
      <c r="F1010198" s="94"/>
    </row>
    <row r="1010199" spans="6:6">
      <c r="F1010199" s="94"/>
    </row>
    <row r="1010200" spans="6:6">
      <c r="F1010200" s="94"/>
    </row>
    <row r="1010201" spans="6:6">
      <c r="F1010201" s="94"/>
    </row>
    <row r="1010202" spans="6:6">
      <c r="F1010202" s="94"/>
    </row>
    <row r="1010203" spans="6:6">
      <c r="F1010203" s="94"/>
    </row>
    <row r="1010204" spans="6:6">
      <c r="F1010204" s="94"/>
    </row>
    <row r="1010205" spans="6:6">
      <c r="F1010205" s="94"/>
    </row>
    <row r="1010206" spans="6:6">
      <c r="F1010206" s="94"/>
    </row>
    <row r="1010207" spans="6:6">
      <c r="F1010207" s="94"/>
    </row>
    <row r="1010208" spans="6:6">
      <c r="F1010208" s="94"/>
    </row>
    <row r="1010209" spans="6:6">
      <c r="F1010209" s="94"/>
    </row>
    <row r="1010210" spans="6:6">
      <c r="F1010210" s="94"/>
    </row>
    <row r="1010211" spans="6:6">
      <c r="F1010211" s="94"/>
    </row>
    <row r="1010212" spans="6:6">
      <c r="F1010212" s="94"/>
    </row>
    <row r="1010213" spans="6:6">
      <c r="F1010213" s="94"/>
    </row>
    <row r="1010214" spans="6:6">
      <c r="F1010214" s="94"/>
    </row>
    <row r="1010215" spans="6:6">
      <c r="F1010215" s="94"/>
    </row>
    <row r="1010216" spans="6:6">
      <c r="F1010216" s="94"/>
    </row>
    <row r="1010217" spans="6:6">
      <c r="F1010217" s="94"/>
    </row>
    <row r="1010218" spans="6:6">
      <c r="F1010218" s="94"/>
    </row>
    <row r="1010219" spans="6:6">
      <c r="F1010219" s="94"/>
    </row>
    <row r="1010220" spans="6:6">
      <c r="F1010220" s="94"/>
    </row>
    <row r="1010221" spans="6:6">
      <c r="F1010221" s="94"/>
    </row>
    <row r="1010222" spans="6:6">
      <c r="F1010222" s="94"/>
    </row>
    <row r="1010223" spans="6:6">
      <c r="F1010223" s="94"/>
    </row>
    <row r="1010224" spans="6:6">
      <c r="F1010224" s="94"/>
    </row>
    <row r="1010225" spans="6:6">
      <c r="F1010225" s="94"/>
    </row>
    <row r="1010226" spans="6:6">
      <c r="F1010226" s="94"/>
    </row>
    <row r="1010227" spans="6:6">
      <c r="F1010227" s="94"/>
    </row>
    <row r="1010228" spans="6:6">
      <c r="F1010228" s="94"/>
    </row>
    <row r="1010229" spans="6:6">
      <c r="F1010229" s="94"/>
    </row>
    <row r="1010230" spans="6:6">
      <c r="F1010230" s="94"/>
    </row>
    <row r="1010231" spans="6:6">
      <c r="F1010231" s="94"/>
    </row>
    <row r="1010232" spans="6:6">
      <c r="F1010232" s="94"/>
    </row>
    <row r="1010233" spans="6:6">
      <c r="F1010233" s="94"/>
    </row>
    <row r="1010234" spans="6:6">
      <c r="F1010234" s="94"/>
    </row>
    <row r="1010235" spans="6:6">
      <c r="F1010235" s="94"/>
    </row>
    <row r="1010236" spans="6:6">
      <c r="F1010236" s="94"/>
    </row>
    <row r="1010237" spans="6:6">
      <c r="F1010237" s="94"/>
    </row>
    <row r="1010238" spans="6:6">
      <c r="F1010238" s="94"/>
    </row>
    <row r="1010239" spans="6:6">
      <c r="F1010239" s="94"/>
    </row>
    <row r="1010240" spans="6:6">
      <c r="F1010240" s="94"/>
    </row>
    <row r="1010241" spans="6:6">
      <c r="F1010241" s="94"/>
    </row>
    <row r="1010242" spans="6:6">
      <c r="F1010242" s="94"/>
    </row>
    <row r="1010243" spans="6:6">
      <c r="F1010243" s="94"/>
    </row>
    <row r="1010244" spans="6:6">
      <c r="F1010244" s="94"/>
    </row>
    <row r="1010245" spans="6:6">
      <c r="F1010245" s="94"/>
    </row>
    <row r="1010246" spans="6:6">
      <c r="F1010246" s="94"/>
    </row>
    <row r="1010247" spans="6:6">
      <c r="F1010247" s="94"/>
    </row>
    <row r="1010248" spans="6:6">
      <c r="F1010248" s="94"/>
    </row>
    <row r="1010249" spans="6:6">
      <c r="F1010249" s="94"/>
    </row>
    <row r="1010250" spans="6:6">
      <c r="F1010250" s="94"/>
    </row>
    <row r="1010251" spans="6:6">
      <c r="F1010251" s="94"/>
    </row>
    <row r="1010252" spans="6:6">
      <c r="F1010252" s="94"/>
    </row>
    <row r="1010253" spans="6:6">
      <c r="F1010253" s="94"/>
    </row>
    <row r="1010254" spans="6:6">
      <c r="F1010254" s="94"/>
    </row>
    <row r="1010255" spans="6:6">
      <c r="F1010255" s="94"/>
    </row>
    <row r="1010256" spans="6:6">
      <c r="F1010256" s="94"/>
    </row>
    <row r="1010257" spans="6:6">
      <c r="F1010257" s="94"/>
    </row>
    <row r="1010258" spans="6:6">
      <c r="F1010258" s="94"/>
    </row>
    <row r="1010259" spans="6:6">
      <c r="F1010259" s="94"/>
    </row>
    <row r="1010260" spans="6:6">
      <c r="F1010260" s="94"/>
    </row>
    <row r="1010261" spans="6:6">
      <c r="F1010261" s="94"/>
    </row>
    <row r="1010262" spans="6:6">
      <c r="F1010262" s="94"/>
    </row>
    <row r="1010263" spans="6:6">
      <c r="F1010263" s="94"/>
    </row>
    <row r="1010264" spans="6:6">
      <c r="F1010264" s="94"/>
    </row>
    <row r="1010265" spans="6:6">
      <c r="F1010265" s="94"/>
    </row>
    <row r="1010266" spans="6:6">
      <c r="F1010266" s="94"/>
    </row>
    <row r="1010267" spans="6:6">
      <c r="F1010267" s="94"/>
    </row>
    <row r="1010268" spans="6:6">
      <c r="F1010268" s="94"/>
    </row>
    <row r="1010269" spans="6:6">
      <c r="F1010269" s="94"/>
    </row>
    <row r="1010270" spans="6:6">
      <c r="F1010270" s="94"/>
    </row>
    <row r="1010271" spans="6:6">
      <c r="F1010271" s="94"/>
    </row>
    <row r="1010272" spans="6:6">
      <c r="F1010272" s="94"/>
    </row>
    <row r="1010273" spans="6:6">
      <c r="F1010273" s="94"/>
    </row>
    <row r="1010274" spans="6:6">
      <c r="F1010274" s="94"/>
    </row>
    <row r="1010275" spans="6:6">
      <c r="F1010275" s="94"/>
    </row>
    <row r="1010276" spans="6:6">
      <c r="F1010276" s="94"/>
    </row>
    <row r="1010277" spans="6:6">
      <c r="F1010277" s="94"/>
    </row>
    <row r="1010278" spans="6:6">
      <c r="F1010278" s="94"/>
    </row>
    <row r="1010279" spans="6:6">
      <c r="F1010279" s="94"/>
    </row>
    <row r="1010280" spans="6:6">
      <c r="F1010280" s="94"/>
    </row>
    <row r="1010281" spans="6:6">
      <c r="F1010281" s="94"/>
    </row>
    <row r="1010282" spans="6:6">
      <c r="F1010282" s="94"/>
    </row>
    <row r="1010283" spans="6:6">
      <c r="F1010283" s="94"/>
    </row>
    <row r="1010284" spans="6:6">
      <c r="F1010284" s="94"/>
    </row>
    <row r="1010285" spans="6:6">
      <c r="F1010285" s="94"/>
    </row>
    <row r="1010286" spans="6:6">
      <c r="F1010286" s="94"/>
    </row>
    <row r="1010287" spans="6:6">
      <c r="F1010287" s="94"/>
    </row>
    <row r="1010288" spans="6:6">
      <c r="F1010288" s="94"/>
    </row>
    <row r="1010289" spans="6:6">
      <c r="F1010289" s="94"/>
    </row>
    <row r="1010290" spans="6:6">
      <c r="F1010290" s="94"/>
    </row>
    <row r="1010291" spans="6:6">
      <c r="F1010291" s="94"/>
    </row>
    <row r="1010292" spans="6:6">
      <c r="F1010292" s="94"/>
    </row>
    <row r="1010293" spans="6:6">
      <c r="F1010293" s="94"/>
    </row>
    <row r="1010294" spans="6:6">
      <c r="F1010294" s="94"/>
    </row>
    <row r="1010295" spans="6:6">
      <c r="F1010295" s="94"/>
    </row>
    <row r="1010296" spans="6:6">
      <c r="F1010296" s="94"/>
    </row>
    <row r="1010297" spans="6:6">
      <c r="F1010297" s="94"/>
    </row>
    <row r="1010298" spans="6:6">
      <c r="F1010298" s="94"/>
    </row>
    <row r="1010299" spans="6:6">
      <c r="F1010299" s="94"/>
    </row>
    <row r="1010300" spans="6:6">
      <c r="F1010300" s="94"/>
    </row>
    <row r="1010301" spans="6:6">
      <c r="F1010301" s="94"/>
    </row>
    <row r="1010302" spans="6:6">
      <c r="F1010302" s="94"/>
    </row>
    <row r="1010303" spans="6:6">
      <c r="F1010303" s="94"/>
    </row>
    <row r="1010304" spans="6:6">
      <c r="F1010304" s="94"/>
    </row>
    <row r="1010305" spans="6:6">
      <c r="F1010305" s="94"/>
    </row>
    <row r="1010306" spans="6:6">
      <c r="F1010306" s="94"/>
    </row>
    <row r="1010307" spans="6:6">
      <c r="F1010307" s="94"/>
    </row>
    <row r="1010308" spans="6:6">
      <c r="F1010308" s="94"/>
    </row>
    <row r="1010309" spans="6:6">
      <c r="F1010309" s="94"/>
    </row>
    <row r="1010310" spans="6:6">
      <c r="F1010310" s="94"/>
    </row>
    <row r="1010311" spans="6:6">
      <c r="F1010311" s="94"/>
    </row>
    <row r="1010312" spans="6:6">
      <c r="F1010312" s="94"/>
    </row>
    <row r="1010313" spans="6:6">
      <c r="F1010313" s="94"/>
    </row>
    <row r="1010314" spans="6:6">
      <c r="F1010314" s="94"/>
    </row>
    <row r="1010315" spans="6:6">
      <c r="F1010315" s="94"/>
    </row>
    <row r="1010316" spans="6:6">
      <c r="F1010316" s="94"/>
    </row>
    <row r="1010317" spans="6:6">
      <c r="F1010317" s="94"/>
    </row>
    <row r="1010318" spans="6:6">
      <c r="F1010318" s="94"/>
    </row>
    <row r="1010319" spans="6:6">
      <c r="F1010319" s="94"/>
    </row>
    <row r="1010320" spans="6:6">
      <c r="F1010320" s="94"/>
    </row>
    <row r="1010321" spans="6:6">
      <c r="F1010321" s="94"/>
    </row>
    <row r="1010322" spans="6:6">
      <c r="F1010322" s="94"/>
    </row>
    <row r="1010323" spans="6:6">
      <c r="F1010323" s="94"/>
    </row>
    <row r="1010324" spans="6:6">
      <c r="F1010324" s="94"/>
    </row>
    <row r="1010325" spans="6:6">
      <c r="F1010325" s="94"/>
    </row>
    <row r="1010326" spans="6:6">
      <c r="F1010326" s="94"/>
    </row>
    <row r="1010327" spans="6:6">
      <c r="F1010327" s="94"/>
    </row>
    <row r="1010328" spans="6:6">
      <c r="F1010328" s="94"/>
    </row>
    <row r="1010329" spans="6:6">
      <c r="F1010329" s="94"/>
    </row>
    <row r="1010330" spans="6:6">
      <c r="F1010330" s="94"/>
    </row>
    <row r="1010331" spans="6:6">
      <c r="F1010331" s="94"/>
    </row>
    <row r="1010332" spans="6:6">
      <c r="F1010332" s="94"/>
    </row>
    <row r="1010333" spans="6:6">
      <c r="F1010333" s="94"/>
    </row>
    <row r="1010334" spans="6:6">
      <c r="F1010334" s="94"/>
    </row>
    <row r="1010335" spans="6:6">
      <c r="F1010335" s="94"/>
    </row>
    <row r="1010336" spans="6:6">
      <c r="F1010336" s="94"/>
    </row>
    <row r="1010337" spans="6:6">
      <c r="F1010337" s="94"/>
    </row>
    <row r="1010338" spans="6:6">
      <c r="F1010338" s="94"/>
    </row>
    <row r="1010339" spans="6:6">
      <c r="F1010339" s="94"/>
    </row>
    <row r="1010340" spans="6:6">
      <c r="F1010340" s="94"/>
    </row>
    <row r="1010341" spans="6:6">
      <c r="F1010341" s="94"/>
    </row>
    <row r="1010342" spans="6:6">
      <c r="F1010342" s="94"/>
    </row>
    <row r="1010343" spans="6:6">
      <c r="F1010343" s="94"/>
    </row>
    <row r="1010344" spans="6:6">
      <c r="F1010344" s="94"/>
    </row>
    <row r="1010345" spans="6:6">
      <c r="F1010345" s="94"/>
    </row>
    <row r="1010346" spans="6:6">
      <c r="F1010346" s="94"/>
    </row>
    <row r="1010347" spans="6:6">
      <c r="F1010347" s="94"/>
    </row>
    <row r="1010348" spans="6:6">
      <c r="F1010348" s="94"/>
    </row>
    <row r="1010349" spans="6:6">
      <c r="F1010349" s="94"/>
    </row>
    <row r="1010350" spans="6:6">
      <c r="F1010350" s="94"/>
    </row>
    <row r="1010351" spans="6:6">
      <c r="F1010351" s="94"/>
    </row>
    <row r="1010352" spans="6:6">
      <c r="F1010352" s="94"/>
    </row>
    <row r="1010353" spans="6:6">
      <c r="F1010353" s="94"/>
    </row>
    <row r="1010354" spans="6:6">
      <c r="F1010354" s="94"/>
    </row>
    <row r="1010355" spans="6:6">
      <c r="F1010355" s="94"/>
    </row>
    <row r="1010356" spans="6:6">
      <c r="F1010356" s="94"/>
    </row>
    <row r="1010357" spans="6:6">
      <c r="F1010357" s="94"/>
    </row>
    <row r="1010358" spans="6:6">
      <c r="F1010358" s="94"/>
    </row>
    <row r="1010359" spans="6:6">
      <c r="F1010359" s="94"/>
    </row>
    <row r="1010360" spans="6:6">
      <c r="F1010360" s="94"/>
    </row>
    <row r="1010361" spans="6:6">
      <c r="F1010361" s="94"/>
    </row>
    <row r="1010362" spans="6:6">
      <c r="F1010362" s="94"/>
    </row>
    <row r="1010363" spans="6:6">
      <c r="F1010363" s="94"/>
    </row>
    <row r="1010364" spans="6:6">
      <c r="F1010364" s="94"/>
    </row>
    <row r="1010365" spans="6:6">
      <c r="F1010365" s="94"/>
    </row>
    <row r="1010366" spans="6:6">
      <c r="F1010366" s="94"/>
    </row>
    <row r="1010367" spans="6:6">
      <c r="F1010367" s="94"/>
    </row>
    <row r="1010368" spans="6:6">
      <c r="F1010368" s="94"/>
    </row>
    <row r="1010369" spans="6:6">
      <c r="F1010369" s="94"/>
    </row>
    <row r="1010370" spans="6:6">
      <c r="F1010370" s="94"/>
    </row>
    <row r="1010371" spans="6:6">
      <c r="F1010371" s="94"/>
    </row>
    <row r="1010372" spans="6:6">
      <c r="F1010372" s="94"/>
    </row>
    <row r="1010373" spans="6:6">
      <c r="F1010373" s="94"/>
    </row>
    <row r="1010374" spans="6:6">
      <c r="F1010374" s="94"/>
    </row>
    <row r="1010375" spans="6:6">
      <c r="F1010375" s="94"/>
    </row>
    <row r="1010376" spans="6:6">
      <c r="F1010376" s="94"/>
    </row>
    <row r="1010377" spans="6:6">
      <c r="F1010377" s="94"/>
    </row>
    <row r="1010378" spans="6:6">
      <c r="F1010378" s="94"/>
    </row>
    <row r="1010379" spans="6:6">
      <c r="F1010379" s="94"/>
    </row>
    <row r="1010380" spans="6:6">
      <c r="F1010380" s="94"/>
    </row>
    <row r="1010381" spans="6:6">
      <c r="F1010381" s="94"/>
    </row>
    <row r="1010382" spans="6:6">
      <c r="F1010382" s="94"/>
    </row>
    <row r="1010383" spans="6:6">
      <c r="F1010383" s="94"/>
    </row>
    <row r="1010384" spans="6:6">
      <c r="F1010384" s="94"/>
    </row>
    <row r="1010385" spans="6:6">
      <c r="F1010385" s="94"/>
    </row>
    <row r="1010386" spans="6:6">
      <c r="F1010386" s="94"/>
    </row>
    <row r="1010387" spans="6:6">
      <c r="F1010387" s="94"/>
    </row>
    <row r="1010388" spans="6:6">
      <c r="F1010388" s="94"/>
    </row>
    <row r="1010389" spans="6:6">
      <c r="F1010389" s="94"/>
    </row>
    <row r="1010390" spans="6:6">
      <c r="F1010390" s="94"/>
    </row>
    <row r="1010391" spans="6:6">
      <c r="F1010391" s="94"/>
    </row>
    <row r="1010392" spans="6:6">
      <c r="F1010392" s="94"/>
    </row>
    <row r="1010393" spans="6:6">
      <c r="F1010393" s="94"/>
    </row>
    <row r="1010394" spans="6:6">
      <c r="F1010394" s="94"/>
    </row>
    <row r="1010395" spans="6:6">
      <c r="F1010395" s="94"/>
    </row>
    <row r="1010396" spans="6:6">
      <c r="F1010396" s="94"/>
    </row>
    <row r="1010397" spans="6:6">
      <c r="F1010397" s="94"/>
    </row>
    <row r="1010398" spans="6:6">
      <c r="F1010398" s="94"/>
    </row>
    <row r="1010399" spans="6:6">
      <c r="F1010399" s="94"/>
    </row>
    <row r="1010400" spans="6:6">
      <c r="F1010400" s="94"/>
    </row>
    <row r="1010401" spans="6:6">
      <c r="F1010401" s="94"/>
    </row>
    <row r="1010402" spans="6:6">
      <c r="F1010402" s="94"/>
    </row>
    <row r="1010403" spans="6:6">
      <c r="F1010403" s="94"/>
    </row>
    <row r="1010404" spans="6:6">
      <c r="F1010404" s="94"/>
    </row>
    <row r="1010405" spans="6:6">
      <c r="F1010405" s="94"/>
    </row>
    <row r="1010406" spans="6:6">
      <c r="F1010406" s="94"/>
    </row>
    <row r="1010407" spans="6:6">
      <c r="F1010407" s="94"/>
    </row>
    <row r="1010408" spans="6:6">
      <c r="F1010408" s="94"/>
    </row>
    <row r="1010409" spans="6:6">
      <c r="F1010409" s="94"/>
    </row>
    <row r="1010410" spans="6:6">
      <c r="F1010410" s="94"/>
    </row>
    <row r="1010411" spans="6:6">
      <c r="F1010411" s="94"/>
    </row>
    <row r="1010412" spans="6:6">
      <c r="F1010412" s="94"/>
    </row>
    <row r="1010413" spans="6:6">
      <c r="F1010413" s="94"/>
    </row>
    <row r="1010414" spans="6:6">
      <c r="F1010414" s="94"/>
    </row>
    <row r="1010415" spans="6:6">
      <c r="F1010415" s="94"/>
    </row>
    <row r="1010416" spans="6:6">
      <c r="F1010416" s="94"/>
    </row>
    <row r="1010417" spans="6:6">
      <c r="F1010417" s="94"/>
    </row>
    <row r="1010418" spans="6:6">
      <c r="F1010418" s="94"/>
    </row>
    <row r="1010419" spans="6:6">
      <c r="F1010419" s="94"/>
    </row>
    <row r="1010420" spans="6:6">
      <c r="F1010420" s="94"/>
    </row>
    <row r="1010421" spans="6:6">
      <c r="F1010421" s="94"/>
    </row>
    <row r="1010422" spans="6:6">
      <c r="F1010422" s="94"/>
    </row>
    <row r="1010423" spans="6:6">
      <c r="F1010423" s="94"/>
    </row>
    <row r="1010424" spans="6:6">
      <c r="F1010424" s="94"/>
    </row>
    <row r="1010425" spans="6:6">
      <c r="F1010425" s="94"/>
    </row>
    <row r="1010426" spans="6:6">
      <c r="F1010426" s="94"/>
    </row>
    <row r="1010427" spans="6:6">
      <c r="F1010427" s="94"/>
    </row>
    <row r="1010428" spans="6:6">
      <c r="F1010428" s="94"/>
    </row>
    <row r="1010429" spans="6:6">
      <c r="F1010429" s="94"/>
    </row>
    <row r="1010430" spans="6:6">
      <c r="F1010430" s="94"/>
    </row>
    <row r="1010431" spans="6:6">
      <c r="F1010431" s="94"/>
    </row>
    <row r="1010432" spans="6:6">
      <c r="F1010432" s="94"/>
    </row>
    <row r="1010433" spans="6:6">
      <c r="F1010433" s="94"/>
    </row>
    <row r="1010434" spans="6:6">
      <c r="F1010434" s="94"/>
    </row>
    <row r="1010435" spans="6:6">
      <c r="F1010435" s="94"/>
    </row>
    <row r="1010436" spans="6:6">
      <c r="F1010436" s="94"/>
    </row>
    <row r="1010437" spans="6:6">
      <c r="F1010437" s="94"/>
    </row>
    <row r="1010438" spans="6:6">
      <c r="F1010438" s="94"/>
    </row>
    <row r="1010439" spans="6:6">
      <c r="F1010439" s="94"/>
    </row>
    <row r="1010440" spans="6:6">
      <c r="F1010440" s="94"/>
    </row>
    <row r="1010441" spans="6:6">
      <c r="F1010441" s="94"/>
    </row>
    <row r="1010442" spans="6:6">
      <c r="F1010442" s="94"/>
    </row>
    <row r="1010443" spans="6:6">
      <c r="F1010443" s="94"/>
    </row>
    <row r="1010444" spans="6:6">
      <c r="F1010444" s="94"/>
    </row>
    <row r="1010445" spans="6:6">
      <c r="F1010445" s="94"/>
    </row>
    <row r="1010446" spans="6:6">
      <c r="F1010446" s="94"/>
    </row>
    <row r="1010447" spans="6:6">
      <c r="F1010447" s="94"/>
    </row>
    <row r="1010448" spans="6:6">
      <c r="F1010448" s="94"/>
    </row>
    <row r="1010449" spans="6:6">
      <c r="F1010449" s="94"/>
    </row>
    <row r="1010450" spans="6:6">
      <c r="F1010450" s="94"/>
    </row>
    <row r="1010451" spans="6:6">
      <c r="F1010451" s="94"/>
    </row>
    <row r="1010452" spans="6:6">
      <c r="F1010452" s="94"/>
    </row>
    <row r="1010453" spans="6:6">
      <c r="F1010453" s="94"/>
    </row>
    <row r="1010454" spans="6:6">
      <c r="F1010454" s="94"/>
    </row>
    <row r="1010455" spans="6:6">
      <c r="F1010455" s="94"/>
    </row>
    <row r="1010456" spans="6:6">
      <c r="F1010456" s="94"/>
    </row>
    <row r="1010457" spans="6:6">
      <c r="F1010457" s="94"/>
    </row>
    <row r="1010458" spans="6:6">
      <c r="F1010458" s="94"/>
    </row>
    <row r="1010459" spans="6:6">
      <c r="F1010459" s="94"/>
    </row>
    <row r="1010460" spans="6:6">
      <c r="F1010460" s="94"/>
    </row>
    <row r="1010461" spans="6:6">
      <c r="F1010461" s="94"/>
    </row>
    <row r="1010462" spans="6:6">
      <c r="F1010462" s="94"/>
    </row>
    <row r="1010463" spans="6:6">
      <c r="F1010463" s="94"/>
    </row>
    <row r="1010464" spans="6:6">
      <c r="F1010464" s="94"/>
    </row>
    <row r="1010465" spans="6:6">
      <c r="F1010465" s="94"/>
    </row>
    <row r="1010466" spans="6:6">
      <c r="F1010466" s="94"/>
    </row>
    <row r="1010467" spans="6:6">
      <c r="F1010467" s="94"/>
    </row>
    <row r="1010468" spans="6:6">
      <c r="F1010468" s="94"/>
    </row>
    <row r="1010469" spans="6:6">
      <c r="F1010469" s="94"/>
    </row>
    <row r="1010470" spans="6:6">
      <c r="F1010470" s="94"/>
    </row>
    <row r="1010471" spans="6:6">
      <c r="F1010471" s="94"/>
    </row>
    <row r="1010472" spans="6:6">
      <c r="F1010472" s="94"/>
    </row>
    <row r="1010473" spans="6:6">
      <c r="F1010473" s="94"/>
    </row>
    <row r="1010474" spans="6:6">
      <c r="F1010474" s="94"/>
    </row>
    <row r="1010475" spans="6:6">
      <c r="F1010475" s="94"/>
    </row>
    <row r="1010476" spans="6:6">
      <c r="F1010476" s="94"/>
    </row>
    <row r="1010477" spans="6:6">
      <c r="F1010477" s="94"/>
    </row>
    <row r="1010478" spans="6:6">
      <c r="F1010478" s="94"/>
    </row>
    <row r="1010479" spans="6:6">
      <c r="F1010479" s="94"/>
    </row>
    <row r="1010480" spans="6:6">
      <c r="F1010480" s="94"/>
    </row>
    <row r="1010481" spans="6:6">
      <c r="F1010481" s="94"/>
    </row>
    <row r="1010482" spans="6:6">
      <c r="F1010482" s="94"/>
    </row>
    <row r="1010483" spans="6:6">
      <c r="F1010483" s="94"/>
    </row>
    <row r="1010484" spans="6:6">
      <c r="F1010484" s="94"/>
    </row>
    <row r="1010485" spans="6:6">
      <c r="F1010485" s="94"/>
    </row>
    <row r="1010486" spans="6:6">
      <c r="F1010486" s="94"/>
    </row>
    <row r="1010487" spans="6:6">
      <c r="F1010487" s="94"/>
    </row>
    <row r="1010488" spans="6:6">
      <c r="F1010488" s="94"/>
    </row>
    <row r="1010489" spans="6:6">
      <c r="F1010489" s="94"/>
    </row>
    <row r="1010490" spans="6:6">
      <c r="F1010490" s="94"/>
    </row>
    <row r="1010491" spans="6:6">
      <c r="F1010491" s="94"/>
    </row>
    <row r="1010492" spans="6:6">
      <c r="F1010492" s="94"/>
    </row>
    <row r="1010493" spans="6:6">
      <c r="F1010493" s="94"/>
    </row>
    <row r="1010494" spans="6:6">
      <c r="F1010494" s="94"/>
    </row>
    <row r="1010495" spans="6:6">
      <c r="F1010495" s="94"/>
    </row>
    <row r="1010496" spans="6:6">
      <c r="F1010496" s="94"/>
    </row>
    <row r="1010497" spans="6:6">
      <c r="F1010497" s="94"/>
    </row>
    <row r="1010498" spans="6:6">
      <c r="F1010498" s="94"/>
    </row>
    <row r="1010499" spans="6:6">
      <c r="F1010499" s="94"/>
    </row>
    <row r="1010500" spans="6:6">
      <c r="F1010500" s="94"/>
    </row>
    <row r="1010501" spans="6:6">
      <c r="F1010501" s="94"/>
    </row>
    <row r="1010502" spans="6:6">
      <c r="F1010502" s="94"/>
    </row>
    <row r="1010503" spans="6:6">
      <c r="F1010503" s="94"/>
    </row>
    <row r="1010504" spans="6:6">
      <c r="F1010504" s="94"/>
    </row>
    <row r="1010505" spans="6:6">
      <c r="F1010505" s="94"/>
    </row>
    <row r="1010506" spans="6:6">
      <c r="F1010506" s="94"/>
    </row>
    <row r="1010507" spans="6:6">
      <c r="F1010507" s="94"/>
    </row>
    <row r="1010508" spans="6:6">
      <c r="F1010508" s="94"/>
    </row>
    <row r="1010509" spans="6:6">
      <c r="F1010509" s="94"/>
    </row>
    <row r="1010510" spans="6:6">
      <c r="F1010510" s="94"/>
    </row>
    <row r="1010511" spans="6:6">
      <c r="F1010511" s="94"/>
    </row>
    <row r="1010512" spans="6:6">
      <c r="F1010512" s="94"/>
    </row>
    <row r="1010513" spans="6:6">
      <c r="F1010513" s="94"/>
    </row>
    <row r="1010514" spans="6:6">
      <c r="F1010514" s="94"/>
    </row>
    <row r="1010515" spans="6:6">
      <c r="F1010515" s="94"/>
    </row>
    <row r="1010516" spans="6:6">
      <c r="F1010516" s="94"/>
    </row>
    <row r="1010517" spans="6:6">
      <c r="F1010517" s="94"/>
    </row>
    <row r="1010518" spans="6:6">
      <c r="F1010518" s="94"/>
    </row>
    <row r="1010519" spans="6:6">
      <c r="F1010519" s="94"/>
    </row>
    <row r="1010520" spans="6:6">
      <c r="F1010520" s="94"/>
    </row>
    <row r="1010521" spans="6:6">
      <c r="F1010521" s="94"/>
    </row>
    <row r="1010522" spans="6:6">
      <c r="F1010522" s="94"/>
    </row>
    <row r="1010523" spans="6:6">
      <c r="F1010523" s="94"/>
    </row>
    <row r="1010524" spans="6:6">
      <c r="F1010524" s="94"/>
    </row>
    <row r="1010525" spans="6:6">
      <c r="F1010525" s="94"/>
    </row>
    <row r="1010526" spans="6:6">
      <c r="F1010526" s="94"/>
    </row>
    <row r="1010527" spans="6:6">
      <c r="F1010527" s="94"/>
    </row>
    <row r="1010528" spans="6:6">
      <c r="F1010528" s="94"/>
    </row>
    <row r="1010529" spans="6:6">
      <c r="F1010529" s="94"/>
    </row>
    <row r="1010530" spans="6:6">
      <c r="F1010530" s="94"/>
    </row>
    <row r="1010531" spans="6:6">
      <c r="F1010531" s="94"/>
    </row>
    <row r="1010532" spans="6:6">
      <c r="F1010532" s="94"/>
    </row>
    <row r="1010533" spans="6:6">
      <c r="F1010533" s="94"/>
    </row>
    <row r="1010534" spans="6:6">
      <c r="F1010534" s="94"/>
    </row>
    <row r="1010535" spans="6:6">
      <c r="F1010535" s="94"/>
    </row>
    <row r="1010536" spans="6:6">
      <c r="F1010536" s="94"/>
    </row>
    <row r="1010537" spans="6:6">
      <c r="F1010537" s="94"/>
    </row>
    <row r="1010538" spans="6:6">
      <c r="F1010538" s="94"/>
    </row>
    <row r="1010539" spans="6:6">
      <c r="F1010539" s="94"/>
    </row>
    <row r="1010540" spans="6:6">
      <c r="F1010540" s="94"/>
    </row>
    <row r="1010541" spans="6:6">
      <c r="F1010541" s="94"/>
    </row>
    <row r="1010542" spans="6:6">
      <c r="F1010542" s="94"/>
    </row>
    <row r="1010543" spans="6:6">
      <c r="F1010543" s="94"/>
    </row>
    <row r="1010544" spans="6:6">
      <c r="F1010544" s="94"/>
    </row>
    <row r="1010545" spans="6:6">
      <c r="F1010545" s="94"/>
    </row>
    <row r="1010546" spans="6:6">
      <c r="F1010546" s="94"/>
    </row>
    <row r="1010547" spans="6:6">
      <c r="F1010547" s="94"/>
    </row>
    <row r="1010548" spans="6:6">
      <c r="F1010548" s="94"/>
    </row>
    <row r="1010549" spans="6:6">
      <c r="F1010549" s="94"/>
    </row>
    <row r="1010550" spans="6:6">
      <c r="F1010550" s="94"/>
    </row>
    <row r="1010551" spans="6:6">
      <c r="F1010551" s="94"/>
    </row>
    <row r="1010552" spans="6:6">
      <c r="F1010552" s="94"/>
    </row>
    <row r="1010553" spans="6:6">
      <c r="F1010553" s="94"/>
    </row>
    <row r="1010554" spans="6:6">
      <c r="F1010554" s="94"/>
    </row>
    <row r="1010555" spans="6:6">
      <c r="F1010555" s="94"/>
    </row>
    <row r="1010556" spans="6:6">
      <c r="F1010556" s="94"/>
    </row>
    <row r="1010557" spans="6:6">
      <c r="F1010557" s="94"/>
    </row>
    <row r="1010558" spans="6:6">
      <c r="F1010558" s="94"/>
    </row>
    <row r="1010559" spans="6:6">
      <c r="F1010559" s="94"/>
    </row>
    <row r="1010560" spans="6:6">
      <c r="F1010560" s="94"/>
    </row>
    <row r="1010561" spans="6:6">
      <c r="F1010561" s="94"/>
    </row>
    <row r="1010562" spans="6:6">
      <c r="F1010562" s="94"/>
    </row>
    <row r="1010563" spans="6:6">
      <c r="F1010563" s="94"/>
    </row>
    <row r="1010564" spans="6:6">
      <c r="F1010564" s="94"/>
    </row>
    <row r="1010565" spans="6:6">
      <c r="F1010565" s="94"/>
    </row>
    <row r="1010566" spans="6:6">
      <c r="F1010566" s="94"/>
    </row>
    <row r="1010567" spans="6:6">
      <c r="F1010567" s="94"/>
    </row>
    <row r="1010568" spans="6:6">
      <c r="F1010568" s="94"/>
    </row>
    <row r="1010569" spans="6:6">
      <c r="F1010569" s="94"/>
    </row>
    <row r="1010570" spans="6:6">
      <c r="F1010570" s="94"/>
    </row>
    <row r="1010571" spans="6:6">
      <c r="F1010571" s="94"/>
    </row>
    <row r="1010572" spans="6:6">
      <c r="F1010572" s="94"/>
    </row>
    <row r="1010573" spans="6:6">
      <c r="F1010573" s="94"/>
    </row>
    <row r="1010574" spans="6:6">
      <c r="F1010574" s="94"/>
    </row>
    <row r="1010575" spans="6:6">
      <c r="F1010575" s="94"/>
    </row>
    <row r="1010576" spans="6:6">
      <c r="F1010576" s="94"/>
    </row>
    <row r="1010577" spans="6:6">
      <c r="F1010577" s="94"/>
    </row>
    <row r="1010578" spans="6:6">
      <c r="F1010578" s="94"/>
    </row>
    <row r="1010579" spans="6:6">
      <c r="F1010579" s="94"/>
    </row>
    <row r="1010580" spans="6:6">
      <c r="F1010580" s="94"/>
    </row>
    <row r="1010581" spans="6:6">
      <c r="F1010581" s="94"/>
    </row>
    <row r="1010582" spans="6:6">
      <c r="F1010582" s="94"/>
    </row>
    <row r="1010583" spans="6:6">
      <c r="F1010583" s="94"/>
    </row>
    <row r="1010584" spans="6:6">
      <c r="F1010584" s="94"/>
    </row>
    <row r="1010585" spans="6:6">
      <c r="F1010585" s="94"/>
    </row>
    <row r="1010586" spans="6:6">
      <c r="F1010586" s="94"/>
    </row>
    <row r="1010587" spans="6:6">
      <c r="F1010587" s="94"/>
    </row>
    <row r="1010588" spans="6:6">
      <c r="F1010588" s="94"/>
    </row>
    <row r="1010589" spans="6:6">
      <c r="F1010589" s="94"/>
    </row>
    <row r="1010590" spans="6:6">
      <c r="F1010590" s="94"/>
    </row>
    <row r="1010591" spans="6:6">
      <c r="F1010591" s="94"/>
    </row>
    <row r="1010592" spans="6:6">
      <c r="F1010592" s="94"/>
    </row>
    <row r="1010593" spans="6:6">
      <c r="F1010593" s="94"/>
    </row>
    <row r="1010594" spans="6:6">
      <c r="F1010594" s="94"/>
    </row>
    <row r="1010595" spans="6:6">
      <c r="F1010595" s="94"/>
    </row>
    <row r="1010596" spans="6:6">
      <c r="F1010596" s="94"/>
    </row>
    <row r="1010597" spans="6:6">
      <c r="F1010597" s="94"/>
    </row>
    <row r="1010598" spans="6:6">
      <c r="F1010598" s="94"/>
    </row>
    <row r="1010599" spans="6:6">
      <c r="F1010599" s="94"/>
    </row>
    <row r="1010600" spans="6:6">
      <c r="F1010600" s="94"/>
    </row>
    <row r="1010601" spans="6:6">
      <c r="F1010601" s="94"/>
    </row>
    <row r="1010602" spans="6:6">
      <c r="F1010602" s="94"/>
    </row>
    <row r="1010603" spans="6:6">
      <c r="F1010603" s="94"/>
    </row>
    <row r="1010604" spans="6:6">
      <c r="F1010604" s="94"/>
    </row>
    <row r="1010605" spans="6:6">
      <c r="F1010605" s="94"/>
    </row>
    <row r="1010606" spans="6:6">
      <c r="F1010606" s="94"/>
    </row>
    <row r="1010607" spans="6:6">
      <c r="F1010607" s="94"/>
    </row>
    <row r="1010608" spans="6:6">
      <c r="F1010608" s="94"/>
    </row>
    <row r="1010609" spans="6:6">
      <c r="F1010609" s="94"/>
    </row>
    <row r="1010610" spans="6:6">
      <c r="F1010610" s="94"/>
    </row>
    <row r="1010611" spans="6:6">
      <c r="F1010611" s="94"/>
    </row>
    <row r="1010612" spans="6:6">
      <c r="F1010612" s="94"/>
    </row>
    <row r="1010613" spans="6:6">
      <c r="F1010613" s="94"/>
    </row>
    <row r="1010614" spans="6:6">
      <c r="F1010614" s="94"/>
    </row>
    <row r="1010615" spans="6:6">
      <c r="F1010615" s="94"/>
    </row>
    <row r="1010616" spans="6:6">
      <c r="F1010616" s="94"/>
    </row>
    <row r="1010617" spans="6:6">
      <c r="F1010617" s="94"/>
    </row>
    <row r="1010618" spans="6:6">
      <c r="F1010618" s="94"/>
    </row>
    <row r="1010619" spans="6:6">
      <c r="F1010619" s="94"/>
    </row>
    <row r="1010620" spans="6:6">
      <c r="F1010620" s="94"/>
    </row>
    <row r="1010621" spans="6:6">
      <c r="F1010621" s="94"/>
    </row>
    <row r="1010622" spans="6:6">
      <c r="F1010622" s="94"/>
    </row>
    <row r="1010623" spans="6:6">
      <c r="F1010623" s="94"/>
    </row>
    <row r="1010624" spans="6:6">
      <c r="F1010624" s="94"/>
    </row>
    <row r="1010625" spans="6:6">
      <c r="F1010625" s="94"/>
    </row>
    <row r="1010626" spans="6:6">
      <c r="F1010626" s="94"/>
    </row>
    <row r="1010627" spans="6:6">
      <c r="F1010627" s="94"/>
    </row>
    <row r="1010628" spans="6:6">
      <c r="F1010628" s="94"/>
    </row>
    <row r="1010629" spans="6:6">
      <c r="F1010629" s="94"/>
    </row>
    <row r="1010630" spans="6:6">
      <c r="F1010630" s="94"/>
    </row>
    <row r="1010631" spans="6:6">
      <c r="F1010631" s="94"/>
    </row>
    <row r="1010632" spans="6:6">
      <c r="F1010632" s="94"/>
    </row>
    <row r="1010633" spans="6:6">
      <c r="F1010633" s="94"/>
    </row>
    <row r="1010634" spans="6:6">
      <c r="F1010634" s="94"/>
    </row>
    <row r="1010635" spans="6:6">
      <c r="F1010635" s="94"/>
    </row>
    <row r="1010636" spans="6:6">
      <c r="F1010636" s="94"/>
    </row>
    <row r="1010637" spans="6:6">
      <c r="F1010637" s="94"/>
    </row>
    <row r="1010638" spans="6:6">
      <c r="F1010638" s="94"/>
    </row>
    <row r="1010639" spans="6:6">
      <c r="F1010639" s="94"/>
    </row>
    <row r="1010640" spans="6:6">
      <c r="F1010640" s="94"/>
    </row>
    <row r="1010641" spans="6:6">
      <c r="F1010641" s="94"/>
    </row>
    <row r="1010642" spans="6:6">
      <c r="F1010642" s="94"/>
    </row>
    <row r="1010643" spans="6:6">
      <c r="F1010643" s="94"/>
    </row>
    <row r="1010644" spans="6:6">
      <c r="F1010644" s="94"/>
    </row>
    <row r="1010645" spans="6:6">
      <c r="F1010645" s="94"/>
    </row>
    <row r="1010646" spans="6:6">
      <c r="F1010646" s="94"/>
    </row>
    <row r="1010647" spans="6:6">
      <c r="F1010647" s="94"/>
    </row>
    <row r="1010648" spans="6:6">
      <c r="F1010648" s="94"/>
    </row>
    <row r="1010649" spans="6:6">
      <c r="F1010649" s="94"/>
    </row>
    <row r="1010650" spans="6:6">
      <c r="F1010650" s="94"/>
    </row>
    <row r="1010651" spans="6:6">
      <c r="F1010651" s="94"/>
    </row>
    <row r="1010652" spans="6:6">
      <c r="F1010652" s="94"/>
    </row>
    <row r="1010653" spans="6:6">
      <c r="F1010653" s="94"/>
    </row>
    <row r="1010654" spans="6:6">
      <c r="F1010654" s="94"/>
    </row>
    <row r="1010655" spans="6:6">
      <c r="F1010655" s="94"/>
    </row>
    <row r="1010656" spans="6:6">
      <c r="F1010656" s="94"/>
    </row>
    <row r="1010657" spans="6:6">
      <c r="F1010657" s="94"/>
    </row>
    <row r="1010658" spans="6:6">
      <c r="F1010658" s="94"/>
    </row>
    <row r="1010659" spans="6:6">
      <c r="F1010659" s="94"/>
    </row>
    <row r="1010660" spans="6:6">
      <c r="F1010660" s="94"/>
    </row>
    <row r="1010661" spans="6:6">
      <c r="F1010661" s="94"/>
    </row>
    <row r="1010662" spans="6:6">
      <c r="F1010662" s="94"/>
    </row>
    <row r="1010663" spans="6:6">
      <c r="F1010663" s="94"/>
    </row>
    <row r="1010664" spans="6:6">
      <c r="F1010664" s="94"/>
    </row>
    <row r="1010665" spans="6:6">
      <c r="F1010665" s="94"/>
    </row>
    <row r="1010666" spans="6:6">
      <c r="F1010666" s="94"/>
    </row>
    <row r="1010667" spans="6:6">
      <c r="F1010667" s="94"/>
    </row>
    <row r="1010668" spans="6:6">
      <c r="F1010668" s="94"/>
    </row>
    <row r="1010669" spans="6:6">
      <c r="F1010669" s="94"/>
    </row>
    <row r="1010670" spans="6:6">
      <c r="F1010670" s="94"/>
    </row>
    <row r="1010671" spans="6:6">
      <c r="F1010671" s="94"/>
    </row>
    <row r="1010672" spans="6:6">
      <c r="F1010672" s="94"/>
    </row>
    <row r="1010673" spans="6:6">
      <c r="F1010673" s="94"/>
    </row>
    <row r="1010674" spans="6:6">
      <c r="F1010674" s="94"/>
    </row>
    <row r="1010675" spans="6:6">
      <c r="F1010675" s="94"/>
    </row>
    <row r="1010676" spans="6:6">
      <c r="F1010676" s="94"/>
    </row>
    <row r="1010677" spans="6:6">
      <c r="F1010677" s="94"/>
    </row>
    <row r="1010678" spans="6:6">
      <c r="F1010678" s="94"/>
    </row>
    <row r="1010679" spans="6:6">
      <c r="F1010679" s="94"/>
    </row>
    <row r="1010680" spans="6:6">
      <c r="F1010680" s="94"/>
    </row>
    <row r="1010681" spans="6:6">
      <c r="F1010681" s="94"/>
    </row>
    <row r="1010682" spans="6:6">
      <c r="F1010682" s="94"/>
    </row>
    <row r="1010683" spans="6:6">
      <c r="F1010683" s="94"/>
    </row>
    <row r="1010684" spans="6:6">
      <c r="F1010684" s="94"/>
    </row>
    <row r="1010685" spans="6:6">
      <c r="F1010685" s="94"/>
    </row>
    <row r="1010686" spans="6:6">
      <c r="F1010686" s="94"/>
    </row>
    <row r="1010687" spans="6:6">
      <c r="F1010687" s="94"/>
    </row>
    <row r="1010688" spans="6:6">
      <c r="F1010688" s="94"/>
    </row>
    <row r="1010689" spans="6:6">
      <c r="F1010689" s="94"/>
    </row>
    <row r="1010690" spans="6:6">
      <c r="F1010690" s="94"/>
    </row>
    <row r="1010691" spans="6:6">
      <c r="F1010691" s="94"/>
    </row>
    <row r="1010692" spans="6:6">
      <c r="F1010692" s="94"/>
    </row>
    <row r="1010693" spans="6:6">
      <c r="F1010693" s="94"/>
    </row>
    <row r="1010694" spans="6:6">
      <c r="F1010694" s="94"/>
    </row>
    <row r="1010695" spans="6:6">
      <c r="F1010695" s="94"/>
    </row>
    <row r="1010696" spans="6:6">
      <c r="F1010696" s="94"/>
    </row>
    <row r="1010697" spans="6:6">
      <c r="F1010697" s="94"/>
    </row>
    <row r="1010698" spans="6:6">
      <c r="F1010698" s="94"/>
    </row>
    <row r="1010699" spans="6:6">
      <c r="F1010699" s="94"/>
    </row>
    <row r="1010700" spans="6:6">
      <c r="F1010700" s="94"/>
    </row>
    <row r="1010701" spans="6:6">
      <c r="F1010701" s="94"/>
    </row>
    <row r="1010702" spans="6:6">
      <c r="F1010702" s="94"/>
    </row>
    <row r="1010703" spans="6:6">
      <c r="F1010703" s="94"/>
    </row>
    <row r="1010704" spans="6:6">
      <c r="F1010704" s="94"/>
    </row>
    <row r="1010705" spans="6:6">
      <c r="F1010705" s="94"/>
    </row>
    <row r="1010706" spans="6:6">
      <c r="F1010706" s="94"/>
    </row>
    <row r="1010707" spans="6:6">
      <c r="F1010707" s="94"/>
    </row>
    <row r="1010708" spans="6:6">
      <c r="F1010708" s="94"/>
    </row>
    <row r="1010709" spans="6:6">
      <c r="F1010709" s="94"/>
    </row>
    <row r="1010710" spans="6:6">
      <c r="F1010710" s="94"/>
    </row>
    <row r="1010711" spans="6:6">
      <c r="F1010711" s="94"/>
    </row>
    <row r="1010712" spans="6:6">
      <c r="F1010712" s="94"/>
    </row>
    <row r="1010713" spans="6:6">
      <c r="F1010713" s="94"/>
    </row>
    <row r="1010714" spans="6:6">
      <c r="F1010714" s="94"/>
    </row>
    <row r="1010715" spans="6:6">
      <c r="F1010715" s="94"/>
    </row>
    <row r="1010716" spans="6:6">
      <c r="F1010716" s="94"/>
    </row>
    <row r="1010717" spans="6:6">
      <c r="F1010717" s="94"/>
    </row>
    <row r="1010718" spans="6:6">
      <c r="F1010718" s="94"/>
    </row>
    <row r="1010719" spans="6:6">
      <c r="F1010719" s="94"/>
    </row>
    <row r="1010720" spans="6:6">
      <c r="F1010720" s="94"/>
    </row>
    <row r="1010721" spans="6:6">
      <c r="F1010721" s="94"/>
    </row>
    <row r="1010722" spans="6:6">
      <c r="F1010722" s="94"/>
    </row>
    <row r="1010723" spans="6:6">
      <c r="F1010723" s="94"/>
    </row>
    <row r="1010724" spans="6:6">
      <c r="F1010724" s="94"/>
    </row>
    <row r="1010725" spans="6:6">
      <c r="F1010725" s="94"/>
    </row>
    <row r="1010726" spans="6:6">
      <c r="F1010726" s="94"/>
    </row>
    <row r="1010727" spans="6:6">
      <c r="F1010727" s="94"/>
    </row>
    <row r="1010728" spans="6:6">
      <c r="F1010728" s="94"/>
    </row>
    <row r="1010729" spans="6:6">
      <c r="F1010729" s="94"/>
    </row>
    <row r="1010730" spans="6:6">
      <c r="F1010730" s="94"/>
    </row>
    <row r="1010731" spans="6:6">
      <c r="F1010731" s="94"/>
    </row>
    <row r="1010732" spans="6:6">
      <c r="F1010732" s="94"/>
    </row>
    <row r="1010733" spans="6:6">
      <c r="F1010733" s="94"/>
    </row>
    <row r="1010734" spans="6:6">
      <c r="F1010734" s="94"/>
    </row>
    <row r="1010735" spans="6:6">
      <c r="F1010735" s="94"/>
    </row>
    <row r="1010736" spans="6:6">
      <c r="F1010736" s="94"/>
    </row>
    <row r="1010737" spans="6:6">
      <c r="F1010737" s="94"/>
    </row>
    <row r="1010738" spans="6:6">
      <c r="F1010738" s="94"/>
    </row>
    <row r="1010739" spans="6:6">
      <c r="F1010739" s="94"/>
    </row>
    <row r="1010740" spans="6:6">
      <c r="F1010740" s="94"/>
    </row>
    <row r="1010741" spans="6:6">
      <c r="F1010741" s="94"/>
    </row>
    <row r="1010742" spans="6:6">
      <c r="F1010742" s="94"/>
    </row>
    <row r="1010743" spans="6:6">
      <c r="F1010743" s="94"/>
    </row>
    <row r="1010744" spans="6:6">
      <c r="F1010744" s="94"/>
    </row>
    <row r="1010745" spans="6:6">
      <c r="F1010745" s="94"/>
    </row>
    <row r="1010746" spans="6:6">
      <c r="F1010746" s="94"/>
    </row>
    <row r="1010747" spans="6:6">
      <c r="F1010747" s="94"/>
    </row>
    <row r="1010748" spans="6:6">
      <c r="F1010748" s="94"/>
    </row>
    <row r="1010749" spans="6:6">
      <c r="F1010749" s="94"/>
    </row>
    <row r="1010750" spans="6:6">
      <c r="F1010750" s="94"/>
    </row>
    <row r="1010751" spans="6:6">
      <c r="F1010751" s="94"/>
    </row>
    <row r="1010752" spans="6:6">
      <c r="F1010752" s="94"/>
    </row>
    <row r="1010753" spans="6:6">
      <c r="F1010753" s="94"/>
    </row>
    <row r="1010754" spans="6:6">
      <c r="F1010754" s="94"/>
    </row>
    <row r="1010755" spans="6:6">
      <c r="F1010755" s="94"/>
    </row>
    <row r="1010756" spans="6:6">
      <c r="F1010756" s="94"/>
    </row>
    <row r="1010757" spans="6:6">
      <c r="F1010757" s="94"/>
    </row>
    <row r="1010758" spans="6:6">
      <c r="F1010758" s="94"/>
    </row>
    <row r="1010759" spans="6:6">
      <c r="F1010759" s="94"/>
    </row>
    <row r="1010760" spans="6:6">
      <c r="F1010760" s="94"/>
    </row>
    <row r="1010761" spans="6:6">
      <c r="F1010761" s="94"/>
    </row>
    <row r="1010762" spans="6:6">
      <c r="F1010762" s="94"/>
    </row>
    <row r="1010763" spans="6:6">
      <c r="F1010763" s="94"/>
    </row>
    <row r="1010764" spans="6:6">
      <c r="F1010764" s="94"/>
    </row>
    <row r="1010765" spans="6:6">
      <c r="F1010765" s="94"/>
    </row>
    <row r="1010766" spans="6:6">
      <c r="F1010766" s="94"/>
    </row>
    <row r="1010767" spans="6:6">
      <c r="F1010767" s="94"/>
    </row>
    <row r="1010768" spans="6:6">
      <c r="F1010768" s="94"/>
    </row>
    <row r="1010769" spans="6:6">
      <c r="F1010769" s="94"/>
    </row>
    <row r="1010770" spans="6:6">
      <c r="F1010770" s="94"/>
    </row>
    <row r="1010771" spans="6:6">
      <c r="F1010771" s="94"/>
    </row>
    <row r="1010772" spans="6:6">
      <c r="F1010772" s="94"/>
    </row>
    <row r="1010773" spans="6:6">
      <c r="F1010773" s="94"/>
    </row>
    <row r="1010774" spans="6:6">
      <c r="F1010774" s="94"/>
    </row>
    <row r="1010775" spans="6:6">
      <c r="F1010775" s="94"/>
    </row>
    <row r="1010776" spans="6:6">
      <c r="F1010776" s="94"/>
    </row>
    <row r="1010777" spans="6:6">
      <c r="F1010777" s="94"/>
    </row>
    <row r="1010778" spans="6:6">
      <c r="F1010778" s="94"/>
    </row>
    <row r="1010779" spans="6:6">
      <c r="F1010779" s="94"/>
    </row>
    <row r="1010780" spans="6:6">
      <c r="F1010780" s="94"/>
    </row>
    <row r="1010781" spans="6:6">
      <c r="F1010781" s="94"/>
    </row>
    <row r="1010782" spans="6:6">
      <c r="F1010782" s="94"/>
    </row>
    <row r="1010783" spans="6:6">
      <c r="F1010783" s="94"/>
    </row>
    <row r="1010784" spans="6:6">
      <c r="F1010784" s="94"/>
    </row>
    <row r="1010785" spans="6:6">
      <c r="F1010785" s="94"/>
    </row>
    <row r="1010786" spans="6:6">
      <c r="F1010786" s="94"/>
    </row>
    <row r="1010787" spans="6:6">
      <c r="F1010787" s="94"/>
    </row>
    <row r="1010788" spans="6:6">
      <c r="F1010788" s="94"/>
    </row>
    <row r="1010789" spans="6:6">
      <c r="F1010789" s="94"/>
    </row>
    <row r="1010790" spans="6:6">
      <c r="F1010790" s="94"/>
    </row>
    <row r="1010791" spans="6:6">
      <c r="F1010791" s="94"/>
    </row>
    <row r="1010792" spans="6:6">
      <c r="F1010792" s="94"/>
    </row>
    <row r="1010793" spans="6:6">
      <c r="F1010793" s="94"/>
    </row>
    <row r="1010794" spans="6:6">
      <c r="F1010794" s="94"/>
    </row>
    <row r="1010795" spans="6:6">
      <c r="F1010795" s="94"/>
    </row>
    <row r="1010796" spans="6:6">
      <c r="F1010796" s="94"/>
    </row>
    <row r="1010797" spans="6:6">
      <c r="F1010797" s="94"/>
    </row>
    <row r="1010798" spans="6:6">
      <c r="F1010798" s="94"/>
    </row>
    <row r="1010799" spans="6:6">
      <c r="F1010799" s="94"/>
    </row>
    <row r="1010800" spans="6:6">
      <c r="F1010800" s="94"/>
    </row>
    <row r="1010801" spans="6:6">
      <c r="F1010801" s="94"/>
    </row>
    <row r="1010802" spans="6:6">
      <c r="F1010802" s="94"/>
    </row>
    <row r="1010803" spans="6:6">
      <c r="F1010803" s="94"/>
    </row>
    <row r="1010804" spans="6:6">
      <c r="F1010804" s="94"/>
    </row>
    <row r="1010805" spans="6:6">
      <c r="F1010805" s="94"/>
    </row>
    <row r="1010806" spans="6:6">
      <c r="F1010806" s="94"/>
    </row>
    <row r="1010807" spans="6:6">
      <c r="F1010807" s="94"/>
    </row>
    <row r="1010808" spans="6:6">
      <c r="F1010808" s="94"/>
    </row>
    <row r="1010809" spans="6:6">
      <c r="F1010809" s="94"/>
    </row>
    <row r="1010810" spans="6:6">
      <c r="F1010810" s="94"/>
    </row>
    <row r="1010811" spans="6:6">
      <c r="F1010811" s="94"/>
    </row>
    <row r="1010812" spans="6:6">
      <c r="F1010812" s="94"/>
    </row>
    <row r="1010813" spans="6:6">
      <c r="F1010813" s="94"/>
    </row>
    <row r="1010814" spans="6:6">
      <c r="F1010814" s="94"/>
    </row>
    <row r="1010815" spans="6:6">
      <c r="F1010815" s="94"/>
    </row>
    <row r="1010816" spans="6:6">
      <c r="F1010816" s="94"/>
    </row>
    <row r="1010817" spans="6:6">
      <c r="F1010817" s="94"/>
    </row>
    <row r="1010818" spans="6:6">
      <c r="F1010818" s="94"/>
    </row>
    <row r="1010819" spans="6:6">
      <c r="F1010819" s="94"/>
    </row>
    <row r="1010820" spans="6:6">
      <c r="F1010820" s="94"/>
    </row>
    <row r="1010821" spans="6:6">
      <c r="F1010821" s="94"/>
    </row>
    <row r="1010822" spans="6:6">
      <c r="F1010822" s="94"/>
    </row>
    <row r="1010823" spans="6:6">
      <c r="F1010823" s="94"/>
    </row>
    <row r="1010824" spans="6:6">
      <c r="F1010824" s="94"/>
    </row>
    <row r="1010825" spans="6:6">
      <c r="F1010825" s="94"/>
    </row>
    <row r="1010826" spans="6:6">
      <c r="F1010826" s="94"/>
    </row>
    <row r="1010827" spans="6:6">
      <c r="F1010827" s="94"/>
    </row>
    <row r="1010828" spans="6:6">
      <c r="F1010828" s="94"/>
    </row>
    <row r="1010829" spans="6:6">
      <c r="F1010829" s="94"/>
    </row>
    <row r="1010830" spans="6:6">
      <c r="F1010830" s="94"/>
    </row>
    <row r="1010831" spans="6:6">
      <c r="F1010831" s="94"/>
    </row>
    <row r="1010832" spans="6:6">
      <c r="F1010832" s="94"/>
    </row>
    <row r="1010833" spans="6:6">
      <c r="F1010833" s="94"/>
    </row>
    <row r="1010834" spans="6:6">
      <c r="F1010834" s="94"/>
    </row>
    <row r="1010835" spans="6:6">
      <c r="F1010835" s="94"/>
    </row>
    <row r="1010836" spans="6:6">
      <c r="F1010836" s="94"/>
    </row>
    <row r="1010837" spans="6:6">
      <c r="F1010837" s="94"/>
    </row>
    <row r="1010838" spans="6:6">
      <c r="F1010838" s="94"/>
    </row>
    <row r="1010839" spans="6:6">
      <c r="F1010839" s="94"/>
    </row>
    <row r="1010840" spans="6:6">
      <c r="F1010840" s="94"/>
    </row>
    <row r="1010841" spans="6:6">
      <c r="F1010841" s="94"/>
    </row>
    <row r="1010842" spans="6:6">
      <c r="F1010842" s="94"/>
    </row>
    <row r="1010843" spans="6:6">
      <c r="F1010843" s="94"/>
    </row>
    <row r="1010844" spans="6:6">
      <c r="F1010844" s="94"/>
    </row>
    <row r="1010845" spans="6:6">
      <c r="F1010845" s="94"/>
    </row>
    <row r="1010846" spans="6:6">
      <c r="F1010846" s="94"/>
    </row>
    <row r="1010847" spans="6:6">
      <c r="F1010847" s="94"/>
    </row>
    <row r="1010848" spans="6:6">
      <c r="F1010848" s="94"/>
    </row>
    <row r="1010849" spans="6:6">
      <c r="F1010849" s="94"/>
    </row>
    <row r="1010850" spans="6:6">
      <c r="F1010850" s="94"/>
    </row>
    <row r="1010851" spans="6:6">
      <c r="F1010851" s="94"/>
    </row>
    <row r="1010852" spans="6:6">
      <c r="F1010852" s="94"/>
    </row>
    <row r="1010853" spans="6:6">
      <c r="F1010853" s="94"/>
    </row>
    <row r="1010854" spans="6:6">
      <c r="F1010854" s="94"/>
    </row>
    <row r="1010855" spans="6:6">
      <c r="F1010855" s="94"/>
    </row>
    <row r="1010856" spans="6:6">
      <c r="F1010856" s="94"/>
    </row>
    <row r="1010857" spans="6:6">
      <c r="F1010857" s="94"/>
    </row>
    <row r="1010858" spans="6:6">
      <c r="F1010858" s="94"/>
    </row>
    <row r="1010859" spans="6:6">
      <c r="F1010859" s="94"/>
    </row>
    <row r="1010860" spans="6:6">
      <c r="F1010860" s="94"/>
    </row>
    <row r="1010861" spans="6:6">
      <c r="F1010861" s="94"/>
    </row>
    <row r="1010862" spans="6:6">
      <c r="F1010862" s="94"/>
    </row>
    <row r="1010863" spans="6:6">
      <c r="F1010863" s="94"/>
    </row>
    <row r="1010864" spans="6:6">
      <c r="F1010864" s="94"/>
    </row>
    <row r="1010865" spans="6:6">
      <c r="F1010865" s="94"/>
    </row>
    <row r="1010866" spans="6:6">
      <c r="F1010866" s="94"/>
    </row>
    <row r="1010867" spans="6:6">
      <c r="F1010867" s="94"/>
    </row>
    <row r="1010868" spans="6:6">
      <c r="F1010868" s="94"/>
    </row>
    <row r="1010869" spans="6:6">
      <c r="F1010869" s="94"/>
    </row>
    <row r="1010870" spans="6:6">
      <c r="F1010870" s="94"/>
    </row>
    <row r="1010871" spans="6:6">
      <c r="F1010871" s="94"/>
    </row>
    <row r="1010872" spans="6:6">
      <c r="F1010872" s="94"/>
    </row>
    <row r="1010873" spans="6:6">
      <c r="F1010873" s="94"/>
    </row>
    <row r="1010874" spans="6:6">
      <c r="F1010874" s="94"/>
    </row>
    <row r="1010875" spans="6:6">
      <c r="F1010875" s="94"/>
    </row>
    <row r="1010876" spans="6:6">
      <c r="F1010876" s="94"/>
    </row>
    <row r="1010877" spans="6:6">
      <c r="F1010877" s="94"/>
    </row>
    <row r="1010878" spans="6:6">
      <c r="F1010878" s="94"/>
    </row>
    <row r="1010879" spans="6:6">
      <c r="F1010879" s="94"/>
    </row>
    <row r="1010880" spans="6:6">
      <c r="F1010880" s="94"/>
    </row>
    <row r="1010881" spans="6:6">
      <c r="F1010881" s="94"/>
    </row>
    <row r="1010882" spans="6:6">
      <c r="F1010882" s="94"/>
    </row>
    <row r="1010883" spans="6:6">
      <c r="F1010883" s="94"/>
    </row>
    <row r="1010884" spans="6:6">
      <c r="F1010884" s="94"/>
    </row>
    <row r="1010885" spans="6:6">
      <c r="F1010885" s="94"/>
    </row>
    <row r="1010886" spans="6:6">
      <c r="F1010886" s="94"/>
    </row>
    <row r="1010887" spans="6:6">
      <c r="F1010887" s="94"/>
    </row>
    <row r="1010888" spans="6:6">
      <c r="F1010888" s="94"/>
    </row>
    <row r="1010889" spans="6:6">
      <c r="F1010889" s="94"/>
    </row>
    <row r="1010890" spans="6:6">
      <c r="F1010890" s="94"/>
    </row>
    <row r="1010891" spans="6:6">
      <c r="F1010891" s="94"/>
    </row>
    <row r="1010892" spans="6:6">
      <c r="F1010892" s="94"/>
    </row>
    <row r="1010893" spans="6:6">
      <c r="F1010893" s="94"/>
    </row>
    <row r="1010894" spans="6:6">
      <c r="F1010894" s="94"/>
    </row>
    <row r="1010895" spans="6:6">
      <c r="F1010895" s="94"/>
    </row>
    <row r="1010896" spans="6:6">
      <c r="F1010896" s="94"/>
    </row>
    <row r="1010897" spans="6:6">
      <c r="F1010897" s="94"/>
    </row>
    <row r="1010898" spans="6:6">
      <c r="F1010898" s="94"/>
    </row>
    <row r="1010899" spans="6:6">
      <c r="F1010899" s="94"/>
    </row>
    <row r="1010900" spans="6:6">
      <c r="F1010900" s="94"/>
    </row>
    <row r="1010901" spans="6:6">
      <c r="F1010901" s="94"/>
    </row>
    <row r="1010902" spans="6:6">
      <c r="F1010902" s="94"/>
    </row>
    <row r="1010903" spans="6:6">
      <c r="F1010903" s="94"/>
    </row>
    <row r="1010904" spans="6:6">
      <c r="F1010904" s="94"/>
    </row>
    <row r="1010905" spans="6:6">
      <c r="F1010905" s="94"/>
    </row>
    <row r="1010906" spans="6:6">
      <c r="F1010906" s="94"/>
    </row>
    <row r="1010907" spans="6:6">
      <c r="F1010907" s="94"/>
    </row>
    <row r="1010908" spans="6:6">
      <c r="F1010908" s="94"/>
    </row>
    <row r="1010909" spans="6:6">
      <c r="F1010909" s="94"/>
    </row>
    <row r="1010910" spans="6:6">
      <c r="F1010910" s="94"/>
    </row>
    <row r="1010911" spans="6:6">
      <c r="F1010911" s="94"/>
    </row>
    <row r="1010912" spans="6:6">
      <c r="F1010912" s="94"/>
    </row>
    <row r="1010913" spans="6:6">
      <c r="F1010913" s="94"/>
    </row>
    <row r="1010914" spans="6:6">
      <c r="F1010914" s="94"/>
    </row>
    <row r="1010915" spans="6:6">
      <c r="F1010915" s="94"/>
    </row>
    <row r="1010916" spans="6:6">
      <c r="F1010916" s="94"/>
    </row>
    <row r="1010917" spans="6:6">
      <c r="F1010917" s="94"/>
    </row>
    <row r="1010918" spans="6:6">
      <c r="F1010918" s="94"/>
    </row>
    <row r="1010919" spans="6:6">
      <c r="F1010919" s="94"/>
    </row>
    <row r="1010920" spans="6:6">
      <c r="F1010920" s="94"/>
    </row>
    <row r="1010921" spans="6:6">
      <c r="F1010921" s="94"/>
    </row>
    <row r="1010922" spans="6:6">
      <c r="F1010922" s="94"/>
    </row>
    <row r="1010923" spans="6:6">
      <c r="F1010923" s="94"/>
    </row>
    <row r="1010924" spans="6:6">
      <c r="F1010924" s="94"/>
    </row>
    <row r="1010925" spans="6:6">
      <c r="F1010925" s="94"/>
    </row>
    <row r="1010926" spans="6:6">
      <c r="F1010926" s="94"/>
    </row>
    <row r="1010927" spans="6:6">
      <c r="F1010927" s="94"/>
    </row>
    <row r="1010928" spans="6:6">
      <c r="F1010928" s="94"/>
    </row>
    <row r="1010929" spans="6:6">
      <c r="F1010929" s="94"/>
    </row>
    <row r="1010930" spans="6:6">
      <c r="F1010930" s="94"/>
    </row>
    <row r="1010931" spans="6:6">
      <c r="F1010931" s="94"/>
    </row>
    <row r="1010932" spans="6:6">
      <c r="F1010932" s="94"/>
    </row>
    <row r="1010933" spans="6:6">
      <c r="F1010933" s="94"/>
    </row>
    <row r="1010934" spans="6:6">
      <c r="F1010934" s="94"/>
    </row>
    <row r="1010935" spans="6:6">
      <c r="F1010935" s="94"/>
    </row>
    <row r="1010936" spans="6:6">
      <c r="F1010936" s="94"/>
    </row>
    <row r="1010937" spans="6:6">
      <c r="F1010937" s="94"/>
    </row>
    <row r="1010938" spans="6:6">
      <c r="F1010938" s="94"/>
    </row>
    <row r="1010939" spans="6:6">
      <c r="F1010939" s="94"/>
    </row>
    <row r="1010940" spans="6:6">
      <c r="F1010940" s="94"/>
    </row>
    <row r="1010941" spans="6:6">
      <c r="F1010941" s="94"/>
    </row>
    <row r="1010942" spans="6:6">
      <c r="F1010942" s="94"/>
    </row>
    <row r="1010943" spans="6:6">
      <c r="F1010943" s="94"/>
    </row>
    <row r="1010944" spans="6:6">
      <c r="F1010944" s="94"/>
    </row>
    <row r="1010945" spans="6:6">
      <c r="F1010945" s="94"/>
    </row>
    <row r="1010946" spans="6:6">
      <c r="F1010946" s="94"/>
    </row>
    <row r="1010947" spans="6:6">
      <c r="F1010947" s="94"/>
    </row>
    <row r="1010948" spans="6:6">
      <c r="F1010948" s="94"/>
    </row>
    <row r="1010949" spans="6:6">
      <c r="F1010949" s="94"/>
    </row>
    <row r="1010950" spans="6:6">
      <c r="F1010950" s="94"/>
    </row>
    <row r="1010951" spans="6:6">
      <c r="F1010951" s="94"/>
    </row>
    <row r="1010952" spans="6:6">
      <c r="F1010952" s="94"/>
    </row>
    <row r="1010953" spans="6:6">
      <c r="F1010953" s="94"/>
    </row>
    <row r="1010954" spans="6:6">
      <c r="F1010954" s="94"/>
    </row>
    <row r="1010955" spans="6:6">
      <c r="F1010955" s="94"/>
    </row>
    <row r="1010956" spans="6:6">
      <c r="F1010956" s="94"/>
    </row>
    <row r="1010957" spans="6:6">
      <c r="F1010957" s="94"/>
    </row>
    <row r="1010958" spans="6:6">
      <c r="F1010958" s="94"/>
    </row>
    <row r="1010959" spans="6:6">
      <c r="F1010959" s="94"/>
    </row>
    <row r="1010960" spans="6:6">
      <c r="F1010960" s="94"/>
    </row>
    <row r="1010961" spans="6:6">
      <c r="F1010961" s="94"/>
    </row>
    <row r="1010962" spans="6:6">
      <c r="F1010962" s="94"/>
    </row>
    <row r="1010963" spans="6:6">
      <c r="F1010963" s="94"/>
    </row>
    <row r="1010964" spans="6:6">
      <c r="F1010964" s="94"/>
    </row>
    <row r="1010965" spans="6:6">
      <c r="F1010965" s="94"/>
    </row>
    <row r="1010966" spans="6:6">
      <c r="F1010966" s="94"/>
    </row>
    <row r="1010967" spans="6:6">
      <c r="F1010967" s="94"/>
    </row>
    <row r="1010968" spans="6:6">
      <c r="F1010968" s="94"/>
    </row>
    <row r="1010969" spans="6:6">
      <c r="F1010969" s="94"/>
    </row>
    <row r="1010970" spans="6:6">
      <c r="F1010970" s="94"/>
    </row>
    <row r="1010971" spans="6:6">
      <c r="F1010971" s="94"/>
    </row>
    <row r="1010972" spans="6:6">
      <c r="F1010972" s="94"/>
    </row>
    <row r="1010973" spans="6:6">
      <c r="F1010973" s="94"/>
    </row>
    <row r="1010974" spans="6:6">
      <c r="F1010974" s="94"/>
    </row>
    <row r="1010975" spans="6:6">
      <c r="F1010975" s="94"/>
    </row>
    <row r="1010976" spans="6:6">
      <c r="F1010976" s="94"/>
    </row>
    <row r="1010977" spans="6:6">
      <c r="F1010977" s="94"/>
    </row>
    <row r="1010978" spans="6:6">
      <c r="F1010978" s="94"/>
    </row>
    <row r="1010979" spans="6:6">
      <c r="F1010979" s="94"/>
    </row>
    <row r="1010980" spans="6:6">
      <c r="F1010980" s="94"/>
    </row>
    <row r="1010981" spans="6:6">
      <c r="F1010981" s="94"/>
    </row>
    <row r="1010982" spans="6:6">
      <c r="F1010982" s="94"/>
    </row>
    <row r="1010983" spans="6:6">
      <c r="F1010983" s="94"/>
    </row>
    <row r="1010984" spans="6:6">
      <c r="F1010984" s="94"/>
    </row>
    <row r="1010985" spans="6:6">
      <c r="F1010985" s="94"/>
    </row>
    <row r="1010986" spans="6:6">
      <c r="F1010986" s="94"/>
    </row>
    <row r="1010987" spans="6:6">
      <c r="F1010987" s="94"/>
    </row>
    <row r="1010988" spans="6:6">
      <c r="F1010988" s="94"/>
    </row>
    <row r="1010989" spans="6:6">
      <c r="F1010989" s="94"/>
    </row>
    <row r="1010990" spans="6:6">
      <c r="F1010990" s="94"/>
    </row>
    <row r="1010991" spans="6:6">
      <c r="F1010991" s="94"/>
    </row>
    <row r="1010992" spans="6:6">
      <c r="F1010992" s="94"/>
    </row>
    <row r="1010993" spans="6:6">
      <c r="F1010993" s="94"/>
    </row>
    <row r="1010994" spans="6:6">
      <c r="F1010994" s="94"/>
    </row>
    <row r="1010995" spans="6:6">
      <c r="F1010995" s="94"/>
    </row>
    <row r="1010996" spans="6:6">
      <c r="F1010996" s="94"/>
    </row>
    <row r="1010997" spans="6:6">
      <c r="F1010997" s="94"/>
    </row>
    <row r="1010998" spans="6:6">
      <c r="F1010998" s="94"/>
    </row>
    <row r="1010999" spans="6:6">
      <c r="F1010999" s="94"/>
    </row>
    <row r="1011000" spans="6:6">
      <c r="F1011000" s="94"/>
    </row>
    <row r="1011001" spans="6:6">
      <c r="F1011001" s="94"/>
    </row>
    <row r="1011002" spans="6:6">
      <c r="F1011002" s="94"/>
    </row>
    <row r="1011003" spans="6:6">
      <c r="F1011003" s="94"/>
    </row>
    <row r="1011004" spans="6:6">
      <c r="F1011004" s="94"/>
    </row>
    <row r="1011005" spans="6:6">
      <c r="F1011005" s="94"/>
    </row>
    <row r="1011006" spans="6:6">
      <c r="F1011006" s="94"/>
    </row>
    <row r="1011007" spans="6:6">
      <c r="F1011007" s="94"/>
    </row>
    <row r="1011008" spans="6:6">
      <c r="F1011008" s="94"/>
    </row>
    <row r="1011009" spans="6:6">
      <c r="F1011009" s="94"/>
    </row>
    <row r="1011010" spans="6:6">
      <c r="F1011010" s="94"/>
    </row>
    <row r="1011011" spans="6:6">
      <c r="F1011011" s="94"/>
    </row>
    <row r="1011012" spans="6:6">
      <c r="F1011012" s="94"/>
    </row>
    <row r="1011013" spans="6:6">
      <c r="F1011013" s="94"/>
    </row>
    <row r="1011014" spans="6:6">
      <c r="F1011014" s="94"/>
    </row>
    <row r="1011015" spans="6:6">
      <c r="F1011015" s="94"/>
    </row>
    <row r="1011016" spans="6:6">
      <c r="F1011016" s="94"/>
    </row>
    <row r="1011017" spans="6:6">
      <c r="F1011017" s="94"/>
    </row>
    <row r="1011018" spans="6:6">
      <c r="F1011018" s="94"/>
    </row>
    <row r="1011019" spans="6:6">
      <c r="F1011019" s="94"/>
    </row>
    <row r="1011020" spans="6:6">
      <c r="F1011020" s="94"/>
    </row>
    <row r="1011021" spans="6:6">
      <c r="F1011021" s="94"/>
    </row>
    <row r="1011022" spans="6:6">
      <c r="F1011022" s="94"/>
    </row>
    <row r="1011023" spans="6:6">
      <c r="F1011023" s="94"/>
    </row>
    <row r="1011024" spans="6:6">
      <c r="F1011024" s="94"/>
    </row>
    <row r="1011025" spans="6:6">
      <c r="F1011025" s="94"/>
    </row>
    <row r="1011026" spans="6:6">
      <c r="F1011026" s="94"/>
    </row>
    <row r="1011027" spans="6:6">
      <c r="F1011027" s="94"/>
    </row>
    <row r="1011028" spans="6:6">
      <c r="F1011028" s="94"/>
    </row>
    <row r="1011029" spans="6:6">
      <c r="F1011029" s="94"/>
    </row>
    <row r="1011030" spans="6:6">
      <c r="F1011030" s="94"/>
    </row>
    <row r="1011031" spans="6:6">
      <c r="F1011031" s="94"/>
    </row>
    <row r="1011032" spans="6:6">
      <c r="F1011032" s="94"/>
    </row>
    <row r="1011033" spans="6:6">
      <c r="F1011033" s="94"/>
    </row>
    <row r="1011034" spans="6:6">
      <c r="F1011034" s="94"/>
    </row>
    <row r="1011035" spans="6:6">
      <c r="F1011035" s="94"/>
    </row>
    <row r="1011036" spans="6:6">
      <c r="F1011036" s="94"/>
    </row>
    <row r="1011037" spans="6:6">
      <c r="F1011037" s="94"/>
    </row>
    <row r="1011038" spans="6:6">
      <c r="F1011038" s="94"/>
    </row>
    <row r="1011039" spans="6:6">
      <c r="F1011039" s="94"/>
    </row>
    <row r="1011040" spans="6:6">
      <c r="F1011040" s="94"/>
    </row>
    <row r="1011041" spans="6:6">
      <c r="F1011041" s="94"/>
    </row>
    <row r="1011042" spans="6:6">
      <c r="F1011042" s="94"/>
    </row>
    <row r="1011043" spans="6:6">
      <c r="F1011043" s="94"/>
    </row>
    <row r="1011044" spans="6:6">
      <c r="F1011044" s="94"/>
    </row>
    <row r="1011045" spans="6:6">
      <c r="F1011045" s="94"/>
    </row>
    <row r="1011046" spans="6:6">
      <c r="F1011046" s="94"/>
    </row>
    <row r="1011047" spans="6:6">
      <c r="F1011047" s="94"/>
    </row>
    <row r="1011048" spans="6:6">
      <c r="F1011048" s="94"/>
    </row>
    <row r="1011049" spans="6:6">
      <c r="F1011049" s="94"/>
    </row>
    <row r="1011050" spans="6:6">
      <c r="F1011050" s="94"/>
    </row>
    <row r="1011051" spans="6:6">
      <c r="F1011051" s="94"/>
    </row>
    <row r="1011052" spans="6:6">
      <c r="F1011052" s="94"/>
    </row>
    <row r="1011053" spans="6:6">
      <c r="F1011053" s="94"/>
    </row>
    <row r="1011054" spans="6:6">
      <c r="F1011054" s="94"/>
    </row>
    <row r="1011055" spans="6:6">
      <c r="F1011055" s="94"/>
    </row>
    <row r="1011056" spans="6:6">
      <c r="F1011056" s="94"/>
    </row>
    <row r="1011057" spans="6:6">
      <c r="F1011057" s="94"/>
    </row>
    <row r="1011058" spans="6:6">
      <c r="F1011058" s="94"/>
    </row>
    <row r="1011059" spans="6:6">
      <c r="F1011059" s="94"/>
    </row>
    <row r="1011060" spans="6:6">
      <c r="F1011060" s="94"/>
    </row>
    <row r="1011061" spans="6:6">
      <c r="F1011061" s="94"/>
    </row>
    <row r="1011062" spans="6:6">
      <c r="F1011062" s="94"/>
    </row>
    <row r="1011063" spans="6:6">
      <c r="F1011063" s="94"/>
    </row>
    <row r="1011064" spans="6:6">
      <c r="F1011064" s="94"/>
    </row>
    <row r="1011065" spans="6:6">
      <c r="F1011065" s="94"/>
    </row>
    <row r="1011066" spans="6:6">
      <c r="F1011066" s="94"/>
    </row>
    <row r="1011067" spans="6:6">
      <c r="F1011067" s="94"/>
    </row>
    <row r="1011068" spans="6:6">
      <c r="F1011068" s="94"/>
    </row>
    <row r="1011069" spans="6:6">
      <c r="F1011069" s="94"/>
    </row>
    <row r="1011070" spans="6:6">
      <c r="F1011070" s="94"/>
    </row>
    <row r="1011071" spans="6:6">
      <c r="F1011071" s="94"/>
    </row>
    <row r="1011072" spans="6:6">
      <c r="F1011072" s="94"/>
    </row>
    <row r="1011073" spans="6:6">
      <c r="F1011073" s="94"/>
    </row>
    <row r="1011074" spans="6:6">
      <c r="F1011074" s="94"/>
    </row>
    <row r="1011075" spans="6:6">
      <c r="F1011075" s="94"/>
    </row>
    <row r="1011076" spans="6:6">
      <c r="F1011076" s="94"/>
    </row>
    <row r="1011077" spans="6:6">
      <c r="F1011077" s="94"/>
    </row>
    <row r="1011078" spans="6:6">
      <c r="F1011078" s="94"/>
    </row>
    <row r="1011079" spans="6:6">
      <c r="F1011079" s="94"/>
    </row>
    <row r="1011080" spans="6:6">
      <c r="F1011080" s="94"/>
    </row>
    <row r="1011081" spans="6:6">
      <c r="F1011081" s="94"/>
    </row>
    <row r="1011082" spans="6:6">
      <c r="F1011082" s="94"/>
    </row>
    <row r="1011083" spans="6:6">
      <c r="F1011083" s="94"/>
    </row>
    <row r="1011084" spans="6:6">
      <c r="F1011084" s="94"/>
    </row>
    <row r="1011085" spans="6:6">
      <c r="F1011085" s="94"/>
    </row>
    <row r="1011086" spans="6:6">
      <c r="F1011086" s="94"/>
    </row>
    <row r="1011087" spans="6:6">
      <c r="F1011087" s="94"/>
    </row>
    <row r="1011088" spans="6:6">
      <c r="F1011088" s="94"/>
    </row>
    <row r="1011089" spans="6:6">
      <c r="F1011089" s="94"/>
    </row>
    <row r="1011090" spans="6:6">
      <c r="F1011090" s="94"/>
    </row>
    <row r="1011091" spans="6:6">
      <c r="F1011091" s="94"/>
    </row>
    <row r="1011092" spans="6:6">
      <c r="F1011092" s="94"/>
    </row>
    <row r="1011093" spans="6:6">
      <c r="F1011093" s="94"/>
    </row>
    <row r="1011094" spans="6:6">
      <c r="F1011094" s="94"/>
    </row>
    <row r="1011095" spans="6:6">
      <c r="F1011095" s="94"/>
    </row>
    <row r="1011096" spans="6:6">
      <c r="F1011096" s="94"/>
    </row>
    <row r="1011097" spans="6:6">
      <c r="F1011097" s="94"/>
    </row>
    <row r="1011098" spans="6:6">
      <c r="F1011098" s="94"/>
    </row>
    <row r="1011099" spans="6:6">
      <c r="F1011099" s="94"/>
    </row>
    <row r="1011100" spans="6:6">
      <c r="F1011100" s="94"/>
    </row>
    <row r="1011101" spans="6:6">
      <c r="F1011101" s="94"/>
    </row>
    <row r="1011102" spans="6:6">
      <c r="F1011102" s="94"/>
    </row>
    <row r="1011103" spans="6:6">
      <c r="F1011103" s="94"/>
    </row>
    <row r="1011104" spans="6:6">
      <c r="F1011104" s="94"/>
    </row>
    <row r="1011105" spans="6:6">
      <c r="F1011105" s="94"/>
    </row>
    <row r="1011106" spans="6:6">
      <c r="F1011106" s="94"/>
    </row>
    <row r="1011107" spans="6:6">
      <c r="F1011107" s="94"/>
    </row>
    <row r="1011108" spans="6:6">
      <c r="F1011108" s="94"/>
    </row>
    <row r="1011109" spans="6:6">
      <c r="F1011109" s="94"/>
    </row>
    <row r="1011110" spans="6:6">
      <c r="F1011110" s="94"/>
    </row>
    <row r="1011111" spans="6:6">
      <c r="F1011111" s="94"/>
    </row>
    <row r="1011112" spans="6:6">
      <c r="F1011112" s="94"/>
    </row>
    <row r="1011113" spans="6:6">
      <c r="F1011113" s="94"/>
    </row>
    <row r="1011114" spans="6:6">
      <c r="F1011114" s="94"/>
    </row>
    <row r="1011115" spans="6:6">
      <c r="F1011115" s="94"/>
    </row>
    <row r="1011116" spans="6:6">
      <c r="F1011116" s="94"/>
    </row>
    <row r="1011117" spans="6:6">
      <c r="F1011117" s="94"/>
    </row>
    <row r="1011118" spans="6:6">
      <c r="F1011118" s="94"/>
    </row>
    <row r="1011119" spans="6:6">
      <c r="F1011119" s="94"/>
    </row>
    <row r="1011120" spans="6:6">
      <c r="F1011120" s="94"/>
    </row>
    <row r="1011121" spans="6:6">
      <c r="F1011121" s="94"/>
    </row>
    <row r="1011122" spans="6:6">
      <c r="F1011122" s="94"/>
    </row>
    <row r="1011123" spans="6:6">
      <c r="F1011123" s="94"/>
    </row>
    <row r="1011124" spans="6:6">
      <c r="F1011124" s="94"/>
    </row>
    <row r="1011125" spans="6:6">
      <c r="F1011125" s="94"/>
    </row>
    <row r="1011126" spans="6:6">
      <c r="F1011126" s="94"/>
    </row>
    <row r="1011127" spans="6:6">
      <c r="F1011127" s="94"/>
    </row>
    <row r="1011128" spans="6:6">
      <c r="F1011128" s="94"/>
    </row>
    <row r="1011129" spans="6:6">
      <c r="F1011129" s="94"/>
    </row>
    <row r="1011130" spans="6:6">
      <c r="F1011130" s="94"/>
    </row>
    <row r="1011131" spans="6:6">
      <c r="F1011131" s="94"/>
    </row>
    <row r="1011132" spans="6:6">
      <c r="F1011132" s="94"/>
    </row>
    <row r="1011133" spans="6:6">
      <c r="F1011133" s="94"/>
    </row>
    <row r="1011134" spans="6:6">
      <c r="F1011134" s="94"/>
    </row>
    <row r="1011135" spans="6:6">
      <c r="F1011135" s="94"/>
    </row>
    <row r="1011136" spans="6:6">
      <c r="F1011136" s="94"/>
    </row>
    <row r="1011137" spans="6:6">
      <c r="F1011137" s="94"/>
    </row>
    <row r="1011138" spans="6:6">
      <c r="F1011138" s="94"/>
    </row>
    <row r="1011139" spans="6:6">
      <c r="F1011139" s="94"/>
    </row>
    <row r="1011140" spans="6:6">
      <c r="F1011140" s="94"/>
    </row>
    <row r="1011141" spans="6:6">
      <c r="F1011141" s="94"/>
    </row>
    <row r="1011142" spans="6:6">
      <c r="F1011142" s="94"/>
    </row>
    <row r="1011143" spans="6:6">
      <c r="F1011143" s="94"/>
    </row>
    <row r="1011144" spans="6:6">
      <c r="F1011144" s="94"/>
    </row>
    <row r="1011145" spans="6:6">
      <c r="F1011145" s="94"/>
    </row>
    <row r="1011146" spans="6:6">
      <c r="F1011146" s="94"/>
    </row>
    <row r="1011147" spans="6:6">
      <c r="F1011147" s="94"/>
    </row>
    <row r="1011148" spans="6:6">
      <c r="F1011148" s="94"/>
    </row>
    <row r="1011149" spans="6:6">
      <c r="F1011149" s="94"/>
    </row>
    <row r="1011150" spans="6:6">
      <c r="F1011150" s="94"/>
    </row>
    <row r="1011151" spans="6:6">
      <c r="F1011151" s="94"/>
    </row>
    <row r="1011152" spans="6:6">
      <c r="F1011152" s="94"/>
    </row>
    <row r="1011153" spans="6:6">
      <c r="F1011153" s="94"/>
    </row>
    <row r="1011154" spans="6:6">
      <c r="F1011154" s="94"/>
    </row>
    <row r="1011155" spans="6:6">
      <c r="F1011155" s="94"/>
    </row>
    <row r="1011156" spans="6:6">
      <c r="F1011156" s="94"/>
    </row>
    <row r="1011157" spans="6:6">
      <c r="F1011157" s="94"/>
    </row>
    <row r="1011158" spans="6:6">
      <c r="F1011158" s="94"/>
    </row>
    <row r="1011159" spans="6:6">
      <c r="F1011159" s="94"/>
    </row>
    <row r="1011160" spans="6:6">
      <c r="F1011160" s="94"/>
    </row>
    <row r="1011161" spans="6:6">
      <c r="F1011161" s="94"/>
    </row>
    <row r="1011162" spans="6:6">
      <c r="F1011162" s="94"/>
    </row>
    <row r="1011163" spans="6:6">
      <c r="F1011163" s="94"/>
    </row>
    <row r="1011164" spans="6:6">
      <c r="F1011164" s="94"/>
    </row>
    <row r="1011165" spans="6:6">
      <c r="F1011165" s="94"/>
    </row>
    <row r="1011166" spans="6:6">
      <c r="F1011166" s="94"/>
    </row>
    <row r="1011167" spans="6:6">
      <c r="F1011167" s="94"/>
    </row>
    <row r="1011168" spans="6:6">
      <c r="F1011168" s="94"/>
    </row>
    <row r="1011169" spans="6:6">
      <c r="F1011169" s="94"/>
    </row>
    <row r="1011170" spans="6:6">
      <c r="F1011170" s="94"/>
    </row>
    <row r="1011171" spans="6:6">
      <c r="F1011171" s="94"/>
    </row>
    <row r="1011172" spans="6:6">
      <c r="F1011172" s="94"/>
    </row>
    <row r="1011173" spans="6:6">
      <c r="F1011173" s="94"/>
    </row>
    <row r="1011174" spans="6:6">
      <c r="F1011174" s="94"/>
    </row>
    <row r="1011175" spans="6:6">
      <c r="F1011175" s="94"/>
    </row>
    <row r="1011176" spans="6:6">
      <c r="F1011176" s="94"/>
    </row>
    <row r="1011177" spans="6:6">
      <c r="F1011177" s="94"/>
    </row>
    <row r="1011178" spans="6:6">
      <c r="F1011178" s="94"/>
    </row>
    <row r="1011179" spans="6:6">
      <c r="F1011179" s="94"/>
    </row>
    <row r="1011180" spans="6:6">
      <c r="F1011180" s="94"/>
    </row>
    <row r="1011181" spans="6:6">
      <c r="F1011181" s="94"/>
    </row>
    <row r="1011182" spans="6:6">
      <c r="F1011182" s="94"/>
    </row>
    <row r="1011183" spans="6:6">
      <c r="F1011183" s="94"/>
    </row>
    <row r="1011184" spans="6:6">
      <c r="F1011184" s="94"/>
    </row>
    <row r="1011185" spans="6:6">
      <c r="F1011185" s="94"/>
    </row>
    <row r="1011186" spans="6:6">
      <c r="F1011186" s="94"/>
    </row>
    <row r="1011187" spans="6:6">
      <c r="F1011187" s="94"/>
    </row>
    <row r="1011188" spans="6:6">
      <c r="F1011188" s="94"/>
    </row>
    <row r="1011189" spans="6:6">
      <c r="F1011189" s="94"/>
    </row>
    <row r="1011190" spans="6:6">
      <c r="F1011190" s="94"/>
    </row>
    <row r="1011191" spans="6:6">
      <c r="F1011191" s="94"/>
    </row>
    <row r="1011192" spans="6:6">
      <c r="F1011192" s="94"/>
    </row>
    <row r="1011193" spans="6:6">
      <c r="F1011193" s="94"/>
    </row>
    <row r="1011194" spans="6:6">
      <c r="F1011194" s="94"/>
    </row>
    <row r="1011195" spans="6:6">
      <c r="F1011195" s="94"/>
    </row>
    <row r="1011196" spans="6:6">
      <c r="F1011196" s="94"/>
    </row>
    <row r="1011197" spans="6:6">
      <c r="F1011197" s="94"/>
    </row>
    <row r="1011198" spans="6:6">
      <c r="F1011198" s="94"/>
    </row>
    <row r="1011199" spans="6:6">
      <c r="F1011199" s="94"/>
    </row>
    <row r="1011200" spans="6:6">
      <c r="F1011200" s="94"/>
    </row>
    <row r="1011201" spans="6:6">
      <c r="F1011201" s="94"/>
    </row>
    <row r="1011202" spans="6:6">
      <c r="F1011202" s="94"/>
    </row>
    <row r="1011203" spans="6:6">
      <c r="F1011203" s="94"/>
    </row>
    <row r="1011204" spans="6:6">
      <c r="F1011204" s="94"/>
    </row>
    <row r="1011205" spans="6:6">
      <c r="F1011205" s="94"/>
    </row>
    <row r="1011206" spans="6:6">
      <c r="F1011206" s="94"/>
    </row>
    <row r="1011207" spans="6:6">
      <c r="F1011207" s="94"/>
    </row>
    <row r="1011208" spans="6:6">
      <c r="F1011208" s="94"/>
    </row>
    <row r="1011209" spans="6:6">
      <c r="F1011209" s="94"/>
    </row>
    <row r="1011210" spans="6:6">
      <c r="F1011210" s="94"/>
    </row>
    <row r="1011211" spans="6:6">
      <c r="F1011211" s="94"/>
    </row>
    <row r="1011212" spans="6:6">
      <c r="F1011212" s="94"/>
    </row>
    <row r="1011213" spans="6:6">
      <c r="F1011213" s="94"/>
    </row>
    <row r="1011214" spans="6:6">
      <c r="F1011214" s="94"/>
    </row>
    <row r="1011215" spans="6:6">
      <c r="F1011215" s="94"/>
    </row>
    <row r="1011216" spans="6:6">
      <c r="F1011216" s="94"/>
    </row>
    <row r="1011217" spans="6:6">
      <c r="F1011217" s="94"/>
    </row>
    <row r="1011218" spans="6:6">
      <c r="F1011218" s="94"/>
    </row>
    <row r="1011219" spans="6:6">
      <c r="F1011219" s="94"/>
    </row>
    <row r="1011220" spans="6:6">
      <c r="F1011220" s="94"/>
    </row>
    <row r="1011221" spans="6:6">
      <c r="F1011221" s="94"/>
    </row>
    <row r="1011222" spans="6:6">
      <c r="F1011222" s="94"/>
    </row>
    <row r="1011223" spans="6:6">
      <c r="F1011223" s="94"/>
    </row>
    <row r="1011224" spans="6:6">
      <c r="F1011224" s="94"/>
    </row>
    <row r="1011225" spans="6:6">
      <c r="F1011225" s="94"/>
    </row>
    <row r="1011226" spans="6:6">
      <c r="F1011226" s="94"/>
    </row>
    <row r="1011227" spans="6:6">
      <c r="F1011227" s="94"/>
    </row>
    <row r="1011228" spans="6:6">
      <c r="F1011228" s="94"/>
    </row>
    <row r="1011229" spans="6:6">
      <c r="F1011229" s="94"/>
    </row>
    <row r="1011230" spans="6:6">
      <c r="F1011230" s="94"/>
    </row>
    <row r="1011231" spans="6:6">
      <c r="F1011231" s="94"/>
    </row>
    <row r="1011232" spans="6:6">
      <c r="F1011232" s="94"/>
    </row>
    <row r="1011233" spans="6:6">
      <c r="F1011233" s="94"/>
    </row>
    <row r="1011234" spans="6:6">
      <c r="F1011234" s="94"/>
    </row>
    <row r="1011235" spans="6:6">
      <c r="F1011235" s="94"/>
    </row>
    <row r="1011236" spans="6:6">
      <c r="F1011236" s="94"/>
    </row>
    <row r="1011237" spans="6:6">
      <c r="F1011237" s="94"/>
    </row>
    <row r="1011238" spans="6:6">
      <c r="F1011238" s="94"/>
    </row>
    <row r="1011239" spans="6:6">
      <c r="F1011239" s="94"/>
    </row>
    <row r="1011240" spans="6:6">
      <c r="F1011240" s="94"/>
    </row>
    <row r="1011241" spans="6:6">
      <c r="F1011241" s="94"/>
    </row>
    <row r="1011242" spans="6:6">
      <c r="F1011242" s="94"/>
    </row>
    <row r="1011243" spans="6:6">
      <c r="F1011243" s="94"/>
    </row>
    <row r="1011244" spans="6:6">
      <c r="F1011244" s="94"/>
    </row>
    <row r="1011245" spans="6:6">
      <c r="F1011245" s="94"/>
    </row>
    <row r="1011246" spans="6:6">
      <c r="F1011246" s="94"/>
    </row>
    <row r="1011247" spans="6:6">
      <c r="F1011247" s="94"/>
    </row>
    <row r="1011248" spans="6:6">
      <c r="F1011248" s="94"/>
    </row>
    <row r="1011249" spans="6:6">
      <c r="F1011249" s="94"/>
    </row>
    <row r="1011250" spans="6:6">
      <c r="F1011250" s="94"/>
    </row>
    <row r="1011251" spans="6:6">
      <c r="F1011251" s="94"/>
    </row>
    <row r="1011252" spans="6:6">
      <c r="F1011252" s="94"/>
    </row>
    <row r="1011253" spans="6:6">
      <c r="F1011253" s="94"/>
    </row>
    <row r="1011254" spans="6:6">
      <c r="F1011254" s="94"/>
    </row>
    <row r="1011255" spans="6:6">
      <c r="F1011255" s="94"/>
    </row>
    <row r="1011256" spans="6:6">
      <c r="F1011256" s="94"/>
    </row>
    <row r="1011257" spans="6:6">
      <c r="F1011257" s="94"/>
    </row>
    <row r="1011258" spans="6:6">
      <c r="F1011258" s="94"/>
    </row>
    <row r="1011259" spans="6:6">
      <c r="F1011259" s="94"/>
    </row>
    <row r="1011260" spans="6:6">
      <c r="F1011260" s="94"/>
    </row>
    <row r="1011261" spans="6:6">
      <c r="F1011261" s="94"/>
    </row>
    <row r="1011262" spans="6:6">
      <c r="F1011262" s="94"/>
    </row>
    <row r="1011263" spans="6:6">
      <c r="F1011263" s="94"/>
    </row>
    <row r="1011264" spans="6:6">
      <c r="F1011264" s="94"/>
    </row>
    <row r="1011265" spans="6:6">
      <c r="F1011265" s="94"/>
    </row>
    <row r="1011266" spans="6:6">
      <c r="F1011266" s="94"/>
    </row>
    <row r="1011267" spans="6:6">
      <c r="F1011267" s="94"/>
    </row>
    <row r="1011268" spans="6:6">
      <c r="F1011268" s="94"/>
    </row>
    <row r="1011269" spans="6:6">
      <c r="F1011269" s="94"/>
    </row>
    <row r="1011270" spans="6:6">
      <c r="F1011270" s="94"/>
    </row>
    <row r="1011271" spans="6:6">
      <c r="F1011271" s="94"/>
    </row>
    <row r="1011272" spans="6:6">
      <c r="F1011272" s="94"/>
    </row>
    <row r="1011273" spans="6:6">
      <c r="F1011273" s="94"/>
    </row>
    <row r="1011274" spans="6:6">
      <c r="F1011274" s="94"/>
    </row>
    <row r="1011275" spans="6:6">
      <c r="F1011275" s="94"/>
    </row>
    <row r="1011276" spans="6:6">
      <c r="F1011276" s="94"/>
    </row>
    <row r="1011277" spans="6:6">
      <c r="F1011277" s="94"/>
    </row>
    <row r="1011278" spans="6:6">
      <c r="F1011278" s="94"/>
    </row>
    <row r="1011279" spans="6:6">
      <c r="F1011279" s="94"/>
    </row>
    <row r="1011280" spans="6:6">
      <c r="F1011280" s="94"/>
    </row>
    <row r="1011281" spans="6:6">
      <c r="F1011281" s="94"/>
    </row>
    <row r="1011282" spans="6:6">
      <c r="F1011282" s="94"/>
    </row>
    <row r="1011283" spans="6:6">
      <c r="F1011283" s="94"/>
    </row>
    <row r="1011284" spans="6:6">
      <c r="F1011284" s="94"/>
    </row>
    <row r="1011285" spans="6:6">
      <c r="F1011285" s="94"/>
    </row>
    <row r="1011286" spans="6:6">
      <c r="F1011286" s="94"/>
    </row>
    <row r="1011287" spans="6:6">
      <c r="F1011287" s="94"/>
    </row>
    <row r="1011288" spans="6:6">
      <c r="F1011288" s="94"/>
    </row>
    <row r="1011289" spans="6:6">
      <c r="F1011289" s="94"/>
    </row>
    <row r="1011290" spans="6:6">
      <c r="F1011290" s="94"/>
    </row>
    <row r="1011291" spans="6:6">
      <c r="F1011291" s="94"/>
    </row>
    <row r="1011292" spans="6:6">
      <c r="F1011292" s="94"/>
    </row>
    <row r="1011293" spans="6:6">
      <c r="F1011293" s="94"/>
    </row>
    <row r="1011294" spans="6:6">
      <c r="F1011294" s="94"/>
    </row>
    <row r="1011295" spans="6:6">
      <c r="F1011295" s="94"/>
    </row>
    <row r="1011296" spans="6:6">
      <c r="F1011296" s="94"/>
    </row>
    <row r="1011297" spans="6:6">
      <c r="F1011297" s="94"/>
    </row>
    <row r="1011298" spans="6:6">
      <c r="F1011298" s="94"/>
    </row>
    <row r="1011299" spans="6:6">
      <c r="F1011299" s="94"/>
    </row>
    <row r="1011300" spans="6:6">
      <c r="F1011300" s="94"/>
    </row>
    <row r="1011301" spans="6:6">
      <c r="F1011301" s="94"/>
    </row>
    <row r="1011302" spans="6:6">
      <c r="F1011302" s="94"/>
    </row>
    <row r="1011303" spans="6:6">
      <c r="F1011303" s="94"/>
    </row>
    <row r="1011304" spans="6:6">
      <c r="F1011304" s="94"/>
    </row>
    <row r="1011305" spans="6:6">
      <c r="F1011305" s="94"/>
    </row>
    <row r="1011306" spans="6:6">
      <c r="F1011306" s="94"/>
    </row>
    <row r="1011307" spans="6:6">
      <c r="F1011307" s="94"/>
    </row>
    <row r="1011308" spans="6:6">
      <c r="F1011308" s="94"/>
    </row>
    <row r="1011309" spans="6:6">
      <c r="F1011309" s="94"/>
    </row>
    <row r="1011310" spans="6:6">
      <c r="F1011310" s="94"/>
    </row>
    <row r="1011311" spans="6:6">
      <c r="F1011311" s="94"/>
    </row>
    <row r="1011312" spans="6:6">
      <c r="F1011312" s="94"/>
    </row>
    <row r="1011313" spans="6:6">
      <c r="F1011313" s="94"/>
    </row>
    <row r="1011314" spans="6:6">
      <c r="F1011314" s="94"/>
    </row>
    <row r="1011315" spans="6:6">
      <c r="F1011315" s="94"/>
    </row>
    <row r="1011316" spans="6:6">
      <c r="F1011316" s="94"/>
    </row>
    <row r="1011317" spans="6:6">
      <c r="F1011317" s="94"/>
    </row>
    <row r="1011318" spans="6:6">
      <c r="F1011318" s="94"/>
    </row>
    <row r="1011319" spans="6:6">
      <c r="F1011319" s="94"/>
    </row>
    <row r="1011320" spans="6:6">
      <c r="F1011320" s="94"/>
    </row>
    <row r="1011321" spans="6:6">
      <c r="F1011321" s="94"/>
    </row>
    <row r="1011322" spans="6:6">
      <c r="F1011322" s="94"/>
    </row>
    <row r="1011323" spans="6:6">
      <c r="F1011323" s="94"/>
    </row>
    <row r="1011324" spans="6:6">
      <c r="F1011324" s="94"/>
    </row>
    <row r="1011325" spans="6:6">
      <c r="F1011325" s="94"/>
    </row>
    <row r="1011326" spans="6:6">
      <c r="F1011326" s="94"/>
    </row>
    <row r="1011327" spans="6:6">
      <c r="F1011327" s="94"/>
    </row>
    <row r="1011328" spans="6:6">
      <c r="F1011328" s="94"/>
    </row>
    <row r="1011329" spans="6:6">
      <c r="F1011329" s="94"/>
    </row>
    <row r="1011330" spans="6:6">
      <c r="F1011330" s="94"/>
    </row>
    <row r="1011331" spans="6:6">
      <c r="F1011331" s="94"/>
    </row>
    <row r="1011332" spans="6:6">
      <c r="F1011332" s="94"/>
    </row>
    <row r="1011333" spans="6:6">
      <c r="F1011333" s="94"/>
    </row>
    <row r="1011334" spans="6:6">
      <c r="F1011334" s="94"/>
    </row>
    <row r="1011335" spans="6:6">
      <c r="F1011335" s="94"/>
    </row>
    <row r="1011336" spans="6:6">
      <c r="F1011336" s="94"/>
    </row>
    <row r="1011337" spans="6:6">
      <c r="F1011337" s="94"/>
    </row>
    <row r="1011338" spans="6:6">
      <c r="F1011338" s="94"/>
    </row>
    <row r="1011339" spans="6:6">
      <c r="F1011339" s="94"/>
    </row>
    <row r="1011340" spans="6:6">
      <c r="F1011340" s="94"/>
    </row>
    <row r="1011341" spans="6:6">
      <c r="F1011341" s="94"/>
    </row>
    <row r="1011342" spans="6:6">
      <c r="F1011342" s="94"/>
    </row>
    <row r="1011343" spans="6:6">
      <c r="F1011343" s="94"/>
    </row>
    <row r="1011344" spans="6:6">
      <c r="F1011344" s="94"/>
    </row>
    <row r="1011345" spans="6:6">
      <c r="F1011345" s="94"/>
    </row>
    <row r="1011346" spans="6:6">
      <c r="F1011346" s="94"/>
    </row>
    <row r="1011347" spans="6:6">
      <c r="F1011347" s="94"/>
    </row>
    <row r="1011348" spans="6:6">
      <c r="F1011348" s="94"/>
    </row>
    <row r="1011349" spans="6:6">
      <c r="F1011349" s="94"/>
    </row>
    <row r="1011350" spans="6:6">
      <c r="F1011350" s="94"/>
    </row>
    <row r="1011351" spans="6:6">
      <c r="F1011351" s="94"/>
    </row>
    <row r="1011352" spans="6:6">
      <c r="F1011352" s="94"/>
    </row>
    <row r="1011353" spans="6:6">
      <c r="F1011353" s="94"/>
    </row>
    <row r="1011354" spans="6:6">
      <c r="F1011354" s="94"/>
    </row>
    <row r="1011355" spans="6:6">
      <c r="F1011355" s="94"/>
    </row>
    <row r="1011356" spans="6:6">
      <c r="F1011356" s="94"/>
    </row>
    <row r="1011357" spans="6:6">
      <c r="F1011357" s="94"/>
    </row>
    <row r="1011358" spans="6:6">
      <c r="F1011358" s="94"/>
    </row>
    <row r="1011359" spans="6:6">
      <c r="F1011359" s="94"/>
    </row>
    <row r="1011360" spans="6:6">
      <c r="F1011360" s="94"/>
    </row>
    <row r="1011361" spans="6:6">
      <c r="F1011361" s="94"/>
    </row>
    <row r="1011362" spans="6:6">
      <c r="F1011362" s="94"/>
    </row>
    <row r="1011363" spans="6:6">
      <c r="F1011363" s="94"/>
    </row>
    <row r="1011364" spans="6:6">
      <c r="F1011364" s="94"/>
    </row>
    <row r="1011365" spans="6:6">
      <c r="F1011365" s="94"/>
    </row>
    <row r="1011366" spans="6:6">
      <c r="F1011366" s="94"/>
    </row>
    <row r="1011367" spans="6:6">
      <c r="F1011367" s="94"/>
    </row>
    <row r="1011368" spans="6:6">
      <c r="F1011368" s="94"/>
    </row>
    <row r="1011369" spans="6:6">
      <c r="F1011369" s="94"/>
    </row>
    <row r="1011370" spans="6:6">
      <c r="F1011370" s="94"/>
    </row>
    <row r="1011371" spans="6:6">
      <c r="F1011371" s="94"/>
    </row>
    <row r="1011372" spans="6:6">
      <c r="F1011372" s="94"/>
    </row>
    <row r="1011373" spans="6:6">
      <c r="F1011373" s="94"/>
    </row>
    <row r="1011374" spans="6:6">
      <c r="F1011374" s="94"/>
    </row>
    <row r="1011375" spans="6:6">
      <c r="F1011375" s="94"/>
    </row>
    <row r="1011376" spans="6:6">
      <c r="F1011376" s="94"/>
    </row>
    <row r="1011377" spans="6:6">
      <c r="F1011377" s="94"/>
    </row>
    <row r="1011378" spans="6:6">
      <c r="F1011378" s="94"/>
    </row>
    <row r="1011379" spans="6:6">
      <c r="F1011379" s="94"/>
    </row>
    <row r="1011380" spans="6:6">
      <c r="F1011380" s="94"/>
    </row>
    <row r="1011381" spans="6:6">
      <c r="F1011381" s="94"/>
    </row>
    <row r="1011382" spans="6:6">
      <c r="F1011382" s="94"/>
    </row>
    <row r="1011383" spans="6:6">
      <c r="F1011383" s="94"/>
    </row>
    <row r="1011384" spans="6:6">
      <c r="F1011384" s="94"/>
    </row>
    <row r="1011385" spans="6:6">
      <c r="F1011385" s="94"/>
    </row>
    <row r="1011386" spans="6:6">
      <c r="F1011386" s="94"/>
    </row>
    <row r="1011387" spans="6:6">
      <c r="F1011387" s="94"/>
    </row>
    <row r="1011388" spans="6:6">
      <c r="F1011388" s="94"/>
    </row>
    <row r="1011389" spans="6:6">
      <c r="F1011389" s="94"/>
    </row>
    <row r="1011390" spans="6:6">
      <c r="F1011390" s="94"/>
    </row>
    <row r="1011391" spans="6:6">
      <c r="F1011391" s="94"/>
    </row>
    <row r="1011392" spans="6:6">
      <c r="F1011392" s="94"/>
    </row>
    <row r="1011393" spans="6:6">
      <c r="F1011393" s="94"/>
    </row>
    <row r="1011394" spans="6:6">
      <c r="F1011394" s="94"/>
    </row>
    <row r="1011395" spans="6:6">
      <c r="F1011395" s="94"/>
    </row>
    <row r="1011396" spans="6:6">
      <c r="F1011396" s="94"/>
    </row>
    <row r="1011397" spans="6:6">
      <c r="F1011397" s="94"/>
    </row>
    <row r="1011398" spans="6:6">
      <c r="F1011398" s="94"/>
    </row>
    <row r="1011399" spans="6:6">
      <c r="F1011399" s="94"/>
    </row>
    <row r="1011400" spans="6:6">
      <c r="F1011400" s="94"/>
    </row>
    <row r="1011401" spans="6:6">
      <c r="F1011401" s="94"/>
    </row>
    <row r="1011402" spans="6:6">
      <c r="F1011402" s="94"/>
    </row>
    <row r="1011403" spans="6:6">
      <c r="F1011403" s="94"/>
    </row>
    <row r="1011404" spans="6:6">
      <c r="F1011404" s="94"/>
    </row>
    <row r="1011405" spans="6:6">
      <c r="F1011405" s="94"/>
    </row>
    <row r="1011406" spans="6:6">
      <c r="F1011406" s="94"/>
    </row>
    <row r="1011407" spans="6:6">
      <c r="F1011407" s="94"/>
    </row>
    <row r="1011408" spans="6:6">
      <c r="F1011408" s="94"/>
    </row>
    <row r="1011409" spans="6:6">
      <c r="F1011409" s="94"/>
    </row>
    <row r="1011410" spans="6:6">
      <c r="F1011410" s="94"/>
    </row>
    <row r="1011411" spans="6:6">
      <c r="F1011411" s="94"/>
    </row>
    <row r="1011412" spans="6:6">
      <c r="F1011412" s="94"/>
    </row>
    <row r="1011413" spans="6:6">
      <c r="F1011413" s="94"/>
    </row>
    <row r="1011414" spans="6:6">
      <c r="F1011414" s="94"/>
    </row>
    <row r="1011415" spans="6:6">
      <c r="F1011415" s="94"/>
    </row>
    <row r="1011416" spans="6:6">
      <c r="F1011416" s="94"/>
    </row>
    <row r="1011417" spans="6:6">
      <c r="F1011417" s="94"/>
    </row>
    <row r="1011418" spans="6:6">
      <c r="F1011418" s="94"/>
    </row>
    <row r="1011419" spans="6:6">
      <c r="F1011419" s="94"/>
    </row>
    <row r="1011420" spans="6:6">
      <c r="F1011420" s="94"/>
    </row>
    <row r="1011421" spans="6:6">
      <c r="F1011421" s="94"/>
    </row>
    <row r="1011422" spans="6:6">
      <c r="F1011422" s="94"/>
    </row>
    <row r="1011423" spans="6:6">
      <c r="F1011423" s="94"/>
    </row>
    <row r="1011424" spans="6:6">
      <c r="F1011424" s="94"/>
    </row>
    <row r="1011425" spans="6:6">
      <c r="F1011425" s="94"/>
    </row>
    <row r="1011426" spans="6:6">
      <c r="F1011426" s="94"/>
    </row>
    <row r="1011427" spans="6:6">
      <c r="F1011427" s="94"/>
    </row>
    <row r="1011428" spans="6:6">
      <c r="F1011428" s="94"/>
    </row>
    <row r="1011429" spans="6:6">
      <c r="F1011429" s="94"/>
    </row>
    <row r="1011430" spans="6:6">
      <c r="F1011430" s="94"/>
    </row>
    <row r="1011431" spans="6:6">
      <c r="F1011431" s="94"/>
    </row>
    <row r="1011432" spans="6:6">
      <c r="F1011432" s="94"/>
    </row>
    <row r="1011433" spans="6:6">
      <c r="F1011433" s="94"/>
    </row>
    <row r="1011434" spans="6:6">
      <c r="F1011434" s="94"/>
    </row>
    <row r="1011435" spans="6:6">
      <c r="F1011435" s="94"/>
    </row>
    <row r="1011436" spans="6:6">
      <c r="F1011436" s="94"/>
    </row>
    <row r="1011437" spans="6:6">
      <c r="F1011437" s="94"/>
    </row>
    <row r="1011438" spans="6:6">
      <c r="F1011438" s="94"/>
    </row>
    <row r="1011439" spans="6:6">
      <c r="F1011439" s="94"/>
    </row>
    <row r="1011440" spans="6:6">
      <c r="F1011440" s="94"/>
    </row>
    <row r="1011441" spans="6:6">
      <c r="F1011441" s="94"/>
    </row>
    <row r="1011442" spans="6:6">
      <c r="F1011442" s="94"/>
    </row>
    <row r="1011443" spans="6:6">
      <c r="F1011443" s="94"/>
    </row>
    <row r="1011444" spans="6:6">
      <c r="F1011444" s="94"/>
    </row>
    <row r="1011445" spans="6:6">
      <c r="F1011445" s="94"/>
    </row>
    <row r="1011446" spans="6:6">
      <c r="F1011446" s="94"/>
    </row>
    <row r="1011447" spans="6:6">
      <c r="F1011447" s="94"/>
    </row>
    <row r="1011448" spans="6:6">
      <c r="F1011448" s="94"/>
    </row>
    <row r="1011449" spans="6:6">
      <c r="F1011449" s="94"/>
    </row>
    <row r="1011450" spans="6:6">
      <c r="F1011450" s="94"/>
    </row>
    <row r="1011451" spans="6:6">
      <c r="F1011451" s="94"/>
    </row>
    <row r="1011452" spans="6:6">
      <c r="F1011452" s="94"/>
    </row>
    <row r="1011453" spans="6:6">
      <c r="F1011453" s="94"/>
    </row>
    <row r="1011454" spans="6:6">
      <c r="F1011454" s="94"/>
    </row>
    <row r="1011455" spans="6:6">
      <c r="F1011455" s="94"/>
    </row>
    <row r="1011456" spans="6:6">
      <c r="F1011456" s="94"/>
    </row>
    <row r="1011457" spans="6:6">
      <c r="F1011457" s="94"/>
    </row>
    <row r="1011458" spans="6:6">
      <c r="F1011458" s="94"/>
    </row>
    <row r="1011459" spans="6:6">
      <c r="F1011459" s="94"/>
    </row>
    <row r="1011460" spans="6:6">
      <c r="F1011460" s="94"/>
    </row>
    <row r="1011461" spans="6:6">
      <c r="F1011461" s="94"/>
    </row>
    <row r="1011462" spans="6:6">
      <c r="F1011462" s="94"/>
    </row>
    <row r="1011463" spans="6:6">
      <c r="F1011463" s="94"/>
    </row>
    <row r="1011464" spans="6:6">
      <c r="F1011464" s="94"/>
    </row>
    <row r="1011465" spans="6:6">
      <c r="F1011465" s="94"/>
    </row>
    <row r="1011466" spans="6:6">
      <c r="F1011466" s="94"/>
    </row>
    <row r="1011467" spans="6:6">
      <c r="F1011467" s="94"/>
    </row>
    <row r="1011468" spans="6:6">
      <c r="F1011468" s="94"/>
    </row>
    <row r="1011469" spans="6:6">
      <c r="F1011469" s="94"/>
    </row>
    <row r="1011470" spans="6:6">
      <c r="F1011470" s="94"/>
    </row>
    <row r="1011471" spans="6:6">
      <c r="F1011471" s="94"/>
    </row>
    <row r="1011472" spans="6:6">
      <c r="F1011472" s="94"/>
    </row>
    <row r="1011473" spans="6:6">
      <c r="F1011473" s="94"/>
    </row>
    <row r="1011474" spans="6:6">
      <c r="F1011474" s="94"/>
    </row>
    <row r="1011475" spans="6:6">
      <c r="F1011475" s="94"/>
    </row>
    <row r="1011476" spans="6:6">
      <c r="F1011476" s="94"/>
    </row>
    <row r="1011477" spans="6:6">
      <c r="F1011477" s="94"/>
    </row>
    <row r="1011478" spans="6:6">
      <c r="F1011478" s="94"/>
    </row>
    <row r="1011479" spans="6:6">
      <c r="F1011479" s="94"/>
    </row>
    <row r="1011480" spans="6:6">
      <c r="F1011480" s="94"/>
    </row>
    <row r="1011481" spans="6:6">
      <c r="F1011481" s="94"/>
    </row>
    <row r="1011482" spans="6:6">
      <c r="F1011482" s="94"/>
    </row>
    <row r="1011483" spans="6:6">
      <c r="F1011483" s="94"/>
    </row>
    <row r="1011484" spans="6:6">
      <c r="F1011484" s="94"/>
    </row>
    <row r="1011485" spans="6:6">
      <c r="F1011485" s="94"/>
    </row>
    <row r="1011486" spans="6:6">
      <c r="F1011486" s="94"/>
    </row>
    <row r="1011487" spans="6:6">
      <c r="F1011487" s="94"/>
    </row>
    <row r="1011488" spans="6:6">
      <c r="F1011488" s="94"/>
    </row>
    <row r="1011489" spans="6:6">
      <c r="F1011489" s="94"/>
    </row>
    <row r="1011490" spans="6:6">
      <c r="F1011490" s="94"/>
    </row>
    <row r="1011491" spans="6:6">
      <c r="F1011491" s="94"/>
    </row>
    <row r="1011492" spans="6:6">
      <c r="F1011492" s="94"/>
    </row>
    <row r="1011493" spans="6:6">
      <c r="F1011493" s="94"/>
    </row>
    <row r="1011494" spans="6:6">
      <c r="F1011494" s="94"/>
    </row>
    <row r="1011495" spans="6:6">
      <c r="F1011495" s="94"/>
    </row>
    <row r="1011496" spans="6:6">
      <c r="F1011496" s="94"/>
    </row>
    <row r="1011497" spans="6:6">
      <c r="F1011497" s="94"/>
    </row>
    <row r="1011498" spans="6:6">
      <c r="F1011498" s="94"/>
    </row>
    <row r="1011499" spans="6:6">
      <c r="F1011499" s="94"/>
    </row>
    <row r="1011500" spans="6:6">
      <c r="F1011500" s="94"/>
    </row>
    <row r="1011501" spans="6:6">
      <c r="F1011501" s="94"/>
    </row>
    <row r="1011502" spans="6:6">
      <c r="F1011502" s="94"/>
    </row>
    <row r="1011503" spans="6:6">
      <c r="F1011503" s="94"/>
    </row>
    <row r="1011504" spans="6:6">
      <c r="F1011504" s="94"/>
    </row>
    <row r="1011505" spans="6:6">
      <c r="F1011505" s="94"/>
    </row>
    <row r="1011506" spans="6:6">
      <c r="F1011506" s="94"/>
    </row>
    <row r="1011507" spans="6:6">
      <c r="F1011507" s="94"/>
    </row>
    <row r="1011508" spans="6:6">
      <c r="F1011508" s="94"/>
    </row>
    <row r="1011509" spans="6:6">
      <c r="F1011509" s="94"/>
    </row>
    <row r="1011510" spans="6:6">
      <c r="F1011510" s="94"/>
    </row>
    <row r="1011511" spans="6:6">
      <c r="F1011511" s="94"/>
    </row>
    <row r="1011512" spans="6:6">
      <c r="F1011512" s="94"/>
    </row>
    <row r="1011513" spans="6:6">
      <c r="F1011513" s="94"/>
    </row>
    <row r="1011514" spans="6:6">
      <c r="F1011514" s="94"/>
    </row>
    <row r="1011515" spans="6:6">
      <c r="F1011515" s="94"/>
    </row>
    <row r="1011516" spans="6:6">
      <c r="F1011516" s="94"/>
    </row>
    <row r="1011517" spans="6:6">
      <c r="F1011517" s="94"/>
    </row>
    <row r="1011518" spans="6:6">
      <c r="F1011518" s="94"/>
    </row>
    <row r="1011519" spans="6:6">
      <c r="F1011519" s="94"/>
    </row>
    <row r="1011520" spans="6:6">
      <c r="F1011520" s="94"/>
    </row>
    <row r="1011521" spans="6:6">
      <c r="F1011521" s="94"/>
    </row>
    <row r="1011522" spans="6:6">
      <c r="F1011522" s="94"/>
    </row>
    <row r="1011523" spans="6:6">
      <c r="F1011523" s="94"/>
    </row>
    <row r="1011524" spans="6:6">
      <c r="F1011524" s="94"/>
    </row>
    <row r="1011525" spans="6:6">
      <c r="F1011525" s="94"/>
    </row>
    <row r="1011526" spans="6:6">
      <c r="F1011526" s="94"/>
    </row>
    <row r="1011527" spans="6:6">
      <c r="F1011527" s="94"/>
    </row>
    <row r="1011528" spans="6:6">
      <c r="F1011528" s="94"/>
    </row>
    <row r="1011529" spans="6:6">
      <c r="F1011529" s="94"/>
    </row>
    <row r="1011530" spans="6:6">
      <c r="F1011530" s="94"/>
    </row>
    <row r="1011531" spans="6:6">
      <c r="F1011531" s="94"/>
    </row>
    <row r="1011532" spans="6:6">
      <c r="F1011532" s="94"/>
    </row>
    <row r="1011533" spans="6:6">
      <c r="F1011533" s="94"/>
    </row>
    <row r="1011534" spans="6:6">
      <c r="F1011534" s="94"/>
    </row>
    <row r="1011535" spans="6:6">
      <c r="F1011535" s="94"/>
    </row>
    <row r="1011536" spans="6:6">
      <c r="F1011536" s="94"/>
    </row>
    <row r="1011537" spans="6:6">
      <c r="F1011537" s="94"/>
    </row>
    <row r="1011538" spans="6:6">
      <c r="F1011538" s="94"/>
    </row>
    <row r="1011539" spans="6:6">
      <c r="F1011539" s="94"/>
    </row>
    <row r="1011540" spans="6:6">
      <c r="F1011540" s="94"/>
    </row>
    <row r="1011541" spans="6:6">
      <c r="F1011541" s="94"/>
    </row>
    <row r="1011542" spans="6:6">
      <c r="F1011542" s="94"/>
    </row>
    <row r="1011543" spans="6:6">
      <c r="F1011543" s="94"/>
    </row>
    <row r="1011544" spans="6:6">
      <c r="F1011544" s="94"/>
    </row>
    <row r="1011545" spans="6:6">
      <c r="F1011545" s="94"/>
    </row>
    <row r="1011546" spans="6:6">
      <c r="F1011546" s="94"/>
    </row>
    <row r="1011547" spans="6:6">
      <c r="F1011547" s="94"/>
    </row>
    <row r="1011548" spans="6:6">
      <c r="F1011548" s="94"/>
    </row>
    <row r="1011549" spans="6:6">
      <c r="F1011549" s="94"/>
    </row>
    <row r="1011550" spans="6:6">
      <c r="F1011550" s="94"/>
    </row>
    <row r="1011551" spans="6:6">
      <c r="F1011551" s="94"/>
    </row>
    <row r="1011552" spans="6:6">
      <c r="F1011552" s="94"/>
    </row>
    <row r="1011553" spans="6:6">
      <c r="F1011553" s="94"/>
    </row>
    <row r="1011554" spans="6:6">
      <c r="F1011554" s="94"/>
    </row>
    <row r="1011555" spans="6:6">
      <c r="F1011555" s="94"/>
    </row>
    <row r="1011556" spans="6:6">
      <c r="F1011556" s="94"/>
    </row>
    <row r="1011557" spans="6:6">
      <c r="F1011557" s="94"/>
    </row>
    <row r="1011558" spans="6:6">
      <c r="F1011558" s="94"/>
    </row>
    <row r="1011559" spans="6:6">
      <c r="F1011559" s="94"/>
    </row>
    <row r="1011560" spans="6:6">
      <c r="F1011560" s="94"/>
    </row>
    <row r="1011561" spans="6:6">
      <c r="F1011561" s="94"/>
    </row>
    <row r="1011562" spans="6:6">
      <c r="F1011562" s="94"/>
    </row>
    <row r="1011563" spans="6:6">
      <c r="F1011563" s="94"/>
    </row>
    <row r="1011564" spans="6:6">
      <c r="F1011564" s="94"/>
    </row>
    <row r="1011565" spans="6:6">
      <c r="F1011565" s="94"/>
    </row>
    <row r="1011566" spans="6:6">
      <c r="F1011566" s="94"/>
    </row>
    <row r="1011567" spans="6:6">
      <c r="F1011567" s="94"/>
    </row>
    <row r="1011568" spans="6:6">
      <c r="F1011568" s="94"/>
    </row>
    <row r="1011569" spans="6:6">
      <c r="F1011569" s="94"/>
    </row>
    <row r="1011570" spans="6:6">
      <c r="F1011570" s="94"/>
    </row>
    <row r="1011571" spans="6:6">
      <c r="F1011571" s="94"/>
    </row>
    <row r="1011572" spans="6:6">
      <c r="F1011572" s="94"/>
    </row>
    <row r="1011573" spans="6:6">
      <c r="F1011573" s="94"/>
    </row>
    <row r="1011574" spans="6:6">
      <c r="F1011574" s="94"/>
    </row>
    <row r="1011575" spans="6:6">
      <c r="F1011575" s="94"/>
    </row>
    <row r="1011576" spans="6:6">
      <c r="F1011576" s="94"/>
    </row>
    <row r="1011577" spans="6:6">
      <c r="F1011577" s="94"/>
    </row>
    <row r="1011578" spans="6:6">
      <c r="F1011578" s="94"/>
    </row>
    <row r="1011579" spans="6:6">
      <c r="F1011579" s="94"/>
    </row>
    <row r="1011580" spans="6:6">
      <c r="F1011580" s="94"/>
    </row>
    <row r="1011581" spans="6:6">
      <c r="F1011581" s="94"/>
    </row>
    <row r="1011582" spans="6:6">
      <c r="F1011582" s="94"/>
    </row>
    <row r="1011583" spans="6:6">
      <c r="F1011583" s="94"/>
    </row>
    <row r="1011584" spans="6:6">
      <c r="F1011584" s="94"/>
    </row>
    <row r="1011585" spans="6:6">
      <c r="F1011585" s="94"/>
    </row>
    <row r="1011586" spans="6:6">
      <c r="F1011586" s="94"/>
    </row>
    <row r="1011587" spans="6:6">
      <c r="F1011587" s="94"/>
    </row>
    <row r="1011588" spans="6:6">
      <c r="F1011588" s="94"/>
    </row>
    <row r="1011589" spans="6:6">
      <c r="F1011589" s="94"/>
    </row>
    <row r="1011590" spans="6:6">
      <c r="F1011590" s="94"/>
    </row>
    <row r="1011591" spans="6:6">
      <c r="F1011591" s="94"/>
    </row>
    <row r="1011592" spans="6:6">
      <c r="F1011592" s="94"/>
    </row>
    <row r="1011593" spans="6:6">
      <c r="F1011593" s="94"/>
    </row>
    <row r="1011594" spans="6:6">
      <c r="F1011594" s="94"/>
    </row>
    <row r="1011595" spans="6:6">
      <c r="F1011595" s="94"/>
    </row>
    <row r="1011596" spans="6:6">
      <c r="F1011596" s="94"/>
    </row>
    <row r="1011597" spans="6:6">
      <c r="F1011597" s="94"/>
    </row>
    <row r="1011598" spans="6:6">
      <c r="F1011598" s="94"/>
    </row>
    <row r="1011599" spans="6:6">
      <c r="F1011599" s="94"/>
    </row>
    <row r="1011600" spans="6:6">
      <c r="F1011600" s="94"/>
    </row>
    <row r="1011601" spans="6:6">
      <c r="F1011601" s="94"/>
    </row>
    <row r="1011602" spans="6:6">
      <c r="F1011602" s="94"/>
    </row>
    <row r="1011603" spans="6:6">
      <c r="F1011603" s="94"/>
    </row>
    <row r="1011604" spans="6:6">
      <c r="F1011604" s="94"/>
    </row>
    <row r="1011605" spans="6:6">
      <c r="F1011605" s="94"/>
    </row>
    <row r="1011606" spans="6:6">
      <c r="F1011606" s="94"/>
    </row>
    <row r="1011607" spans="6:6">
      <c r="F1011607" s="94"/>
    </row>
    <row r="1011608" spans="6:6">
      <c r="F1011608" s="94"/>
    </row>
    <row r="1011609" spans="6:6">
      <c r="F1011609" s="94"/>
    </row>
    <row r="1011610" spans="6:6">
      <c r="F1011610" s="94"/>
    </row>
    <row r="1011611" spans="6:6">
      <c r="F1011611" s="94"/>
    </row>
    <row r="1011612" spans="6:6">
      <c r="F1011612" s="94"/>
    </row>
    <row r="1011613" spans="6:6">
      <c r="F1011613" s="94"/>
    </row>
    <row r="1011614" spans="6:6">
      <c r="F1011614" s="94"/>
    </row>
    <row r="1011615" spans="6:6">
      <c r="F1011615" s="94"/>
    </row>
    <row r="1011616" spans="6:6">
      <c r="F1011616" s="94"/>
    </row>
    <row r="1011617" spans="6:6">
      <c r="F1011617" s="94"/>
    </row>
    <row r="1011618" spans="6:6">
      <c r="F1011618" s="94"/>
    </row>
    <row r="1011619" spans="6:6">
      <c r="F1011619" s="94"/>
    </row>
    <row r="1011620" spans="6:6">
      <c r="F1011620" s="94"/>
    </row>
    <row r="1011621" spans="6:6">
      <c r="F1011621" s="94"/>
    </row>
    <row r="1011622" spans="6:6">
      <c r="F1011622" s="94"/>
    </row>
    <row r="1011623" spans="6:6">
      <c r="F1011623" s="94"/>
    </row>
    <row r="1011624" spans="6:6">
      <c r="F1011624" s="94"/>
    </row>
    <row r="1011625" spans="6:6">
      <c r="F1011625" s="94"/>
    </row>
    <row r="1011626" spans="6:6">
      <c r="F1011626" s="94"/>
    </row>
    <row r="1011627" spans="6:6">
      <c r="F1011627" s="94"/>
    </row>
    <row r="1011628" spans="6:6">
      <c r="F1011628" s="94"/>
    </row>
    <row r="1011629" spans="6:6">
      <c r="F1011629" s="94"/>
    </row>
    <row r="1011630" spans="6:6">
      <c r="F1011630" s="94"/>
    </row>
    <row r="1011631" spans="6:6">
      <c r="F1011631" s="94"/>
    </row>
    <row r="1011632" spans="6:6">
      <c r="F1011632" s="94"/>
    </row>
    <row r="1011633" spans="6:6">
      <c r="F1011633" s="94"/>
    </row>
    <row r="1011634" spans="6:6">
      <c r="F1011634" s="94"/>
    </row>
    <row r="1011635" spans="6:6">
      <c r="F1011635" s="94"/>
    </row>
    <row r="1011636" spans="6:6">
      <c r="F1011636" s="94"/>
    </row>
    <row r="1011637" spans="6:6">
      <c r="F1011637" s="94"/>
    </row>
    <row r="1011638" spans="6:6">
      <c r="F1011638" s="94"/>
    </row>
    <row r="1011639" spans="6:6">
      <c r="F1011639" s="94"/>
    </row>
    <row r="1011640" spans="6:6">
      <c r="F1011640" s="94"/>
    </row>
    <row r="1011641" spans="6:6">
      <c r="F1011641" s="94"/>
    </row>
    <row r="1011642" spans="6:6">
      <c r="F1011642" s="94"/>
    </row>
    <row r="1011643" spans="6:6">
      <c r="F1011643" s="94"/>
    </row>
    <row r="1011644" spans="6:6">
      <c r="F1011644" s="94"/>
    </row>
    <row r="1011645" spans="6:6">
      <c r="F1011645" s="94"/>
    </row>
    <row r="1011646" spans="6:6">
      <c r="F1011646" s="94"/>
    </row>
    <row r="1011647" spans="6:6">
      <c r="F1011647" s="94"/>
    </row>
    <row r="1011648" spans="6:6">
      <c r="F1011648" s="94"/>
    </row>
    <row r="1011649" spans="6:6">
      <c r="F1011649" s="94"/>
    </row>
    <row r="1011650" spans="6:6">
      <c r="F1011650" s="94"/>
    </row>
    <row r="1011651" spans="6:6">
      <c r="F1011651" s="94"/>
    </row>
    <row r="1011652" spans="6:6">
      <c r="F1011652" s="94"/>
    </row>
    <row r="1011653" spans="6:6">
      <c r="F1011653" s="94"/>
    </row>
    <row r="1011654" spans="6:6">
      <c r="F1011654" s="94"/>
    </row>
    <row r="1011655" spans="6:6">
      <c r="F1011655" s="94"/>
    </row>
    <row r="1011656" spans="6:6">
      <c r="F1011656" s="94"/>
    </row>
    <row r="1011657" spans="6:6">
      <c r="F1011657" s="94"/>
    </row>
    <row r="1011658" spans="6:6">
      <c r="F1011658" s="94"/>
    </row>
    <row r="1011659" spans="6:6">
      <c r="F1011659" s="94"/>
    </row>
    <row r="1011660" spans="6:6">
      <c r="F1011660" s="94"/>
    </row>
    <row r="1011661" spans="6:6">
      <c r="F1011661" s="94"/>
    </row>
    <row r="1011662" spans="6:6">
      <c r="F1011662" s="94"/>
    </row>
    <row r="1011663" spans="6:6">
      <c r="F1011663" s="94"/>
    </row>
    <row r="1011664" spans="6:6">
      <c r="F1011664" s="94"/>
    </row>
    <row r="1011665" spans="6:6">
      <c r="F1011665" s="94"/>
    </row>
    <row r="1011666" spans="6:6">
      <c r="F1011666" s="94"/>
    </row>
    <row r="1011667" spans="6:6">
      <c r="F1011667" s="94"/>
    </row>
    <row r="1011668" spans="6:6">
      <c r="F1011668" s="94"/>
    </row>
    <row r="1011669" spans="6:6">
      <c r="F1011669" s="94"/>
    </row>
    <row r="1011670" spans="6:6">
      <c r="F1011670" s="94"/>
    </row>
    <row r="1011671" spans="6:6">
      <c r="F1011671" s="94"/>
    </row>
    <row r="1011672" spans="6:6">
      <c r="F1011672" s="94"/>
    </row>
    <row r="1011673" spans="6:6">
      <c r="F1011673" s="94"/>
    </row>
    <row r="1011674" spans="6:6">
      <c r="F1011674" s="94"/>
    </row>
    <row r="1011675" spans="6:6">
      <c r="F1011675" s="94"/>
    </row>
    <row r="1011676" spans="6:6">
      <c r="F1011676" s="94"/>
    </row>
    <row r="1011677" spans="6:6">
      <c r="F1011677" s="94"/>
    </row>
    <row r="1011678" spans="6:6">
      <c r="F1011678" s="94"/>
    </row>
    <row r="1011679" spans="6:6">
      <c r="F1011679" s="94"/>
    </row>
    <row r="1011680" spans="6:6">
      <c r="F1011680" s="94"/>
    </row>
    <row r="1011681" spans="6:6">
      <c r="F1011681" s="94"/>
    </row>
    <row r="1011682" spans="6:6">
      <c r="F1011682" s="94"/>
    </row>
    <row r="1011683" spans="6:6">
      <c r="F1011683" s="94"/>
    </row>
    <row r="1011684" spans="6:6">
      <c r="F1011684" s="94"/>
    </row>
    <row r="1011685" spans="6:6">
      <c r="F1011685" s="94"/>
    </row>
    <row r="1011686" spans="6:6">
      <c r="F1011686" s="94"/>
    </row>
    <row r="1011687" spans="6:6">
      <c r="F1011687" s="94"/>
    </row>
    <row r="1011688" spans="6:6">
      <c r="F1011688" s="94"/>
    </row>
    <row r="1011689" spans="6:6">
      <c r="F1011689" s="94"/>
    </row>
    <row r="1011690" spans="6:6">
      <c r="F1011690" s="94"/>
    </row>
    <row r="1011691" spans="6:6">
      <c r="F1011691" s="94"/>
    </row>
    <row r="1011692" spans="6:6">
      <c r="F1011692" s="94"/>
    </row>
    <row r="1011693" spans="6:6">
      <c r="F1011693" s="94"/>
    </row>
    <row r="1011694" spans="6:6">
      <c r="F1011694" s="94"/>
    </row>
    <row r="1011695" spans="6:6">
      <c r="F1011695" s="94"/>
    </row>
    <row r="1011696" spans="6:6">
      <c r="F1011696" s="94"/>
    </row>
    <row r="1011697" spans="6:6">
      <c r="F1011697" s="94"/>
    </row>
    <row r="1011698" spans="6:6">
      <c r="F1011698" s="94"/>
    </row>
    <row r="1011699" spans="6:6">
      <c r="F1011699" s="94"/>
    </row>
    <row r="1011700" spans="6:6">
      <c r="F1011700" s="94"/>
    </row>
    <row r="1011701" spans="6:6">
      <c r="F1011701" s="94"/>
    </row>
    <row r="1011702" spans="6:6">
      <c r="F1011702" s="94"/>
    </row>
    <row r="1011703" spans="6:6">
      <c r="F1011703" s="94"/>
    </row>
    <row r="1011704" spans="6:6">
      <c r="F1011704" s="94"/>
    </row>
    <row r="1011705" spans="6:6">
      <c r="F1011705" s="94"/>
    </row>
    <row r="1011706" spans="6:6">
      <c r="F1011706" s="94"/>
    </row>
    <row r="1011707" spans="6:6">
      <c r="F1011707" s="94"/>
    </row>
    <row r="1011708" spans="6:6">
      <c r="F1011708" s="94"/>
    </row>
    <row r="1011709" spans="6:6">
      <c r="F1011709" s="94"/>
    </row>
    <row r="1011710" spans="6:6">
      <c r="F1011710" s="94"/>
    </row>
    <row r="1011711" spans="6:6">
      <c r="F1011711" s="94"/>
    </row>
    <row r="1011712" spans="6:6">
      <c r="F1011712" s="94"/>
    </row>
    <row r="1011713" spans="6:6">
      <c r="F1011713" s="94"/>
    </row>
    <row r="1011714" spans="6:6">
      <c r="F1011714" s="94"/>
    </row>
    <row r="1011715" spans="6:6">
      <c r="F1011715" s="94"/>
    </row>
    <row r="1011716" spans="6:6">
      <c r="F1011716" s="94"/>
    </row>
    <row r="1011717" spans="6:6">
      <c r="F1011717" s="94"/>
    </row>
    <row r="1011718" spans="6:6">
      <c r="F1011718" s="94"/>
    </row>
    <row r="1011719" spans="6:6">
      <c r="F1011719" s="94"/>
    </row>
    <row r="1011720" spans="6:6">
      <c r="F1011720" s="94"/>
    </row>
    <row r="1011721" spans="6:6">
      <c r="F1011721" s="94"/>
    </row>
    <row r="1011722" spans="6:6">
      <c r="F1011722" s="94"/>
    </row>
    <row r="1011723" spans="6:6">
      <c r="F1011723" s="94"/>
    </row>
    <row r="1011724" spans="6:6">
      <c r="F1011724" s="94"/>
    </row>
    <row r="1011725" spans="6:6">
      <c r="F1011725" s="94"/>
    </row>
    <row r="1011726" spans="6:6">
      <c r="F1011726" s="94"/>
    </row>
    <row r="1011727" spans="6:6">
      <c r="F1011727" s="94"/>
    </row>
    <row r="1011728" spans="6:6">
      <c r="F1011728" s="94"/>
    </row>
    <row r="1011729" spans="6:6">
      <c r="F1011729" s="94"/>
    </row>
    <row r="1011730" spans="6:6">
      <c r="F1011730" s="94"/>
    </row>
    <row r="1011731" spans="6:6">
      <c r="F1011731" s="94"/>
    </row>
    <row r="1011732" spans="6:6">
      <c r="F1011732" s="94"/>
    </row>
    <row r="1011733" spans="6:6">
      <c r="F1011733" s="94"/>
    </row>
    <row r="1011734" spans="6:6">
      <c r="F1011734" s="94"/>
    </row>
    <row r="1011735" spans="6:6">
      <c r="F1011735" s="94"/>
    </row>
    <row r="1011736" spans="6:6">
      <c r="F1011736" s="94"/>
    </row>
    <row r="1011737" spans="6:6">
      <c r="F1011737" s="94"/>
    </row>
    <row r="1011738" spans="6:6">
      <c r="F1011738" s="94"/>
    </row>
    <row r="1011739" spans="6:6">
      <c r="F1011739" s="94"/>
    </row>
    <row r="1011740" spans="6:6">
      <c r="F1011740" s="94"/>
    </row>
    <row r="1011741" spans="6:6">
      <c r="F1011741" s="94"/>
    </row>
    <row r="1011742" spans="6:6">
      <c r="F1011742" s="94"/>
    </row>
    <row r="1011743" spans="6:6">
      <c r="F1011743" s="94"/>
    </row>
    <row r="1011744" spans="6:6">
      <c r="F1011744" s="94"/>
    </row>
    <row r="1011745" spans="6:6">
      <c r="F1011745" s="94"/>
    </row>
    <row r="1011746" spans="6:6">
      <c r="F1011746" s="94"/>
    </row>
    <row r="1011747" spans="6:6">
      <c r="F1011747" s="94"/>
    </row>
    <row r="1011748" spans="6:6">
      <c r="F1011748" s="94"/>
    </row>
    <row r="1011749" spans="6:6">
      <c r="F1011749" s="94"/>
    </row>
    <row r="1011750" spans="6:6">
      <c r="F1011750" s="94"/>
    </row>
    <row r="1011751" spans="6:6">
      <c r="F1011751" s="94"/>
    </row>
    <row r="1011752" spans="6:6">
      <c r="F1011752" s="94"/>
    </row>
    <row r="1011753" spans="6:6">
      <c r="F1011753" s="94"/>
    </row>
    <row r="1011754" spans="6:6">
      <c r="F1011754" s="94"/>
    </row>
    <row r="1011755" spans="6:6">
      <c r="F1011755" s="94"/>
    </row>
    <row r="1011756" spans="6:6">
      <c r="F1011756" s="94"/>
    </row>
    <row r="1011757" spans="6:6">
      <c r="F1011757" s="94"/>
    </row>
    <row r="1011758" spans="6:6">
      <c r="F1011758" s="94"/>
    </row>
    <row r="1011759" spans="6:6">
      <c r="F1011759" s="94"/>
    </row>
    <row r="1011760" spans="6:6">
      <c r="F1011760" s="94"/>
    </row>
    <row r="1011761" spans="6:6">
      <c r="F1011761" s="94"/>
    </row>
    <row r="1011762" spans="6:6">
      <c r="F1011762" s="94"/>
    </row>
    <row r="1011763" spans="6:6">
      <c r="F1011763" s="94"/>
    </row>
    <row r="1011764" spans="6:6">
      <c r="F1011764" s="94"/>
    </row>
    <row r="1011765" spans="6:6">
      <c r="F1011765" s="94"/>
    </row>
    <row r="1011766" spans="6:6">
      <c r="F1011766" s="94"/>
    </row>
    <row r="1011767" spans="6:6">
      <c r="F1011767" s="94"/>
    </row>
    <row r="1011768" spans="6:6">
      <c r="F1011768" s="94"/>
    </row>
    <row r="1011769" spans="6:6">
      <c r="F1011769" s="94"/>
    </row>
    <row r="1011770" spans="6:6">
      <c r="F1011770" s="94"/>
    </row>
    <row r="1011771" spans="6:6">
      <c r="F1011771" s="94"/>
    </row>
    <row r="1011772" spans="6:6">
      <c r="F1011772" s="94"/>
    </row>
    <row r="1011773" spans="6:6">
      <c r="F1011773" s="94"/>
    </row>
    <row r="1011774" spans="6:6">
      <c r="F1011774" s="94"/>
    </row>
    <row r="1011775" spans="6:6">
      <c r="F1011775" s="94"/>
    </row>
    <row r="1011776" spans="6:6">
      <c r="F1011776" s="94"/>
    </row>
    <row r="1011777" spans="6:6">
      <c r="F1011777" s="94"/>
    </row>
    <row r="1011778" spans="6:6">
      <c r="F1011778" s="94"/>
    </row>
    <row r="1011779" spans="6:6">
      <c r="F1011779" s="94"/>
    </row>
    <row r="1011780" spans="6:6">
      <c r="F1011780" s="94"/>
    </row>
    <row r="1011781" spans="6:6">
      <c r="F1011781" s="94"/>
    </row>
    <row r="1011782" spans="6:6">
      <c r="F1011782" s="94"/>
    </row>
    <row r="1011783" spans="6:6">
      <c r="F1011783" s="94"/>
    </row>
    <row r="1011784" spans="6:6">
      <c r="F1011784" s="94"/>
    </row>
    <row r="1011785" spans="6:6">
      <c r="F1011785" s="94"/>
    </row>
    <row r="1011786" spans="6:6">
      <c r="F1011786" s="94"/>
    </row>
    <row r="1011787" spans="6:6">
      <c r="F1011787" s="94"/>
    </row>
    <row r="1011788" spans="6:6">
      <c r="F1011788" s="94"/>
    </row>
    <row r="1011789" spans="6:6">
      <c r="F1011789" s="94"/>
    </row>
    <row r="1011790" spans="6:6">
      <c r="F1011790" s="94"/>
    </row>
    <row r="1011791" spans="6:6">
      <c r="F1011791" s="94"/>
    </row>
    <row r="1011792" spans="6:6">
      <c r="F1011792" s="94"/>
    </row>
    <row r="1011793" spans="6:6">
      <c r="F1011793" s="94"/>
    </row>
    <row r="1011794" spans="6:6">
      <c r="F1011794" s="94"/>
    </row>
    <row r="1011795" spans="6:6">
      <c r="F1011795" s="94"/>
    </row>
    <row r="1011796" spans="6:6">
      <c r="F1011796" s="94"/>
    </row>
    <row r="1011797" spans="6:6">
      <c r="F1011797" s="94"/>
    </row>
    <row r="1011798" spans="6:6">
      <c r="F1011798" s="94"/>
    </row>
    <row r="1011799" spans="6:6">
      <c r="F1011799" s="94"/>
    </row>
    <row r="1011800" spans="6:6">
      <c r="F1011800" s="94"/>
    </row>
    <row r="1011801" spans="6:6">
      <c r="F1011801" s="94"/>
    </row>
    <row r="1011802" spans="6:6">
      <c r="F1011802" s="94"/>
    </row>
    <row r="1011803" spans="6:6">
      <c r="F1011803" s="94"/>
    </row>
    <row r="1011804" spans="6:6">
      <c r="F1011804" s="94"/>
    </row>
    <row r="1011805" spans="6:6">
      <c r="F1011805" s="94"/>
    </row>
    <row r="1011806" spans="6:6">
      <c r="F1011806" s="94"/>
    </row>
    <row r="1011807" spans="6:6">
      <c r="F1011807" s="94"/>
    </row>
    <row r="1011808" spans="6:6">
      <c r="F1011808" s="94"/>
    </row>
    <row r="1011809" spans="6:6">
      <c r="F1011809" s="94"/>
    </row>
    <row r="1011810" spans="6:6">
      <c r="F1011810" s="94"/>
    </row>
    <row r="1011811" spans="6:6">
      <c r="F1011811" s="94"/>
    </row>
    <row r="1011812" spans="6:6">
      <c r="F1011812" s="94"/>
    </row>
    <row r="1011813" spans="6:6">
      <c r="F1011813" s="94"/>
    </row>
    <row r="1011814" spans="6:6">
      <c r="F1011814" s="94"/>
    </row>
    <row r="1011815" spans="6:6">
      <c r="F1011815" s="94"/>
    </row>
    <row r="1011816" spans="6:6">
      <c r="F1011816" s="94"/>
    </row>
    <row r="1011817" spans="6:6">
      <c r="F1011817" s="94"/>
    </row>
    <row r="1011818" spans="6:6">
      <c r="F1011818" s="94"/>
    </row>
    <row r="1011819" spans="6:6">
      <c r="F1011819" s="94"/>
    </row>
    <row r="1011820" spans="6:6">
      <c r="F1011820" s="94"/>
    </row>
    <row r="1011821" spans="6:6">
      <c r="F1011821" s="94"/>
    </row>
    <row r="1011822" spans="6:6">
      <c r="F1011822" s="94"/>
    </row>
    <row r="1011823" spans="6:6">
      <c r="F1011823" s="94"/>
    </row>
    <row r="1011824" spans="6:6">
      <c r="F1011824" s="94"/>
    </row>
    <row r="1011825" spans="6:6">
      <c r="F1011825" s="94"/>
    </row>
    <row r="1011826" spans="6:6">
      <c r="F1011826" s="94"/>
    </row>
    <row r="1011827" spans="6:6">
      <c r="F1011827" s="94"/>
    </row>
    <row r="1011828" spans="6:6">
      <c r="F1011828" s="94"/>
    </row>
    <row r="1011829" spans="6:6">
      <c r="F1011829" s="94"/>
    </row>
    <row r="1011830" spans="6:6">
      <c r="F1011830" s="94"/>
    </row>
    <row r="1011831" spans="6:6">
      <c r="F1011831" s="94"/>
    </row>
    <row r="1011832" spans="6:6">
      <c r="F1011832" s="94"/>
    </row>
    <row r="1011833" spans="6:6">
      <c r="F1011833" s="94"/>
    </row>
    <row r="1011834" spans="6:6">
      <c r="F1011834" s="94"/>
    </row>
    <row r="1011835" spans="6:6">
      <c r="F1011835" s="94"/>
    </row>
    <row r="1011836" spans="6:6">
      <c r="F1011836" s="94"/>
    </row>
    <row r="1011837" spans="6:6">
      <c r="F1011837" s="94"/>
    </row>
    <row r="1011838" spans="6:6">
      <c r="F1011838" s="94"/>
    </row>
    <row r="1011839" spans="6:6">
      <c r="F1011839" s="94"/>
    </row>
    <row r="1011840" spans="6:6">
      <c r="F1011840" s="94"/>
    </row>
    <row r="1011841" spans="6:6">
      <c r="F1011841" s="94"/>
    </row>
    <row r="1011842" spans="6:6">
      <c r="F1011842" s="94"/>
    </row>
    <row r="1011843" spans="6:6">
      <c r="F1011843" s="94"/>
    </row>
    <row r="1011844" spans="6:6">
      <c r="F1011844" s="94"/>
    </row>
    <row r="1011845" spans="6:6">
      <c r="F1011845" s="94"/>
    </row>
    <row r="1011846" spans="6:6">
      <c r="F1011846" s="94"/>
    </row>
    <row r="1011847" spans="6:6">
      <c r="F1011847" s="94"/>
    </row>
    <row r="1011848" spans="6:6">
      <c r="F1011848" s="94"/>
    </row>
    <row r="1011849" spans="6:6">
      <c r="F1011849" s="94"/>
    </row>
    <row r="1011850" spans="6:6">
      <c r="F1011850" s="94"/>
    </row>
    <row r="1011851" spans="6:6">
      <c r="F1011851" s="94"/>
    </row>
    <row r="1011852" spans="6:6">
      <c r="F1011852" s="94"/>
    </row>
    <row r="1011853" spans="6:6">
      <c r="F1011853" s="94"/>
    </row>
    <row r="1011854" spans="6:6">
      <c r="F1011854" s="94"/>
    </row>
    <row r="1011855" spans="6:6">
      <c r="F1011855" s="94"/>
    </row>
    <row r="1011856" spans="6:6">
      <c r="F1011856" s="94"/>
    </row>
    <row r="1011857" spans="6:6">
      <c r="F1011857" s="94"/>
    </row>
    <row r="1011858" spans="6:6">
      <c r="F1011858" s="94"/>
    </row>
    <row r="1011859" spans="6:6">
      <c r="F1011859" s="94"/>
    </row>
    <row r="1011860" spans="6:6">
      <c r="F1011860" s="94"/>
    </row>
    <row r="1011861" spans="6:6">
      <c r="F1011861" s="94"/>
    </row>
    <row r="1011862" spans="6:6">
      <c r="F1011862" s="94"/>
    </row>
    <row r="1011863" spans="6:6">
      <c r="F1011863" s="94"/>
    </row>
    <row r="1011864" spans="6:6">
      <c r="F1011864" s="94"/>
    </row>
    <row r="1011865" spans="6:6">
      <c r="F1011865" s="94"/>
    </row>
    <row r="1011866" spans="6:6">
      <c r="F1011866" s="94"/>
    </row>
    <row r="1011867" spans="6:6">
      <c r="F1011867" s="94"/>
    </row>
    <row r="1011868" spans="6:6">
      <c r="F1011868" s="94"/>
    </row>
    <row r="1011869" spans="6:6">
      <c r="F1011869" s="94"/>
    </row>
    <row r="1011870" spans="6:6">
      <c r="F1011870" s="94"/>
    </row>
    <row r="1011871" spans="6:6">
      <c r="F1011871" s="94"/>
    </row>
    <row r="1011872" spans="6:6">
      <c r="F1011872" s="94"/>
    </row>
    <row r="1011873" spans="6:6">
      <c r="F1011873" s="94"/>
    </row>
    <row r="1011874" spans="6:6">
      <c r="F1011874" s="94"/>
    </row>
    <row r="1011875" spans="6:6">
      <c r="F1011875" s="94"/>
    </row>
    <row r="1011876" spans="6:6">
      <c r="F1011876" s="94"/>
    </row>
    <row r="1011877" spans="6:6">
      <c r="F1011877" s="94"/>
    </row>
    <row r="1011878" spans="6:6">
      <c r="F1011878" s="94"/>
    </row>
    <row r="1011879" spans="6:6">
      <c r="F1011879" s="94"/>
    </row>
    <row r="1011880" spans="6:6">
      <c r="F1011880" s="94"/>
    </row>
    <row r="1011881" spans="6:6">
      <c r="F1011881" s="94"/>
    </row>
    <row r="1011882" spans="6:6">
      <c r="F1011882" s="94"/>
    </row>
    <row r="1011883" spans="6:6">
      <c r="F1011883" s="94"/>
    </row>
    <row r="1011884" spans="6:6">
      <c r="F1011884" s="94"/>
    </row>
    <row r="1011885" spans="6:6">
      <c r="F1011885" s="94"/>
    </row>
    <row r="1011886" spans="6:6">
      <c r="F1011886" s="94"/>
    </row>
    <row r="1011887" spans="6:6">
      <c r="F1011887" s="94"/>
    </row>
    <row r="1011888" spans="6:6">
      <c r="F1011888" s="94"/>
    </row>
    <row r="1011889" spans="6:6">
      <c r="F1011889" s="94"/>
    </row>
    <row r="1011890" spans="6:6">
      <c r="F1011890" s="94"/>
    </row>
    <row r="1011891" spans="6:6">
      <c r="F1011891" s="94"/>
    </row>
    <row r="1011892" spans="6:6">
      <c r="F1011892" s="94"/>
    </row>
    <row r="1011893" spans="6:6">
      <c r="F1011893" s="94"/>
    </row>
    <row r="1011894" spans="6:6">
      <c r="F1011894" s="94"/>
    </row>
    <row r="1011895" spans="6:6">
      <c r="F1011895" s="94"/>
    </row>
    <row r="1011896" spans="6:6">
      <c r="F1011896" s="94"/>
    </row>
    <row r="1011897" spans="6:6">
      <c r="F1011897" s="94"/>
    </row>
    <row r="1011898" spans="6:6">
      <c r="F1011898" s="94"/>
    </row>
    <row r="1011899" spans="6:6">
      <c r="F1011899" s="94"/>
    </row>
    <row r="1011900" spans="6:6">
      <c r="F1011900" s="94"/>
    </row>
    <row r="1011901" spans="6:6">
      <c r="F1011901" s="94"/>
    </row>
    <row r="1011902" spans="6:6">
      <c r="F1011902" s="94"/>
    </row>
    <row r="1011903" spans="6:6">
      <c r="F1011903" s="94"/>
    </row>
    <row r="1011904" spans="6:6">
      <c r="F1011904" s="94"/>
    </row>
    <row r="1011905" spans="6:6">
      <c r="F1011905" s="94"/>
    </row>
    <row r="1011906" spans="6:6">
      <c r="F1011906" s="94"/>
    </row>
    <row r="1011907" spans="6:6">
      <c r="F1011907" s="94"/>
    </row>
    <row r="1011908" spans="6:6">
      <c r="F1011908" s="94"/>
    </row>
    <row r="1011909" spans="6:6">
      <c r="F1011909" s="94"/>
    </row>
    <row r="1011910" spans="6:6">
      <c r="F1011910" s="94"/>
    </row>
    <row r="1011911" spans="6:6">
      <c r="F1011911" s="94"/>
    </row>
    <row r="1011912" spans="6:6">
      <c r="F1011912" s="94"/>
    </row>
    <row r="1011913" spans="6:6">
      <c r="F1011913" s="94"/>
    </row>
    <row r="1011914" spans="6:6">
      <c r="F1011914" s="94"/>
    </row>
    <row r="1011915" spans="6:6">
      <c r="F1011915" s="94"/>
    </row>
    <row r="1011916" spans="6:6">
      <c r="F1011916" s="94"/>
    </row>
    <row r="1011917" spans="6:6">
      <c r="F1011917" s="94"/>
    </row>
    <row r="1011918" spans="6:6">
      <c r="F1011918" s="94"/>
    </row>
    <row r="1011919" spans="6:6">
      <c r="F1011919" s="94"/>
    </row>
    <row r="1011920" spans="6:6">
      <c r="F1011920" s="94"/>
    </row>
    <row r="1011921" spans="6:6">
      <c r="F1011921" s="94"/>
    </row>
    <row r="1011922" spans="6:6">
      <c r="F1011922" s="94"/>
    </row>
    <row r="1011923" spans="6:6">
      <c r="F1011923" s="94"/>
    </row>
    <row r="1011924" spans="6:6">
      <c r="F1011924" s="94"/>
    </row>
    <row r="1011925" spans="6:6">
      <c r="F1011925" s="94"/>
    </row>
    <row r="1011926" spans="6:6">
      <c r="F1011926" s="94"/>
    </row>
    <row r="1011927" spans="6:6">
      <c r="F1011927" s="94"/>
    </row>
    <row r="1011928" spans="6:6">
      <c r="F1011928" s="94"/>
    </row>
    <row r="1011929" spans="6:6">
      <c r="F1011929" s="94"/>
    </row>
    <row r="1011930" spans="6:6">
      <c r="F1011930" s="94"/>
    </row>
    <row r="1011931" spans="6:6">
      <c r="F1011931" s="94"/>
    </row>
    <row r="1011932" spans="6:6">
      <c r="F1011932" s="94"/>
    </row>
    <row r="1011933" spans="6:6">
      <c r="F1011933" s="94"/>
    </row>
    <row r="1011934" spans="6:6">
      <c r="F1011934" s="94"/>
    </row>
    <row r="1011935" spans="6:6">
      <c r="F1011935" s="94"/>
    </row>
    <row r="1011936" spans="6:6">
      <c r="F1011936" s="94"/>
    </row>
    <row r="1011937" spans="6:6">
      <c r="F1011937" s="94"/>
    </row>
    <row r="1011938" spans="6:6">
      <c r="F1011938" s="94"/>
    </row>
    <row r="1011939" spans="6:6">
      <c r="F1011939" s="94"/>
    </row>
    <row r="1011940" spans="6:6">
      <c r="F1011940" s="94"/>
    </row>
    <row r="1011941" spans="6:6">
      <c r="F1011941" s="94"/>
    </row>
    <row r="1011942" spans="6:6">
      <c r="F1011942" s="94"/>
    </row>
    <row r="1011943" spans="6:6">
      <c r="F1011943" s="94"/>
    </row>
    <row r="1011944" spans="6:6">
      <c r="F1011944" s="94"/>
    </row>
    <row r="1011945" spans="6:6">
      <c r="F1011945" s="94"/>
    </row>
    <row r="1011946" spans="6:6">
      <c r="F1011946" s="94"/>
    </row>
    <row r="1011947" spans="6:6">
      <c r="F1011947" s="94"/>
    </row>
    <row r="1011948" spans="6:6">
      <c r="F1011948" s="94"/>
    </row>
    <row r="1011949" spans="6:6">
      <c r="F1011949" s="94"/>
    </row>
    <row r="1011950" spans="6:6">
      <c r="F1011950" s="94"/>
    </row>
    <row r="1011951" spans="6:6">
      <c r="F1011951" s="94"/>
    </row>
    <row r="1011952" spans="6:6">
      <c r="F1011952" s="94"/>
    </row>
    <row r="1011953" spans="6:6">
      <c r="F1011953" s="94"/>
    </row>
    <row r="1011954" spans="6:6">
      <c r="F1011954" s="94"/>
    </row>
    <row r="1011955" spans="6:6">
      <c r="F1011955" s="94"/>
    </row>
    <row r="1011956" spans="6:6">
      <c r="F1011956" s="94"/>
    </row>
    <row r="1011957" spans="6:6">
      <c r="F1011957" s="94"/>
    </row>
    <row r="1011958" spans="6:6">
      <c r="F1011958" s="94"/>
    </row>
    <row r="1011959" spans="6:6">
      <c r="F1011959" s="94"/>
    </row>
    <row r="1011960" spans="6:6">
      <c r="F1011960" s="94"/>
    </row>
    <row r="1011961" spans="6:6">
      <c r="F1011961" s="94"/>
    </row>
    <row r="1011962" spans="6:6">
      <c r="F1011962" s="94"/>
    </row>
    <row r="1011963" spans="6:6">
      <c r="F1011963" s="94"/>
    </row>
    <row r="1011964" spans="6:6">
      <c r="F1011964" s="94"/>
    </row>
    <row r="1011965" spans="6:6">
      <c r="F1011965" s="94"/>
    </row>
    <row r="1011966" spans="6:6">
      <c r="F1011966" s="94"/>
    </row>
    <row r="1011967" spans="6:6">
      <c r="F1011967" s="94"/>
    </row>
    <row r="1011968" spans="6:6">
      <c r="F1011968" s="94"/>
    </row>
    <row r="1011969" spans="6:6">
      <c r="F1011969" s="94"/>
    </row>
    <row r="1011970" spans="6:6">
      <c r="F1011970" s="94"/>
    </row>
    <row r="1011971" spans="6:6">
      <c r="F1011971" s="94"/>
    </row>
    <row r="1011972" spans="6:6">
      <c r="F1011972" s="94"/>
    </row>
    <row r="1011973" spans="6:6">
      <c r="F1011973" s="94"/>
    </row>
    <row r="1011974" spans="6:6">
      <c r="F1011974" s="94"/>
    </row>
    <row r="1011975" spans="6:6">
      <c r="F1011975" s="94"/>
    </row>
    <row r="1011976" spans="6:6">
      <c r="F1011976" s="94"/>
    </row>
    <row r="1011977" spans="6:6">
      <c r="F1011977" s="94"/>
    </row>
    <row r="1011978" spans="6:6">
      <c r="F1011978" s="94"/>
    </row>
    <row r="1011979" spans="6:6">
      <c r="F1011979" s="94"/>
    </row>
    <row r="1011980" spans="6:6">
      <c r="F1011980" s="94"/>
    </row>
    <row r="1011981" spans="6:6">
      <c r="F1011981" s="94"/>
    </row>
    <row r="1011982" spans="6:6">
      <c r="F1011982" s="94"/>
    </row>
    <row r="1011983" spans="6:6">
      <c r="F1011983" s="94"/>
    </row>
    <row r="1011984" spans="6:6">
      <c r="F1011984" s="94"/>
    </row>
    <row r="1011985" spans="6:6">
      <c r="F1011985" s="94"/>
    </row>
    <row r="1011986" spans="6:6">
      <c r="F1011986" s="94"/>
    </row>
    <row r="1011987" spans="6:6">
      <c r="F1011987" s="94"/>
    </row>
    <row r="1011988" spans="6:6">
      <c r="F1011988" s="94"/>
    </row>
    <row r="1011989" spans="6:6">
      <c r="F1011989" s="94"/>
    </row>
    <row r="1011990" spans="6:6">
      <c r="F1011990" s="94"/>
    </row>
    <row r="1011991" spans="6:6">
      <c r="F1011991" s="94"/>
    </row>
    <row r="1011992" spans="6:6">
      <c r="F1011992" s="94"/>
    </row>
    <row r="1011993" spans="6:6">
      <c r="F1011993" s="94"/>
    </row>
    <row r="1011994" spans="6:6">
      <c r="F1011994" s="94"/>
    </row>
    <row r="1011995" spans="6:6">
      <c r="F1011995" s="94"/>
    </row>
    <row r="1011996" spans="6:6">
      <c r="F1011996" s="94"/>
    </row>
    <row r="1011997" spans="6:6">
      <c r="F1011997" s="94"/>
    </row>
    <row r="1011998" spans="6:6">
      <c r="F1011998" s="94"/>
    </row>
    <row r="1011999" spans="6:6">
      <c r="F1011999" s="94"/>
    </row>
    <row r="1012000" spans="6:6">
      <c r="F1012000" s="94"/>
    </row>
    <row r="1012001" spans="6:6">
      <c r="F1012001" s="94"/>
    </row>
    <row r="1012002" spans="6:6">
      <c r="F1012002" s="94"/>
    </row>
    <row r="1012003" spans="6:6">
      <c r="F1012003" s="94"/>
    </row>
    <row r="1012004" spans="6:6">
      <c r="F1012004" s="94"/>
    </row>
    <row r="1012005" spans="6:6">
      <c r="F1012005" s="94"/>
    </row>
    <row r="1012006" spans="6:6">
      <c r="F1012006" s="94"/>
    </row>
    <row r="1012007" spans="6:6">
      <c r="F1012007" s="94"/>
    </row>
    <row r="1012008" spans="6:6">
      <c r="F1012008" s="94"/>
    </row>
    <row r="1012009" spans="6:6">
      <c r="F1012009" s="94"/>
    </row>
    <row r="1012010" spans="6:6">
      <c r="F1012010" s="94"/>
    </row>
    <row r="1012011" spans="6:6">
      <c r="F1012011" s="94"/>
    </row>
    <row r="1012012" spans="6:6">
      <c r="F1012012" s="94"/>
    </row>
    <row r="1012013" spans="6:6">
      <c r="F1012013" s="94"/>
    </row>
    <row r="1012014" spans="6:6">
      <c r="F1012014" s="94"/>
    </row>
    <row r="1012015" spans="6:6">
      <c r="F1012015" s="94"/>
    </row>
    <row r="1012016" spans="6:6">
      <c r="F1012016" s="94"/>
    </row>
    <row r="1012017" spans="6:6">
      <c r="F1012017" s="94"/>
    </row>
    <row r="1012018" spans="6:6">
      <c r="F1012018" s="94"/>
    </row>
    <row r="1012019" spans="6:6">
      <c r="F1012019" s="94"/>
    </row>
    <row r="1012020" spans="6:6">
      <c r="F1012020" s="94"/>
    </row>
    <row r="1012021" spans="6:6">
      <c r="F1012021" s="94"/>
    </row>
    <row r="1012022" spans="6:6">
      <c r="F1012022" s="94"/>
    </row>
    <row r="1012023" spans="6:6">
      <c r="F1012023" s="94"/>
    </row>
    <row r="1012024" spans="6:6">
      <c r="F1012024" s="94"/>
    </row>
    <row r="1012025" spans="6:6">
      <c r="F1012025" s="94"/>
    </row>
    <row r="1012026" spans="6:6">
      <c r="F1012026" s="94"/>
    </row>
    <row r="1012027" spans="6:6">
      <c r="F1012027" s="94"/>
    </row>
    <row r="1012028" spans="6:6">
      <c r="F1012028" s="94"/>
    </row>
    <row r="1012029" spans="6:6">
      <c r="F1012029" s="94"/>
    </row>
    <row r="1012030" spans="6:6">
      <c r="F1012030" s="94"/>
    </row>
    <row r="1012031" spans="6:6">
      <c r="F1012031" s="94"/>
    </row>
    <row r="1012032" spans="6:6">
      <c r="F1012032" s="94"/>
    </row>
    <row r="1012033" spans="6:6">
      <c r="F1012033" s="94"/>
    </row>
    <row r="1012034" spans="6:6">
      <c r="F1012034" s="94"/>
    </row>
    <row r="1012035" spans="6:6">
      <c r="F1012035" s="94"/>
    </row>
    <row r="1012036" spans="6:6">
      <c r="F1012036" s="94"/>
    </row>
    <row r="1012037" spans="6:6">
      <c r="F1012037" s="94"/>
    </row>
    <row r="1012038" spans="6:6">
      <c r="F1012038" s="94"/>
    </row>
    <row r="1012039" spans="6:6">
      <c r="F1012039" s="94"/>
    </row>
    <row r="1012040" spans="6:6">
      <c r="F1012040" s="94"/>
    </row>
    <row r="1012041" spans="6:6">
      <c r="F1012041" s="94"/>
    </row>
    <row r="1012042" spans="6:6">
      <c r="F1012042" s="94"/>
    </row>
    <row r="1012043" spans="6:6">
      <c r="F1012043" s="94"/>
    </row>
    <row r="1012044" spans="6:6">
      <c r="F1012044" s="94"/>
    </row>
    <row r="1012045" spans="6:6">
      <c r="F1012045" s="94"/>
    </row>
    <row r="1012046" spans="6:6">
      <c r="F1012046" s="94"/>
    </row>
    <row r="1012047" spans="6:6">
      <c r="F1012047" s="94"/>
    </row>
    <row r="1012048" spans="6:6">
      <c r="F1012048" s="94"/>
    </row>
    <row r="1012049" spans="6:6">
      <c r="F1012049" s="94"/>
    </row>
    <row r="1012050" spans="6:6">
      <c r="F1012050" s="94"/>
    </row>
    <row r="1012051" spans="6:6">
      <c r="F1012051" s="94"/>
    </row>
    <row r="1012052" spans="6:6">
      <c r="F1012052" s="94"/>
    </row>
    <row r="1012053" spans="6:6">
      <c r="F1012053" s="94"/>
    </row>
    <row r="1012054" spans="6:6">
      <c r="F1012054" s="94"/>
    </row>
    <row r="1012055" spans="6:6">
      <c r="F1012055" s="94"/>
    </row>
    <row r="1012056" spans="6:6">
      <c r="F1012056" s="94"/>
    </row>
    <row r="1012057" spans="6:6">
      <c r="F1012057" s="94"/>
    </row>
    <row r="1012058" spans="6:6">
      <c r="F1012058" s="94"/>
    </row>
    <row r="1012059" spans="6:6">
      <c r="F1012059" s="94"/>
    </row>
    <row r="1012060" spans="6:6">
      <c r="F1012060" s="94"/>
    </row>
    <row r="1012061" spans="6:6">
      <c r="F1012061" s="94"/>
    </row>
    <row r="1012062" spans="6:6">
      <c r="F1012062" s="94"/>
    </row>
    <row r="1012063" spans="6:6">
      <c r="F1012063" s="94"/>
    </row>
    <row r="1012064" spans="6:6">
      <c r="F1012064" s="94"/>
    </row>
    <row r="1012065" spans="6:6">
      <c r="F1012065" s="94"/>
    </row>
    <row r="1012066" spans="6:6">
      <c r="F1012066" s="94"/>
    </row>
    <row r="1012067" spans="6:6">
      <c r="F1012067" s="94"/>
    </row>
    <row r="1012068" spans="6:6">
      <c r="F1012068" s="94"/>
    </row>
    <row r="1012069" spans="6:6">
      <c r="F1012069" s="94"/>
    </row>
    <row r="1012070" spans="6:6">
      <c r="F1012070" s="94"/>
    </row>
    <row r="1012071" spans="6:6">
      <c r="F1012071" s="94"/>
    </row>
    <row r="1012072" spans="6:6">
      <c r="F1012072" s="94"/>
    </row>
    <row r="1012073" spans="6:6">
      <c r="F1012073" s="94"/>
    </row>
    <row r="1012074" spans="6:6">
      <c r="F1012074" s="94"/>
    </row>
    <row r="1012075" spans="6:6">
      <c r="F1012075" s="94"/>
    </row>
    <row r="1012076" spans="6:6">
      <c r="F1012076" s="94"/>
    </row>
    <row r="1012077" spans="6:6">
      <c r="F1012077" s="94"/>
    </row>
    <row r="1012078" spans="6:6">
      <c r="F1012078" s="94"/>
    </row>
    <row r="1012079" spans="6:6">
      <c r="F1012079" s="94"/>
    </row>
    <row r="1012080" spans="6:6">
      <c r="F1012080" s="94"/>
    </row>
    <row r="1012081" spans="6:6">
      <c r="F1012081" s="94"/>
    </row>
    <row r="1012082" spans="6:6">
      <c r="F1012082" s="94"/>
    </row>
    <row r="1012083" spans="6:6">
      <c r="F1012083" s="94"/>
    </row>
    <row r="1012084" spans="6:6">
      <c r="F1012084" s="94"/>
    </row>
    <row r="1012085" spans="6:6">
      <c r="F1012085" s="94"/>
    </row>
    <row r="1012086" spans="6:6">
      <c r="F1012086" s="94"/>
    </row>
    <row r="1012087" spans="6:6">
      <c r="F1012087" s="94"/>
    </row>
    <row r="1012088" spans="6:6">
      <c r="F1012088" s="94"/>
    </row>
    <row r="1012089" spans="6:6">
      <c r="F1012089" s="94"/>
    </row>
    <row r="1012090" spans="6:6">
      <c r="F1012090" s="94"/>
    </row>
    <row r="1012091" spans="6:6">
      <c r="F1012091" s="94"/>
    </row>
    <row r="1012092" spans="6:6">
      <c r="F1012092" s="94"/>
    </row>
    <row r="1012093" spans="6:6">
      <c r="F1012093" s="94"/>
    </row>
    <row r="1012094" spans="6:6">
      <c r="F1012094" s="94"/>
    </row>
    <row r="1012095" spans="6:6">
      <c r="F1012095" s="94"/>
    </row>
    <row r="1012096" spans="6:6">
      <c r="F1012096" s="94"/>
    </row>
    <row r="1012097" spans="6:6">
      <c r="F1012097" s="94"/>
    </row>
    <row r="1012098" spans="6:6">
      <c r="F1012098" s="94"/>
    </row>
    <row r="1012099" spans="6:6">
      <c r="F1012099" s="94"/>
    </row>
    <row r="1012100" spans="6:6">
      <c r="F1012100" s="94"/>
    </row>
    <row r="1012101" spans="6:6">
      <c r="F1012101" s="94"/>
    </row>
    <row r="1012102" spans="6:6">
      <c r="F1012102" s="94"/>
    </row>
    <row r="1012103" spans="6:6">
      <c r="F1012103" s="94"/>
    </row>
    <row r="1012104" spans="6:6">
      <c r="F1012104" s="94"/>
    </row>
    <row r="1012105" spans="6:6">
      <c r="F1012105" s="94"/>
    </row>
    <row r="1012106" spans="6:6">
      <c r="F1012106" s="94"/>
    </row>
    <row r="1012107" spans="6:6">
      <c r="F1012107" s="94"/>
    </row>
    <row r="1012108" spans="6:6">
      <c r="F1012108" s="94"/>
    </row>
    <row r="1012109" spans="6:6">
      <c r="F1012109" s="94"/>
    </row>
    <row r="1012110" spans="6:6">
      <c r="F1012110" s="94"/>
    </row>
    <row r="1012111" spans="6:6">
      <c r="F1012111" s="94"/>
    </row>
    <row r="1012112" spans="6:6">
      <c r="F1012112" s="94"/>
    </row>
    <row r="1012113" spans="6:6">
      <c r="F1012113" s="94"/>
    </row>
    <row r="1012114" spans="6:6">
      <c r="F1012114" s="94"/>
    </row>
    <row r="1012115" spans="6:6">
      <c r="F1012115" s="94"/>
    </row>
    <row r="1012116" spans="6:6">
      <c r="F1012116" s="94"/>
    </row>
    <row r="1012117" spans="6:6">
      <c r="F1012117" s="94"/>
    </row>
    <row r="1012118" spans="6:6">
      <c r="F1012118" s="94"/>
    </row>
    <row r="1012119" spans="6:6">
      <c r="F1012119" s="94"/>
    </row>
    <row r="1012120" spans="6:6">
      <c r="F1012120" s="94"/>
    </row>
    <row r="1012121" spans="6:6">
      <c r="F1012121" s="94"/>
    </row>
    <row r="1012122" spans="6:6">
      <c r="F1012122" s="94"/>
    </row>
    <row r="1012123" spans="6:6">
      <c r="F1012123" s="94"/>
    </row>
    <row r="1012124" spans="6:6">
      <c r="F1012124" s="94"/>
    </row>
    <row r="1012125" spans="6:6">
      <c r="F1012125" s="94"/>
    </row>
    <row r="1012126" spans="6:6">
      <c r="F1012126" s="94"/>
    </row>
    <row r="1012127" spans="6:6">
      <c r="F1012127" s="94"/>
    </row>
    <row r="1012128" spans="6:6">
      <c r="F1012128" s="94"/>
    </row>
    <row r="1012129" spans="6:6">
      <c r="F1012129" s="94"/>
    </row>
    <row r="1012130" spans="6:6">
      <c r="F1012130" s="94"/>
    </row>
    <row r="1012131" spans="6:6">
      <c r="F1012131" s="94"/>
    </row>
    <row r="1012132" spans="6:6">
      <c r="F1012132" s="94"/>
    </row>
    <row r="1012133" spans="6:6">
      <c r="F1012133" s="94"/>
    </row>
    <row r="1012134" spans="6:6">
      <c r="F1012134" s="94"/>
    </row>
    <row r="1012135" spans="6:6">
      <c r="F1012135" s="94"/>
    </row>
    <row r="1012136" spans="6:6">
      <c r="F1012136" s="94"/>
    </row>
    <row r="1012137" spans="6:6">
      <c r="F1012137" s="94"/>
    </row>
    <row r="1012138" spans="6:6">
      <c r="F1012138" s="94"/>
    </row>
    <row r="1012139" spans="6:6">
      <c r="F1012139" s="94"/>
    </row>
    <row r="1012140" spans="6:6">
      <c r="F1012140" s="94"/>
    </row>
    <row r="1012141" spans="6:6">
      <c r="F1012141" s="94"/>
    </row>
    <row r="1012142" spans="6:6">
      <c r="F1012142" s="94"/>
    </row>
    <row r="1012143" spans="6:6">
      <c r="F1012143" s="94"/>
    </row>
    <row r="1012144" spans="6:6">
      <c r="F1012144" s="94"/>
    </row>
    <row r="1012145" spans="6:6">
      <c r="F1012145" s="94"/>
    </row>
    <row r="1012146" spans="6:6">
      <c r="F1012146" s="94"/>
    </row>
    <row r="1012147" spans="6:6">
      <c r="F1012147" s="94"/>
    </row>
    <row r="1012148" spans="6:6">
      <c r="F1012148" s="94"/>
    </row>
    <row r="1012149" spans="6:6">
      <c r="F1012149" s="94"/>
    </row>
    <row r="1012150" spans="6:6">
      <c r="F1012150" s="94"/>
    </row>
    <row r="1012151" spans="6:6">
      <c r="F1012151" s="94"/>
    </row>
    <row r="1012152" spans="6:6">
      <c r="F1012152" s="94"/>
    </row>
    <row r="1012153" spans="6:6">
      <c r="F1012153" s="94"/>
    </row>
    <row r="1012154" spans="6:6">
      <c r="F1012154" s="94"/>
    </row>
    <row r="1012155" spans="6:6">
      <c r="F1012155" s="94"/>
    </row>
    <row r="1012156" spans="6:6">
      <c r="F1012156" s="94"/>
    </row>
    <row r="1012157" spans="6:6">
      <c r="F1012157" s="94"/>
    </row>
    <row r="1012158" spans="6:6">
      <c r="F1012158" s="94"/>
    </row>
    <row r="1012159" spans="6:6">
      <c r="F1012159" s="94"/>
    </row>
    <row r="1012160" spans="6:6">
      <c r="F1012160" s="94"/>
    </row>
    <row r="1012161" spans="6:6">
      <c r="F1012161" s="94"/>
    </row>
    <row r="1012162" spans="6:6">
      <c r="F1012162" s="94"/>
    </row>
    <row r="1012163" spans="6:6">
      <c r="F1012163" s="94"/>
    </row>
    <row r="1012164" spans="6:6">
      <c r="F1012164" s="94"/>
    </row>
    <row r="1012165" spans="6:6">
      <c r="F1012165" s="94"/>
    </row>
    <row r="1012166" spans="6:6">
      <c r="F1012166" s="94"/>
    </row>
    <row r="1012167" spans="6:6">
      <c r="F1012167" s="94"/>
    </row>
    <row r="1012168" spans="6:6">
      <c r="F1012168" s="94"/>
    </row>
    <row r="1012169" spans="6:6">
      <c r="F1012169" s="94"/>
    </row>
    <row r="1012170" spans="6:6">
      <c r="F1012170" s="94"/>
    </row>
    <row r="1012171" spans="6:6">
      <c r="F1012171" s="94"/>
    </row>
    <row r="1012172" spans="6:6">
      <c r="F1012172" s="94"/>
    </row>
    <row r="1012173" spans="6:6">
      <c r="F1012173" s="94"/>
    </row>
    <row r="1012174" spans="6:6">
      <c r="F1012174" s="94"/>
    </row>
    <row r="1012175" spans="6:6">
      <c r="F1012175" s="94"/>
    </row>
    <row r="1012176" spans="6:6">
      <c r="F1012176" s="94"/>
    </row>
    <row r="1012177" spans="6:6">
      <c r="F1012177" s="94"/>
    </row>
    <row r="1012178" spans="6:6">
      <c r="F1012178" s="94"/>
    </row>
    <row r="1012179" spans="6:6">
      <c r="F1012179" s="94"/>
    </row>
    <row r="1012180" spans="6:6">
      <c r="F1012180" s="94"/>
    </row>
    <row r="1012181" spans="6:6">
      <c r="F1012181" s="94"/>
    </row>
    <row r="1012182" spans="6:6">
      <c r="F1012182" s="94"/>
    </row>
    <row r="1012183" spans="6:6">
      <c r="F1012183" s="94"/>
    </row>
    <row r="1012184" spans="6:6">
      <c r="F1012184" s="94"/>
    </row>
    <row r="1012185" spans="6:6">
      <c r="F1012185" s="94"/>
    </row>
    <row r="1012186" spans="6:6">
      <c r="F1012186" s="94"/>
    </row>
    <row r="1012187" spans="6:6">
      <c r="F1012187" s="94"/>
    </row>
    <row r="1012188" spans="6:6">
      <c r="F1012188" s="94"/>
    </row>
    <row r="1012189" spans="6:6">
      <c r="F1012189" s="94"/>
    </row>
    <row r="1012190" spans="6:6">
      <c r="F1012190" s="94"/>
    </row>
    <row r="1012191" spans="6:6">
      <c r="F1012191" s="94"/>
    </row>
    <row r="1012192" spans="6:6">
      <c r="F1012192" s="94"/>
    </row>
    <row r="1012193" spans="6:6">
      <c r="F1012193" s="94"/>
    </row>
    <row r="1012194" spans="6:6">
      <c r="F1012194" s="94"/>
    </row>
    <row r="1012195" spans="6:6">
      <c r="F1012195" s="94"/>
    </row>
    <row r="1012196" spans="6:6">
      <c r="F1012196" s="94"/>
    </row>
    <row r="1012197" spans="6:6">
      <c r="F1012197" s="94"/>
    </row>
    <row r="1012198" spans="6:6">
      <c r="F1012198" s="94"/>
    </row>
    <row r="1012199" spans="6:6">
      <c r="F1012199" s="94"/>
    </row>
    <row r="1012200" spans="6:6">
      <c r="F1012200" s="94"/>
    </row>
    <row r="1012201" spans="6:6">
      <c r="F1012201" s="94"/>
    </row>
    <row r="1012202" spans="6:6">
      <c r="F1012202" s="94"/>
    </row>
    <row r="1012203" spans="6:6">
      <c r="F1012203" s="94"/>
    </row>
    <row r="1012204" spans="6:6">
      <c r="F1012204" s="94"/>
    </row>
    <row r="1012205" spans="6:6">
      <c r="F1012205" s="94"/>
    </row>
    <row r="1012206" spans="6:6">
      <c r="F1012206" s="94"/>
    </row>
    <row r="1012207" spans="6:6">
      <c r="F1012207" s="94"/>
    </row>
    <row r="1012208" spans="6:6">
      <c r="F1012208" s="94"/>
    </row>
    <row r="1012209" spans="6:6">
      <c r="F1012209" s="94"/>
    </row>
    <row r="1012210" spans="6:6">
      <c r="F1012210" s="94"/>
    </row>
    <row r="1012211" spans="6:6">
      <c r="F1012211" s="94"/>
    </row>
    <row r="1012212" spans="6:6">
      <c r="F1012212" s="94"/>
    </row>
    <row r="1012213" spans="6:6">
      <c r="F1012213" s="94"/>
    </row>
    <row r="1012214" spans="6:6">
      <c r="F1012214" s="94"/>
    </row>
    <row r="1012215" spans="6:6">
      <c r="F1012215" s="94"/>
    </row>
    <row r="1012216" spans="6:6">
      <c r="F1012216" s="94"/>
    </row>
    <row r="1012217" spans="6:6">
      <c r="F1012217" s="94"/>
    </row>
    <row r="1012218" spans="6:6">
      <c r="F1012218" s="94"/>
    </row>
    <row r="1012219" spans="6:6">
      <c r="F1012219" s="94"/>
    </row>
    <row r="1012220" spans="6:6">
      <c r="F1012220" s="94"/>
    </row>
    <row r="1012221" spans="6:6">
      <c r="F1012221" s="94"/>
    </row>
    <row r="1012222" spans="6:6">
      <c r="F1012222" s="94"/>
    </row>
    <row r="1012223" spans="6:6">
      <c r="F1012223" s="94"/>
    </row>
    <row r="1012224" spans="6:6">
      <c r="F1012224" s="94"/>
    </row>
    <row r="1012225" spans="6:6">
      <c r="F1012225" s="94"/>
    </row>
    <row r="1012226" spans="6:6">
      <c r="F1012226" s="94"/>
    </row>
    <row r="1012227" spans="6:6">
      <c r="F1012227" s="94"/>
    </row>
    <row r="1012228" spans="6:6">
      <c r="F1012228" s="94"/>
    </row>
    <row r="1012229" spans="6:6">
      <c r="F1012229" s="94"/>
    </row>
    <row r="1012230" spans="6:6">
      <c r="F1012230" s="94"/>
    </row>
    <row r="1012231" spans="6:6">
      <c r="F1012231" s="94"/>
    </row>
    <row r="1012232" spans="6:6">
      <c r="F1012232" s="94"/>
    </row>
    <row r="1012233" spans="6:6">
      <c r="F1012233" s="94"/>
    </row>
    <row r="1012234" spans="6:6">
      <c r="F1012234" s="94"/>
    </row>
    <row r="1012235" spans="6:6">
      <c r="F1012235" s="94"/>
    </row>
    <row r="1012236" spans="6:6">
      <c r="F1012236" s="94"/>
    </row>
    <row r="1012237" spans="6:6">
      <c r="F1012237" s="94"/>
    </row>
    <row r="1012238" spans="6:6">
      <c r="F1012238" s="94"/>
    </row>
    <row r="1012239" spans="6:6">
      <c r="F1012239" s="94"/>
    </row>
    <row r="1012240" spans="6:6">
      <c r="F1012240" s="94"/>
    </row>
    <row r="1012241" spans="6:6">
      <c r="F1012241" s="94"/>
    </row>
    <row r="1012242" spans="6:6">
      <c r="F1012242" s="94"/>
    </row>
    <row r="1012243" spans="6:6">
      <c r="F1012243" s="94"/>
    </row>
    <row r="1012244" spans="6:6">
      <c r="F1012244" s="94"/>
    </row>
    <row r="1012245" spans="6:6">
      <c r="F1012245" s="94"/>
    </row>
    <row r="1012246" spans="6:6">
      <c r="F1012246" s="94"/>
    </row>
    <row r="1012247" spans="6:6">
      <c r="F1012247" s="94"/>
    </row>
    <row r="1012248" spans="6:6">
      <c r="F1012248" s="94"/>
    </row>
    <row r="1012249" spans="6:6">
      <c r="F1012249" s="94"/>
    </row>
    <row r="1012250" spans="6:6">
      <c r="F1012250" s="94"/>
    </row>
    <row r="1012251" spans="6:6">
      <c r="F1012251" s="94"/>
    </row>
    <row r="1012252" spans="6:6">
      <c r="F1012252" s="94"/>
    </row>
    <row r="1012253" spans="6:6">
      <c r="F1012253" s="94"/>
    </row>
    <row r="1012254" spans="6:6">
      <c r="F1012254" s="94"/>
    </row>
    <row r="1012255" spans="6:6">
      <c r="F1012255" s="94"/>
    </row>
    <row r="1012256" spans="6:6">
      <c r="F1012256" s="94"/>
    </row>
    <row r="1012257" spans="6:6">
      <c r="F1012257" s="94"/>
    </row>
    <row r="1012258" spans="6:6">
      <c r="F1012258" s="94"/>
    </row>
    <row r="1012259" spans="6:6">
      <c r="F1012259" s="94"/>
    </row>
    <row r="1012260" spans="6:6">
      <c r="F1012260" s="94"/>
    </row>
    <row r="1012261" spans="6:6">
      <c r="F1012261" s="94"/>
    </row>
    <row r="1012262" spans="6:6">
      <c r="F1012262" s="94"/>
    </row>
    <row r="1012263" spans="6:6">
      <c r="F1012263" s="94"/>
    </row>
    <row r="1012264" spans="6:6">
      <c r="F1012264" s="94"/>
    </row>
    <row r="1012265" spans="6:6">
      <c r="F1012265" s="94"/>
    </row>
    <row r="1012266" spans="6:6">
      <c r="F1012266" s="94"/>
    </row>
    <row r="1012267" spans="6:6">
      <c r="F1012267" s="94"/>
    </row>
    <row r="1012268" spans="6:6">
      <c r="F1012268" s="94"/>
    </row>
    <row r="1012269" spans="6:6">
      <c r="F1012269" s="94"/>
    </row>
    <row r="1012270" spans="6:6">
      <c r="F1012270" s="94"/>
    </row>
    <row r="1012271" spans="6:6">
      <c r="F1012271" s="94"/>
    </row>
    <row r="1012272" spans="6:6">
      <c r="F1012272" s="94"/>
    </row>
    <row r="1012273" spans="6:6">
      <c r="F1012273" s="94"/>
    </row>
    <row r="1012274" spans="6:6">
      <c r="F1012274" s="94"/>
    </row>
    <row r="1012275" spans="6:6">
      <c r="F1012275" s="94"/>
    </row>
    <row r="1012276" spans="6:6">
      <c r="F1012276" s="94"/>
    </row>
    <row r="1012277" spans="6:6">
      <c r="F1012277" s="94"/>
    </row>
    <row r="1012278" spans="6:6">
      <c r="F1012278" s="94"/>
    </row>
    <row r="1012279" spans="6:6">
      <c r="F1012279" s="94"/>
    </row>
    <row r="1012280" spans="6:6">
      <c r="F1012280" s="94"/>
    </row>
    <row r="1012281" spans="6:6">
      <c r="F1012281" s="94"/>
    </row>
    <row r="1012282" spans="6:6">
      <c r="F1012282" s="94"/>
    </row>
    <row r="1012283" spans="6:6">
      <c r="F1012283" s="94"/>
    </row>
    <row r="1012284" spans="6:6">
      <c r="F1012284" s="94"/>
    </row>
    <row r="1012285" spans="6:6">
      <c r="F1012285" s="94"/>
    </row>
    <row r="1012286" spans="6:6">
      <c r="F1012286" s="94"/>
    </row>
    <row r="1012287" spans="6:6">
      <c r="F1012287" s="94"/>
    </row>
    <row r="1012288" spans="6:6">
      <c r="F1012288" s="94"/>
    </row>
    <row r="1012289" spans="6:6">
      <c r="F1012289" s="94"/>
    </row>
    <row r="1012290" spans="6:6">
      <c r="F1012290" s="94"/>
    </row>
    <row r="1012291" spans="6:6">
      <c r="F1012291" s="94"/>
    </row>
    <row r="1012292" spans="6:6">
      <c r="F1012292" s="94"/>
    </row>
    <row r="1012293" spans="6:6">
      <c r="F1012293" s="94"/>
    </row>
    <row r="1012294" spans="6:6">
      <c r="F1012294" s="94"/>
    </row>
    <row r="1012295" spans="6:6">
      <c r="F1012295" s="94"/>
    </row>
    <row r="1012296" spans="6:6">
      <c r="F1012296" s="94"/>
    </row>
    <row r="1012297" spans="6:6">
      <c r="F1012297" s="94"/>
    </row>
    <row r="1012298" spans="6:6">
      <c r="F1012298" s="94"/>
    </row>
    <row r="1012299" spans="6:6">
      <c r="F1012299" s="94"/>
    </row>
    <row r="1012300" spans="6:6">
      <c r="F1012300" s="94"/>
    </row>
    <row r="1012301" spans="6:6">
      <c r="F1012301" s="94"/>
    </row>
    <row r="1012302" spans="6:6">
      <c r="F1012302" s="94"/>
    </row>
    <row r="1012303" spans="6:6">
      <c r="F1012303" s="94"/>
    </row>
    <row r="1012304" spans="6:6">
      <c r="F1012304" s="94"/>
    </row>
    <row r="1012305" spans="6:6">
      <c r="F1012305" s="94"/>
    </row>
    <row r="1012306" spans="6:6">
      <c r="F1012306" s="94"/>
    </row>
    <row r="1012307" spans="6:6">
      <c r="F1012307" s="94"/>
    </row>
    <row r="1012308" spans="6:6">
      <c r="F1012308" s="94"/>
    </row>
    <row r="1012309" spans="6:6">
      <c r="F1012309" s="94"/>
    </row>
    <row r="1012310" spans="6:6">
      <c r="F1012310" s="94"/>
    </row>
    <row r="1012311" spans="6:6">
      <c r="F1012311" s="94"/>
    </row>
    <row r="1012312" spans="6:6">
      <c r="F1012312" s="94"/>
    </row>
    <row r="1012313" spans="6:6">
      <c r="F1012313" s="94"/>
    </row>
    <row r="1012314" spans="6:6">
      <c r="F1012314" s="94"/>
    </row>
    <row r="1012315" spans="6:6">
      <c r="F1012315" s="94"/>
    </row>
    <row r="1012316" spans="6:6">
      <c r="F1012316" s="94"/>
    </row>
    <row r="1012317" spans="6:6">
      <c r="F1012317" s="94"/>
    </row>
    <row r="1012318" spans="6:6">
      <c r="F1012318" s="94"/>
    </row>
    <row r="1012319" spans="6:6">
      <c r="F1012319" s="94"/>
    </row>
    <row r="1012320" spans="6:6">
      <c r="F1012320" s="94"/>
    </row>
    <row r="1012321" spans="6:6">
      <c r="F1012321" s="94"/>
    </row>
    <row r="1012322" spans="6:6">
      <c r="F1012322" s="94"/>
    </row>
    <row r="1012323" spans="6:6">
      <c r="F1012323" s="94"/>
    </row>
    <row r="1012324" spans="6:6">
      <c r="F1012324" s="94"/>
    </row>
    <row r="1012325" spans="6:6">
      <c r="F1012325" s="94"/>
    </row>
    <row r="1012326" spans="6:6">
      <c r="F1012326" s="94"/>
    </row>
    <row r="1012327" spans="6:6">
      <c r="F1012327" s="94"/>
    </row>
    <row r="1012328" spans="6:6">
      <c r="F1012328" s="94"/>
    </row>
    <row r="1012329" spans="6:6">
      <c r="F1012329" s="94"/>
    </row>
    <row r="1012330" spans="6:6">
      <c r="F1012330" s="94"/>
    </row>
    <row r="1012331" spans="6:6">
      <c r="F1012331" s="94"/>
    </row>
    <row r="1012332" spans="6:6">
      <c r="F1012332" s="94"/>
    </row>
    <row r="1012333" spans="6:6">
      <c r="F1012333" s="94"/>
    </row>
    <row r="1012334" spans="6:6">
      <c r="F1012334" s="94"/>
    </row>
    <row r="1012335" spans="6:6">
      <c r="F1012335" s="94"/>
    </row>
    <row r="1012336" spans="6:6">
      <c r="F1012336" s="94"/>
    </row>
    <row r="1012337" spans="6:6">
      <c r="F1012337" s="94"/>
    </row>
    <row r="1012338" spans="6:6">
      <c r="F1012338" s="94"/>
    </row>
    <row r="1012339" spans="6:6">
      <c r="F1012339" s="94"/>
    </row>
    <row r="1012340" spans="6:6">
      <c r="F1012340" s="94"/>
    </row>
    <row r="1012341" spans="6:6">
      <c r="F1012341" s="94"/>
    </row>
    <row r="1012342" spans="6:6">
      <c r="F1012342" s="94"/>
    </row>
    <row r="1012343" spans="6:6">
      <c r="F1012343" s="94"/>
    </row>
    <row r="1012344" spans="6:6">
      <c r="F1012344" s="94"/>
    </row>
    <row r="1012345" spans="6:6">
      <c r="F1012345" s="94"/>
    </row>
    <row r="1012346" spans="6:6">
      <c r="F1012346" s="94"/>
    </row>
    <row r="1012347" spans="6:6">
      <c r="F1012347" s="94"/>
    </row>
    <row r="1012348" spans="6:6">
      <c r="F1012348" s="94"/>
    </row>
    <row r="1012349" spans="6:6">
      <c r="F1012349" s="94"/>
    </row>
    <row r="1012350" spans="6:6">
      <c r="F1012350" s="94"/>
    </row>
    <row r="1012351" spans="6:6">
      <c r="F1012351" s="94"/>
    </row>
    <row r="1012352" spans="6:6">
      <c r="F1012352" s="94"/>
    </row>
    <row r="1012353" spans="6:6">
      <c r="F1012353" s="94"/>
    </row>
    <row r="1012354" spans="6:6">
      <c r="F1012354" s="94"/>
    </row>
    <row r="1012355" spans="6:6">
      <c r="F1012355" s="94"/>
    </row>
    <row r="1012356" spans="6:6">
      <c r="F1012356" s="94"/>
    </row>
    <row r="1012357" spans="6:6">
      <c r="F1012357" s="94"/>
    </row>
    <row r="1012358" spans="6:6">
      <c r="F1012358" s="94"/>
    </row>
    <row r="1012359" spans="6:6">
      <c r="F1012359" s="94"/>
    </row>
    <row r="1012360" spans="6:6">
      <c r="F1012360" s="94"/>
    </row>
    <row r="1012361" spans="6:6">
      <c r="F1012361" s="94"/>
    </row>
    <row r="1012362" spans="6:6">
      <c r="F1012362" s="94"/>
    </row>
    <row r="1012363" spans="6:6">
      <c r="F1012363" s="94"/>
    </row>
    <row r="1012364" spans="6:6">
      <c r="F1012364" s="94"/>
    </row>
    <row r="1012365" spans="6:6">
      <c r="F1012365" s="94"/>
    </row>
    <row r="1012366" spans="6:6">
      <c r="F1012366" s="94"/>
    </row>
    <row r="1012367" spans="6:6">
      <c r="F1012367" s="94"/>
    </row>
    <row r="1012368" spans="6:6">
      <c r="F1012368" s="94"/>
    </row>
    <row r="1012369" spans="6:6">
      <c r="F1012369" s="94"/>
    </row>
    <row r="1012370" spans="6:6">
      <c r="F1012370" s="94"/>
    </row>
    <row r="1012371" spans="6:6">
      <c r="F1012371" s="94"/>
    </row>
    <row r="1012372" spans="6:6">
      <c r="F1012372" s="94"/>
    </row>
    <row r="1012373" spans="6:6">
      <c r="F1012373" s="94"/>
    </row>
    <row r="1012374" spans="6:6">
      <c r="F1012374" s="94"/>
    </row>
    <row r="1012375" spans="6:6">
      <c r="F1012375" s="94"/>
    </row>
    <row r="1012376" spans="6:6">
      <c r="F1012376" s="94"/>
    </row>
    <row r="1012377" spans="6:6">
      <c r="F1012377" s="94"/>
    </row>
    <row r="1012378" spans="6:6">
      <c r="F1012378" s="94"/>
    </row>
    <row r="1012379" spans="6:6">
      <c r="F1012379" s="94"/>
    </row>
    <row r="1012380" spans="6:6">
      <c r="F1012380" s="94"/>
    </row>
    <row r="1012381" spans="6:6">
      <c r="F1012381" s="94"/>
    </row>
    <row r="1012382" spans="6:6">
      <c r="F1012382" s="94"/>
    </row>
    <row r="1012383" spans="6:6">
      <c r="F1012383" s="94"/>
    </row>
    <row r="1012384" spans="6:6">
      <c r="F1012384" s="94"/>
    </row>
    <row r="1012385" spans="6:6">
      <c r="F1012385" s="94"/>
    </row>
    <row r="1012386" spans="6:6">
      <c r="F1012386" s="94"/>
    </row>
    <row r="1012387" spans="6:6">
      <c r="F1012387" s="94"/>
    </row>
    <row r="1012388" spans="6:6">
      <c r="F1012388" s="94"/>
    </row>
    <row r="1012389" spans="6:6">
      <c r="F1012389" s="94"/>
    </row>
    <row r="1012390" spans="6:6">
      <c r="F1012390" s="94"/>
    </row>
    <row r="1012391" spans="6:6">
      <c r="F1012391" s="94"/>
    </row>
    <row r="1012392" spans="6:6">
      <c r="F1012392" s="94"/>
    </row>
    <row r="1012393" spans="6:6">
      <c r="F1012393" s="94"/>
    </row>
    <row r="1012394" spans="6:6">
      <c r="F1012394" s="94"/>
    </row>
    <row r="1012395" spans="6:6">
      <c r="F1012395" s="94"/>
    </row>
    <row r="1012396" spans="6:6">
      <c r="F1012396" s="94"/>
    </row>
    <row r="1012397" spans="6:6">
      <c r="F1012397" s="94"/>
    </row>
    <row r="1012398" spans="6:6">
      <c r="F1012398" s="94"/>
    </row>
    <row r="1012399" spans="6:6">
      <c r="F1012399" s="94"/>
    </row>
    <row r="1012400" spans="6:6">
      <c r="F1012400" s="94"/>
    </row>
    <row r="1012401" spans="6:6">
      <c r="F1012401" s="94"/>
    </row>
    <row r="1012402" spans="6:6">
      <c r="F1012402" s="94"/>
    </row>
    <row r="1012403" spans="6:6">
      <c r="F1012403" s="94"/>
    </row>
    <row r="1012404" spans="6:6">
      <c r="F1012404" s="94"/>
    </row>
    <row r="1012405" spans="6:6">
      <c r="F1012405" s="94"/>
    </row>
    <row r="1012406" spans="6:6">
      <c r="F1012406" s="94"/>
    </row>
    <row r="1012407" spans="6:6">
      <c r="F1012407" s="94"/>
    </row>
    <row r="1012408" spans="6:6">
      <c r="F1012408" s="94"/>
    </row>
    <row r="1012409" spans="6:6">
      <c r="F1012409" s="94"/>
    </row>
    <row r="1012410" spans="6:6">
      <c r="F1012410" s="94"/>
    </row>
    <row r="1012411" spans="6:6">
      <c r="F1012411" s="94"/>
    </row>
    <row r="1012412" spans="6:6">
      <c r="F1012412" s="94"/>
    </row>
    <row r="1012413" spans="6:6">
      <c r="F1012413" s="94"/>
    </row>
    <row r="1012414" spans="6:6">
      <c r="F1012414" s="94"/>
    </row>
    <row r="1012415" spans="6:6">
      <c r="F1012415" s="94"/>
    </row>
    <row r="1012416" spans="6:6">
      <c r="F1012416" s="94"/>
    </row>
    <row r="1012417" spans="6:6">
      <c r="F1012417" s="94"/>
    </row>
    <row r="1012418" spans="6:6">
      <c r="F1012418" s="94"/>
    </row>
    <row r="1012419" spans="6:6">
      <c r="F1012419" s="94"/>
    </row>
    <row r="1012420" spans="6:6">
      <c r="F1012420" s="94"/>
    </row>
    <row r="1012421" spans="6:6">
      <c r="F1012421" s="94"/>
    </row>
    <row r="1012422" spans="6:6">
      <c r="F1012422" s="94"/>
    </row>
    <row r="1012423" spans="6:6">
      <c r="F1012423" s="94"/>
    </row>
    <row r="1012424" spans="6:6">
      <c r="F1012424" s="94"/>
    </row>
    <row r="1012425" spans="6:6">
      <c r="F1012425" s="94"/>
    </row>
    <row r="1012426" spans="6:6">
      <c r="F1012426" s="94"/>
    </row>
    <row r="1012427" spans="6:6">
      <c r="F1012427" s="94"/>
    </row>
    <row r="1012428" spans="6:6">
      <c r="F1012428" s="94"/>
    </row>
    <row r="1012429" spans="6:6">
      <c r="F1012429" s="94"/>
    </row>
    <row r="1012430" spans="6:6">
      <c r="F1012430" s="94"/>
    </row>
    <row r="1012431" spans="6:6">
      <c r="F1012431" s="94"/>
    </row>
    <row r="1012432" spans="6:6">
      <c r="F1012432" s="94"/>
    </row>
    <row r="1012433" spans="6:6">
      <c r="F1012433" s="94"/>
    </row>
    <row r="1012434" spans="6:6">
      <c r="F1012434" s="94"/>
    </row>
    <row r="1012435" spans="6:6">
      <c r="F1012435" s="94"/>
    </row>
    <row r="1012436" spans="6:6">
      <c r="F1012436" s="94"/>
    </row>
    <row r="1012437" spans="6:6">
      <c r="F1012437" s="94"/>
    </row>
    <row r="1012438" spans="6:6">
      <c r="F1012438" s="94"/>
    </row>
    <row r="1012439" spans="6:6">
      <c r="F1012439" s="94"/>
    </row>
    <row r="1012440" spans="6:6">
      <c r="F1012440" s="94"/>
    </row>
    <row r="1012441" spans="6:6">
      <c r="F1012441" s="94"/>
    </row>
    <row r="1012442" spans="6:6">
      <c r="F1012442" s="94"/>
    </row>
    <row r="1012443" spans="6:6">
      <c r="F1012443" s="94"/>
    </row>
    <row r="1012444" spans="6:6">
      <c r="F1012444" s="94"/>
    </row>
    <row r="1012445" spans="6:6">
      <c r="F1012445" s="94"/>
    </row>
    <row r="1012446" spans="6:6">
      <c r="F1012446" s="94"/>
    </row>
    <row r="1012447" spans="6:6">
      <c r="F1012447" s="94"/>
    </row>
    <row r="1012448" spans="6:6">
      <c r="F1012448" s="94"/>
    </row>
    <row r="1012449" spans="6:6">
      <c r="F1012449" s="94"/>
    </row>
    <row r="1012450" spans="6:6">
      <c r="F1012450" s="94"/>
    </row>
    <row r="1012451" spans="6:6">
      <c r="F1012451" s="94"/>
    </row>
    <row r="1012452" spans="6:6">
      <c r="F1012452" s="94"/>
    </row>
    <row r="1012453" spans="6:6">
      <c r="F1012453" s="94"/>
    </row>
    <row r="1012454" spans="6:6">
      <c r="F1012454" s="94"/>
    </row>
    <row r="1012455" spans="6:6">
      <c r="F1012455" s="94"/>
    </row>
    <row r="1012456" spans="6:6">
      <c r="F1012456" s="94"/>
    </row>
    <row r="1012457" spans="6:6">
      <c r="F1012457" s="94"/>
    </row>
    <row r="1012458" spans="6:6">
      <c r="F1012458" s="94"/>
    </row>
    <row r="1012459" spans="6:6">
      <c r="F1012459" s="94"/>
    </row>
    <row r="1012460" spans="6:6">
      <c r="F1012460" s="94"/>
    </row>
    <row r="1012461" spans="6:6">
      <c r="F1012461" s="94"/>
    </row>
    <row r="1012462" spans="6:6">
      <c r="F1012462" s="94"/>
    </row>
    <row r="1012463" spans="6:6">
      <c r="F1012463" s="94"/>
    </row>
    <row r="1012464" spans="6:6">
      <c r="F1012464" s="94"/>
    </row>
    <row r="1012465" spans="6:6">
      <c r="F1012465" s="94"/>
    </row>
    <row r="1012466" spans="6:6">
      <c r="F1012466" s="94"/>
    </row>
    <row r="1012467" spans="6:6">
      <c r="F1012467" s="94"/>
    </row>
    <row r="1012468" spans="6:6">
      <c r="F1012468" s="94"/>
    </row>
    <row r="1012469" spans="6:6">
      <c r="F1012469" s="94"/>
    </row>
    <row r="1012470" spans="6:6">
      <c r="F1012470" s="94"/>
    </row>
    <row r="1012471" spans="6:6">
      <c r="F1012471" s="94"/>
    </row>
    <row r="1012472" spans="6:6">
      <c r="F1012472" s="94"/>
    </row>
    <row r="1012473" spans="6:6">
      <c r="F1012473" s="94"/>
    </row>
    <row r="1012474" spans="6:6">
      <c r="F1012474" s="94"/>
    </row>
    <row r="1012475" spans="6:6">
      <c r="F1012475" s="94"/>
    </row>
    <row r="1012476" spans="6:6">
      <c r="F1012476" s="94"/>
    </row>
    <row r="1012477" spans="6:6">
      <c r="F1012477" s="94"/>
    </row>
    <row r="1012478" spans="6:6">
      <c r="F1012478" s="94"/>
    </row>
    <row r="1012479" spans="6:6">
      <c r="F1012479" s="94"/>
    </row>
    <row r="1012480" spans="6:6">
      <c r="F1012480" s="94"/>
    </row>
    <row r="1012481" spans="6:6">
      <c r="F1012481" s="94"/>
    </row>
    <row r="1012482" spans="6:6">
      <c r="F1012482" s="94"/>
    </row>
    <row r="1012483" spans="6:6">
      <c r="F1012483" s="94"/>
    </row>
    <row r="1012484" spans="6:6">
      <c r="F1012484" s="94"/>
    </row>
    <row r="1012485" spans="6:6">
      <c r="F1012485" s="94"/>
    </row>
    <row r="1012486" spans="6:6">
      <c r="F1012486" s="94"/>
    </row>
    <row r="1012487" spans="6:6">
      <c r="F1012487" s="94"/>
    </row>
    <row r="1012488" spans="6:6">
      <c r="F1012488" s="94"/>
    </row>
    <row r="1012489" spans="6:6">
      <c r="F1012489" s="94"/>
    </row>
    <row r="1012490" spans="6:6">
      <c r="F1012490" s="94"/>
    </row>
    <row r="1012491" spans="6:6">
      <c r="F1012491" s="94"/>
    </row>
    <row r="1012492" spans="6:6">
      <c r="F1012492" s="94"/>
    </row>
    <row r="1012493" spans="6:6">
      <c r="F1012493" s="94"/>
    </row>
    <row r="1012494" spans="6:6">
      <c r="F1012494" s="94"/>
    </row>
    <row r="1012495" spans="6:6">
      <c r="F1012495" s="94"/>
    </row>
    <row r="1012496" spans="6:6">
      <c r="F1012496" s="94"/>
    </row>
    <row r="1012497" spans="6:6">
      <c r="F1012497" s="94"/>
    </row>
    <row r="1012498" spans="6:6">
      <c r="F1012498" s="94"/>
    </row>
    <row r="1012499" spans="6:6">
      <c r="F1012499" s="94"/>
    </row>
    <row r="1012500" spans="6:6">
      <c r="F1012500" s="94"/>
    </row>
    <row r="1012501" spans="6:6">
      <c r="F1012501" s="94"/>
    </row>
    <row r="1012502" spans="6:6">
      <c r="F1012502" s="94"/>
    </row>
    <row r="1012503" spans="6:6">
      <c r="F1012503" s="94"/>
    </row>
    <row r="1012504" spans="6:6">
      <c r="F1012504" s="94"/>
    </row>
    <row r="1012505" spans="6:6">
      <c r="F1012505" s="94"/>
    </row>
    <row r="1012506" spans="6:6">
      <c r="F1012506" s="94"/>
    </row>
    <row r="1012507" spans="6:6">
      <c r="F1012507" s="94"/>
    </row>
    <row r="1012508" spans="6:6">
      <c r="F1012508" s="94"/>
    </row>
    <row r="1012509" spans="6:6">
      <c r="F1012509" s="94"/>
    </row>
    <row r="1012510" spans="6:6">
      <c r="F1012510" s="94"/>
    </row>
    <row r="1012511" spans="6:6">
      <c r="F1012511" s="94"/>
    </row>
    <row r="1012512" spans="6:6">
      <c r="F1012512" s="94"/>
    </row>
    <row r="1012513" spans="6:6">
      <c r="F1012513" s="94"/>
    </row>
    <row r="1012514" spans="6:6">
      <c r="F1012514" s="94"/>
    </row>
    <row r="1012515" spans="6:6">
      <c r="F1012515" s="94"/>
    </row>
    <row r="1012516" spans="6:6">
      <c r="F1012516" s="94"/>
    </row>
    <row r="1012517" spans="6:6">
      <c r="F1012517" s="94"/>
    </row>
    <row r="1012518" spans="6:6">
      <c r="F1012518" s="94"/>
    </row>
    <row r="1012519" spans="6:6">
      <c r="F1012519" s="94"/>
    </row>
    <row r="1012520" spans="6:6">
      <c r="F1012520" s="94"/>
    </row>
    <row r="1012521" spans="6:6">
      <c r="F1012521" s="94"/>
    </row>
    <row r="1012522" spans="6:6">
      <c r="F1012522" s="94"/>
    </row>
    <row r="1012523" spans="6:6">
      <c r="F1012523" s="94"/>
    </row>
    <row r="1012524" spans="6:6">
      <c r="F1012524" s="94"/>
    </row>
    <row r="1012525" spans="6:6">
      <c r="F1012525" s="94"/>
    </row>
    <row r="1012526" spans="6:6">
      <c r="F1012526" s="94"/>
    </row>
    <row r="1012527" spans="6:6">
      <c r="F1012527" s="94"/>
    </row>
    <row r="1012528" spans="6:6">
      <c r="F1012528" s="94"/>
    </row>
    <row r="1012529" spans="6:6">
      <c r="F1012529" s="94"/>
    </row>
    <row r="1012530" spans="6:6">
      <c r="F1012530" s="94"/>
    </row>
    <row r="1012531" spans="6:6">
      <c r="F1012531" s="94"/>
    </row>
    <row r="1012532" spans="6:6">
      <c r="F1012532" s="94"/>
    </row>
    <row r="1012533" spans="6:6">
      <c r="F1012533" s="94"/>
    </row>
    <row r="1012534" spans="6:6">
      <c r="F1012534" s="94"/>
    </row>
    <row r="1012535" spans="6:6">
      <c r="F1012535" s="94"/>
    </row>
    <row r="1012536" spans="6:6">
      <c r="F1012536" s="94"/>
    </row>
    <row r="1012537" spans="6:6">
      <c r="F1012537" s="94"/>
    </row>
    <row r="1012538" spans="6:6">
      <c r="F1012538" s="94"/>
    </row>
    <row r="1012539" spans="6:6">
      <c r="F1012539" s="94"/>
    </row>
    <row r="1012540" spans="6:6">
      <c r="F1012540" s="94"/>
    </row>
    <row r="1012541" spans="6:6">
      <c r="F1012541" s="94"/>
    </row>
    <row r="1012542" spans="6:6">
      <c r="F1012542" s="94"/>
    </row>
    <row r="1012543" spans="6:6">
      <c r="F1012543" s="94"/>
    </row>
    <row r="1012544" spans="6:6">
      <c r="F1012544" s="94"/>
    </row>
    <row r="1012545" spans="6:6">
      <c r="F1012545" s="94"/>
    </row>
    <row r="1012546" spans="6:6">
      <c r="F1012546" s="94"/>
    </row>
    <row r="1012547" spans="6:6">
      <c r="F1012547" s="94"/>
    </row>
    <row r="1012548" spans="6:6">
      <c r="F1012548" s="94"/>
    </row>
    <row r="1012549" spans="6:6">
      <c r="F1012549" s="94"/>
    </row>
    <row r="1012550" spans="6:6">
      <c r="F1012550" s="94"/>
    </row>
    <row r="1012551" spans="6:6">
      <c r="F1012551" s="94"/>
    </row>
    <row r="1012552" spans="6:6">
      <c r="F1012552" s="94"/>
    </row>
    <row r="1012553" spans="6:6">
      <c r="F1012553" s="94"/>
    </row>
    <row r="1012554" spans="6:6">
      <c r="F1012554" s="94"/>
    </row>
    <row r="1012555" spans="6:6">
      <c r="F1012555" s="94"/>
    </row>
    <row r="1012556" spans="6:6">
      <c r="F1012556" s="94"/>
    </row>
    <row r="1012557" spans="6:6">
      <c r="F1012557" s="94"/>
    </row>
    <row r="1012558" spans="6:6">
      <c r="F1012558" s="94"/>
    </row>
    <row r="1012559" spans="6:6">
      <c r="F1012559" s="94"/>
    </row>
    <row r="1012560" spans="6:6">
      <c r="F1012560" s="94"/>
    </row>
    <row r="1012561" spans="6:6">
      <c r="F1012561" s="94"/>
    </row>
    <row r="1012562" spans="6:6">
      <c r="F1012562" s="94"/>
    </row>
    <row r="1012563" spans="6:6">
      <c r="F1012563" s="94"/>
    </row>
    <row r="1012564" spans="6:6">
      <c r="F1012564" s="94"/>
    </row>
    <row r="1012565" spans="6:6">
      <c r="F1012565" s="94"/>
    </row>
    <row r="1012566" spans="6:6">
      <c r="F1012566" s="94"/>
    </row>
    <row r="1012567" spans="6:6">
      <c r="F1012567" s="94"/>
    </row>
    <row r="1012568" spans="6:6">
      <c r="F1012568" s="94"/>
    </row>
    <row r="1012569" spans="6:6">
      <c r="F1012569" s="94"/>
    </row>
    <row r="1012570" spans="6:6">
      <c r="F1012570" s="94"/>
    </row>
    <row r="1012571" spans="6:6">
      <c r="F1012571" s="94"/>
    </row>
    <row r="1012572" spans="6:6">
      <c r="F1012572" s="94"/>
    </row>
    <row r="1012573" spans="6:6">
      <c r="F1012573" s="94"/>
    </row>
    <row r="1012574" spans="6:6">
      <c r="F1012574" s="94"/>
    </row>
    <row r="1012575" spans="6:6">
      <c r="F1012575" s="94"/>
    </row>
    <row r="1012576" spans="6:6">
      <c r="F1012576" s="94"/>
    </row>
    <row r="1012577" spans="6:6">
      <c r="F1012577" s="94"/>
    </row>
    <row r="1012578" spans="6:6">
      <c r="F1012578" s="94"/>
    </row>
    <row r="1012579" spans="6:6">
      <c r="F1012579" s="94"/>
    </row>
    <row r="1012580" spans="6:6">
      <c r="F1012580" s="94"/>
    </row>
    <row r="1012581" spans="6:6">
      <c r="F1012581" s="94"/>
    </row>
    <row r="1012582" spans="6:6">
      <c r="F1012582" s="94"/>
    </row>
    <row r="1012583" spans="6:6">
      <c r="F1012583" s="94"/>
    </row>
    <row r="1012584" spans="6:6">
      <c r="F1012584" s="94"/>
    </row>
    <row r="1012585" spans="6:6">
      <c r="F1012585" s="94"/>
    </row>
    <row r="1012586" spans="6:6">
      <c r="F1012586" s="94"/>
    </row>
    <row r="1012587" spans="6:6">
      <c r="F1012587" s="94"/>
    </row>
    <row r="1012588" spans="6:6">
      <c r="F1012588" s="94"/>
    </row>
    <row r="1012589" spans="6:6">
      <c r="F1012589" s="94"/>
    </row>
    <row r="1012590" spans="6:6">
      <c r="F1012590" s="94"/>
    </row>
    <row r="1012591" spans="6:6">
      <c r="F1012591" s="94"/>
    </row>
    <row r="1012592" spans="6:6">
      <c r="F1012592" s="94"/>
    </row>
    <row r="1012593" spans="6:6">
      <c r="F1012593" s="94"/>
    </row>
    <row r="1012594" spans="6:6">
      <c r="F1012594" s="94"/>
    </row>
    <row r="1012595" spans="6:6">
      <c r="F1012595" s="94"/>
    </row>
    <row r="1012596" spans="6:6">
      <c r="F1012596" s="94"/>
    </row>
    <row r="1012597" spans="6:6">
      <c r="F1012597" s="94"/>
    </row>
    <row r="1012598" spans="6:6">
      <c r="F1012598" s="94"/>
    </row>
    <row r="1012599" spans="6:6">
      <c r="F1012599" s="94"/>
    </row>
    <row r="1012600" spans="6:6">
      <c r="F1012600" s="94"/>
    </row>
    <row r="1012601" spans="6:6">
      <c r="F1012601" s="94"/>
    </row>
    <row r="1012602" spans="6:6">
      <c r="F1012602" s="94"/>
    </row>
    <row r="1012603" spans="6:6">
      <c r="F1012603" s="94"/>
    </row>
    <row r="1012604" spans="6:6">
      <c r="F1012604" s="94"/>
    </row>
    <row r="1012605" spans="6:6">
      <c r="F1012605" s="94"/>
    </row>
    <row r="1012606" spans="6:6">
      <c r="F1012606" s="94"/>
    </row>
    <row r="1012607" spans="6:6">
      <c r="F1012607" s="94"/>
    </row>
    <row r="1012608" spans="6:6">
      <c r="F1012608" s="94"/>
    </row>
    <row r="1012609" spans="6:6">
      <c r="F1012609" s="94"/>
    </row>
    <row r="1012610" spans="6:6">
      <c r="F1012610" s="94"/>
    </row>
    <row r="1012611" spans="6:6">
      <c r="F1012611" s="94"/>
    </row>
    <row r="1012612" spans="6:6">
      <c r="F1012612" s="94"/>
    </row>
    <row r="1012613" spans="6:6">
      <c r="F1012613" s="94"/>
    </row>
    <row r="1012614" spans="6:6">
      <c r="F1012614" s="94"/>
    </row>
    <row r="1012615" spans="6:6">
      <c r="F1012615" s="94"/>
    </row>
    <row r="1012616" spans="6:6">
      <c r="F1012616" s="94"/>
    </row>
    <row r="1012617" spans="6:6">
      <c r="F1012617" s="94"/>
    </row>
    <row r="1012618" spans="6:6">
      <c r="F1012618" s="94"/>
    </row>
    <row r="1012619" spans="6:6">
      <c r="F1012619" s="94"/>
    </row>
    <row r="1012620" spans="6:6">
      <c r="F1012620" s="94"/>
    </row>
    <row r="1012621" spans="6:6">
      <c r="F1012621" s="94"/>
    </row>
    <row r="1012622" spans="6:6">
      <c r="F1012622" s="94"/>
    </row>
    <row r="1012623" spans="6:6">
      <c r="F1012623" s="94"/>
    </row>
    <row r="1012624" spans="6:6">
      <c r="F1012624" s="94"/>
    </row>
    <row r="1012625" spans="6:6">
      <c r="F1012625" s="94"/>
    </row>
    <row r="1012626" spans="6:6">
      <c r="F1012626" s="94"/>
    </row>
    <row r="1012627" spans="6:6">
      <c r="F1012627" s="94"/>
    </row>
    <row r="1012628" spans="6:6">
      <c r="F1012628" s="94"/>
    </row>
    <row r="1012629" spans="6:6">
      <c r="F1012629" s="94"/>
    </row>
    <row r="1012630" spans="6:6">
      <c r="F1012630" s="94"/>
    </row>
    <row r="1012631" spans="6:6">
      <c r="F1012631" s="94"/>
    </row>
    <row r="1012632" spans="6:6">
      <c r="F1012632" s="94"/>
    </row>
    <row r="1012633" spans="6:6">
      <c r="F1012633" s="94"/>
    </row>
    <row r="1012634" spans="6:6">
      <c r="F1012634" s="94"/>
    </row>
    <row r="1012635" spans="6:6">
      <c r="F1012635" s="94"/>
    </row>
    <row r="1012636" spans="6:6">
      <c r="F1012636" s="94"/>
    </row>
    <row r="1012637" spans="6:6">
      <c r="F1012637" s="94"/>
    </row>
    <row r="1012638" spans="6:6">
      <c r="F1012638" s="94"/>
    </row>
    <row r="1012639" spans="6:6">
      <c r="F1012639" s="94"/>
    </row>
    <row r="1012640" spans="6:6">
      <c r="F1012640" s="94"/>
    </row>
    <row r="1012641" spans="6:6">
      <c r="F1012641" s="94"/>
    </row>
    <row r="1012642" spans="6:6">
      <c r="F1012642" s="94"/>
    </row>
    <row r="1012643" spans="6:6">
      <c r="F1012643" s="94"/>
    </row>
    <row r="1012644" spans="6:6">
      <c r="F1012644" s="94"/>
    </row>
    <row r="1012645" spans="6:6">
      <c r="F1012645" s="94"/>
    </row>
    <row r="1012646" spans="6:6">
      <c r="F1012646" s="94"/>
    </row>
    <row r="1012647" spans="6:6">
      <c r="F1012647" s="94"/>
    </row>
    <row r="1012648" spans="6:6">
      <c r="F1012648" s="94"/>
    </row>
    <row r="1012649" spans="6:6">
      <c r="F1012649" s="94"/>
    </row>
    <row r="1012650" spans="6:6">
      <c r="F1012650" s="94"/>
    </row>
    <row r="1012651" spans="6:6">
      <c r="F1012651" s="94"/>
    </row>
    <row r="1012652" spans="6:6">
      <c r="F1012652" s="94"/>
    </row>
    <row r="1012653" spans="6:6">
      <c r="F1012653" s="94"/>
    </row>
    <row r="1012654" spans="6:6">
      <c r="F1012654" s="94"/>
    </row>
    <row r="1012655" spans="6:6">
      <c r="F1012655" s="94"/>
    </row>
    <row r="1012656" spans="6:6">
      <c r="F1012656" s="94"/>
    </row>
    <row r="1012657" spans="6:6">
      <c r="F1012657" s="94"/>
    </row>
    <row r="1012658" spans="6:6">
      <c r="F1012658" s="94"/>
    </row>
    <row r="1012659" spans="6:6">
      <c r="F1012659" s="94"/>
    </row>
    <row r="1012660" spans="6:6">
      <c r="F1012660" s="94"/>
    </row>
    <row r="1012661" spans="6:6">
      <c r="F1012661" s="94"/>
    </row>
    <row r="1012662" spans="6:6">
      <c r="F1012662" s="94"/>
    </row>
    <row r="1012663" spans="6:6">
      <c r="F1012663" s="94"/>
    </row>
    <row r="1012664" spans="6:6">
      <c r="F1012664" s="94"/>
    </row>
    <row r="1012665" spans="6:6">
      <c r="F1012665" s="94"/>
    </row>
    <row r="1012666" spans="6:6">
      <c r="F1012666" s="94"/>
    </row>
    <row r="1012667" spans="6:6">
      <c r="F1012667" s="94"/>
    </row>
    <row r="1012668" spans="6:6">
      <c r="F1012668" s="94"/>
    </row>
    <row r="1012669" spans="6:6">
      <c r="F1012669" s="94"/>
    </row>
    <row r="1012670" spans="6:6">
      <c r="F1012670" s="94"/>
    </row>
    <row r="1012671" spans="6:6">
      <c r="F1012671" s="94"/>
    </row>
    <row r="1012672" spans="6:6">
      <c r="F1012672" s="94"/>
    </row>
    <row r="1012673" spans="6:6">
      <c r="F1012673" s="94"/>
    </row>
    <row r="1012674" spans="6:6">
      <c r="F1012674" s="94"/>
    </row>
    <row r="1012675" spans="6:6">
      <c r="F1012675" s="94"/>
    </row>
    <row r="1012676" spans="6:6">
      <c r="F1012676" s="94"/>
    </row>
    <row r="1012677" spans="6:6">
      <c r="F1012677" s="94"/>
    </row>
    <row r="1012678" spans="6:6">
      <c r="F1012678" s="94"/>
    </row>
    <row r="1012679" spans="6:6">
      <c r="F1012679" s="94"/>
    </row>
    <row r="1012680" spans="6:6">
      <c r="F1012680" s="94"/>
    </row>
    <row r="1012681" spans="6:6">
      <c r="F1012681" s="94"/>
    </row>
    <row r="1012682" spans="6:6">
      <c r="F1012682" s="94"/>
    </row>
    <row r="1012683" spans="6:6">
      <c r="F1012683" s="94"/>
    </row>
    <row r="1012684" spans="6:6">
      <c r="F1012684" s="94"/>
    </row>
    <row r="1012685" spans="6:6">
      <c r="F1012685" s="94"/>
    </row>
    <row r="1012686" spans="6:6">
      <c r="F1012686" s="94"/>
    </row>
    <row r="1012687" spans="6:6">
      <c r="F1012687" s="94"/>
    </row>
    <row r="1012688" spans="6:6">
      <c r="F1012688" s="94"/>
    </row>
    <row r="1012689" spans="6:6">
      <c r="F1012689" s="94"/>
    </row>
    <row r="1012690" spans="6:6">
      <c r="F1012690" s="94"/>
    </row>
    <row r="1012691" spans="6:6">
      <c r="F1012691" s="94"/>
    </row>
    <row r="1012692" spans="6:6">
      <c r="F1012692" s="94"/>
    </row>
    <row r="1012693" spans="6:6">
      <c r="F1012693" s="94"/>
    </row>
    <row r="1012694" spans="6:6">
      <c r="F1012694" s="94"/>
    </row>
    <row r="1012695" spans="6:6">
      <c r="F1012695" s="94"/>
    </row>
    <row r="1012696" spans="6:6">
      <c r="F1012696" s="94"/>
    </row>
    <row r="1012697" spans="6:6">
      <c r="F1012697" s="94"/>
    </row>
    <row r="1012698" spans="6:6">
      <c r="F1012698" s="94"/>
    </row>
    <row r="1012699" spans="6:6">
      <c r="F1012699" s="94"/>
    </row>
    <row r="1012700" spans="6:6">
      <c r="F1012700" s="94"/>
    </row>
    <row r="1012701" spans="6:6">
      <c r="F1012701" s="94"/>
    </row>
    <row r="1012702" spans="6:6">
      <c r="F1012702" s="94"/>
    </row>
    <row r="1012703" spans="6:6">
      <c r="F1012703" s="94"/>
    </row>
    <row r="1012704" spans="6:6">
      <c r="F1012704" s="94"/>
    </row>
    <row r="1012705" spans="6:6">
      <c r="F1012705" s="94"/>
    </row>
    <row r="1012706" spans="6:6">
      <c r="F1012706" s="94"/>
    </row>
    <row r="1012707" spans="6:6">
      <c r="F1012707" s="94"/>
    </row>
    <row r="1012708" spans="6:6">
      <c r="F1012708" s="94"/>
    </row>
    <row r="1012709" spans="6:6">
      <c r="F1012709" s="94"/>
    </row>
    <row r="1012710" spans="6:6">
      <c r="F1012710" s="94"/>
    </row>
    <row r="1012711" spans="6:6">
      <c r="F1012711" s="94"/>
    </row>
    <row r="1012712" spans="6:6">
      <c r="F1012712" s="94"/>
    </row>
    <row r="1012713" spans="6:6">
      <c r="F1012713" s="94"/>
    </row>
    <row r="1012714" spans="6:6">
      <c r="F1012714" s="94"/>
    </row>
    <row r="1012715" spans="6:6">
      <c r="F1012715" s="94"/>
    </row>
    <row r="1012716" spans="6:6">
      <c r="F1012716" s="94"/>
    </row>
    <row r="1012717" spans="6:6">
      <c r="F1012717" s="94"/>
    </row>
    <row r="1012718" spans="6:6">
      <c r="F1012718" s="94"/>
    </row>
    <row r="1012719" spans="6:6">
      <c r="F1012719" s="94"/>
    </row>
    <row r="1012720" spans="6:6">
      <c r="F1012720" s="94"/>
    </row>
    <row r="1012721" spans="6:6">
      <c r="F1012721" s="94"/>
    </row>
    <row r="1012722" spans="6:6">
      <c r="F1012722" s="94"/>
    </row>
    <row r="1012723" spans="6:6">
      <c r="F1012723" s="94"/>
    </row>
    <row r="1012724" spans="6:6">
      <c r="F1012724" s="94"/>
    </row>
    <row r="1012725" spans="6:6">
      <c r="F1012725" s="94"/>
    </row>
    <row r="1012726" spans="6:6">
      <c r="F1012726" s="94"/>
    </row>
    <row r="1012727" spans="6:6">
      <c r="F1012727" s="94"/>
    </row>
    <row r="1012728" spans="6:6">
      <c r="F1012728" s="94"/>
    </row>
    <row r="1012729" spans="6:6">
      <c r="F1012729" s="94"/>
    </row>
    <row r="1012730" spans="6:6">
      <c r="F1012730" s="94"/>
    </row>
    <row r="1012731" spans="6:6">
      <c r="F1012731" s="94"/>
    </row>
    <row r="1012732" spans="6:6">
      <c r="F1012732" s="94"/>
    </row>
    <row r="1012733" spans="6:6">
      <c r="F1012733" s="94"/>
    </row>
    <row r="1012734" spans="6:6">
      <c r="F1012734" s="94"/>
    </row>
    <row r="1012735" spans="6:6">
      <c r="F1012735" s="94"/>
    </row>
    <row r="1012736" spans="6:6">
      <c r="F1012736" s="94"/>
    </row>
    <row r="1012737" spans="6:6">
      <c r="F1012737" s="94"/>
    </row>
    <row r="1012738" spans="6:6">
      <c r="F1012738" s="94"/>
    </row>
    <row r="1012739" spans="6:6">
      <c r="F1012739" s="94"/>
    </row>
    <row r="1012740" spans="6:6">
      <c r="F1012740" s="94"/>
    </row>
    <row r="1012741" spans="6:6">
      <c r="F1012741" s="94"/>
    </row>
    <row r="1012742" spans="6:6">
      <c r="F1012742" s="94"/>
    </row>
    <row r="1012743" spans="6:6">
      <c r="F1012743" s="94"/>
    </row>
    <row r="1012744" spans="6:6">
      <c r="F1012744" s="94"/>
    </row>
    <row r="1012745" spans="6:6">
      <c r="F1012745" s="94"/>
    </row>
    <row r="1012746" spans="6:6">
      <c r="F1012746" s="94"/>
    </row>
    <row r="1012747" spans="6:6">
      <c r="F1012747" s="94"/>
    </row>
    <row r="1012748" spans="6:6">
      <c r="F1012748" s="94"/>
    </row>
    <row r="1012749" spans="6:6">
      <c r="F1012749" s="94"/>
    </row>
    <row r="1012750" spans="6:6">
      <c r="F1012750" s="94"/>
    </row>
    <row r="1012751" spans="6:6">
      <c r="F1012751" s="94"/>
    </row>
    <row r="1012752" spans="6:6">
      <c r="F1012752" s="94"/>
    </row>
    <row r="1012753" spans="6:6">
      <c r="F1012753" s="94"/>
    </row>
    <row r="1012754" spans="6:6">
      <c r="F1012754" s="94"/>
    </row>
    <row r="1012755" spans="6:6">
      <c r="F1012755" s="94"/>
    </row>
    <row r="1012756" spans="6:6">
      <c r="F1012756" s="94"/>
    </row>
    <row r="1012757" spans="6:6">
      <c r="F1012757" s="94"/>
    </row>
    <row r="1012758" spans="6:6">
      <c r="F1012758" s="94"/>
    </row>
    <row r="1012759" spans="6:6">
      <c r="F1012759" s="94"/>
    </row>
    <row r="1012760" spans="6:6">
      <c r="F1012760" s="94"/>
    </row>
    <row r="1012761" spans="6:6">
      <c r="F1012761" s="94"/>
    </row>
    <row r="1012762" spans="6:6">
      <c r="F1012762" s="94"/>
    </row>
    <row r="1012763" spans="6:6">
      <c r="F1012763" s="94"/>
    </row>
    <row r="1012764" spans="6:6">
      <c r="F1012764" s="94"/>
    </row>
    <row r="1012765" spans="6:6">
      <c r="F1012765" s="94"/>
    </row>
    <row r="1012766" spans="6:6">
      <c r="F1012766" s="94"/>
    </row>
    <row r="1012767" spans="6:6">
      <c r="F1012767" s="94"/>
    </row>
    <row r="1012768" spans="6:6">
      <c r="F1012768" s="94"/>
    </row>
    <row r="1012769" spans="6:6">
      <c r="F1012769" s="94"/>
    </row>
    <row r="1012770" spans="6:6">
      <c r="F1012770" s="94"/>
    </row>
    <row r="1012771" spans="6:6">
      <c r="F1012771" s="94"/>
    </row>
    <row r="1012772" spans="6:6">
      <c r="F1012772" s="94"/>
    </row>
    <row r="1012773" spans="6:6">
      <c r="F1012773" s="94"/>
    </row>
    <row r="1012774" spans="6:6">
      <c r="F1012774" s="94"/>
    </row>
    <row r="1012775" spans="6:6">
      <c r="F1012775" s="94"/>
    </row>
    <row r="1012776" spans="6:6">
      <c r="F1012776" s="94"/>
    </row>
    <row r="1012777" spans="6:6">
      <c r="F1012777" s="94"/>
    </row>
    <row r="1012778" spans="6:6">
      <c r="F1012778" s="94"/>
    </row>
    <row r="1012779" spans="6:6">
      <c r="F1012779" s="94"/>
    </row>
    <row r="1012780" spans="6:6">
      <c r="F1012780" s="94"/>
    </row>
    <row r="1012781" spans="6:6">
      <c r="F1012781" s="94"/>
    </row>
    <row r="1012782" spans="6:6">
      <c r="F1012782" s="94"/>
    </row>
    <row r="1012783" spans="6:6">
      <c r="F1012783" s="94"/>
    </row>
    <row r="1012784" spans="6:6">
      <c r="F1012784" s="94"/>
    </row>
    <row r="1012785" spans="6:6">
      <c r="F1012785" s="94"/>
    </row>
    <row r="1012786" spans="6:6">
      <c r="F1012786" s="94"/>
    </row>
    <row r="1012787" spans="6:6">
      <c r="F1012787" s="94"/>
    </row>
    <row r="1012788" spans="6:6">
      <c r="F1012788" s="94"/>
    </row>
    <row r="1012789" spans="6:6">
      <c r="F1012789" s="94"/>
    </row>
    <row r="1012790" spans="6:6">
      <c r="F1012790" s="94"/>
    </row>
    <row r="1012791" spans="6:6">
      <c r="F1012791" s="94"/>
    </row>
    <row r="1012792" spans="6:6">
      <c r="F1012792" s="94"/>
    </row>
    <row r="1012793" spans="6:6">
      <c r="F1012793" s="94"/>
    </row>
    <row r="1012794" spans="6:6">
      <c r="F1012794" s="94"/>
    </row>
    <row r="1012795" spans="6:6">
      <c r="F1012795" s="94"/>
    </row>
    <row r="1012796" spans="6:6">
      <c r="F1012796" s="94"/>
    </row>
    <row r="1012797" spans="6:6">
      <c r="F1012797" s="94"/>
    </row>
    <row r="1012798" spans="6:6">
      <c r="F1012798" s="94"/>
    </row>
    <row r="1012799" spans="6:6">
      <c r="F1012799" s="94"/>
    </row>
    <row r="1012800" spans="6:6">
      <c r="F1012800" s="94"/>
    </row>
    <row r="1012801" spans="6:6">
      <c r="F1012801" s="94"/>
    </row>
    <row r="1012802" spans="6:6">
      <c r="F1012802" s="94"/>
    </row>
    <row r="1012803" spans="6:6">
      <c r="F1012803" s="94"/>
    </row>
    <row r="1012804" spans="6:6">
      <c r="F1012804" s="94"/>
    </row>
    <row r="1012805" spans="6:6">
      <c r="F1012805" s="94"/>
    </row>
    <row r="1012806" spans="6:6">
      <c r="F1012806" s="94"/>
    </row>
    <row r="1012807" spans="6:6">
      <c r="F1012807" s="94"/>
    </row>
    <row r="1012808" spans="6:6">
      <c r="F1012808" s="94"/>
    </row>
    <row r="1012809" spans="6:6">
      <c r="F1012809" s="94"/>
    </row>
    <row r="1012810" spans="6:6">
      <c r="F1012810" s="94"/>
    </row>
    <row r="1012811" spans="6:6">
      <c r="F1012811" s="94"/>
    </row>
    <row r="1012812" spans="6:6">
      <c r="F1012812" s="94"/>
    </row>
    <row r="1012813" spans="6:6">
      <c r="F1012813" s="94"/>
    </row>
    <row r="1012814" spans="6:6">
      <c r="F1012814" s="94"/>
    </row>
    <row r="1012815" spans="6:6">
      <c r="F1012815" s="94"/>
    </row>
    <row r="1012816" spans="6:6">
      <c r="F1012816" s="94"/>
    </row>
    <row r="1012817" spans="6:6">
      <c r="F1012817" s="94"/>
    </row>
    <row r="1012818" spans="6:6">
      <c r="F1012818" s="94"/>
    </row>
    <row r="1012819" spans="6:6">
      <c r="F1012819" s="94"/>
    </row>
    <row r="1012820" spans="6:6">
      <c r="F1012820" s="94"/>
    </row>
    <row r="1012821" spans="6:6">
      <c r="F1012821" s="94"/>
    </row>
    <row r="1012822" spans="6:6">
      <c r="F1012822" s="94"/>
    </row>
    <row r="1012823" spans="6:6">
      <c r="F1012823" s="94"/>
    </row>
    <row r="1012824" spans="6:6">
      <c r="F1012824" s="94"/>
    </row>
    <row r="1012825" spans="6:6">
      <c r="F1012825" s="94"/>
    </row>
    <row r="1012826" spans="6:6">
      <c r="F1012826" s="94"/>
    </row>
    <row r="1012827" spans="6:6">
      <c r="F1012827" s="94"/>
    </row>
    <row r="1012828" spans="6:6">
      <c r="F1012828" s="94"/>
    </row>
    <row r="1012829" spans="6:6">
      <c r="F1012829" s="94"/>
    </row>
    <row r="1012830" spans="6:6">
      <c r="F1012830" s="94"/>
    </row>
    <row r="1012831" spans="6:6">
      <c r="F1012831" s="94"/>
    </row>
    <row r="1012832" spans="6:6">
      <c r="F1012832" s="94"/>
    </row>
    <row r="1012833" spans="6:6">
      <c r="F1012833" s="94"/>
    </row>
    <row r="1012834" spans="6:6">
      <c r="F1012834" s="94"/>
    </row>
    <row r="1012835" spans="6:6">
      <c r="F1012835" s="94"/>
    </row>
    <row r="1012836" spans="6:6">
      <c r="F1012836" s="94"/>
    </row>
    <row r="1012837" spans="6:6">
      <c r="F1012837" s="94"/>
    </row>
    <row r="1012838" spans="6:6">
      <c r="F1012838" s="94"/>
    </row>
    <row r="1012839" spans="6:6">
      <c r="F1012839" s="94"/>
    </row>
    <row r="1012840" spans="6:6">
      <c r="F1012840" s="94"/>
    </row>
    <row r="1012841" spans="6:6">
      <c r="F1012841" s="94"/>
    </row>
    <row r="1012842" spans="6:6">
      <c r="F1012842" s="94"/>
    </row>
    <row r="1012843" spans="6:6">
      <c r="F1012843" s="94"/>
    </row>
    <row r="1012844" spans="6:6">
      <c r="F1012844" s="94"/>
    </row>
    <row r="1012845" spans="6:6">
      <c r="F1012845" s="94"/>
    </row>
    <row r="1012846" spans="6:6">
      <c r="F1012846" s="94"/>
    </row>
    <row r="1012847" spans="6:6">
      <c r="F1012847" s="94"/>
    </row>
    <row r="1012848" spans="6:6">
      <c r="F1012848" s="94"/>
    </row>
    <row r="1012849" spans="6:6">
      <c r="F1012849" s="94"/>
    </row>
    <row r="1012850" spans="6:6">
      <c r="F1012850" s="94"/>
    </row>
    <row r="1012851" spans="6:6">
      <c r="F1012851" s="94"/>
    </row>
    <row r="1012852" spans="6:6">
      <c r="F1012852" s="94"/>
    </row>
    <row r="1012853" spans="6:6">
      <c r="F1012853" s="94"/>
    </row>
    <row r="1012854" spans="6:6">
      <c r="F1012854" s="94"/>
    </row>
    <row r="1012855" spans="6:6">
      <c r="F1012855" s="94"/>
    </row>
    <row r="1012856" spans="6:6">
      <c r="F1012856" s="94"/>
    </row>
    <row r="1012857" spans="6:6">
      <c r="F1012857" s="94"/>
    </row>
    <row r="1012858" spans="6:6">
      <c r="F1012858" s="94"/>
    </row>
    <row r="1012859" spans="6:6">
      <c r="F1012859" s="94"/>
    </row>
    <row r="1012860" spans="6:6">
      <c r="F1012860" s="94"/>
    </row>
    <row r="1012861" spans="6:6">
      <c r="F1012861" s="94"/>
    </row>
    <row r="1012862" spans="6:6">
      <c r="F1012862" s="94"/>
    </row>
    <row r="1012863" spans="6:6">
      <c r="F1012863" s="94"/>
    </row>
    <row r="1012864" spans="6:6">
      <c r="F1012864" s="94"/>
    </row>
    <row r="1012865" spans="6:6">
      <c r="F1012865" s="94"/>
    </row>
    <row r="1012866" spans="6:6">
      <c r="F1012866" s="94"/>
    </row>
    <row r="1012867" spans="6:6">
      <c r="F1012867" s="94"/>
    </row>
    <row r="1012868" spans="6:6">
      <c r="F1012868" s="94"/>
    </row>
    <row r="1012869" spans="6:6">
      <c r="F1012869" s="94"/>
    </row>
    <row r="1012870" spans="6:6">
      <c r="F1012870" s="94"/>
    </row>
    <row r="1012871" spans="6:6">
      <c r="F1012871" s="94"/>
    </row>
    <row r="1012872" spans="6:6">
      <c r="F1012872" s="94"/>
    </row>
    <row r="1012873" spans="6:6">
      <c r="F1012873" s="94"/>
    </row>
    <row r="1012874" spans="6:6">
      <c r="F1012874" s="94"/>
    </row>
    <row r="1012875" spans="6:6">
      <c r="F1012875" s="94"/>
    </row>
    <row r="1012876" spans="6:6">
      <c r="F1012876" s="94"/>
    </row>
    <row r="1012877" spans="6:6">
      <c r="F1012877" s="94"/>
    </row>
    <row r="1012878" spans="6:6">
      <c r="F1012878" s="94"/>
    </row>
    <row r="1012879" spans="6:6">
      <c r="F1012879" s="94"/>
    </row>
    <row r="1012880" spans="6:6">
      <c r="F1012880" s="94"/>
    </row>
    <row r="1012881" spans="6:6">
      <c r="F1012881" s="94"/>
    </row>
    <row r="1012882" spans="6:6">
      <c r="F1012882" s="94"/>
    </row>
    <row r="1012883" spans="6:6">
      <c r="F1012883" s="94"/>
    </row>
    <row r="1012884" spans="6:6">
      <c r="F1012884" s="94"/>
    </row>
    <row r="1012885" spans="6:6">
      <c r="F1012885" s="94"/>
    </row>
    <row r="1012886" spans="6:6">
      <c r="F1012886" s="94"/>
    </row>
    <row r="1012887" spans="6:6">
      <c r="F1012887" s="94"/>
    </row>
    <row r="1012888" spans="6:6">
      <c r="F1012888" s="94"/>
    </row>
    <row r="1012889" spans="6:6">
      <c r="F1012889" s="94"/>
    </row>
    <row r="1012890" spans="6:6">
      <c r="F1012890" s="94"/>
    </row>
    <row r="1012891" spans="6:6">
      <c r="F1012891" s="94"/>
    </row>
    <row r="1012892" spans="6:6">
      <c r="F1012892" s="94"/>
    </row>
    <row r="1012893" spans="6:6">
      <c r="F1012893" s="94"/>
    </row>
    <row r="1012894" spans="6:6">
      <c r="F1012894" s="94"/>
    </row>
    <row r="1012895" spans="6:6">
      <c r="F1012895" s="94"/>
    </row>
    <row r="1012896" spans="6:6">
      <c r="F1012896" s="94"/>
    </row>
    <row r="1012897" spans="6:6">
      <c r="F1012897" s="94"/>
    </row>
    <row r="1012898" spans="6:6">
      <c r="F1012898" s="94"/>
    </row>
    <row r="1012899" spans="6:6">
      <c r="F1012899" s="94"/>
    </row>
    <row r="1012900" spans="6:6">
      <c r="F1012900" s="94"/>
    </row>
    <row r="1012901" spans="6:6">
      <c r="F1012901" s="94"/>
    </row>
    <row r="1012902" spans="6:6">
      <c r="F1012902" s="94"/>
    </row>
    <row r="1012903" spans="6:6">
      <c r="F1012903" s="94"/>
    </row>
    <row r="1012904" spans="6:6">
      <c r="F1012904" s="94"/>
    </row>
    <row r="1012905" spans="6:6">
      <c r="F1012905" s="94"/>
    </row>
    <row r="1012906" spans="6:6">
      <c r="F1012906" s="94"/>
    </row>
    <row r="1012907" spans="6:6">
      <c r="F1012907" s="94"/>
    </row>
    <row r="1012908" spans="6:6">
      <c r="F1012908" s="94"/>
    </row>
    <row r="1012909" spans="6:6">
      <c r="F1012909" s="94"/>
    </row>
    <row r="1012910" spans="6:6">
      <c r="F1012910" s="94"/>
    </row>
    <row r="1012911" spans="6:6">
      <c r="F1012911" s="94"/>
    </row>
    <row r="1012912" spans="6:6">
      <c r="F1012912" s="94"/>
    </row>
    <row r="1012913" spans="6:6">
      <c r="F1012913" s="94"/>
    </row>
    <row r="1012914" spans="6:6">
      <c r="F1012914" s="94"/>
    </row>
    <row r="1012915" spans="6:6">
      <c r="F1012915" s="94"/>
    </row>
    <row r="1012916" spans="6:6">
      <c r="F1012916" s="94"/>
    </row>
    <row r="1012917" spans="6:6">
      <c r="F1012917" s="94"/>
    </row>
    <row r="1012918" spans="6:6">
      <c r="F1012918" s="94"/>
    </row>
    <row r="1012919" spans="6:6">
      <c r="F1012919" s="94"/>
    </row>
    <row r="1012920" spans="6:6">
      <c r="F1012920" s="94"/>
    </row>
    <row r="1012921" spans="6:6">
      <c r="F1012921" s="94"/>
    </row>
    <row r="1012922" spans="6:6">
      <c r="F1012922" s="94"/>
    </row>
    <row r="1012923" spans="6:6">
      <c r="F1012923" s="94"/>
    </row>
    <row r="1012924" spans="6:6">
      <c r="F1012924" s="94"/>
    </row>
    <row r="1012925" spans="6:6">
      <c r="F1012925" s="94"/>
    </row>
    <row r="1012926" spans="6:6">
      <c r="F1012926" s="94"/>
    </row>
    <row r="1012927" spans="6:6">
      <c r="F1012927" s="94"/>
    </row>
    <row r="1012928" spans="6:6">
      <c r="F1012928" s="94"/>
    </row>
    <row r="1012929" spans="6:6">
      <c r="F1012929" s="94"/>
    </row>
    <row r="1012930" spans="6:6">
      <c r="F1012930" s="94"/>
    </row>
    <row r="1012931" spans="6:6">
      <c r="F1012931" s="94"/>
    </row>
    <row r="1012932" spans="6:6">
      <c r="F1012932" s="94"/>
    </row>
    <row r="1012933" spans="6:6">
      <c r="F1012933" s="94"/>
    </row>
    <row r="1012934" spans="6:6">
      <c r="F1012934" s="94"/>
    </row>
    <row r="1012935" spans="6:6">
      <c r="F1012935" s="94"/>
    </row>
    <row r="1012936" spans="6:6">
      <c r="F1012936" s="94"/>
    </row>
    <row r="1012937" spans="6:6">
      <c r="F1012937" s="94"/>
    </row>
    <row r="1012938" spans="6:6">
      <c r="F1012938" s="94"/>
    </row>
    <row r="1012939" spans="6:6">
      <c r="F1012939" s="94"/>
    </row>
    <row r="1012940" spans="6:6">
      <c r="F1012940" s="94"/>
    </row>
    <row r="1012941" spans="6:6">
      <c r="F1012941" s="94"/>
    </row>
    <row r="1012942" spans="6:6">
      <c r="F1012942" s="94"/>
    </row>
    <row r="1012943" spans="6:6">
      <c r="F1012943" s="94"/>
    </row>
    <row r="1012944" spans="6:6">
      <c r="F1012944" s="94"/>
    </row>
    <row r="1012945" spans="6:6">
      <c r="F1012945" s="94"/>
    </row>
    <row r="1012946" spans="6:6">
      <c r="F1012946" s="94"/>
    </row>
    <row r="1012947" spans="6:6">
      <c r="F1012947" s="94"/>
    </row>
    <row r="1012948" spans="6:6">
      <c r="F1012948" s="94"/>
    </row>
    <row r="1012949" spans="6:6">
      <c r="F1012949" s="94"/>
    </row>
    <row r="1012950" spans="6:6">
      <c r="F1012950" s="94"/>
    </row>
    <row r="1012951" spans="6:6">
      <c r="F1012951" s="94"/>
    </row>
    <row r="1012952" spans="6:6">
      <c r="F1012952" s="94"/>
    </row>
    <row r="1012953" spans="6:6">
      <c r="F1012953" s="94"/>
    </row>
    <row r="1012954" spans="6:6">
      <c r="F1012954" s="94"/>
    </row>
    <row r="1012955" spans="6:6">
      <c r="F1012955" s="94"/>
    </row>
    <row r="1012956" spans="6:6">
      <c r="F1012956" s="94"/>
    </row>
    <row r="1012957" spans="6:6">
      <c r="F1012957" s="94"/>
    </row>
    <row r="1012958" spans="6:6">
      <c r="F1012958" s="94"/>
    </row>
    <row r="1012959" spans="6:6">
      <c r="F1012959" s="94"/>
    </row>
    <row r="1012960" spans="6:6">
      <c r="F1012960" s="94"/>
    </row>
    <row r="1012961" spans="6:6">
      <c r="F1012961" s="94"/>
    </row>
    <row r="1012962" spans="6:6">
      <c r="F1012962" s="94"/>
    </row>
    <row r="1012963" spans="6:6">
      <c r="F1012963" s="94"/>
    </row>
    <row r="1012964" spans="6:6">
      <c r="F1012964" s="94"/>
    </row>
    <row r="1012965" spans="6:6">
      <c r="F1012965" s="94"/>
    </row>
    <row r="1012966" spans="6:6">
      <c r="F1012966" s="94"/>
    </row>
    <row r="1012967" spans="6:6">
      <c r="F1012967" s="94"/>
    </row>
    <row r="1012968" spans="6:6">
      <c r="F1012968" s="94"/>
    </row>
    <row r="1012969" spans="6:6">
      <c r="F1012969" s="94"/>
    </row>
    <row r="1012970" spans="6:6">
      <c r="F1012970" s="94"/>
    </row>
    <row r="1012971" spans="6:6">
      <c r="F1012971" s="94"/>
    </row>
    <row r="1012972" spans="6:6">
      <c r="F1012972" s="94"/>
    </row>
    <row r="1012973" spans="6:6">
      <c r="F1012973" s="94"/>
    </row>
    <row r="1012974" spans="6:6">
      <c r="F1012974" s="94"/>
    </row>
    <row r="1012975" spans="6:6">
      <c r="F1012975" s="94"/>
    </row>
    <row r="1012976" spans="6:6">
      <c r="F1012976" s="94"/>
    </row>
    <row r="1012977" spans="6:6">
      <c r="F1012977" s="94"/>
    </row>
    <row r="1012978" spans="6:6">
      <c r="F1012978" s="94"/>
    </row>
    <row r="1012979" spans="6:6">
      <c r="F1012979" s="94"/>
    </row>
    <row r="1012980" spans="6:6">
      <c r="F1012980" s="94"/>
    </row>
    <row r="1012981" spans="6:6">
      <c r="F1012981" s="94"/>
    </row>
    <row r="1012982" spans="6:6">
      <c r="F1012982" s="94"/>
    </row>
    <row r="1012983" spans="6:6">
      <c r="F1012983" s="94"/>
    </row>
    <row r="1012984" spans="6:6">
      <c r="F1012984" s="94"/>
    </row>
    <row r="1012985" spans="6:6">
      <c r="F1012985" s="94"/>
    </row>
    <row r="1012986" spans="6:6">
      <c r="F1012986" s="94"/>
    </row>
    <row r="1012987" spans="6:6">
      <c r="F1012987" s="94"/>
    </row>
    <row r="1012988" spans="6:6">
      <c r="F1012988" s="94"/>
    </row>
    <row r="1012989" spans="6:6">
      <c r="F1012989" s="94"/>
    </row>
    <row r="1012990" spans="6:6">
      <c r="F1012990" s="94"/>
    </row>
    <row r="1012991" spans="6:6">
      <c r="F1012991" s="94"/>
    </row>
    <row r="1012992" spans="6:6">
      <c r="F1012992" s="94"/>
    </row>
    <row r="1012993" spans="6:6">
      <c r="F1012993" s="94"/>
    </row>
    <row r="1012994" spans="6:6">
      <c r="F1012994" s="94"/>
    </row>
    <row r="1012995" spans="6:6">
      <c r="F1012995" s="94"/>
    </row>
    <row r="1012996" spans="6:6">
      <c r="F1012996" s="94"/>
    </row>
    <row r="1012997" spans="6:6">
      <c r="F1012997" s="94"/>
    </row>
    <row r="1012998" spans="6:6">
      <c r="F1012998" s="94"/>
    </row>
    <row r="1012999" spans="6:6">
      <c r="F1012999" s="94"/>
    </row>
    <row r="1013000" spans="6:6">
      <c r="F1013000" s="94"/>
    </row>
    <row r="1013001" spans="6:6">
      <c r="F1013001" s="94"/>
    </row>
    <row r="1013002" spans="6:6">
      <c r="F1013002" s="94"/>
    </row>
    <row r="1013003" spans="6:6">
      <c r="F1013003" s="94"/>
    </row>
    <row r="1013004" spans="6:6">
      <c r="F1013004" s="94"/>
    </row>
    <row r="1013005" spans="6:6">
      <c r="F1013005" s="94"/>
    </row>
    <row r="1013006" spans="6:6">
      <c r="F1013006" s="94"/>
    </row>
    <row r="1013007" spans="6:6">
      <c r="F1013007" s="94"/>
    </row>
    <row r="1013008" spans="6:6">
      <c r="F1013008" s="94"/>
    </row>
    <row r="1013009" spans="6:6">
      <c r="F1013009" s="94"/>
    </row>
    <row r="1013010" spans="6:6">
      <c r="F1013010" s="94"/>
    </row>
    <row r="1013011" spans="6:6">
      <c r="F1013011" s="94"/>
    </row>
    <row r="1013012" spans="6:6">
      <c r="F1013012" s="94"/>
    </row>
    <row r="1013013" spans="6:6">
      <c r="F1013013" s="94"/>
    </row>
    <row r="1013014" spans="6:6">
      <c r="F1013014" s="94"/>
    </row>
    <row r="1013015" spans="6:6">
      <c r="F1013015" s="94"/>
    </row>
    <row r="1013016" spans="6:6">
      <c r="F1013016" s="94"/>
    </row>
    <row r="1013017" spans="6:6">
      <c r="F1013017" s="94"/>
    </row>
    <row r="1013018" spans="6:6">
      <c r="F1013018" s="94"/>
    </row>
    <row r="1013019" spans="6:6">
      <c r="F1013019" s="94"/>
    </row>
    <row r="1013020" spans="6:6">
      <c r="F1013020" s="94"/>
    </row>
    <row r="1013021" spans="6:6">
      <c r="F1013021" s="94"/>
    </row>
    <row r="1013022" spans="6:6">
      <c r="F1013022" s="94"/>
    </row>
    <row r="1013023" spans="6:6">
      <c r="F1013023" s="94"/>
    </row>
    <row r="1013024" spans="6:6">
      <c r="F1013024" s="94"/>
    </row>
    <row r="1013025" spans="6:6">
      <c r="F1013025" s="94"/>
    </row>
    <row r="1013026" spans="6:6">
      <c r="F1013026" s="94"/>
    </row>
    <row r="1013027" spans="6:6">
      <c r="F1013027" s="94"/>
    </row>
    <row r="1013028" spans="6:6">
      <c r="F1013028" s="94"/>
    </row>
    <row r="1013029" spans="6:6">
      <c r="F1013029" s="94"/>
    </row>
    <row r="1013030" spans="6:6">
      <c r="F1013030" s="94"/>
    </row>
    <row r="1013031" spans="6:6">
      <c r="F1013031" s="94"/>
    </row>
    <row r="1013032" spans="6:6">
      <c r="F1013032" s="94"/>
    </row>
    <row r="1013033" spans="6:6">
      <c r="F1013033" s="94"/>
    </row>
    <row r="1013034" spans="6:6">
      <c r="F1013034" s="94"/>
    </row>
    <row r="1013035" spans="6:6">
      <c r="F1013035" s="94"/>
    </row>
    <row r="1013036" spans="6:6">
      <c r="F1013036" s="94"/>
    </row>
    <row r="1013037" spans="6:6">
      <c r="F1013037" s="94"/>
    </row>
    <row r="1013038" spans="6:6">
      <c r="F1013038" s="94"/>
    </row>
    <row r="1013039" spans="6:6">
      <c r="F1013039" s="94"/>
    </row>
    <row r="1013040" spans="6:6">
      <c r="F1013040" s="94"/>
    </row>
    <row r="1013041" spans="6:6">
      <c r="F1013041" s="94"/>
    </row>
    <row r="1013042" spans="6:6">
      <c r="F1013042" s="94"/>
    </row>
    <row r="1013043" spans="6:6">
      <c r="F1013043" s="94"/>
    </row>
    <row r="1013044" spans="6:6">
      <c r="F1013044" s="94"/>
    </row>
    <row r="1013045" spans="6:6">
      <c r="F1013045" s="94"/>
    </row>
    <row r="1013046" spans="6:6">
      <c r="F1013046" s="94"/>
    </row>
    <row r="1013047" spans="6:6">
      <c r="F1013047" s="94"/>
    </row>
    <row r="1013048" spans="6:6">
      <c r="F1013048" s="94"/>
    </row>
    <row r="1013049" spans="6:6">
      <c r="F1013049" s="94"/>
    </row>
    <row r="1013050" spans="6:6">
      <c r="F1013050" s="94"/>
    </row>
    <row r="1013051" spans="6:6">
      <c r="F1013051" s="94"/>
    </row>
    <row r="1013052" spans="6:6">
      <c r="F1013052" s="94"/>
    </row>
    <row r="1013053" spans="6:6">
      <c r="F1013053" s="94"/>
    </row>
    <row r="1013054" spans="6:6">
      <c r="F1013054" s="94"/>
    </row>
    <row r="1013055" spans="6:6">
      <c r="F1013055" s="94"/>
    </row>
    <row r="1013056" spans="6:6">
      <c r="F1013056" s="94"/>
    </row>
    <row r="1013057" spans="6:6">
      <c r="F1013057" s="94"/>
    </row>
    <row r="1013058" spans="6:6">
      <c r="F1013058" s="94"/>
    </row>
    <row r="1013059" spans="6:6">
      <c r="F1013059" s="94"/>
    </row>
    <row r="1013060" spans="6:6">
      <c r="F1013060" s="94"/>
    </row>
    <row r="1013061" spans="6:6">
      <c r="F1013061" s="94"/>
    </row>
    <row r="1013062" spans="6:6">
      <c r="F1013062" s="94"/>
    </row>
    <row r="1013063" spans="6:6">
      <c r="F1013063" s="94"/>
    </row>
    <row r="1013064" spans="6:6">
      <c r="F1013064" s="94"/>
    </row>
    <row r="1013065" spans="6:6">
      <c r="F1013065" s="94"/>
    </row>
    <row r="1013066" spans="6:6">
      <c r="F1013066" s="94"/>
    </row>
    <row r="1013067" spans="6:6">
      <c r="F1013067" s="94"/>
    </row>
    <row r="1013068" spans="6:6">
      <c r="F1013068" s="94"/>
    </row>
    <row r="1013069" spans="6:6">
      <c r="F1013069" s="94"/>
    </row>
    <row r="1013070" spans="6:6">
      <c r="F1013070" s="94"/>
    </row>
    <row r="1013071" spans="6:6">
      <c r="F1013071" s="94"/>
    </row>
    <row r="1013072" spans="6:6">
      <c r="F1013072" s="94"/>
    </row>
    <row r="1013073" spans="6:6">
      <c r="F1013073" s="94"/>
    </row>
    <row r="1013074" spans="6:6">
      <c r="F1013074" s="94"/>
    </row>
    <row r="1013075" spans="6:6">
      <c r="F1013075" s="94"/>
    </row>
    <row r="1013076" spans="6:6">
      <c r="F1013076" s="94"/>
    </row>
    <row r="1013077" spans="6:6">
      <c r="F1013077" s="94"/>
    </row>
    <row r="1013078" spans="6:6">
      <c r="F1013078" s="94"/>
    </row>
    <row r="1013079" spans="6:6">
      <c r="F1013079" s="94"/>
    </row>
    <row r="1013080" spans="6:6">
      <c r="F1013080" s="94"/>
    </row>
    <row r="1013081" spans="6:6">
      <c r="F1013081" s="94"/>
    </row>
    <row r="1013082" spans="6:6">
      <c r="F1013082" s="94"/>
    </row>
    <row r="1013083" spans="6:6">
      <c r="F1013083" s="94"/>
    </row>
    <row r="1013084" spans="6:6">
      <c r="F1013084" s="94"/>
    </row>
    <row r="1013085" spans="6:6">
      <c r="F1013085" s="94"/>
    </row>
    <row r="1013086" spans="6:6">
      <c r="F1013086" s="94"/>
    </row>
    <row r="1013087" spans="6:6">
      <c r="F1013087" s="94"/>
    </row>
    <row r="1013088" spans="6:6">
      <c r="F1013088" s="94"/>
    </row>
    <row r="1013089" spans="6:6">
      <c r="F1013089" s="94"/>
    </row>
    <row r="1013090" spans="6:6">
      <c r="F1013090" s="94"/>
    </row>
    <row r="1013091" spans="6:6">
      <c r="F1013091" s="94"/>
    </row>
    <row r="1013092" spans="6:6">
      <c r="F1013092" s="94"/>
    </row>
    <row r="1013093" spans="6:6">
      <c r="F1013093" s="94"/>
    </row>
    <row r="1013094" spans="6:6">
      <c r="F1013094" s="94"/>
    </row>
    <row r="1013095" spans="6:6">
      <c r="F1013095" s="94"/>
    </row>
    <row r="1013096" spans="6:6">
      <c r="F1013096" s="94"/>
    </row>
    <row r="1013097" spans="6:6">
      <c r="F1013097" s="94"/>
    </row>
    <row r="1013098" spans="6:6">
      <c r="F1013098" s="94"/>
    </row>
    <row r="1013099" spans="6:6">
      <c r="F1013099" s="94"/>
    </row>
    <row r="1013100" spans="6:6">
      <c r="F1013100" s="94"/>
    </row>
    <row r="1013101" spans="6:6">
      <c r="F1013101" s="94"/>
    </row>
    <row r="1013102" spans="6:6">
      <c r="F1013102" s="94"/>
    </row>
    <row r="1013103" spans="6:6">
      <c r="F1013103" s="94"/>
    </row>
    <row r="1013104" spans="6:6">
      <c r="F1013104" s="94"/>
    </row>
    <row r="1013105" spans="6:6">
      <c r="F1013105" s="94"/>
    </row>
    <row r="1013106" spans="6:6">
      <c r="F1013106" s="94"/>
    </row>
    <row r="1013107" spans="6:6">
      <c r="F1013107" s="94"/>
    </row>
    <row r="1013108" spans="6:6">
      <c r="F1013108" s="94"/>
    </row>
    <row r="1013109" spans="6:6">
      <c r="F1013109" s="94"/>
    </row>
    <row r="1013110" spans="6:6">
      <c r="F1013110" s="94"/>
    </row>
    <row r="1013111" spans="6:6">
      <c r="F1013111" s="94"/>
    </row>
    <row r="1013112" spans="6:6">
      <c r="F1013112" s="94"/>
    </row>
    <row r="1013113" spans="6:6">
      <c r="F1013113" s="94"/>
    </row>
    <row r="1013114" spans="6:6">
      <c r="F1013114" s="94"/>
    </row>
    <row r="1013115" spans="6:6">
      <c r="F1013115" s="94"/>
    </row>
    <row r="1013116" spans="6:6">
      <c r="F1013116" s="94"/>
    </row>
    <row r="1013117" spans="6:6">
      <c r="F1013117" s="94"/>
    </row>
    <row r="1013118" spans="6:6">
      <c r="F1013118" s="94"/>
    </row>
    <row r="1013119" spans="6:6">
      <c r="F1013119" s="94"/>
    </row>
    <row r="1013120" spans="6:6">
      <c r="F1013120" s="94"/>
    </row>
    <row r="1013121" spans="6:6">
      <c r="F1013121" s="94"/>
    </row>
    <row r="1013122" spans="6:6">
      <c r="F1013122" s="94"/>
    </row>
    <row r="1013123" spans="6:6">
      <c r="F1013123" s="94"/>
    </row>
    <row r="1013124" spans="6:6">
      <c r="F1013124" s="94"/>
    </row>
    <row r="1013125" spans="6:6">
      <c r="F1013125" s="94"/>
    </row>
    <row r="1013126" spans="6:6">
      <c r="F1013126" s="94"/>
    </row>
    <row r="1013127" spans="6:6">
      <c r="F1013127" s="94"/>
    </row>
    <row r="1013128" spans="6:6">
      <c r="F1013128" s="94"/>
    </row>
    <row r="1013129" spans="6:6">
      <c r="F1013129" s="94"/>
    </row>
    <row r="1013130" spans="6:6">
      <c r="F1013130" s="94"/>
    </row>
    <row r="1013131" spans="6:6">
      <c r="F1013131" s="94"/>
    </row>
    <row r="1013132" spans="6:6">
      <c r="F1013132" s="94"/>
    </row>
    <row r="1013133" spans="6:6">
      <c r="F1013133" s="94"/>
    </row>
    <row r="1013134" spans="6:6">
      <c r="F1013134" s="94"/>
    </row>
    <row r="1013135" spans="6:6">
      <c r="F1013135" s="94"/>
    </row>
    <row r="1013136" spans="6:6">
      <c r="F1013136" s="94"/>
    </row>
    <row r="1013137" spans="6:6">
      <c r="F1013137" s="94"/>
    </row>
    <row r="1013138" spans="6:6">
      <c r="F1013138" s="94"/>
    </row>
    <row r="1013139" spans="6:6">
      <c r="F1013139" s="94"/>
    </row>
    <row r="1013140" spans="6:6">
      <c r="F1013140" s="94"/>
    </row>
    <row r="1013141" spans="6:6">
      <c r="F1013141" s="94"/>
    </row>
    <row r="1013142" spans="6:6">
      <c r="F1013142" s="94"/>
    </row>
    <row r="1013143" spans="6:6">
      <c r="F1013143" s="94"/>
    </row>
    <row r="1013144" spans="6:6">
      <c r="F1013144" s="94"/>
    </row>
    <row r="1013145" spans="6:6">
      <c r="F1013145" s="94"/>
    </row>
    <row r="1013146" spans="6:6">
      <c r="F1013146" s="94"/>
    </row>
    <row r="1013147" spans="6:6">
      <c r="F1013147" s="94"/>
    </row>
    <row r="1013148" spans="6:6">
      <c r="F1013148" s="94"/>
    </row>
    <row r="1013149" spans="6:6">
      <c r="F1013149" s="94"/>
    </row>
    <row r="1013150" spans="6:6">
      <c r="F1013150" s="94"/>
    </row>
    <row r="1013151" spans="6:6">
      <c r="F1013151" s="94"/>
    </row>
    <row r="1013152" spans="6:6">
      <c r="F1013152" s="94"/>
    </row>
    <row r="1013153" spans="6:6">
      <c r="F1013153" s="94"/>
    </row>
    <row r="1013154" spans="6:6">
      <c r="F1013154" s="94"/>
    </row>
    <row r="1013155" spans="6:6">
      <c r="F1013155" s="94"/>
    </row>
    <row r="1013156" spans="6:6">
      <c r="F1013156" s="94"/>
    </row>
    <row r="1013157" spans="6:6">
      <c r="F1013157" s="94"/>
    </row>
    <row r="1013158" spans="6:6">
      <c r="F1013158" s="94"/>
    </row>
    <row r="1013159" spans="6:6">
      <c r="F1013159" s="94"/>
    </row>
    <row r="1013160" spans="6:6">
      <c r="F1013160" s="94"/>
    </row>
    <row r="1013161" spans="6:6">
      <c r="F1013161" s="94"/>
    </row>
    <row r="1013162" spans="6:6">
      <c r="F1013162" s="94"/>
    </row>
    <row r="1013163" spans="6:6">
      <c r="F1013163" s="94"/>
    </row>
    <row r="1013164" spans="6:6">
      <c r="F1013164" s="94"/>
    </row>
    <row r="1013165" spans="6:6">
      <c r="F1013165" s="94"/>
    </row>
    <row r="1013166" spans="6:6">
      <c r="F1013166" s="94"/>
    </row>
    <row r="1013167" spans="6:6">
      <c r="F1013167" s="94"/>
    </row>
    <row r="1013168" spans="6:6">
      <c r="F1013168" s="94"/>
    </row>
    <row r="1013169" spans="6:6">
      <c r="F1013169" s="94"/>
    </row>
    <row r="1013170" spans="6:6">
      <c r="F1013170" s="94"/>
    </row>
    <row r="1013171" spans="6:6">
      <c r="F1013171" s="94"/>
    </row>
    <row r="1013172" spans="6:6">
      <c r="F1013172" s="94"/>
    </row>
    <row r="1013173" spans="6:6">
      <c r="F1013173" s="94"/>
    </row>
    <row r="1013174" spans="6:6">
      <c r="F1013174" s="94"/>
    </row>
    <row r="1013175" spans="6:6">
      <c r="F1013175" s="94"/>
    </row>
    <row r="1013176" spans="6:6">
      <c r="F1013176" s="94"/>
    </row>
    <row r="1013177" spans="6:6">
      <c r="F1013177" s="94"/>
    </row>
    <row r="1013178" spans="6:6">
      <c r="F1013178" s="94"/>
    </row>
    <row r="1013179" spans="6:6">
      <c r="F1013179" s="94"/>
    </row>
    <row r="1013180" spans="6:6">
      <c r="F1013180" s="94"/>
    </row>
    <row r="1013181" spans="6:6">
      <c r="F1013181" s="94"/>
    </row>
    <row r="1013182" spans="6:6">
      <c r="F1013182" s="94"/>
    </row>
    <row r="1013183" spans="6:6">
      <c r="F1013183" s="94"/>
    </row>
    <row r="1013184" spans="6:6">
      <c r="F1013184" s="94"/>
    </row>
    <row r="1013185" spans="6:6">
      <c r="F1013185" s="94"/>
    </row>
    <row r="1013186" spans="6:6">
      <c r="F1013186" s="94"/>
    </row>
    <row r="1013187" spans="6:6">
      <c r="F1013187" s="94"/>
    </row>
    <row r="1013188" spans="6:6">
      <c r="F1013188" s="94"/>
    </row>
    <row r="1013189" spans="6:6">
      <c r="F1013189" s="94"/>
    </row>
    <row r="1013190" spans="6:6">
      <c r="F1013190" s="94"/>
    </row>
    <row r="1013191" spans="6:6">
      <c r="F1013191" s="94"/>
    </row>
    <row r="1013192" spans="6:6">
      <c r="F1013192" s="94"/>
    </row>
    <row r="1013193" spans="6:6">
      <c r="F1013193" s="94"/>
    </row>
    <row r="1013194" spans="6:6">
      <c r="F1013194" s="94"/>
    </row>
    <row r="1013195" spans="6:6">
      <c r="F1013195" s="94"/>
    </row>
    <row r="1013196" spans="6:6">
      <c r="F1013196" s="94"/>
    </row>
    <row r="1013197" spans="6:6">
      <c r="F1013197" s="94"/>
    </row>
    <row r="1013198" spans="6:6">
      <c r="F1013198" s="94"/>
    </row>
    <row r="1013199" spans="6:6">
      <c r="F1013199" s="94"/>
    </row>
    <row r="1013200" spans="6:6">
      <c r="F1013200" s="94"/>
    </row>
    <row r="1013201" spans="6:6">
      <c r="F1013201" s="94"/>
    </row>
    <row r="1013202" spans="6:6">
      <c r="F1013202" s="94"/>
    </row>
    <row r="1013203" spans="6:6">
      <c r="F1013203" s="94"/>
    </row>
    <row r="1013204" spans="6:6">
      <c r="F1013204" s="94"/>
    </row>
    <row r="1013205" spans="6:6">
      <c r="F1013205" s="94"/>
    </row>
    <row r="1013206" spans="6:6">
      <c r="F1013206" s="94"/>
    </row>
    <row r="1013207" spans="6:6">
      <c r="F1013207" s="94"/>
    </row>
    <row r="1013208" spans="6:6">
      <c r="F1013208" s="94"/>
    </row>
    <row r="1013209" spans="6:6">
      <c r="F1013209" s="94"/>
    </row>
    <row r="1013210" spans="6:6">
      <c r="F1013210" s="94"/>
    </row>
    <row r="1013211" spans="6:6">
      <c r="F1013211" s="94"/>
    </row>
    <row r="1013212" spans="6:6">
      <c r="F1013212" s="94"/>
    </row>
    <row r="1013213" spans="6:6">
      <c r="F1013213" s="94"/>
    </row>
    <row r="1013214" spans="6:6">
      <c r="F1013214" s="94"/>
    </row>
    <row r="1013215" spans="6:6">
      <c r="F1013215" s="94"/>
    </row>
    <row r="1013216" spans="6:6">
      <c r="F1013216" s="94"/>
    </row>
    <row r="1013217" spans="6:6">
      <c r="F1013217" s="94"/>
    </row>
    <row r="1013218" spans="6:6">
      <c r="F1013218" s="94"/>
    </row>
    <row r="1013219" spans="6:6">
      <c r="F1013219" s="94"/>
    </row>
    <row r="1013220" spans="6:6">
      <c r="F1013220" s="94"/>
    </row>
    <row r="1013221" spans="6:6">
      <c r="F1013221" s="94"/>
    </row>
    <row r="1013222" spans="6:6">
      <c r="F1013222" s="94"/>
    </row>
    <row r="1013223" spans="6:6">
      <c r="F1013223" s="94"/>
    </row>
    <row r="1013224" spans="6:6">
      <c r="F1013224" s="94"/>
    </row>
    <row r="1013225" spans="6:6">
      <c r="F1013225" s="94"/>
    </row>
    <row r="1013226" spans="6:6">
      <c r="F1013226" s="94"/>
    </row>
    <row r="1013227" spans="6:6">
      <c r="F1013227" s="94"/>
    </row>
    <row r="1013228" spans="6:6">
      <c r="F1013228" s="94"/>
    </row>
    <row r="1013229" spans="6:6">
      <c r="F1013229" s="94"/>
    </row>
    <row r="1013230" spans="6:6">
      <c r="F1013230" s="94"/>
    </row>
    <row r="1013231" spans="6:6">
      <c r="F1013231" s="94"/>
    </row>
    <row r="1013232" spans="6:6">
      <c r="F1013232" s="94"/>
    </row>
    <row r="1013233" spans="6:6">
      <c r="F1013233" s="94"/>
    </row>
    <row r="1013234" spans="6:6">
      <c r="F1013234" s="94"/>
    </row>
    <row r="1013235" spans="6:6">
      <c r="F1013235" s="94"/>
    </row>
    <row r="1013236" spans="6:6">
      <c r="F1013236" s="94"/>
    </row>
    <row r="1013237" spans="6:6">
      <c r="F1013237" s="94"/>
    </row>
    <row r="1013238" spans="6:6">
      <c r="F1013238" s="94"/>
    </row>
    <row r="1013239" spans="6:6">
      <c r="F1013239" s="94"/>
    </row>
    <row r="1013240" spans="6:6">
      <c r="F1013240" s="94"/>
    </row>
    <row r="1013241" spans="6:6">
      <c r="F1013241" s="94"/>
    </row>
    <row r="1013242" spans="6:6">
      <c r="F1013242" s="94"/>
    </row>
    <row r="1013243" spans="6:6">
      <c r="F1013243" s="94"/>
    </row>
    <row r="1013244" spans="6:6">
      <c r="F1013244" s="94"/>
    </row>
    <row r="1013245" spans="6:6">
      <c r="F1013245" s="94"/>
    </row>
    <row r="1013246" spans="6:6">
      <c r="F1013246" s="94"/>
    </row>
    <row r="1013247" spans="6:6">
      <c r="F1013247" s="94"/>
    </row>
    <row r="1013248" spans="6:6">
      <c r="F1013248" s="94"/>
    </row>
    <row r="1013249" spans="6:6">
      <c r="F1013249" s="94"/>
    </row>
    <row r="1013250" spans="6:6">
      <c r="F1013250" s="94"/>
    </row>
    <row r="1013251" spans="6:6">
      <c r="F1013251" s="94"/>
    </row>
    <row r="1013252" spans="6:6">
      <c r="F1013252" s="94"/>
    </row>
    <row r="1013253" spans="6:6">
      <c r="F1013253" s="94"/>
    </row>
    <row r="1013254" spans="6:6">
      <c r="F1013254" s="94"/>
    </row>
    <row r="1013255" spans="6:6">
      <c r="F1013255" s="94"/>
    </row>
    <row r="1013256" spans="6:6">
      <c r="F1013256" s="94"/>
    </row>
    <row r="1013257" spans="6:6">
      <c r="F1013257" s="94"/>
    </row>
    <row r="1013258" spans="6:6">
      <c r="F1013258" s="94"/>
    </row>
    <row r="1013259" spans="6:6">
      <c r="F1013259" s="94"/>
    </row>
    <row r="1013260" spans="6:6">
      <c r="F1013260" s="94"/>
    </row>
    <row r="1013261" spans="6:6">
      <c r="F1013261" s="94"/>
    </row>
    <row r="1013262" spans="6:6">
      <c r="F1013262" s="94"/>
    </row>
    <row r="1013263" spans="6:6">
      <c r="F1013263" s="94"/>
    </row>
    <row r="1013264" spans="6:6">
      <c r="F1013264" s="94"/>
    </row>
    <row r="1013265" spans="6:6">
      <c r="F1013265" s="94"/>
    </row>
    <row r="1013266" spans="6:6">
      <c r="F1013266" s="94"/>
    </row>
    <row r="1013267" spans="6:6">
      <c r="F1013267" s="94"/>
    </row>
    <row r="1013268" spans="6:6">
      <c r="F1013268" s="94"/>
    </row>
    <row r="1013269" spans="6:6">
      <c r="F1013269" s="94"/>
    </row>
    <row r="1013270" spans="6:6">
      <c r="F1013270" s="94"/>
    </row>
    <row r="1013271" spans="6:6">
      <c r="F1013271" s="94"/>
    </row>
    <row r="1013272" spans="6:6">
      <c r="F1013272" s="94"/>
    </row>
    <row r="1013273" spans="6:6">
      <c r="F1013273" s="94"/>
    </row>
    <row r="1013274" spans="6:6">
      <c r="F1013274" s="94"/>
    </row>
    <row r="1013275" spans="6:6">
      <c r="F1013275" s="94"/>
    </row>
    <row r="1013276" spans="6:6">
      <c r="F1013276" s="94"/>
    </row>
    <row r="1013277" spans="6:6">
      <c r="F1013277" s="94"/>
    </row>
    <row r="1013278" spans="6:6">
      <c r="F1013278" s="94"/>
    </row>
    <row r="1013279" spans="6:6">
      <c r="F1013279" s="94"/>
    </row>
    <row r="1013280" spans="6:6">
      <c r="F1013280" s="94"/>
    </row>
    <row r="1013281" spans="6:6">
      <c r="F1013281" s="94"/>
    </row>
    <row r="1013282" spans="6:6">
      <c r="F1013282" s="94"/>
    </row>
    <row r="1013283" spans="6:6">
      <c r="F1013283" s="94"/>
    </row>
    <row r="1013284" spans="6:6">
      <c r="F1013284" s="94"/>
    </row>
    <row r="1013285" spans="6:6">
      <c r="F1013285" s="94"/>
    </row>
    <row r="1013286" spans="6:6">
      <c r="F1013286" s="94"/>
    </row>
    <row r="1013287" spans="6:6">
      <c r="F1013287" s="94"/>
    </row>
    <row r="1013288" spans="6:6">
      <c r="F1013288" s="94"/>
    </row>
    <row r="1013289" spans="6:6">
      <c r="F1013289" s="94"/>
    </row>
    <row r="1013290" spans="6:6">
      <c r="F1013290" s="94"/>
    </row>
    <row r="1013291" spans="6:6">
      <c r="F1013291" s="94"/>
    </row>
    <row r="1013292" spans="6:6">
      <c r="F1013292" s="94"/>
    </row>
    <row r="1013293" spans="6:6">
      <c r="F1013293" s="94"/>
    </row>
    <row r="1013294" spans="6:6">
      <c r="F1013294" s="94"/>
    </row>
    <row r="1013295" spans="6:6">
      <c r="F1013295" s="94"/>
    </row>
    <row r="1013296" spans="6:6">
      <c r="F1013296" s="94"/>
    </row>
    <row r="1013297" spans="6:6">
      <c r="F1013297" s="94"/>
    </row>
    <row r="1013298" spans="6:6">
      <c r="F1013298" s="94"/>
    </row>
    <row r="1013299" spans="6:6">
      <c r="F1013299" s="94"/>
    </row>
    <row r="1013300" spans="6:6">
      <c r="F1013300" s="94"/>
    </row>
    <row r="1013301" spans="6:6">
      <c r="F1013301" s="94"/>
    </row>
    <row r="1013302" spans="6:6">
      <c r="F1013302" s="94"/>
    </row>
    <row r="1013303" spans="6:6">
      <c r="F1013303" s="94"/>
    </row>
    <row r="1013304" spans="6:6">
      <c r="F1013304" s="94"/>
    </row>
    <row r="1013305" spans="6:6">
      <c r="F1013305" s="94"/>
    </row>
    <row r="1013306" spans="6:6">
      <c r="F1013306" s="94"/>
    </row>
    <row r="1013307" spans="6:6">
      <c r="F1013307" s="94"/>
    </row>
    <row r="1013308" spans="6:6">
      <c r="F1013308" s="94"/>
    </row>
    <row r="1013309" spans="6:6">
      <c r="F1013309" s="94"/>
    </row>
    <row r="1013310" spans="6:6">
      <c r="F1013310" s="94"/>
    </row>
    <row r="1013311" spans="6:6">
      <c r="F1013311" s="94"/>
    </row>
    <row r="1013312" spans="6:6">
      <c r="F1013312" s="94"/>
    </row>
    <row r="1013313" spans="6:6">
      <c r="F1013313" s="94"/>
    </row>
    <row r="1013314" spans="6:6">
      <c r="F1013314" s="94"/>
    </row>
    <row r="1013315" spans="6:6">
      <c r="F1013315" s="94"/>
    </row>
    <row r="1013316" spans="6:6">
      <c r="F1013316" s="94"/>
    </row>
    <row r="1013317" spans="6:6">
      <c r="F1013317" s="94"/>
    </row>
    <row r="1013318" spans="6:6">
      <c r="F1013318" s="94"/>
    </row>
    <row r="1013319" spans="6:6">
      <c r="F1013319" s="94"/>
    </row>
    <row r="1013320" spans="6:6">
      <c r="F1013320" s="94"/>
    </row>
    <row r="1013321" spans="6:6">
      <c r="F1013321" s="94"/>
    </row>
    <row r="1013322" spans="6:6">
      <c r="F1013322" s="94"/>
    </row>
    <row r="1013323" spans="6:6">
      <c r="F1013323" s="94"/>
    </row>
    <row r="1013324" spans="6:6">
      <c r="F1013324" s="94"/>
    </row>
    <row r="1013325" spans="6:6">
      <c r="F1013325" s="94"/>
    </row>
    <row r="1013326" spans="6:6">
      <c r="F1013326" s="94"/>
    </row>
    <row r="1013327" spans="6:6">
      <c r="F1013327" s="94"/>
    </row>
    <row r="1013328" spans="6:6">
      <c r="F1013328" s="94"/>
    </row>
    <row r="1013329" spans="6:6">
      <c r="F1013329" s="94"/>
    </row>
    <row r="1013330" spans="6:6">
      <c r="F1013330" s="94"/>
    </row>
    <row r="1013331" spans="6:6">
      <c r="F1013331" s="94"/>
    </row>
    <row r="1013332" spans="6:6">
      <c r="F1013332" s="94"/>
    </row>
    <row r="1013333" spans="6:6">
      <c r="F1013333" s="94"/>
    </row>
    <row r="1013334" spans="6:6">
      <c r="F1013334" s="94"/>
    </row>
    <row r="1013335" spans="6:6">
      <c r="F1013335" s="94"/>
    </row>
    <row r="1013336" spans="6:6">
      <c r="F1013336" s="94"/>
    </row>
    <row r="1013337" spans="6:6">
      <c r="F1013337" s="94"/>
    </row>
    <row r="1013338" spans="6:6">
      <c r="F1013338" s="94"/>
    </row>
    <row r="1013339" spans="6:6">
      <c r="F1013339" s="94"/>
    </row>
    <row r="1013340" spans="6:6">
      <c r="F1013340" s="94"/>
    </row>
    <row r="1013341" spans="6:6">
      <c r="F1013341" s="94"/>
    </row>
    <row r="1013342" spans="6:6">
      <c r="F1013342" s="94"/>
    </row>
    <row r="1013343" spans="6:6">
      <c r="F1013343" s="94"/>
    </row>
    <row r="1013344" spans="6:6">
      <c r="F1013344" s="94"/>
    </row>
    <row r="1013345" spans="6:6">
      <c r="F1013345" s="94"/>
    </row>
    <row r="1013346" spans="6:6">
      <c r="F1013346" s="94"/>
    </row>
    <row r="1013347" spans="6:6">
      <c r="F1013347" s="94"/>
    </row>
    <row r="1013348" spans="6:6">
      <c r="F1013348" s="94"/>
    </row>
    <row r="1013349" spans="6:6">
      <c r="F1013349" s="94"/>
    </row>
    <row r="1013350" spans="6:6">
      <c r="F1013350" s="94"/>
    </row>
    <row r="1013351" spans="6:6">
      <c r="F1013351" s="94"/>
    </row>
    <row r="1013352" spans="6:6">
      <c r="F1013352" s="94"/>
    </row>
    <row r="1013353" spans="6:6">
      <c r="F1013353" s="94"/>
    </row>
    <row r="1013354" spans="6:6">
      <c r="F1013354" s="94"/>
    </row>
    <row r="1013355" spans="6:6">
      <c r="F1013355" s="94"/>
    </row>
    <row r="1013356" spans="6:6">
      <c r="F1013356" s="94"/>
    </row>
    <row r="1013357" spans="6:6">
      <c r="F1013357" s="94"/>
    </row>
    <row r="1013358" spans="6:6">
      <c r="F1013358" s="94"/>
    </row>
    <row r="1013359" spans="6:6">
      <c r="F1013359" s="94"/>
    </row>
    <row r="1013360" spans="6:6">
      <c r="F1013360" s="94"/>
    </row>
    <row r="1013361" spans="6:6">
      <c r="F1013361" s="94"/>
    </row>
    <row r="1013362" spans="6:6">
      <c r="F1013362" s="94"/>
    </row>
    <row r="1013363" spans="6:6">
      <c r="F1013363" s="94"/>
    </row>
    <row r="1013364" spans="6:6">
      <c r="F1013364" s="94"/>
    </row>
    <row r="1013365" spans="6:6">
      <c r="F1013365" s="94"/>
    </row>
    <row r="1013366" spans="6:6">
      <c r="F1013366" s="94"/>
    </row>
    <row r="1013367" spans="6:6">
      <c r="F1013367" s="94"/>
    </row>
    <row r="1013368" spans="6:6">
      <c r="F1013368" s="94"/>
    </row>
    <row r="1013369" spans="6:6">
      <c r="F1013369" s="94"/>
    </row>
    <row r="1013370" spans="6:6">
      <c r="F1013370" s="94"/>
    </row>
    <row r="1013371" spans="6:6">
      <c r="F1013371" s="94"/>
    </row>
    <row r="1013372" spans="6:6">
      <c r="F1013372" s="94"/>
    </row>
    <row r="1013373" spans="6:6">
      <c r="F1013373" s="94"/>
    </row>
    <row r="1013374" spans="6:6">
      <c r="F1013374" s="94"/>
    </row>
    <row r="1013375" spans="6:6">
      <c r="F1013375" s="94"/>
    </row>
    <row r="1013376" spans="6:6">
      <c r="F1013376" s="94"/>
    </row>
    <row r="1013377" spans="6:6">
      <c r="F1013377" s="94"/>
    </row>
    <row r="1013378" spans="6:6">
      <c r="F1013378" s="94"/>
    </row>
    <row r="1013379" spans="6:6">
      <c r="F1013379" s="94"/>
    </row>
    <row r="1013380" spans="6:6">
      <c r="F1013380" s="94"/>
    </row>
    <row r="1013381" spans="6:6">
      <c r="F1013381" s="94"/>
    </row>
    <row r="1013382" spans="6:6">
      <c r="F1013382" s="94"/>
    </row>
    <row r="1013383" spans="6:6">
      <c r="F1013383" s="94"/>
    </row>
    <row r="1013384" spans="6:6">
      <c r="F1013384" s="94"/>
    </row>
    <row r="1013385" spans="6:6">
      <c r="F1013385" s="94"/>
    </row>
    <row r="1013386" spans="6:6">
      <c r="F1013386" s="94"/>
    </row>
    <row r="1013387" spans="6:6">
      <c r="F1013387" s="94"/>
    </row>
    <row r="1013388" spans="6:6">
      <c r="F1013388" s="94"/>
    </row>
    <row r="1013389" spans="6:6">
      <c r="F1013389" s="94"/>
    </row>
    <row r="1013390" spans="6:6">
      <c r="F1013390" s="94"/>
    </row>
    <row r="1013391" spans="6:6">
      <c r="F1013391" s="94"/>
    </row>
    <row r="1013392" spans="6:6">
      <c r="F1013392" s="94"/>
    </row>
    <row r="1013393" spans="6:6">
      <c r="F1013393" s="94"/>
    </row>
    <row r="1013394" spans="6:6">
      <c r="F1013394" s="94"/>
    </row>
    <row r="1013395" spans="6:6">
      <c r="F1013395" s="94"/>
    </row>
    <row r="1013396" spans="6:6">
      <c r="F1013396" s="94"/>
    </row>
    <row r="1013397" spans="6:6">
      <c r="F1013397" s="94"/>
    </row>
    <row r="1013398" spans="6:6">
      <c r="F1013398" s="94"/>
    </row>
    <row r="1013399" spans="6:6">
      <c r="F1013399" s="94"/>
    </row>
    <row r="1013400" spans="6:6">
      <c r="F1013400" s="94"/>
    </row>
    <row r="1013401" spans="6:6">
      <c r="F1013401" s="94"/>
    </row>
    <row r="1013402" spans="6:6">
      <c r="F1013402" s="94"/>
    </row>
    <row r="1013403" spans="6:6">
      <c r="F1013403" s="94"/>
    </row>
    <row r="1013404" spans="6:6">
      <c r="F1013404" s="94"/>
    </row>
    <row r="1013405" spans="6:6">
      <c r="F1013405" s="94"/>
    </row>
    <row r="1013406" spans="6:6">
      <c r="F1013406" s="94"/>
    </row>
    <row r="1013407" spans="6:6">
      <c r="F1013407" s="94"/>
    </row>
    <row r="1013408" spans="6:6">
      <c r="F1013408" s="94"/>
    </row>
    <row r="1013409" spans="6:6">
      <c r="F1013409" s="94"/>
    </row>
    <row r="1013410" spans="6:6">
      <c r="F1013410" s="94"/>
    </row>
    <row r="1013411" spans="6:6">
      <c r="F1013411" s="94"/>
    </row>
    <row r="1013412" spans="6:6">
      <c r="F1013412" s="94"/>
    </row>
    <row r="1013413" spans="6:6">
      <c r="F1013413" s="94"/>
    </row>
    <row r="1013414" spans="6:6">
      <c r="F1013414" s="94"/>
    </row>
    <row r="1013415" spans="6:6">
      <c r="F1013415" s="94"/>
    </row>
    <row r="1013416" spans="6:6">
      <c r="F1013416" s="94"/>
    </row>
    <row r="1013417" spans="6:6">
      <c r="F1013417" s="94"/>
    </row>
    <row r="1013418" spans="6:6">
      <c r="F1013418" s="94"/>
    </row>
    <row r="1013419" spans="6:6">
      <c r="F1013419" s="94"/>
    </row>
    <row r="1013420" spans="6:6">
      <c r="F1013420" s="94"/>
    </row>
    <row r="1013421" spans="6:6">
      <c r="F1013421" s="94"/>
    </row>
    <row r="1013422" spans="6:6">
      <c r="F1013422" s="94"/>
    </row>
    <row r="1013423" spans="6:6">
      <c r="F1013423" s="94"/>
    </row>
    <row r="1013424" spans="6:6">
      <c r="F1013424" s="94"/>
    </row>
    <row r="1013425" spans="6:6">
      <c r="F1013425" s="94"/>
    </row>
    <row r="1013426" spans="6:6">
      <c r="F1013426" s="94"/>
    </row>
    <row r="1013427" spans="6:6">
      <c r="F1013427" s="94"/>
    </row>
    <row r="1013428" spans="6:6">
      <c r="F1013428" s="94"/>
    </row>
    <row r="1013429" spans="6:6">
      <c r="F1013429" s="94"/>
    </row>
    <row r="1013430" spans="6:6">
      <c r="F1013430" s="94"/>
    </row>
    <row r="1013431" spans="6:6">
      <c r="F1013431" s="94"/>
    </row>
    <row r="1013432" spans="6:6">
      <c r="F1013432" s="94"/>
    </row>
    <row r="1013433" spans="6:6">
      <c r="F1013433" s="94"/>
    </row>
    <row r="1013434" spans="6:6">
      <c r="F1013434" s="94"/>
    </row>
    <row r="1013435" spans="6:6">
      <c r="F1013435" s="94"/>
    </row>
    <row r="1013436" spans="6:6">
      <c r="F1013436" s="94"/>
    </row>
    <row r="1013437" spans="6:6">
      <c r="F1013437" s="94"/>
    </row>
    <row r="1013438" spans="6:6">
      <c r="F1013438" s="94"/>
    </row>
    <row r="1013439" spans="6:6">
      <c r="F1013439" s="94"/>
    </row>
    <row r="1013440" spans="6:6">
      <c r="F1013440" s="94"/>
    </row>
    <row r="1013441" spans="6:6">
      <c r="F1013441" s="94"/>
    </row>
    <row r="1013442" spans="6:6">
      <c r="F1013442" s="94"/>
    </row>
    <row r="1013443" spans="6:6">
      <c r="F1013443" s="94"/>
    </row>
    <row r="1013444" spans="6:6">
      <c r="F1013444" s="94"/>
    </row>
    <row r="1013445" spans="6:6">
      <c r="F1013445" s="94"/>
    </row>
    <row r="1013446" spans="6:6">
      <c r="F1013446" s="94"/>
    </row>
    <row r="1013447" spans="6:6">
      <c r="F1013447" s="94"/>
    </row>
    <row r="1013448" spans="6:6">
      <c r="F1013448" s="94"/>
    </row>
    <row r="1013449" spans="6:6">
      <c r="F1013449" s="94"/>
    </row>
    <row r="1013450" spans="6:6">
      <c r="F1013450" s="94"/>
    </row>
    <row r="1013451" spans="6:6">
      <c r="F1013451" s="94"/>
    </row>
    <row r="1013452" spans="6:6">
      <c r="F1013452" s="94"/>
    </row>
    <row r="1013453" spans="6:6">
      <c r="F1013453" s="94"/>
    </row>
    <row r="1013454" spans="6:6">
      <c r="F1013454" s="94"/>
    </row>
    <row r="1013455" spans="6:6">
      <c r="F1013455" s="94"/>
    </row>
    <row r="1013456" spans="6:6">
      <c r="F1013456" s="94"/>
    </row>
    <row r="1013457" spans="6:6">
      <c r="F1013457" s="94"/>
    </row>
    <row r="1013458" spans="6:6">
      <c r="F1013458" s="94"/>
    </row>
    <row r="1013459" spans="6:6">
      <c r="F1013459" s="94"/>
    </row>
    <row r="1013460" spans="6:6">
      <c r="F1013460" s="94"/>
    </row>
    <row r="1013461" spans="6:6">
      <c r="F1013461" s="94"/>
    </row>
    <row r="1013462" spans="6:6">
      <c r="F1013462" s="94"/>
    </row>
    <row r="1013463" spans="6:6">
      <c r="F1013463" s="94"/>
    </row>
    <row r="1013464" spans="6:6">
      <c r="F1013464" s="94"/>
    </row>
    <row r="1013465" spans="6:6">
      <c r="F1013465" s="94"/>
    </row>
    <row r="1013466" spans="6:6">
      <c r="F1013466" s="94"/>
    </row>
    <row r="1013467" spans="6:6">
      <c r="F1013467" s="94"/>
    </row>
    <row r="1013468" spans="6:6">
      <c r="F1013468" s="94"/>
    </row>
    <row r="1013469" spans="6:6">
      <c r="F1013469" s="94"/>
    </row>
    <row r="1013470" spans="6:6">
      <c r="F1013470" s="94"/>
    </row>
    <row r="1013471" spans="6:6">
      <c r="F1013471" s="94"/>
    </row>
    <row r="1013472" spans="6:6">
      <c r="F1013472" s="94"/>
    </row>
    <row r="1013473" spans="6:6">
      <c r="F1013473" s="94"/>
    </row>
    <row r="1013474" spans="6:6">
      <c r="F1013474" s="94"/>
    </row>
    <row r="1013475" spans="6:6">
      <c r="F1013475" s="94"/>
    </row>
    <row r="1013476" spans="6:6">
      <c r="F1013476" s="94"/>
    </row>
    <row r="1013477" spans="6:6">
      <c r="F1013477" s="94"/>
    </row>
    <row r="1013478" spans="6:6">
      <c r="F1013478" s="94"/>
    </row>
    <row r="1013479" spans="6:6">
      <c r="F1013479" s="94"/>
    </row>
    <row r="1013480" spans="6:6">
      <c r="F1013480" s="94"/>
    </row>
    <row r="1013481" spans="6:6">
      <c r="F1013481" s="94"/>
    </row>
    <row r="1013482" spans="6:6">
      <c r="F1013482" s="94"/>
    </row>
    <row r="1013483" spans="6:6">
      <c r="F1013483" s="94"/>
    </row>
    <row r="1013484" spans="6:6">
      <c r="F1013484" s="94"/>
    </row>
    <row r="1013485" spans="6:6">
      <c r="F1013485" s="94"/>
    </row>
    <row r="1013486" spans="6:6">
      <c r="F1013486" s="94"/>
    </row>
    <row r="1013487" spans="6:6">
      <c r="F1013487" s="94"/>
    </row>
    <row r="1013488" spans="6:6">
      <c r="F1013488" s="94"/>
    </row>
    <row r="1013489" spans="6:6">
      <c r="F1013489" s="94"/>
    </row>
    <row r="1013490" spans="6:6">
      <c r="F1013490" s="94"/>
    </row>
    <row r="1013491" spans="6:6">
      <c r="F1013491" s="94"/>
    </row>
    <row r="1013492" spans="6:6">
      <c r="F1013492" s="94"/>
    </row>
    <row r="1013493" spans="6:6">
      <c r="F1013493" s="94"/>
    </row>
    <row r="1013494" spans="6:6">
      <c r="F1013494" s="94"/>
    </row>
    <row r="1013495" spans="6:6">
      <c r="F1013495" s="94"/>
    </row>
    <row r="1013496" spans="6:6">
      <c r="F1013496" s="94"/>
    </row>
    <row r="1013497" spans="6:6">
      <c r="F1013497" s="94"/>
    </row>
    <row r="1013498" spans="6:6">
      <c r="F1013498" s="94"/>
    </row>
    <row r="1013499" spans="6:6">
      <c r="F1013499" s="94"/>
    </row>
    <row r="1013500" spans="6:6">
      <c r="F1013500" s="94"/>
    </row>
    <row r="1013501" spans="6:6">
      <c r="F1013501" s="94"/>
    </row>
    <row r="1013502" spans="6:6">
      <c r="F1013502" s="94"/>
    </row>
    <row r="1013503" spans="6:6">
      <c r="F1013503" s="94"/>
    </row>
    <row r="1013504" spans="6:6">
      <c r="F1013504" s="94"/>
    </row>
    <row r="1013505" spans="6:6">
      <c r="F1013505" s="94"/>
    </row>
    <row r="1013506" spans="6:6">
      <c r="F1013506" s="94"/>
    </row>
    <row r="1013507" spans="6:6">
      <c r="F1013507" s="94"/>
    </row>
    <row r="1013508" spans="6:6">
      <c r="F1013508" s="94"/>
    </row>
    <row r="1013509" spans="6:6">
      <c r="F1013509" s="94"/>
    </row>
    <row r="1013510" spans="6:6">
      <c r="F1013510" s="94"/>
    </row>
    <row r="1013511" spans="6:6">
      <c r="F1013511" s="94"/>
    </row>
    <row r="1013512" spans="6:6">
      <c r="F1013512" s="94"/>
    </row>
    <row r="1013513" spans="6:6">
      <c r="F1013513" s="94"/>
    </row>
    <row r="1013514" spans="6:6">
      <c r="F1013514" s="94"/>
    </row>
    <row r="1013515" spans="6:6">
      <c r="F1013515" s="94"/>
    </row>
    <row r="1013516" spans="6:6">
      <c r="F1013516" s="94"/>
    </row>
    <row r="1013517" spans="6:6">
      <c r="F1013517" s="94"/>
    </row>
    <row r="1013518" spans="6:6">
      <c r="F1013518" s="94"/>
    </row>
    <row r="1013519" spans="6:6">
      <c r="F1013519" s="94"/>
    </row>
    <row r="1013520" spans="6:6">
      <c r="F1013520" s="94"/>
    </row>
    <row r="1013521" spans="6:6">
      <c r="F1013521" s="94"/>
    </row>
    <row r="1013522" spans="6:6">
      <c r="F1013522" s="94"/>
    </row>
    <row r="1013523" spans="6:6">
      <c r="F1013523" s="94"/>
    </row>
    <row r="1013524" spans="6:6">
      <c r="F1013524" s="94"/>
    </row>
    <row r="1013525" spans="6:6">
      <c r="F1013525" s="94"/>
    </row>
    <row r="1013526" spans="6:6">
      <c r="F1013526" s="94"/>
    </row>
    <row r="1013527" spans="6:6">
      <c r="F1013527" s="94"/>
    </row>
    <row r="1013528" spans="6:6">
      <c r="F1013528" s="94"/>
    </row>
    <row r="1013529" spans="6:6">
      <c r="F1013529" s="94"/>
    </row>
    <row r="1013530" spans="6:6">
      <c r="F1013530" s="94"/>
    </row>
    <row r="1013531" spans="6:6">
      <c r="F1013531" s="94"/>
    </row>
    <row r="1013532" spans="6:6">
      <c r="F1013532" s="94"/>
    </row>
    <row r="1013533" spans="6:6">
      <c r="F1013533" s="94"/>
    </row>
    <row r="1013534" spans="6:6">
      <c r="F1013534" s="94"/>
    </row>
    <row r="1013535" spans="6:6">
      <c r="F1013535" s="94"/>
    </row>
    <row r="1013536" spans="6:6">
      <c r="F1013536" s="94"/>
    </row>
    <row r="1013537" spans="6:6">
      <c r="F1013537" s="94"/>
    </row>
    <row r="1013538" spans="6:6">
      <c r="F1013538" s="94"/>
    </row>
    <row r="1013539" spans="6:6">
      <c r="F1013539" s="94"/>
    </row>
    <row r="1013540" spans="6:6">
      <c r="F1013540" s="94"/>
    </row>
    <row r="1013541" spans="6:6">
      <c r="F1013541" s="94"/>
    </row>
    <row r="1013542" spans="6:6">
      <c r="F1013542" s="94"/>
    </row>
    <row r="1013543" spans="6:6">
      <c r="F1013543" s="94"/>
    </row>
    <row r="1013544" spans="6:6">
      <c r="F1013544" s="94"/>
    </row>
    <row r="1013545" spans="6:6">
      <c r="F1013545" s="94"/>
    </row>
    <row r="1013546" spans="6:6">
      <c r="F1013546" s="94"/>
    </row>
    <row r="1013547" spans="6:6">
      <c r="F1013547" s="94"/>
    </row>
    <row r="1013548" spans="6:6">
      <c r="F1013548" s="94"/>
    </row>
    <row r="1013549" spans="6:6">
      <c r="F1013549" s="94"/>
    </row>
    <row r="1013550" spans="6:6">
      <c r="F1013550" s="94"/>
    </row>
    <row r="1013551" spans="6:6">
      <c r="F1013551" s="94"/>
    </row>
    <row r="1013552" spans="6:6">
      <c r="F1013552" s="94"/>
    </row>
    <row r="1013553" spans="6:6">
      <c r="F1013553" s="94"/>
    </row>
    <row r="1013554" spans="6:6">
      <c r="F1013554" s="94"/>
    </row>
    <row r="1013555" spans="6:6">
      <c r="F1013555" s="94"/>
    </row>
    <row r="1013556" spans="6:6">
      <c r="F1013556" s="94"/>
    </row>
    <row r="1013557" spans="6:6">
      <c r="F1013557" s="94"/>
    </row>
    <row r="1013558" spans="6:6">
      <c r="F1013558" s="94"/>
    </row>
    <row r="1013559" spans="6:6">
      <c r="F1013559" s="94"/>
    </row>
    <row r="1013560" spans="6:6">
      <c r="F1013560" s="94"/>
    </row>
    <row r="1013561" spans="6:6">
      <c r="F1013561" s="94"/>
    </row>
    <row r="1013562" spans="6:6">
      <c r="F1013562" s="94"/>
    </row>
    <row r="1013563" spans="6:6">
      <c r="F1013563" s="94"/>
    </row>
    <row r="1013564" spans="6:6">
      <c r="F1013564" s="94"/>
    </row>
    <row r="1013565" spans="6:6">
      <c r="F1013565" s="94"/>
    </row>
    <row r="1013566" spans="6:6">
      <c r="F1013566" s="94"/>
    </row>
    <row r="1013567" spans="6:6">
      <c r="F1013567" s="94"/>
    </row>
    <row r="1013568" spans="6:6">
      <c r="F1013568" s="94"/>
    </row>
    <row r="1013569" spans="6:6">
      <c r="F1013569" s="94"/>
    </row>
    <row r="1013570" spans="6:6">
      <c r="F1013570" s="94"/>
    </row>
    <row r="1013571" spans="6:6">
      <c r="F1013571" s="94"/>
    </row>
    <row r="1013572" spans="6:6">
      <c r="F1013572" s="94"/>
    </row>
    <row r="1013573" spans="6:6">
      <c r="F1013573" s="94"/>
    </row>
    <row r="1013574" spans="6:6">
      <c r="F1013574" s="94"/>
    </row>
    <row r="1013575" spans="6:6">
      <c r="F1013575" s="94"/>
    </row>
    <row r="1013576" spans="6:6">
      <c r="F1013576" s="94"/>
    </row>
    <row r="1013577" spans="6:6">
      <c r="F1013577" s="94"/>
    </row>
    <row r="1013578" spans="6:6">
      <c r="F1013578" s="94"/>
    </row>
    <row r="1013579" spans="6:6">
      <c r="F1013579" s="94"/>
    </row>
    <row r="1013580" spans="6:6">
      <c r="F1013580" s="94"/>
    </row>
    <row r="1013581" spans="6:6">
      <c r="F1013581" s="94"/>
    </row>
    <row r="1013582" spans="6:6">
      <c r="F1013582" s="94"/>
    </row>
    <row r="1013583" spans="6:6">
      <c r="F1013583" s="94"/>
    </row>
    <row r="1013584" spans="6:6">
      <c r="F1013584" s="94"/>
    </row>
    <row r="1013585" spans="6:6">
      <c r="F1013585" s="94"/>
    </row>
    <row r="1013586" spans="6:6">
      <c r="F1013586" s="94"/>
    </row>
    <row r="1013587" spans="6:6">
      <c r="F1013587" s="94"/>
    </row>
    <row r="1013588" spans="6:6">
      <c r="F1013588" s="94"/>
    </row>
    <row r="1013589" spans="6:6">
      <c r="F1013589" s="94"/>
    </row>
    <row r="1013590" spans="6:6">
      <c r="F1013590" s="94"/>
    </row>
    <row r="1013591" spans="6:6">
      <c r="F1013591" s="94"/>
    </row>
    <row r="1013592" spans="6:6">
      <c r="F1013592" s="94"/>
    </row>
    <row r="1013593" spans="6:6">
      <c r="F1013593" s="94"/>
    </row>
    <row r="1013594" spans="6:6">
      <c r="F1013594" s="94"/>
    </row>
    <row r="1013595" spans="6:6">
      <c r="F1013595" s="94"/>
    </row>
    <row r="1013596" spans="6:6">
      <c r="F1013596" s="94"/>
    </row>
    <row r="1013597" spans="6:6">
      <c r="F1013597" s="94"/>
    </row>
    <row r="1013598" spans="6:6">
      <c r="F1013598" s="94"/>
    </row>
    <row r="1013599" spans="6:6">
      <c r="F1013599" s="94"/>
    </row>
    <row r="1013600" spans="6:6">
      <c r="F1013600" s="94"/>
    </row>
    <row r="1013601" spans="6:6">
      <c r="F1013601" s="94"/>
    </row>
    <row r="1013602" spans="6:6">
      <c r="F1013602" s="94"/>
    </row>
    <row r="1013603" spans="6:6">
      <c r="F1013603" s="94"/>
    </row>
    <row r="1013604" spans="6:6">
      <c r="F1013604" s="94"/>
    </row>
    <row r="1013605" spans="6:6">
      <c r="F1013605" s="94"/>
    </row>
    <row r="1013606" spans="6:6">
      <c r="F1013606" s="94"/>
    </row>
    <row r="1013607" spans="6:6">
      <c r="F1013607" s="94"/>
    </row>
    <row r="1013608" spans="6:6">
      <c r="F1013608" s="94"/>
    </row>
    <row r="1013609" spans="6:6">
      <c r="F1013609" s="94"/>
    </row>
    <row r="1013610" spans="6:6">
      <c r="F1013610" s="94"/>
    </row>
    <row r="1013611" spans="6:6">
      <c r="F1013611" s="94"/>
    </row>
    <row r="1013612" spans="6:6">
      <c r="F1013612" s="94"/>
    </row>
    <row r="1013613" spans="6:6">
      <c r="F1013613" s="94"/>
    </row>
    <row r="1013614" spans="6:6">
      <c r="F1013614" s="94"/>
    </row>
    <row r="1013615" spans="6:6">
      <c r="F1013615" s="94"/>
    </row>
    <row r="1013616" spans="6:6">
      <c r="F1013616" s="94"/>
    </row>
    <row r="1013617" spans="6:6">
      <c r="F1013617" s="94"/>
    </row>
    <row r="1013618" spans="6:6">
      <c r="F1013618" s="94"/>
    </row>
    <row r="1013619" spans="6:6">
      <c r="F1013619" s="94"/>
    </row>
    <row r="1013620" spans="6:6">
      <c r="F1013620" s="94"/>
    </row>
    <row r="1013621" spans="6:6">
      <c r="F1013621" s="94"/>
    </row>
    <row r="1013622" spans="6:6">
      <c r="F1013622" s="94"/>
    </row>
    <row r="1013623" spans="6:6">
      <c r="F1013623" s="94"/>
    </row>
    <row r="1013624" spans="6:6">
      <c r="F1013624" s="94"/>
    </row>
    <row r="1013625" spans="6:6">
      <c r="F1013625" s="94"/>
    </row>
    <row r="1013626" spans="6:6">
      <c r="F1013626" s="94"/>
    </row>
    <row r="1013627" spans="6:6">
      <c r="F1013627" s="94"/>
    </row>
    <row r="1013628" spans="6:6">
      <c r="F1013628" s="94"/>
    </row>
    <row r="1013629" spans="6:6">
      <c r="F1013629" s="94"/>
    </row>
    <row r="1013630" spans="6:6">
      <c r="F1013630" s="94"/>
    </row>
    <row r="1013631" spans="6:6">
      <c r="F1013631" s="94"/>
    </row>
    <row r="1013632" spans="6:6">
      <c r="F1013632" s="94"/>
    </row>
    <row r="1013633" spans="6:6">
      <c r="F1013633" s="94"/>
    </row>
    <row r="1013634" spans="6:6">
      <c r="F1013634" s="94"/>
    </row>
    <row r="1013635" spans="6:6">
      <c r="F1013635" s="94"/>
    </row>
    <row r="1013636" spans="6:6">
      <c r="F1013636" s="94"/>
    </row>
    <row r="1013637" spans="6:6">
      <c r="F1013637" s="94"/>
    </row>
    <row r="1013638" spans="6:6">
      <c r="F1013638" s="94"/>
    </row>
    <row r="1013639" spans="6:6">
      <c r="F1013639" s="94"/>
    </row>
    <row r="1013640" spans="6:6">
      <c r="F1013640" s="94"/>
    </row>
    <row r="1013641" spans="6:6">
      <c r="F1013641" s="94"/>
    </row>
    <row r="1013642" spans="6:6">
      <c r="F1013642" s="94"/>
    </row>
    <row r="1013643" spans="6:6">
      <c r="F1013643" s="94"/>
    </row>
    <row r="1013644" spans="6:6">
      <c r="F1013644" s="94"/>
    </row>
    <row r="1013645" spans="6:6">
      <c r="F1013645" s="94"/>
    </row>
    <row r="1013646" spans="6:6">
      <c r="F1013646" s="94"/>
    </row>
    <row r="1013647" spans="6:6">
      <c r="F1013647" s="94"/>
    </row>
    <row r="1013648" spans="6:6">
      <c r="F1013648" s="94"/>
    </row>
    <row r="1013649" spans="6:6">
      <c r="F1013649" s="94"/>
    </row>
    <row r="1013650" spans="6:6">
      <c r="F1013650" s="94"/>
    </row>
    <row r="1013651" spans="6:6">
      <c r="F1013651" s="94"/>
    </row>
    <row r="1013652" spans="6:6">
      <c r="F1013652" s="94"/>
    </row>
    <row r="1013653" spans="6:6">
      <c r="F1013653" s="94"/>
    </row>
    <row r="1013654" spans="6:6">
      <c r="F1013654" s="94"/>
    </row>
    <row r="1013655" spans="6:6">
      <c r="F1013655" s="94"/>
    </row>
    <row r="1013656" spans="6:6">
      <c r="F1013656" s="94"/>
    </row>
    <row r="1013657" spans="6:6">
      <c r="F1013657" s="94"/>
    </row>
    <row r="1013658" spans="6:6">
      <c r="F1013658" s="94"/>
    </row>
    <row r="1013659" spans="6:6">
      <c r="F1013659" s="94"/>
    </row>
    <row r="1013660" spans="6:6">
      <c r="F1013660" s="94"/>
    </row>
    <row r="1013661" spans="6:6">
      <c r="F1013661" s="94"/>
    </row>
    <row r="1013662" spans="6:6">
      <c r="F1013662" s="94"/>
    </row>
    <row r="1013663" spans="6:6">
      <c r="F1013663" s="94"/>
    </row>
    <row r="1013664" spans="6:6">
      <c r="F1013664" s="94"/>
    </row>
    <row r="1013665" spans="6:6">
      <c r="F1013665" s="94"/>
    </row>
    <row r="1013666" spans="6:6">
      <c r="F1013666" s="94"/>
    </row>
    <row r="1013667" spans="6:6">
      <c r="F1013667" s="94"/>
    </row>
    <row r="1013668" spans="6:6">
      <c r="F1013668" s="94"/>
    </row>
    <row r="1013669" spans="6:6">
      <c r="F1013669" s="94"/>
    </row>
    <row r="1013670" spans="6:6">
      <c r="F1013670" s="94"/>
    </row>
    <row r="1013671" spans="6:6">
      <c r="F1013671" s="94"/>
    </row>
    <row r="1013672" spans="6:6">
      <c r="F1013672" s="94"/>
    </row>
    <row r="1013673" spans="6:6">
      <c r="F1013673" s="94"/>
    </row>
    <row r="1013674" spans="6:6">
      <c r="F1013674" s="94"/>
    </row>
    <row r="1013675" spans="6:6">
      <c r="F1013675" s="94"/>
    </row>
    <row r="1013676" spans="6:6">
      <c r="F1013676" s="94"/>
    </row>
    <row r="1013677" spans="6:6">
      <c r="F1013677" s="94"/>
    </row>
    <row r="1013678" spans="6:6">
      <c r="F1013678" s="94"/>
    </row>
    <row r="1013679" spans="6:6">
      <c r="F1013679" s="94"/>
    </row>
    <row r="1013680" spans="6:6">
      <c r="F1013680" s="94"/>
    </row>
    <row r="1013681" spans="6:6">
      <c r="F1013681" s="94"/>
    </row>
    <row r="1013682" spans="6:6">
      <c r="F1013682" s="94"/>
    </row>
    <row r="1013683" spans="6:6">
      <c r="F1013683" s="94"/>
    </row>
    <row r="1013684" spans="6:6">
      <c r="F1013684" s="94"/>
    </row>
    <row r="1013685" spans="6:6">
      <c r="F1013685" s="94"/>
    </row>
    <row r="1013686" spans="6:6">
      <c r="F1013686" s="94"/>
    </row>
    <row r="1013687" spans="6:6">
      <c r="F1013687" s="94"/>
    </row>
    <row r="1013688" spans="6:6">
      <c r="F1013688" s="94"/>
    </row>
    <row r="1013689" spans="6:6">
      <c r="F1013689" s="94"/>
    </row>
    <row r="1013690" spans="6:6">
      <c r="F1013690" s="94"/>
    </row>
    <row r="1013691" spans="6:6">
      <c r="F1013691" s="94"/>
    </row>
    <row r="1013692" spans="6:6">
      <c r="F1013692" s="94"/>
    </row>
    <row r="1013693" spans="6:6">
      <c r="F1013693" s="94"/>
    </row>
    <row r="1013694" spans="6:6">
      <c r="F1013694" s="94"/>
    </row>
    <row r="1013695" spans="6:6">
      <c r="F1013695" s="94"/>
    </row>
    <row r="1013696" spans="6:6">
      <c r="F1013696" s="94"/>
    </row>
    <row r="1013697" spans="6:6">
      <c r="F1013697" s="94"/>
    </row>
    <row r="1013698" spans="6:6">
      <c r="F1013698" s="94"/>
    </row>
    <row r="1013699" spans="6:6">
      <c r="F1013699" s="94"/>
    </row>
    <row r="1013700" spans="6:6">
      <c r="F1013700" s="94"/>
    </row>
    <row r="1013701" spans="6:6">
      <c r="F1013701" s="94"/>
    </row>
    <row r="1013702" spans="6:6">
      <c r="F1013702" s="94"/>
    </row>
    <row r="1013703" spans="6:6">
      <c r="F1013703" s="94"/>
    </row>
    <row r="1013704" spans="6:6">
      <c r="F1013704" s="94"/>
    </row>
    <row r="1013705" spans="6:6">
      <c r="F1013705" s="94"/>
    </row>
    <row r="1013706" spans="6:6">
      <c r="F1013706" s="94"/>
    </row>
    <row r="1013707" spans="6:6">
      <c r="F1013707" s="94"/>
    </row>
    <row r="1013708" spans="6:6">
      <c r="F1013708" s="94"/>
    </row>
    <row r="1013709" spans="6:6">
      <c r="F1013709" s="94"/>
    </row>
    <row r="1013710" spans="6:6">
      <c r="F1013710" s="94"/>
    </row>
    <row r="1013711" spans="6:6">
      <c r="F1013711" s="94"/>
    </row>
    <row r="1013712" spans="6:6">
      <c r="F1013712" s="94"/>
    </row>
    <row r="1013713" spans="6:6">
      <c r="F1013713" s="94"/>
    </row>
    <row r="1013714" spans="6:6">
      <c r="F1013714" s="94"/>
    </row>
    <row r="1013715" spans="6:6">
      <c r="F1013715" s="94"/>
    </row>
    <row r="1013716" spans="6:6">
      <c r="F1013716" s="94"/>
    </row>
    <row r="1013717" spans="6:6">
      <c r="F1013717" s="94"/>
    </row>
    <row r="1013718" spans="6:6">
      <c r="F1013718" s="94"/>
    </row>
    <row r="1013719" spans="6:6">
      <c r="F1013719" s="94"/>
    </row>
    <row r="1013720" spans="6:6">
      <c r="F1013720" s="94"/>
    </row>
    <row r="1013721" spans="6:6">
      <c r="F1013721" s="94"/>
    </row>
    <row r="1013722" spans="6:6">
      <c r="F1013722" s="94"/>
    </row>
    <row r="1013723" spans="6:6">
      <c r="F1013723" s="94"/>
    </row>
    <row r="1013724" spans="6:6">
      <c r="F1013724" s="94"/>
    </row>
    <row r="1013725" spans="6:6">
      <c r="F1013725" s="94"/>
    </row>
    <row r="1013726" spans="6:6">
      <c r="F1013726" s="94"/>
    </row>
    <row r="1013727" spans="6:6">
      <c r="F1013727" s="94"/>
    </row>
    <row r="1013728" spans="6:6">
      <c r="F1013728" s="94"/>
    </row>
    <row r="1013729" spans="6:6">
      <c r="F1013729" s="94"/>
    </row>
    <row r="1013730" spans="6:6">
      <c r="F1013730" s="94"/>
    </row>
    <row r="1013731" spans="6:6">
      <c r="F1013731" s="94"/>
    </row>
    <row r="1013732" spans="6:6">
      <c r="F1013732" s="94"/>
    </row>
    <row r="1013733" spans="6:6">
      <c r="F1013733" s="94"/>
    </row>
    <row r="1013734" spans="6:6">
      <c r="F1013734" s="94"/>
    </row>
    <row r="1013735" spans="6:6">
      <c r="F1013735" s="94"/>
    </row>
    <row r="1013736" spans="6:6">
      <c r="F1013736" s="94"/>
    </row>
    <row r="1013737" spans="6:6">
      <c r="F1013737" s="94"/>
    </row>
    <row r="1013738" spans="6:6">
      <c r="F1013738" s="94"/>
    </row>
    <row r="1013739" spans="6:6">
      <c r="F1013739" s="94"/>
    </row>
    <row r="1013740" spans="6:6">
      <c r="F1013740" s="94"/>
    </row>
    <row r="1013741" spans="6:6">
      <c r="F1013741" s="94"/>
    </row>
    <row r="1013742" spans="6:6">
      <c r="F1013742" s="94"/>
    </row>
    <row r="1013743" spans="6:6">
      <c r="F1013743" s="94"/>
    </row>
    <row r="1013744" spans="6:6">
      <c r="F1013744" s="94"/>
    </row>
    <row r="1013745" spans="6:6">
      <c r="F1013745" s="94"/>
    </row>
    <row r="1013746" spans="6:6">
      <c r="F1013746" s="94"/>
    </row>
    <row r="1013747" spans="6:6">
      <c r="F1013747" s="94"/>
    </row>
    <row r="1013748" spans="6:6">
      <c r="F1013748" s="94"/>
    </row>
    <row r="1013749" spans="6:6">
      <c r="F1013749" s="94"/>
    </row>
    <row r="1013750" spans="6:6">
      <c r="F1013750" s="94"/>
    </row>
    <row r="1013751" spans="6:6">
      <c r="F1013751" s="94"/>
    </row>
    <row r="1013752" spans="6:6">
      <c r="F1013752" s="94"/>
    </row>
    <row r="1013753" spans="6:6">
      <c r="F1013753" s="94"/>
    </row>
    <row r="1013754" spans="6:6">
      <c r="F1013754" s="94"/>
    </row>
    <row r="1013755" spans="6:6">
      <c r="F1013755" s="94"/>
    </row>
    <row r="1013756" spans="6:6">
      <c r="F1013756" s="94"/>
    </row>
    <row r="1013757" spans="6:6">
      <c r="F1013757" s="94"/>
    </row>
    <row r="1013758" spans="6:6">
      <c r="F1013758" s="94"/>
    </row>
    <row r="1013759" spans="6:6">
      <c r="F1013759" s="94"/>
    </row>
    <row r="1013760" spans="6:6">
      <c r="F1013760" s="94"/>
    </row>
    <row r="1013761" spans="6:6">
      <c r="F1013761" s="94"/>
    </row>
    <row r="1013762" spans="6:6">
      <c r="F1013762" s="94"/>
    </row>
    <row r="1013763" spans="6:6">
      <c r="F1013763" s="94"/>
    </row>
    <row r="1013764" spans="6:6">
      <c r="F1013764" s="94"/>
    </row>
    <row r="1013765" spans="6:6">
      <c r="F1013765" s="94"/>
    </row>
    <row r="1013766" spans="6:6">
      <c r="F1013766" s="94"/>
    </row>
    <row r="1013767" spans="6:6">
      <c r="F1013767" s="94"/>
    </row>
    <row r="1013768" spans="6:6">
      <c r="F1013768" s="94"/>
    </row>
    <row r="1013769" spans="6:6">
      <c r="F1013769" s="94"/>
    </row>
    <row r="1013770" spans="6:6">
      <c r="F1013770" s="94"/>
    </row>
    <row r="1013771" spans="6:6">
      <c r="F1013771" s="94"/>
    </row>
    <row r="1013772" spans="6:6">
      <c r="F1013772" s="94"/>
    </row>
    <row r="1013773" spans="6:6">
      <c r="F1013773" s="94"/>
    </row>
    <row r="1013774" spans="6:6">
      <c r="F1013774" s="94"/>
    </row>
    <row r="1013775" spans="6:6">
      <c r="F1013775" s="94"/>
    </row>
    <row r="1013776" spans="6:6">
      <c r="F1013776" s="94"/>
    </row>
    <row r="1013777" spans="6:6">
      <c r="F1013777" s="94"/>
    </row>
    <row r="1013778" spans="6:6">
      <c r="F1013778" s="94"/>
    </row>
    <row r="1013779" spans="6:6">
      <c r="F1013779" s="94"/>
    </row>
    <row r="1013780" spans="6:6">
      <c r="F1013780" s="94"/>
    </row>
    <row r="1013781" spans="6:6">
      <c r="F1013781" s="94"/>
    </row>
    <row r="1013782" spans="6:6">
      <c r="F1013782" s="94"/>
    </row>
    <row r="1013783" spans="6:6">
      <c r="F1013783" s="94"/>
    </row>
    <row r="1013784" spans="6:6">
      <c r="F1013784" s="94"/>
    </row>
    <row r="1013785" spans="6:6">
      <c r="F1013785" s="94"/>
    </row>
    <row r="1013786" spans="6:6">
      <c r="F1013786" s="94"/>
    </row>
    <row r="1013787" spans="6:6">
      <c r="F1013787" s="94"/>
    </row>
    <row r="1013788" spans="6:6">
      <c r="F1013788" s="94"/>
    </row>
    <row r="1013789" spans="6:6">
      <c r="F1013789" s="94"/>
    </row>
    <row r="1013790" spans="6:6">
      <c r="F1013790" s="94"/>
    </row>
    <row r="1013791" spans="6:6">
      <c r="F1013791" s="94"/>
    </row>
    <row r="1013792" spans="6:6">
      <c r="F1013792" s="94"/>
    </row>
    <row r="1013793" spans="6:6">
      <c r="F1013793" s="94"/>
    </row>
    <row r="1013794" spans="6:6">
      <c r="F1013794" s="94"/>
    </row>
    <row r="1013795" spans="6:6">
      <c r="F1013795" s="94"/>
    </row>
    <row r="1013796" spans="6:6">
      <c r="F1013796" s="94"/>
    </row>
    <row r="1013797" spans="6:6">
      <c r="F1013797" s="94"/>
    </row>
    <row r="1013798" spans="6:6">
      <c r="F1013798" s="94"/>
    </row>
    <row r="1013799" spans="6:6">
      <c r="F1013799" s="94"/>
    </row>
    <row r="1013800" spans="6:6">
      <c r="F1013800" s="94"/>
    </row>
    <row r="1013801" spans="6:6">
      <c r="F1013801" s="94"/>
    </row>
    <row r="1013802" spans="6:6">
      <c r="F1013802" s="94"/>
    </row>
    <row r="1013803" spans="6:6">
      <c r="F1013803" s="94"/>
    </row>
    <row r="1013804" spans="6:6">
      <c r="F1013804" s="94"/>
    </row>
    <row r="1013805" spans="6:6">
      <c r="F1013805" s="94"/>
    </row>
    <row r="1013806" spans="6:6">
      <c r="F1013806" s="94"/>
    </row>
    <row r="1013807" spans="6:6">
      <c r="F1013807" s="94"/>
    </row>
    <row r="1013808" spans="6:6">
      <c r="F1013808" s="94"/>
    </row>
    <row r="1013809" spans="6:6">
      <c r="F1013809" s="94"/>
    </row>
    <row r="1013810" spans="6:6">
      <c r="F1013810" s="94"/>
    </row>
    <row r="1013811" spans="6:6">
      <c r="F1013811" s="94"/>
    </row>
    <row r="1013812" spans="6:6">
      <c r="F1013812" s="94"/>
    </row>
    <row r="1013813" spans="6:6">
      <c r="F1013813" s="94"/>
    </row>
    <row r="1013814" spans="6:6">
      <c r="F1013814" s="94"/>
    </row>
    <row r="1013815" spans="6:6">
      <c r="F1013815" s="94"/>
    </row>
    <row r="1013816" spans="6:6">
      <c r="F1013816" s="94"/>
    </row>
    <row r="1013817" spans="6:6">
      <c r="F1013817" s="94"/>
    </row>
    <row r="1013818" spans="6:6">
      <c r="F1013818" s="94"/>
    </row>
    <row r="1013819" spans="6:6">
      <c r="F1013819" s="94"/>
    </row>
    <row r="1013820" spans="6:6">
      <c r="F1013820" s="94"/>
    </row>
    <row r="1013821" spans="6:6">
      <c r="F1013821" s="94"/>
    </row>
    <row r="1013822" spans="6:6">
      <c r="F1013822" s="94"/>
    </row>
    <row r="1013823" spans="6:6">
      <c r="F1013823" s="94"/>
    </row>
    <row r="1013824" spans="6:6">
      <c r="F1013824" s="94"/>
    </row>
    <row r="1013825" spans="6:6">
      <c r="F1013825" s="94"/>
    </row>
    <row r="1013826" spans="6:6">
      <c r="F1013826" s="94"/>
    </row>
    <row r="1013827" spans="6:6">
      <c r="F1013827" s="94"/>
    </row>
    <row r="1013828" spans="6:6">
      <c r="F1013828" s="94"/>
    </row>
    <row r="1013829" spans="6:6">
      <c r="F1013829" s="94"/>
    </row>
    <row r="1013830" spans="6:6">
      <c r="F1013830" s="94"/>
    </row>
    <row r="1013831" spans="6:6">
      <c r="F1013831" s="94"/>
    </row>
    <row r="1013832" spans="6:6">
      <c r="F1013832" s="94"/>
    </row>
    <row r="1013833" spans="6:6">
      <c r="F1013833" s="94"/>
    </row>
    <row r="1013834" spans="6:6">
      <c r="F1013834" s="94"/>
    </row>
    <row r="1013835" spans="6:6">
      <c r="F1013835" s="94"/>
    </row>
    <row r="1013836" spans="6:6">
      <c r="F1013836" s="94"/>
    </row>
    <row r="1013837" spans="6:6">
      <c r="F1013837" s="94"/>
    </row>
    <row r="1013838" spans="6:6">
      <c r="F1013838" s="94"/>
    </row>
    <row r="1013839" spans="6:6">
      <c r="F1013839" s="94"/>
    </row>
    <row r="1013840" spans="6:6">
      <c r="F1013840" s="94"/>
    </row>
    <row r="1013841" spans="6:6">
      <c r="F1013841" s="94"/>
    </row>
    <row r="1013842" spans="6:6">
      <c r="F1013842" s="94"/>
    </row>
    <row r="1013843" spans="6:6">
      <c r="F1013843" s="94"/>
    </row>
    <row r="1013844" spans="6:6">
      <c r="F1013844" s="94"/>
    </row>
    <row r="1013845" spans="6:6">
      <c r="F1013845" s="94"/>
    </row>
    <row r="1013846" spans="6:6">
      <c r="F1013846" s="94"/>
    </row>
    <row r="1013847" spans="6:6">
      <c r="F1013847" s="94"/>
    </row>
    <row r="1013848" spans="6:6">
      <c r="F1013848" s="94"/>
    </row>
    <row r="1013849" spans="6:6">
      <c r="F1013849" s="94"/>
    </row>
    <row r="1013850" spans="6:6">
      <c r="F1013850" s="94"/>
    </row>
    <row r="1013851" spans="6:6">
      <c r="F1013851" s="94"/>
    </row>
    <row r="1013852" spans="6:6">
      <c r="F1013852" s="94"/>
    </row>
    <row r="1013853" spans="6:6">
      <c r="F1013853" s="94"/>
    </row>
    <row r="1013854" spans="6:6">
      <c r="F1013854" s="94"/>
    </row>
    <row r="1013855" spans="6:6">
      <c r="F1013855" s="94"/>
    </row>
    <row r="1013856" spans="6:6">
      <c r="F1013856" s="94"/>
    </row>
    <row r="1013857" spans="6:6">
      <c r="F1013857" s="94"/>
    </row>
    <row r="1013858" spans="6:6">
      <c r="F1013858" s="94"/>
    </row>
    <row r="1013859" spans="6:6">
      <c r="F1013859" s="94"/>
    </row>
    <row r="1013860" spans="6:6">
      <c r="F1013860" s="94"/>
    </row>
    <row r="1013861" spans="6:6">
      <c r="F1013861" s="94"/>
    </row>
    <row r="1013862" spans="6:6">
      <c r="F1013862" s="94"/>
    </row>
    <row r="1013863" spans="6:6">
      <c r="F1013863" s="94"/>
    </row>
    <row r="1013864" spans="6:6">
      <c r="F1013864" s="94"/>
    </row>
    <row r="1013865" spans="6:6">
      <c r="F1013865" s="94"/>
    </row>
    <row r="1013866" spans="6:6">
      <c r="F1013866" s="94"/>
    </row>
    <row r="1013867" spans="6:6">
      <c r="F1013867" s="94"/>
    </row>
    <row r="1013868" spans="6:6">
      <c r="F1013868" s="94"/>
    </row>
    <row r="1013869" spans="6:6">
      <c r="F1013869" s="94"/>
    </row>
    <row r="1013870" spans="6:6">
      <c r="F1013870" s="94"/>
    </row>
    <row r="1013871" spans="6:6">
      <c r="F1013871" s="94"/>
    </row>
    <row r="1013872" spans="6:6">
      <c r="F1013872" s="94"/>
    </row>
    <row r="1013873" spans="6:6">
      <c r="F1013873" s="94"/>
    </row>
    <row r="1013874" spans="6:6">
      <c r="F1013874" s="94"/>
    </row>
    <row r="1013875" spans="6:6">
      <c r="F1013875" s="94"/>
    </row>
    <row r="1013876" spans="6:6">
      <c r="F1013876" s="94"/>
    </row>
    <row r="1013877" spans="6:6">
      <c r="F1013877" s="94"/>
    </row>
    <row r="1013878" spans="6:6">
      <c r="F1013878" s="94"/>
    </row>
    <row r="1013879" spans="6:6">
      <c r="F1013879" s="94"/>
    </row>
    <row r="1013880" spans="6:6">
      <c r="F1013880" s="94"/>
    </row>
    <row r="1013881" spans="6:6">
      <c r="F1013881" s="94"/>
    </row>
    <row r="1013882" spans="6:6">
      <c r="F1013882" s="94"/>
    </row>
    <row r="1013883" spans="6:6">
      <c r="F1013883" s="94"/>
    </row>
    <row r="1013884" spans="6:6">
      <c r="F1013884" s="94"/>
    </row>
    <row r="1013885" spans="6:6">
      <c r="F1013885" s="94"/>
    </row>
    <row r="1013886" spans="6:6">
      <c r="F1013886" s="94"/>
    </row>
    <row r="1013887" spans="6:6">
      <c r="F1013887" s="94"/>
    </row>
    <row r="1013888" spans="6:6">
      <c r="F1013888" s="94"/>
    </row>
    <row r="1013889" spans="6:6">
      <c r="F1013889" s="94"/>
    </row>
    <row r="1013890" spans="6:6">
      <c r="F1013890" s="94"/>
    </row>
    <row r="1013891" spans="6:6">
      <c r="F1013891" s="94"/>
    </row>
    <row r="1013892" spans="6:6">
      <c r="F1013892" s="94"/>
    </row>
    <row r="1013893" spans="6:6">
      <c r="F1013893" s="94"/>
    </row>
    <row r="1013894" spans="6:6">
      <c r="F1013894" s="94"/>
    </row>
    <row r="1013895" spans="6:6">
      <c r="F1013895" s="94"/>
    </row>
    <row r="1013896" spans="6:6">
      <c r="F1013896" s="94"/>
    </row>
    <row r="1013897" spans="6:6">
      <c r="F1013897" s="94"/>
    </row>
    <row r="1013898" spans="6:6">
      <c r="F1013898" s="94"/>
    </row>
    <row r="1013899" spans="6:6">
      <c r="F1013899" s="94"/>
    </row>
    <row r="1013900" spans="6:6">
      <c r="F1013900" s="94"/>
    </row>
    <row r="1013901" spans="6:6">
      <c r="F1013901" s="94"/>
    </row>
    <row r="1013902" spans="6:6">
      <c r="F1013902" s="94"/>
    </row>
    <row r="1013903" spans="6:6">
      <c r="F1013903" s="94"/>
    </row>
    <row r="1013904" spans="6:6">
      <c r="F1013904" s="94"/>
    </row>
    <row r="1013905" spans="6:6">
      <c r="F1013905" s="94"/>
    </row>
    <row r="1013906" spans="6:6">
      <c r="F1013906" s="94"/>
    </row>
    <row r="1013907" spans="6:6">
      <c r="F1013907" s="94"/>
    </row>
    <row r="1013908" spans="6:6">
      <c r="F1013908" s="94"/>
    </row>
    <row r="1013909" spans="6:6">
      <c r="F1013909" s="94"/>
    </row>
    <row r="1013910" spans="6:6">
      <c r="F1013910" s="94"/>
    </row>
    <row r="1013911" spans="6:6">
      <c r="F1013911" s="94"/>
    </row>
    <row r="1013912" spans="6:6">
      <c r="F1013912" s="94"/>
    </row>
    <row r="1013913" spans="6:6">
      <c r="F1013913" s="94"/>
    </row>
    <row r="1013914" spans="6:6">
      <c r="F1013914" s="94"/>
    </row>
    <row r="1013915" spans="6:6">
      <c r="F1013915" s="94"/>
    </row>
    <row r="1013916" spans="6:6">
      <c r="F1013916" s="94"/>
    </row>
    <row r="1013917" spans="6:6">
      <c r="F1013917" s="94"/>
    </row>
    <row r="1013918" spans="6:6">
      <c r="F1013918" s="94"/>
    </row>
    <row r="1013919" spans="6:6">
      <c r="F1013919" s="94"/>
    </row>
    <row r="1013920" spans="6:6">
      <c r="F1013920" s="94"/>
    </row>
    <row r="1013921" spans="6:6">
      <c r="F1013921" s="94"/>
    </row>
    <row r="1013922" spans="6:6">
      <c r="F1013922" s="94"/>
    </row>
    <row r="1013923" spans="6:6">
      <c r="F1013923" s="94"/>
    </row>
    <row r="1013924" spans="6:6">
      <c r="F1013924" s="94"/>
    </row>
    <row r="1013925" spans="6:6">
      <c r="F1013925" s="94"/>
    </row>
    <row r="1013926" spans="6:6">
      <c r="F1013926" s="94"/>
    </row>
    <row r="1013927" spans="6:6">
      <c r="F1013927" s="94"/>
    </row>
    <row r="1013928" spans="6:6">
      <c r="F1013928" s="94"/>
    </row>
    <row r="1013929" spans="6:6">
      <c r="F1013929" s="94"/>
    </row>
    <row r="1013930" spans="6:6">
      <c r="F1013930" s="94"/>
    </row>
    <row r="1013931" spans="6:6">
      <c r="F1013931" s="94"/>
    </row>
    <row r="1013932" spans="6:6">
      <c r="F1013932" s="94"/>
    </row>
    <row r="1013933" spans="6:6">
      <c r="F1013933" s="94"/>
    </row>
    <row r="1013934" spans="6:6">
      <c r="F1013934" s="94"/>
    </row>
    <row r="1013935" spans="6:6">
      <c r="F1013935" s="94"/>
    </row>
    <row r="1013936" spans="6:6">
      <c r="F1013936" s="94"/>
    </row>
    <row r="1013937" spans="6:6">
      <c r="F1013937" s="94"/>
    </row>
    <row r="1013938" spans="6:6">
      <c r="F1013938" s="94"/>
    </row>
    <row r="1013939" spans="6:6">
      <c r="F1013939" s="94"/>
    </row>
    <row r="1013940" spans="6:6">
      <c r="F1013940" s="94"/>
    </row>
    <row r="1013941" spans="6:6">
      <c r="F1013941" s="94"/>
    </row>
    <row r="1013942" spans="6:6">
      <c r="F1013942" s="94"/>
    </row>
    <row r="1013943" spans="6:6">
      <c r="F1013943" s="94"/>
    </row>
    <row r="1013944" spans="6:6">
      <c r="F1013944" s="94"/>
    </row>
    <row r="1013945" spans="6:6">
      <c r="F1013945" s="94"/>
    </row>
    <row r="1013946" spans="6:6">
      <c r="F1013946" s="94"/>
    </row>
    <row r="1013947" spans="6:6">
      <c r="F1013947" s="94"/>
    </row>
    <row r="1013948" spans="6:6">
      <c r="F1013948" s="94"/>
    </row>
    <row r="1013949" spans="6:6">
      <c r="F1013949" s="94"/>
    </row>
    <row r="1013950" spans="6:6">
      <c r="F1013950" s="94"/>
    </row>
    <row r="1013951" spans="6:6">
      <c r="F1013951" s="94"/>
    </row>
    <row r="1013952" spans="6:6">
      <c r="F1013952" s="94"/>
    </row>
    <row r="1013953" spans="6:6">
      <c r="F1013953" s="94"/>
    </row>
    <row r="1013954" spans="6:6">
      <c r="F1013954" s="94"/>
    </row>
    <row r="1013955" spans="6:6">
      <c r="F1013955" s="94"/>
    </row>
    <row r="1013956" spans="6:6">
      <c r="F1013956" s="94"/>
    </row>
    <row r="1013957" spans="6:6">
      <c r="F1013957" s="94"/>
    </row>
    <row r="1013958" spans="6:6">
      <c r="F1013958" s="94"/>
    </row>
    <row r="1013959" spans="6:6">
      <c r="F1013959" s="94"/>
    </row>
    <row r="1013960" spans="6:6">
      <c r="F1013960" s="94"/>
    </row>
    <row r="1013961" spans="6:6">
      <c r="F1013961" s="94"/>
    </row>
    <row r="1013962" spans="6:6">
      <c r="F1013962" s="94"/>
    </row>
    <row r="1013963" spans="6:6">
      <c r="F1013963" s="94"/>
    </row>
    <row r="1013964" spans="6:6">
      <c r="F1013964" s="94"/>
    </row>
    <row r="1013965" spans="6:6">
      <c r="F1013965" s="94"/>
    </row>
    <row r="1013966" spans="6:6">
      <c r="F1013966" s="94"/>
    </row>
    <row r="1013967" spans="6:6">
      <c r="F1013967" s="94"/>
    </row>
    <row r="1013968" spans="6:6">
      <c r="F1013968" s="94"/>
    </row>
    <row r="1013969" spans="6:6">
      <c r="F1013969" s="94"/>
    </row>
    <row r="1013970" spans="6:6">
      <c r="F1013970" s="94"/>
    </row>
    <row r="1013971" spans="6:6">
      <c r="F1013971" s="94"/>
    </row>
    <row r="1013972" spans="6:6">
      <c r="F1013972" s="94"/>
    </row>
    <row r="1013973" spans="6:6">
      <c r="F1013973" s="94"/>
    </row>
    <row r="1013974" spans="6:6">
      <c r="F1013974" s="94"/>
    </row>
    <row r="1013975" spans="6:6">
      <c r="F1013975" s="94"/>
    </row>
    <row r="1013976" spans="6:6">
      <c r="F1013976" s="94"/>
    </row>
    <row r="1013977" spans="6:6">
      <c r="F1013977" s="94"/>
    </row>
    <row r="1013978" spans="6:6">
      <c r="F1013978" s="94"/>
    </row>
    <row r="1013979" spans="6:6">
      <c r="F1013979" s="94"/>
    </row>
    <row r="1013980" spans="6:6">
      <c r="F1013980" s="94"/>
    </row>
    <row r="1013981" spans="6:6">
      <c r="F1013981" s="94"/>
    </row>
    <row r="1013982" spans="6:6">
      <c r="F1013982" s="94"/>
    </row>
    <row r="1013983" spans="6:6">
      <c r="F1013983" s="94"/>
    </row>
    <row r="1013984" spans="6:6">
      <c r="F1013984" s="94"/>
    </row>
    <row r="1013985" spans="6:6">
      <c r="F1013985" s="94"/>
    </row>
    <row r="1013986" spans="6:6">
      <c r="F1013986" s="94"/>
    </row>
    <row r="1013987" spans="6:6">
      <c r="F1013987" s="94"/>
    </row>
    <row r="1013988" spans="6:6">
      <c r="F1013988" s="94"/>
    </row>
    <row r="1013989" spans="6:6">
      <c r="F1013989" s="94"/>
    </row>
    <row r="1013990" spans="6:6">
      <c r="F1013990" s="94"/>
    </row>
    <row r="1013991" spans="6:6">
      <c r="F1013991" s="94"/>
    </row>
    <row r="1013992" spans="6:6">
      <c r="F1013992" s="94"/>
    </row>
    <row r="1013993" spans="6:6">
      <c r="F1013993" s="94"/>
    </row>
    <row r="1013994" spans="6:6">
      <c r="F1013994" s="94"/>
    </row>
    <row r="1013995" spans="6:6">
      <c r="F1013995" s="94"/>
    </row>
    <row r="1013996" spans="6:6">
      <c r="F1013996" s="94"/>
    </row>
    <row r="1013997" spans="6:6">
      <c r="F1013997" s="94"/>
    </row>
    <row r="1013998" spans="6:6">
      <c r="F1013998" s="94"/>
    </row>
    <row r="1013999" spans="6:6">
      <c r="F1013999" s="94"/>
    </row>
    <row r="1014000" spans="6:6">
      <c r="F1014000" s="94"/>
    </row>
    <row r="1014001" spans="6:6">
      <c r="F1014001" s="94"/>
    </row>
    <row r="1014002" spans="6:6">
      <c r="F1014002" s="94"/>
    </row>
    <row r="1014003" spans="6:6">
      <c r="F1014003" s="94"/>
    </row>
    <row r="1014004" spans="6:6">
      <c r="F1014004" s="94"/>
    </row>
    <row r="1014005" spans="6:6">
      <c r="F1014005" s="94"/>
    </row>
    <row r="1014006" spans="6:6">
      <c r="F1014006" s="94"/>
    </row>
    <row r="1014007" spans="6:6">
      <c r="F1014007" s="94"/>
    </row>
    <row r="1014008" spans="6:6">
      <c r="F1014008" s="94"/>
    </row>
    <row r="1014009" spans="6:6">
      <c r="F1014009" s="94"/>
    </row>
    <row r="1014010" spans="6:6">
      <c r="F1014010" s="94"/>
    </row>
    <row r="1014011" spans="6:6">
      <c r="F1014011" s="94"/>
    </row>
    <row r="1014012" spans="6:6">
      <c r="F1014012" s="94"/>
    </row>
    <row r="1014013" spans="6:6">
      <c r="F1014013" s="94"/>
    </row>
    <row r="1014014" spans="6:6">
      <c r="F1014014" s="94"/>
    </row>
    <row r="1014015" spans="6:6">
      <c r="F1014015" s="94"/>
    </row>
    <row r="1014016" spans="6:6">
      <c r="F1014016" s="94"/>
    </row>
    <row r="1014017" spans="6:6">
      <c r="F1014017" s="94"/>
    </row>
    <row r="1014018" spans="6:6">
      <c r="F1014018" s="94"/>
    </row>
    <row r="1014019" spans="6:6">
      <c r="F1014019" s="94"/>
    </row>
    <row r="1014020" spans="6:6">
      <c r="F1014020" s="94"/>
    </row>
    <row r="1014021" spans="6:6">
      <c r="F1014021" s="94"/>
    </row>
    <row r="1014022" spans="6:6">
      <c r="F1014022" s="94"/>
    </row>
    <row r="1014023" spans="6:6">
      <c r="F1014023" s="94"/>
    </row>
    <row r="1014024" spans="6:6">
      <c r="F1014024" s="94"/>
    </row>
    <row r="1014025" spans="6:6">
      <c r="F1014025" s="94"/>
    </row>
    <row r="1014026" spans="6:6">
      <c r="F1014026" s="94"/>
    </row>
    <row r="1014027" spans="6:6">
      <c r="F1014027" s="94"/>
    </row>
    <row r="1014028" spans="6:6">
      <c r="F1014028" s="94"/>
    </row>
    <row r="1014029" spans="6:6">
      <c r="F1014029" s="94"/>
    </row>
    <row r="1014030" spans="6:6">
      <c r="F1014030" s="94"/>
    </row>
    <row r="1014031" spans="6:6">
      <c r="F1014031" s="94"/>
    </row>
    <row r="1014032" spans="6:6">
      <c r="F1014032" s="94"/>
    </row>
    <row r="1014033" spans="6:6">
      <c r="F1014033" s="94"/>
    </row>
    <row r="1014034" spans="6:6">
      <c r="F1014034" s="94"/>
    </row>
    <row r="1014035" spans="6:6">
      <c r="F1014035" s="94"/>
    </row>
    <row r="1014036" spans="6:6">
      <c r="F1014036" s="94"/>
    </row>
    <row r="1014037" spans="6:6">
      <c r="F1014037" s="94"/>
    </row>
    <row r="1014038" spans="6:6">
      <c r="F1014038" s="94"/>
    </row>
    <row r="1014039" spans="6:6">
      <c r="F1014039" s="94"/>
    </row>
    <row r="1014040" spans="6:6">
      <c r="F1014040" s="94"/>
    </row>
    <row r="1014041" spans="6:6">
      <c r="F1014041" s="94"/>
    </row>
    <row r="1014042" spans="6:6">
      <c r="F1014042" s="94"/>
    </row>
    <row r="1014043" spans="6:6">
      <c r="F1014043" s="94"/>
    </row>
    <row r="1014044" spans="6:6">
      <c r="F1014044" s="94"/>
    </row>
    <row r="1014045" spans="6:6">
      <c r="F1014045" s="94"/>
    </row>
    <row r="1014046" spans="6:6">
      <c r="F1014046" s="94"/>
    </row>
    <row r="1014047" spans="6:6">
      <c r="F1014047" s="94"/>
    </row>
    <row r="1014048" spans="6:6">
      <c r="F1014048" s="94"/>
    </row>
    <row r="1014049" spans="6:6">
      <c r="F1014049" s="94"/>
    </row>
    <row r="1014050" spans="6:6">
      <c r="F1014050" s="94"/>
    </row>
    <row r="1014051" spans="6:6">
      <c r="F1014051" s="94"/>
    </row>
    <row r="1014052" spans="6:6">
      <c r="F1014052" s="94"/>
    </row>
    <row r="1014053" spans="6:6">
      <c r="F1014053" s="94"/>
    </row>
    <row r="1014054" spans="6:6">
      <c r="F1014054" s="94"/>
    </row>
    <row r="1014055" spans="6:6">
      <c r="F1014055" s="94"/>
    </row>
    <row r="1014056" spans="6:6">
      <c r="F1014056" s="94"/>
    </row>
    <row r="1014057" spans="6:6">
      <c r="F1014057" s="94"/>
    </row>
    <row r="1014058" spans="6:6">
      <c r="F1014058" s="94"/>
    </row>
    <row r="1014059" spans="6:6">
      <c r="F1014059" s="94"/>
    </row>
    <row r="1014060" spans="6:6">
      <c r="F1014060" s="94"/>
    </row>
    <row r="1014061" spans="6:6">
      <c r="F1014061" s="94"/>
    </row>
    <row r="1014062" spans="6:6">
      <c r="F1014062" s="94"/>
    </row>
    <row r="1014063" spans="6:6">
      <c r="F1014063" s="94"/>
    </row>
    <row r="1014064" spans="6:6">
      <c r="F1014064" s="94"/>
    </row>
    <row r="1014065" spans="6:6">
      <c r="F1014065" s="94"/>
    </row>
    <row r="1014066" spans="6:6">
      <c r="F1014066" s="94"/>
    </row>
    <row r="1014067" spans="6:6">
      <c r="F1014067" s="94"/>
    </row>
    <row r="1014068" spans="6:6">
      <c r="F1014068" s="94"/>
    </row>
    <row r="1014069" spans="6:6">
      <c r="F1014069" s="94"/>
    </row>
    <row r="1014070" spans="6:6">
      <c r="F1014070" s="94"/>
    </row>
    <row r="1014071" spans="6:6">
      <c r="F1014071" s="94"/>
    </row>
    <row r="1014072" spans="6:6">
      <c r="F1014072" s="94"/>
    </row>
    <row r="1014073" spans="6:6">
      <c r="F1014073" s="94"/>
    </row>
    <row r="1014074" spans="6:6">
      <c r="F1014074" s="94"/>
    </row>
    <row r="1014075" spans="6:6">
      <c r="F1014075" s="94"/>
    </row>
    <row r="1014076" spans="6:6">
      <c r="F1014076" s="94"/>
    </row>
    <row r="1014077" spans="6:6">
      <c r="F1014077" s="94"/>
    </row>
    <row r="1014078" spans="6:6">
      <c r="F1014078" s="94"/>
    </row>
    <row r="1014079" spans="6:6">
      <c r="F1014079" s="94"/>
    </row>
    <row r="1014080" spans="6:6">
      <c r="F1014080" s="94"/>
    </row>
    <row r="1014081" spans="6:6">
      <c r="F1014081" s="94"/>
    </row>
    <row r="1014082" spans="6:6">
      <c r="F1014082" s="94"/>
    </row>
    <row r="1014083" spans="6:6">
      <c r="F1014083" s="94"/>
    </row>
    <row r="1014084" spans="6:6">
      <c r="F1014084" s="94"/>
    </row>
    <row r="1014085" spans="6:6">
      <c r="F1014085" s="94"/>
    </row>
    <row r="1014086" spans="6:6">
      <c r="F1014086" s="94"/>
    </row>
    <row r="1014087" spans="6:6">
      <c r="F1014087" s="94"/>
    </row>
    <row r="1014088" spans="6:6">
      <c r="F1014088" s="94"/>
    </row>
    <row r="1014089" spans="6:6">
      <c r="F1014089" s="94"/>
    </row>
    <row r="1014090" spans="6:6">
      <c r="F1014090" s="94"/>
    </row>
    <row r="1014091" spans="6:6">
      <c r="F1014091" s="94"/>
    </row>
    <row r="1014092" spans="6:6">
      <c r="F1014092" s="94"/>
    </row>
    <row r="1014093" spans="6:6">
      <c r="F1014093" s="94"/>
    </row>
    <row r="1014094" spans="6:6">
      <c r="F1014094" s="94"/>
    </row>
    <row r="1014095" spans="6:6">
      <c r="F1014095" s="94"/>
    </row>
    <row r="1014096" spans="6:6">
      <c r="F1014096" s="94"/>
    </row>
    <row r="1014097" spans="6:6">
      <c r="F1014097" s="94"/>
    </row>
    <row r="1014098" spans="6:6">
      <c r="F1014098" s="94"/>
    </row>
    <row r="1014099" spans="6:6">
      <c r="F1014099" s="94"/>
    </row>
    <row r="1014100" spans="6:6">
      <c r="F1014100" s="94"/>
    </row>
    <row r="1014101" spans="6:6">
      <c r="F1014101" s="94"/>
    </row>
    <row r="1014102" spans="6:6">
      <c r="F1014102" s="94"/>
    </row>
    <row r="1014103" spans="6:6">
      <c r="F1014103" s="94"/>
    </row>
    <row r="1014104" spans="6:6">
      <c r="F1014104" s="94"/>
    </row>
    <row r="1014105" spans="6:6">
      <c r="F1014105" s="94"/>
    </row>
    <row r="1014106" spans="6:6">
      <c r="F1014106" s="94"/>
    </row>
    <row r="1014107" spans="6:6">
      <c r="F1014107" s="94"/>
    </row>
    <row r="1014108" spans="6:6">
      <c r="F1014108" s="94"/>
    </row>
    <row r="1014109" spans="6:6">
      <c r="F1014109" s="94"/>
    </row>
    <row r="1014110" spans="6:6">
      <c r="F1014110" s="94"/>
    </row>
    <row r="1014111" spans="6:6">
      <c r="F1014111" s="94"/>
    </row>
    <row r="1014112" spans="6:6">
      <c r="F1014112" s="94"/>
    </row>
    <row r="1014113" spans="6:6">
      <c r="F1014113" s="94"/>
    </row>
    <row r="1014114" spans="6:6">
      <c r="F1014114" s="94"/>
    </row>
    <row r="1014115" spans="6:6">
      <c r="F1014115" s="94"/>
    </row>
    <row r="1014116" spans="6:6">
      <c r="F1014116" s="94"/>
    </row>
    <row r="1014117" spans="6:6">
      <c r="F1014117" s="94"/>
    </row>
    <row r="1014118" spans="6:6">
      <c r="F1014118" s="94"/>
    </row>
    <row r="1014119" spans="6:6">
      <c r="F1014119" s="94"/>
    </row>
    <row r="1014120" spans="6:6">
      <c r="F1014120" s="94"/>
    </row>
    <row r="1014121" spans="6:6">
      <c r="F1014121" s="94"/>
    </row>
    <row r="1014122" spans="6:6">
      <c r="F1014122" s="94"/>
    </row>
    <row r="1014123" spans="6:6">
      <c r="F1014123" s="94"/>
    </row>
    <row r="1014124" spans="6:6">
      <c r="F1014124" s="94"/>
    </row>
    <row r="1014125" spans="6:6">
      <c r="F1014125" s="94"/>
    </row>
    <row r="1014126" spans="6:6">
      <c r="F1014126" s="94"/>
    </row>
    <row r="1014127" spans="6:6">
      <c r="F1014127" s="94"/>
    </row>
    <row r="1014128" spans="6:6">
      <c r="F1014128" s="94"/>
    </row>
    <row r="1014129" spans="6:6">
      <c r="F1014129" s="94"/>
    </row>
    <row r="1014130" spans="6:6">
      <c r="F1014130" s="94"/>
    </row>
    <row r="1014131" spans="6:6">
      <c r="F1014131" s="94"/>
    </row>
    <row r="1014132" spans="6:6">
      <c r="F1014132" s="94"/>
    </row>
    <row r="1014133" spans="6:6">
      <c r="F1014133" s="94"/>
    </row>
    <row r="1014134" spans="6:6">
      <c r="F1014134" s="94"/>
    </row>
    <row r="1014135" spans="6:6">
      <c r="F1014135" s="94"/>
    </row>
    <row r="1014136" spans="6:6">
      <c r="F1014136" s="94"/>
    </row>
    <row r="1014137" spans="6:6">
      <c r="F1014137" s="94"/>
    </row>
    <row r="1014138" spans="6:6">
      <c r="F1014138" s="94"/>
    </row>
    <row r="1014139" spans="6:6">
      <c r="F1014139" s="94"/>
    </row>
    <row r="1014140" spans="6:6">
      <c r="F1014140" s="94"/>
    </row>
    <row r="1014141" spans="6:6">
      <c r="F1014141" s="94"/>
    </row>
    <row r="1014142" spans="6:6">
      <c r="F1014142" s="94"/>
    </row>
    <row r="1014143" spans="6:6">
      <c r="F1014143" s="94"/>
    </row>
    <row r="1014144" spans="6:6">
      <c r="F1014144" s="94"/>
    </row>
    <row r="1014145" spans="6:6">
      <c r="F1014145" s="94"/>
    </row>
    <row r="1014146" spans="6:6">
      <c r="F1014146" s="94"/>
    </row>
    <row r="1014147" spans="6:6">
      <c r="F1014147" s="94"/>
    </row>
    <row r="1014148" spans="6:6">
      <c r="F1014148" s="94"/>
    </row>
    <row r="1014149" spans="6:6">
      <c r="F1014149" s="94"/>
    </row>
    <row r="1014150" spans="6:6">
      <c r="F1014150" s="94"/>
    </row>
    <row r="1014151" spans="6:6">
      <c r="F1014151" s="94"/>
    </row>
    <row r="1014152" spans="6:6">
      <c r="F1014152" s="94"/>
    </row>
    <row r="1014153" spans="6:6">
      <c r="F1014153" s="94"/>
    </row>
    <row r="1014154" spans="6:6">
      <c r="F1014154" s="94"/>
    </row>
    <row r="1014155" spans="6:6">
      <c r="F1014155" s="94"/>
    </row>
    <row r="1014156" spans="6:6">
      <c r="F1014156" s="94"/>
    </row>
    <row r="1014157" spans="6:6">
      <c r="F1014157" s="94"/>
    </row>
    <row r="1014158" spans="6:6">
      <c r="F1014158" s="94"/>
    </row>
    <row r="1014159" spans="6:6">
      <c r="F1014159" s="94"/>
    </row>
    <row r="1014160" spans="6:6">
      <c r="F1014160" s="94"/>
    </row>
    <row r="1014161" spans="6:6">
      <c r="F1014161" s="94"/>
    </row>
    <row r="1014162" spans="6:6">
      <c r="F1014162" s="94"/>
    </row>
    <row r="1014163" spans="6:6">
      <c r="F1014163" s="94"/>
    </row>
    <row r="1014164" spans="6:6">
      <c r="F1014164" s="94"/>
    </row>
    <row r="1014165" spans="6:6">
      <c r="F1014165" s="94"/>
    </row>
    <row r="1014166" spans="6:6">
      <c r="F1014166" s="94"/>
    </row>
    <row r="1014167" spans="6:6">
      <c r="F1014167" s="94"/>
    </row>
    <row r="1014168" spans="6:6">
      <c r="F1014168" s="94"/>
    </row>
    <row r="1014169" spans="6:6">
      <c r="F1014169" s="94"/>
    </row>
    <row r="1014170" spans="6:6">
      <c r="F1014170" s="94"/>
    </row>
    <row r="1014171" spans="6:6">
      <c r="F1014171" s="94"/>
    </row>
    <row r="1014172" spans="6:6">
      <c r="F1014172" s="94"/>
    </row>
    <row r="1014173" spans="6:6">
      <c r="F1014173" s="94"/>
    </row>
    <row r="1014174" spans="6:6">
      <c r="F1014174" s="94"/>
    </row>
    <row r="1014175" spans="6:6">
      <c r="F1014175" s="94"/>
    </row>
    <row r="1014176" spans="6:6">
      <c r="F1014176" s="94"/>
    </row>
    <row r="1014177" spans="6:6">
      <c r="F1014177" s="94"/>
    </row>
    <row r="1014178" spans="6:6">
      <c r="F1014178" s="94"/>
    </row>
    <row r="1014179" spans="6:6">
      <c r="F1014179" s="94"/>
    </row>
    <row r="1014180" spans="6:6">
      <c r="F1014180" s="94"/>
    </row>
    <row r="1014181" spans="6:6">
      <c r="F1014181" s="94"/>
    </row>
    <row r="1014182" spans="6:6">
      <c r="F1014182" s="94"/>
    </row>
    <row r="1014183" spans="6:6">
      <c r="F1014183" s="94"/>
    </row>
    <row r="1014184" spans="6:6">
      <c r="F1014184" s="94"/>
    </row>
    <row r="1014185" spans="6:6">
      <c r="F1014185" s="94"/>
    </row>
    <row r="1014186" spans="6:6">
      <c r="F1014186" s="94"/>
    </row>
    <row r="1014187" spans="6:6">
      <c r="F1014187" s="94"/>
    </row>
    <row r="1014188" spans="6:6">
      <c r="F1014188" s="94"/>
    </row>
    <row r="1014189" spans="6:6">
      <c r="F1014189" s="94"/>
    </row>
    <row r="1014190" spans="6:6">
      <c r="F1014190" s="94"/>
    </row>
    <row r="1014191" spans="6:6">
      <c r="F1014191" s="94"/>
    </row>
    <row r="1014192" spans="6:6">
      <c r="F1014192" s="94"/>
    </row>
    <row r="1014193" spans="6:6">
      <c r="F1014193" s="94"/>
    </row>
    <row r="1014194" spans="6:6">
      <c r="F1014194" s="94"/>
    </row>
    <row r="1014195" spans="6:6">
      <c r="F1014195" s="94"/>
    </row>
    <row r="1014196" spans="6:6">
      <c r="F1014196" s="94"/>
    </row>
    <row r="1014197" spans="6:6">
      <c r="F1014197" s="94"/>
    </row>
    <row r="1014198" spans="6:6">
      <c r="F1014198" s="94"/>
    </row>
    <row r="1014199" spans="6:6">
      <c r="F1014199" s="94"/>
    </row>
    <row r="1014200" spans="6:6">
      <c r="F1014200" s="94"/>
    </row>
    <row r="1014201" spans="6:6">
      <c r="F1014201" s="94"/>
    </row>
    <row r="1014202" spans="6:6">
      <c r="F1014202" s="94"/>
    </row>
    <row r="1014203" spans="6:6">
      <c r="F1014203" s="94"/>
    </row>
    <row r="1014204" spans="6:6">
      <c r="F1014204" s="94"/>
    </row>
    <row r="1014205" spans="6:6">
      <c r="F1014205" s="94"/>
    </row>
    <row r="1014206" spans="6:6">
      <c r="F1014206" s="94"/>
    </row>
    <row r="1014207" spans="6:6">
      <c r="F1014207" s="94"/>
    </row>
    <row r="1014208" spans="6:6">
      <c r="F1014208" s="94"/>
    </row>
    <row r="1014209" spans="6:6">
      <c r="F1014209" s="94"/>
    </row>
    <row r="1014210" spans="6:6">
      <c r="F1014210" s="94"/>
    </row>
    <row r="1014211" spans="6:6">
      <c r="F1014211" s="94"/>
    </row>
    <row r="1014212" spans="6:6">
      <c r="F1014212" s="94"/>
    </row>
    <row r="1014213" spans="6:6">
      <c r="F1014213" s="94"/>
    </row>
    <row r="1014214" spans="6:6">
      <c r="F1014214" s="94"/>
    </row>
    <row r="1014215" spans="6:6">
      <c r="F1014215" s="94"/>
    </row>
    <row r="1014216" spans="6:6">
      <c r="F1014216" s="94"/>
    </row>
    <row r="1014217" spans="6:6">
      <c r="F1014217" s="94"/>
    </row>
    <row r="1014218" spans="6:6">
      <c r="F1014218" s="94"/>
    </row>
    <row r="1014219" spans="6:6">
      <c r="F1014219" s="94"/>
    </row>
    <row r="1014220" spans="6:6">
      <c r="F1014220" s="94"/>
    </row>
    <row r="1014221" spans="6:6">
      <c r="F1014221" s="94"/>
    </row>
    <row r="1014222" spans="6:6">
      <c r="F1014222" s="94"/>
    </row>
    <row r="1014223" spans="6:6">
      <c r="F1014223" s="94"/>
    </row>
    <row r="1014224" spans="6:6">
      <c r="F1014224" s="94"/>
    </row>
    <row r="1014225" spans="6:6">
      <c r="F1014225" s="94"/>
    </row>
    <row r="1014226" spans="6:6">
      <c r="F1014226" s="94"/>
    </row>
    <row r="1014227" spans="6:6">
      <c r="F1014227" s="94"/>
    </row>
    <row r="1014228" spans="6:6">
      <c r="F1014228" s="94"/>
    </row>
    <row r="1014229" spans="6:6">
      <c r="F1014229" s="94"/>
    </row>
    <row r="1014230" spans="6:6">
      <c r="F1014230" s="94"/>
    </row>
    <row r="1014231" spans="6:6">
      <c r="F1014231" s="94"/>
    </row>
    <row r="1014232" spans="6:6">
      <c r="F1014232" s="94"/>
    </row>
    <row r="1014233" spans="6:6">
      <c r="F1014233" s="94"/>
    </row>
    <row r="1014234" spans="6:6">
      <c r="F1014234" s="94"/>
    </row>
    <row r="1014235" spans="6:6">
      <c r="F1014235" s="94"/>
    </row>
    <row r="1014236" spans="6:6">
      <c r="F1014236" s="94"/>
    </row>
    <row r="1014237" spans="6:6">
      <c r="F1014237" s="94"/>
    </row>
    <row r="1014238" spans="6:6">
      <c r="F1014238" s="94"/>
    </row>
    <row r="1014239" spans="6:6">
      <c r="F1014239" s="94"/>
    </row>
    <row r="1014240" spans="6:6">
      <c r="F1014240" s="94"/>
    </row>
    <row r="1014241" spans="6:6">
      <c r="F1014241" s="94"/>
    </row>
    <row r="1014242" spans="6:6">
      <c r="F1014242" s="94"/>
    </row>
    <row r="1014243" spans="6:6">
      <c r="F1014243" s="94"/>
    </row>
    <row r="1014244" spans="6:6">
      <c r="F1014244" s="94"/>
    </row>
    <row r="1014245" spans="6:6">
      <c r="F1014245" s="94"/>
    </row>
    <row r="1014246" spans="6:6">
      <c r="F1014246" s="94"/>
    </row>
    <row r="1014247" spans="6:6">
      <c r="F1014247" s="94"/>
    </row>
    <row r="1014248" spans="6:6">
      <c r="F1014248" s="94"/>
    </row>
    <row r="1014249" spans="6:6">
      <c r="F1014249" s="94"/>
    </row>
    <row r="1014250" spans="6:6">
      <c r="F1014250" s="94"/>
    </row>
    <row r="1014251" spans="6:6">
      <c r="F1014251" s="94"/>
    </row>
    <row r="1014252" spans="6:6">
      <c r="F1014252" s="94"/>
    </row>
    <row r="1014253" spans="6:6">
      <c r="F1014253" s="94"/>
    </row>
    <row r="1014254" spans="6:6">
      <c r="F1014254" s="94"/>
    </row>
    <row r="1014255" spans="6:6">
      <c r="F1014255" s="94"/>
    </row>
    <row r="1014256" spans="6:6">
      <c r="F1014256" s="94"/>
    </row>
    <row r="1014257" spans="6:6">
      <c r="F1014257" s="94"/>
    </row>
    <row r="1014258" spans="6:6">
      <c r="F1014258" s="94"/>
    </row>
    <row r="1014259" spans="6:6">
      <c r="F1014259" s="94"/>
    </row>
    <row r="1014260" spans="6:6">
      <c r="F1014260" s="94"/>
    </row>
    <row r="1014261" spans="6:6">
      <c r="F1014261" s="94"/>
    </row>
    <row r="1014262" spans="6:6">
      <c r="F1014262" s="94"/>
    </row>
    <row r="1014263" spans="6:6">
      <c r="F1014263" s="94"/>
    </row>
    <row r="1014264" spans="6:6">
      <c r="F1014264" s="94"/>
    </row>
    <row r="1014265" spans="6:6">
      <c r="F1014265" s="94"/>
    </row>
    <row r="1014266" spans="6:6">
      <c r="F1014266" s="94"/>
    </row>
    <row r="1014267" spans="6:6">
      <c r="F1014267" s="94"/>
    </row>
    <row r="1014268" spans="6:6">
      <c r="F1014268" s="94"/>
    </row>
    <row r="1014269" spans="6:6">
      <c r="F1014269" s="94"/>
    </row>
    <row r="1014270" spans="6:6">
      <c r="F1014270" s="94"/>
    </row>
    <row r="1014271" spans="6:6">
      <c r="F1014271" s="94"/>
    </row>
    <row r="1014272" spans="6:6">
      <c r="F1014272" s="94"/>
    </row>
    <row r="1014273" spans="6:6">
      <c r="F1014273" s="94"/>
    </row>
    <row r="1014274" spans="6:6">
      <c r="F1014274" s="94"/>
    </row>
    <row r="1014275" spans="6:6">
      <c r="F1014275" s="94"/>
    </row>
    <row r="1014276" spans="6:6">
      <c r="F1014276" s="94"/>
    </row>
    <row r="1014277" spans="6:6">
      <c r="F1014277" s="94"/>
    </row>
    <row r="1014278" spans="6:6">
      <c r="F1014278" s="94"/>
    </row>
    <row r="1014279" spans="6:6">
      <c r="F1014279" s="94"/>
    </row>
    <row r="1014280" spans="6:6">
      <c r="F1014280" s="94"/>
    </row>
    <row r="1014281" spans="6:6">
      <c r="F1014281" s="94"/>
    </row>
    <row r="1014282" spans="6:6">
      <c r="F1014282" s="94"/>
    </row>
    <row r="1014283" spans="6:6">
      <c r="F1014283" s="94"/>
    </row>
    <row r="1014284" spans="6:6">
      <c r="F1014284" s="94"/>
    </row>
    <row r="1014285" spans="6:6">
      <c r="F1014285" s="94"/>
    </row>
    <row r="1014286" spans="6:6">
      <c r="F1014286" s="94"/>
    </row>
    <row r="1014287" spans="6:6">
      <c r="F1014287" s="94"/>
    </row>
    <row r="1014288" spans="6:6">
      <c r="F1014288" s="94"/>
    </row>
    <row r="1014289" spans="6:6">
      <c r="F1014289" s="94"/>
    </row>
    <row r="1014290" spans="6:6">
      <c r="F1014290" s="94"/>
    </row>
    <row r="1014291" spans="6:6">
      <c r="F1014291" s="94"/>
    </row>
    <row r="1014292" spans="6:6">
      <c r="F1014292" s="94"/>
    </row>
    <row r="1014293" spans="6:6">
      <c r="F1014293" s="94"/>
    </row>
    <row r="1014294" spans="6:6">
      <c r="F1014294" s="94"/>
    </row>
    <row r="1014295" spans="6:6">
      <c r="F1014295" s="94"/>
    </row>
    <row r="1014296" spans="6:6">
      <c r="F1014296" s="94"/>
    </row>
    <row r="1014297" spans="6:6">
      <c r="F1014297" s="94"/>
    </row>
    <row r="1014298" spans="6:6">
      <c r="F1014298" s="94"/>
    </row>
    <row r="1014299" spans="6:6">
      <c r="F1014299" s="94"/>
    </row>
    <row r="1014300" spans="6:6">
      <c r="F1014300" s="94"/>
    </row>
    <row r="1014301" spans="6:6">
      <c r="F1014301" s="94"/>
    </row>
    <row r="1014302" spans="6:6">
      <c r="F1014302" s="94"/>
    </row>
    <row r="1014303" spans="6:6">
      <c r="F1014303" s="94"/>
    </row>
    <row r="1014304" spans="6:6">
      <c r="F1014304" s="94"/>
    </row>
    <row r="1014305" spans="6:6">
      <c r="F1014305" s="94"/>
    </row>
    <row r="1014306" spans="6:6">
      <c r="F1014306" s="94"/>
    </row>
    <row r="1014307" spans="6:6">
      <c r="F1014307" s="94"/>
    </row>
    <row r="1014308" spans="6:6">
      <c r="F1014308" s="94"/>
    </row>
    <row r="1014309" spans="6:6">
      <c r="F1014309" s="94"/>
    </row>
    <row r="1014310" spans="6:6">
      <c r="F1014310" s="94"/>
    </row>
    <row r="1014311" spans="6:6">
      <c r="F1014311" s="94"/>
    </row>
    <row r="1014312" spans="6:6">
      <c r="F1014312" s="94"/>
    </row>
    <row r="1014313" spans="6:6">
      <c r="F1014313" s="94"/>
    </row>
    <row r="1014314" spans="6:6">
      <c r="F1014314" s="94"/>
    </row>
    <row r="1014315" spans="6:6">
      <c r="F1014315" s="94"/>
    </row>
    <row r="1014316" spans="6:6">
      <c r="F1014316" s="94"/>
    </row>
    <row r="1014317" spans="6:6">
      <c r="F1014317" s="94"/>
    </row>
    <row r="1014318" spans="6:6">
      <c r="F1014318" s="94"/>
    </row>
    <row r="1014319" spans="6:6">
      <c r="F1014319" s="94"/>
    </row>
    <row r="1014320" spans="6:6">
      <c r="F1014320" s="94"/>
    </row>
    <row r="1014321" spans="6:6">
      <c r="F1014321" s="94"/>
    </row>
    <row r="1014322" spans="6:6">
      <c r="F1014322" s="94"/>
    </row>
    <row r="1014323" spans="6:6">
      <c r="F1014323" s="94"/>
    </row>
    <row r="1014324" spans="6:6">
      <c r="F1014324" s="94"/>
    </row>
    <row r="1014325" spans="6:6">
      <c r="F1014325" s="94"/>
    </row>
    <row r="1014326" spans="6:6">
      <c r="F1014326" s="94"/>
    </row>
    <row r="1014327" spans="6:6">
      <c r="F1014327" s="94"/>
    </row>
    <row r="1014328" spans="6:6">
      <c r="F1014328" s="94"/>
    </row>
    <row r="1014329" spans="6:6">
      <c r="F1014329" s="94"/>
    </row>
    <row r="1014330" spans="6:6">
      <c r="F1014330" s="94"/>
    </row>
    <row r="1014331" spans="6:6">
      <c r="F1014331" s="94"/>
    </row>
    <row r="1014332" spans="6:6">
      <c r="F1014332" s="94"/>
    </row>
    <row r="1014333" spans="6:6">
      <c r="F1014333" s="94"/>
    </row>
    <row r="1014334" spans="6:6">
      <c r="F1014334" s="94"/>
    </row>
    <row r="1014335" spans="6:6">
      <c r="F1014335" s="94"/>
    </row>
    <row r="1014336" spans="6:6">
      <c r="F1014336" s="94"/>
    </row>
    <row r="1014337" spans="6:6">
      <c r="F1014337" s="94"/>
    </row>
    <row r="1014338" spans="6:6">
      <c r="F1014338" s="94"/>
    </row>
    <row r="1014339" spans="6:6">
      <c r="F1014339" s="94"/>
    </row>
    <row r="1014340" spans="6:6">
      <c r="F1014340" s="94"/>
    </row>
    <row r="1014341" spans="6:6">
      <c r="F1014341" s="94"/>
    </row>
    <row r="1014342" spans="6:6">
      <c r="F1014342" s="94"/>
    </row>
    <row r="1014343" spans="6:6">
      <c r="F1014343" s="94"/>
    </row>
    <row r="1014344" spans="6:6">
      <c r="F1014344" s="94"/>
    </row>
    <row r="1014345" spans="6:6">
      <c r="F1014345" s="94"/>
    </row>
    <row r="1014346" spans="6:6">
      <c r="F1014346" s="94"/>
    </row>
    <row r="1014347" spans="6:6">
      <c r="F1014347" s="94"/>
    </row>
    <row r="1014348" spans="6:6">
      <c r="F1014348" s="94"/>
    </row>
    <row r="1014349" spans="6:6">
      <c r="F1014349" s="94"/>
    </row>
    <row r="1014350" spans="6:6">
      <c r="F1014350" s="94"/>
    </row>
    <row r="1014351" spans="6:6">
      <c r="F1014351" s="94"/>
    </row>
    <row r="1014352" spans="6:6">
      <c r="F1014352" s="94"/>
    </row>
    <row r="1014353" spans="6:6">
      <c r="F1014353" s="94"/>
    </row>
    <row r="1014354" spans="6:6">
      <c r="F1014354" s="94"/>
    </row>
    <row r="1014355" spans="6:6">
      <c r="F1014355" s="94"/>
    </row>
    <row r="1014356" spans="6:6">
      <c r="F1014356" s="94"/>
    </row>
    <row r="1014357" spans="6:6">
      <c r="F1014357" s="94"/>
    </row>
    <row r="1014358" spans="6:6">
      <c r="F1014358" s="94"/>
    </row>
    <row r="1014359" spans="6:6">
      <c r="F1014359" s="94"/>
    </row>
    <row r="1014360" spans="6:6">
      <c r="F1014360" s="94"/>
    </row>
    <row r="1014361" spans="6:6">
      <c r="F1014361" s="94"/>
    </row>
    <row r="1014362" spans="6:6">
      <c r="F1014362" s="94"/>
    </row>
    <row r="1014363" spans="6:6">
      <c r="F1014363" s="94"/>
    </row>
    <row r="1014364" spans="6:6">
      <c r="F1014364" s="94"/>
    </row>
    <row r="1014365" spans="6:6">
      <c r="F1014365" s="94"/>
    </row>
    <row r="1014366" spans="6:6">
      <c r="F1014366" s="94"/>
    </row>
    <row r="1014367" spans="6:6">
      <c r="F1014367" s="94"/>
    </row>
    <row r="1014368" spans="6:6">
      <c r="F1014368" s="94"/>
    </row>
    <row r="1014369" spans="6:6">
      <c r="F1014369" s="94"/>
    </row>
    <row r="1014370" spans="6:6">
      <c r="F1014370" s="94"/>
    </row>
    <row r="1014371" spans="6:6">
      <c r="F1014371" s="94"/>
    </row>
    <row r="1014372" spans="6:6">
      <c r="F1014372" s="94"/>
    </row>
    <row r="1014373" spans="6:6">
      <c r="F1014373" s="94"/>
    </row>
    <row r="1014374" spans="6:6">
      <c r="F1014374" s="94"/>
    </row>
    <row r="1014375" spans="6:6">
      <c r="F1014375" s="94"/>
    </row>
    <row r="1014376" spans="6:6">
      <c r="F1014376" s="94"/>
    </row>
    <row r="1014377" spans="6:6">
      <c r="F1014377" s="94"/>
    </row>
    <row r="1014378" spans="6:6">
      <c r="F1014378" s="94"/>
    </row>
    <row r="1014379" spans="6:6">
      <c r="F1014379" s="94"/>
    </row>
    <row r="1014380" spans="6:6">
      <c r="F1014380" s="94"/>
    </row>
    <row r="1014381" spans="6:6">
      <c r="F1014381" s="94"/>
    </row>
    <row r="1014382" spans="6:6">
      <c r="F1014382" s="94"/>
    </row>
    <row r="1014383" spans="6:6">
      <c r="F1014383" s="94"/>
    </row>
    <row r="1014384" spans="6:6">
      <c r="F1014384" s="94"/>
    </row>
    <row r="1014385" spans="6:6">
      <c r="F1014385" s="94"/>
    </row>
    <row r="1014386" spans="6:6">
      <c r="F1014386" s="94"/>
    </row>
    <row r="1014387" spans="6:6">
      <c r="F1014387" s="94"/>
    </row>
    <row r="1014388" spans="6:6">
      <c r="F1014388" s="94"/>
    </row>
    <row r="1014389" spans="6:6">
      <c r="F1014389" s="94"/>
    </row>
    <row r="1014390" spans="6:6">
      <c r="F1014390" s="94"/>
    </row>
    <row r="1014391" spans="6:6">
      <c r="F1014391" s="94"/>
    </row>
    <row r="1014392" spans="6:6">
      <c r="F1014392" s="94"/>
    </row>
    <row r="1014393" spans="6:6">
      <c r="F1014393" s="94"/>
    </row>
    <row r="1014394" spans="6:6">
      <c r="F1014394" s="94"/>
    </row>
    <row r="1014395" spans="6:6">
      <c r="F1014395" s="94"/>
    </row>
    <row r="1014396" spans="6:6">
      <c r="F1014396" s="94"/>
    </row>
    <row r="1014397" spans="6:6">
      <c r="F1014397" s="94"/>
    </row>
    <row r="1014398" spans="6:6">
      <c r="F1014398" s="94"/>
    </row>
    <row r="1014399" spans="6:6">
      <c r="F1014399" s="94"/>
    </row>
    <row r="1014400" spans="6:6">
      <c r="F1014400" s="94"/>
    </row>
    <row r="1014401" spans="6:6">
      <c r="F1014401" s="94"/>
    </row>
    <row r="1014402" spans="6:6">
      <c r="F1014402" s="94"/>
    </row>
    <row r="1014403" spans="6:6">
      <c r="F1014403" s="94"/>
    </row>
    <row r="1014404" spans="6:6">
      <c r="F1014404" s="94"/>
    </row>
    <row r="1014405" spans="6:6">
      <c r="F1014405" s="94"/>
    </row>
    <row r="1014406" spans="6:6">
      <c r="F1014406" s="94"/>
    </row>
    <row r="1014407" spans="6:6">
      <c r="F1014407" s="94"/>
    </row>
    <row r="1014408" spans="6:6">
      <c r="F1014408" s="94"/>
    </row>
    <row r="1014409" spans="6:6">
      <c r="F1014409" s="94"/>
    </row>
    <row r="1014410" spans="6:6">
      <c r="F1014410" s="94"/>
    </row>
    <row r="1014411" spans="6:6">
      <c r="F1014411" s="94"/>
    </row>
    <row r="1014412" spans="6:6">
      <c r="F1014412" s="94"/>
    </row>
    <row r="1014413" spans="6:6">
      <c r="F1014413" s="94"/>
    </row>
    <row r="1014414" spans="6:6">
      <c r="F1014414" s="94"/>
    </row>
    <row r="1014415" spans="6:6">
      <c r="F1014415" s="94"/>
    </row>
    <row r="1014416" spans="6:6">
      <c r="F1014416" s="94"/>
    </row>
    <row r="1014417" spans="6:6">
      <c r="F1014417" s="94"/>
    </row>
    <row r="1014418" spans="6:6">
      <c r="F1014418" s="94"/>
    </row>
    <row r="1014419" spans="6:6">
      <c r="F1014419" s="94"/>
    </row>
    <row r="1014420" spans="6:6">
      <c r="F1014420" s="94"/>
    </row>
    <row r="1014421" spans="6:6">
      <c r="F1014421" s="94"/>
    </row>
    <row r="1014422" spans="6:6">
      <c r="F1014422" s="94"/>
    </row>
    <row r="1014423" spans="6:6">
      <c r="F1014423" s="94"/>
    </row>
    <row r="1014424" spans="6:6">
      <c r="F1014424" s="94"/>
    </row>
    <row r="1014425" spans="6:6">
      <c r="F1014425" s="94"/>
    </row>
    <row r="1014426" spans="6:6">
      <c r="F1014426" s="94"/>
    </row>
    <row r="1014427" spans="6:6">
      <c r="F1014427" s="94"/>
    </row>
    <row r="1014428" spans="6:6">
      <c r="F1014428" s="94"/>
    </row>
    <row r="1014429" spans="6:6">
      <c r="F1014429" s="94"/>
    </row>
    <row r="1014430" spans="6:6">
      <c r="F1014430" s="94"/>
    </row>
    <row r="1014431" spans="6:6">
      <c r="F1014431" s="94"/>
    </row>
    <row r="1014432" spans="6:6">
      <c r="F1014432" s="94"/>
    </row>
    <row r="1014433" spans="6:6">
      <c r="F1014433" s="94"/>
    </row>
    <row r="1014434" spans="6:6">
      <c r="F1014434" s="94"/>
    </row>
    <row r="1014435" spans="6:6">
      <c r="F1014435" s="94"/>
    </row>
    <row r="1014436" spans="6:6">
      <c r="F1014436" s="94"/>
    </row>
    <row r="1014437" spans="6:6">
      <c r="F1014437" s="94"/>
    </row>
    <row r="1014438" spans="6:6">
      <c r="F1014438" s="94"/>
    </row>
    <row r="1014439" spans="6:6">
      <c r="F1014439" s="94"/>
    </row>
    <row r="1014440" spans="6:6">
      <c r="F1014440" s="94"/>
    </row>
    <row r="1014441" spans="6:6">
      <c r="F1014441" s="94"/>
    </row>
    <row r="1014442" spans="6:6">
      <c r="F1014442" s="94"/>
    </row>
    <row r="1014443" spans="6:6">
      <c r="F1014443" s="94"/>
    </row>
    <row r="1014444" spans="6:6">
      <c r="F1014444" s="94"/>
    </row>
    <row r="1014445" spans="6:6">
      <c r="F1014445" s="94"/>
    </row>
    <row r="1014446" spans="6:6">
      <c r="F1014446" s="94"/>
    </row>
    <row r="1014447" spans="6:6">
      <c r="F1014447" s="94"/>
    </row>
    <row r="1014448" spans="6:6">
      <c r="F1014448" s="94"/>
    </row>
    <row r="1014449" spans="6:6">
      <c r="F1014449" s="94"/>
    </row>
    <row r="1014450" spans="6:6">
      <c r="F1014450" s="94"/>
    </row>
    <row r="1014451" spans="6:6">
      <c r="F1014451" s="94"/>
    </row>
    <row r="1014452" spans="6:6">
      <c r="F1014452" s="94"/>
    </row>
    <row r="1014453" spans="6:6">
      <c r="F1014453" s="94"/>
    </row>
    <row r="1014454" spans="6:6">
      <c r="F1014454" s="94"/>
    </row>
    <row r="1014455" spans="6:6">
      <c r="F1014455" s="94"/>
    </row>
    <row r="1014456" spans="6:6">
      <c r="F1014456" s="94"/>
    </row>
    <row r="1014457" spans="6:6">
      <c r="F1014457" s="94"/>
    </row>
    <row r="1014458" spans="6:6">
      <c r="F1014458" s="94"/>
    </row>
    <row r="1014459" spans="6:6">
      <c r="F1014459" s="94"/>
    </row>
    <row r="1014460" spans="6:6">
      <c r="F1014460" s="94"/>
    </row>
    <row r="1014461" spans="6:6">
      <c r="F1014461" s="94"/>
    </row>
    <row r="1014462" spans="6:6">
      <c r="F1014462" s="94"/>
    </row>
    <row r="1014463" spans="6:6">
      <c r="F1014463" s="94"/>
    </row>
    <row r="1014464" spans="6:6">
      <c r="F1014464" s="94"/>
    </row>
    <row r="1014465" spans="6:6">
      <c r="F1014465" s="94"/>
    </row>
    <row r="1014466" spans="6:6">
      <c r="F1014466" s="94"/>
    </row>
    <row r="1014467" spans="6:6">
      <c r="F1014467" s="94"/>
    </row>
    <row r="1014468" spans="6:6">
      <c r="F1014468" s="94"/>
    </row>
    <row r="1014469" spans="6:6">
      <c r="F1014469" s="94"/>
    </row>
    <row r="1014470" spans="6:6">
      <c r="F1014470" s="94"/>
    </row>
    <row r="1014471" spans="6:6">
      <c r="F1014471" s="94"/>
    </row>
    <row r="1014472" spans="6:6">
      <c r="F1014472" s="94"/>
    </row>
    <row r="1014473" spans="6:6">
      <c r="F1014473" s="94"/>
    </row>
    <row r="1014474" spans="6:6">
      <c r="F1014474" s="94"/>
    </row>
    <row r="1014475" spans="6:6">
      <c r="F1014475" s="94"/>
    </row>
    <row r="1014476" spans="6:6">
      <c r="F1014476" s="94"/>
    </row>
    <row r="1014477" spans="6:6">
      <c r="F1014477" s="94"/>
    </row>
    <row r="1014478" spans="6:6">
      <c r="F1014478" s="94"/>
    </row>
    <row r="1014479" spans="6:6">
      <c r="F1014479" s="94"/>
    </row>
    <row r="1014480" spans="6:6">
      <c r="F1014480" s="94"/>
    </row>
    <row r="1014481" spans="6:6">
      <c r="F1014481" s="94"/>
    </row>
    <row r="1014482" spans="6:6">
      <c r="F1014482" s="94"/>
    </row>
    <row r="1014483" spans="6:6">
      <c r="F1014483" s="94"/>
    </row>
    <row r="1014484" spans="6:6">
      <c r="F1014484" s="94"/>
    </row>
    <row r="1014485" spans="6:6">
      <c r="F1014485" s="94"/>
    </row>
    <row r="1014486" spans="6:6">
      <c r="F1014486" s="94"/>
    </row>
    <row r="1014487" spans="6:6">
      <c r="F1014487" s="94"/>
    </row>
    <row r="1014488" spans="6:6">
      <c r="F1014488" s="94"/>
    </row>
    <row r="1014489" spans="6:6">
      <c r="F1014489" s="94"/>
    </row>
    <row r="1014490" spans="6:6">
      <c r="F1014490" s="94"/>
    </row>
    <row r="1014491" spans="6:6">
      <c r="F1014491" s="94"/>
    </row>
    <row r="1014492" spans="6:6">
      <c r="F1014492" s="94"/>
    </row>
    <row r="1014493" spans="6:6">
      <c r="F1014493" s="94"/>
    </row>
    <row r="1014494" spans="6:6">
      <c r="F1014494" s="94"/>
    </row>
    <row r="1014495" spans="6:6">
      <c r="F1014495" s="94"/>
    </row>
    <row r="1014496" spans="6:6">
      <c r="F1014496" s="94"/>
    </row>
    <row r="1014497" spans="6:6">
      <c r="F1014497" s="94"/>
    </row>
    <row r="1014498" spans="6:6">
      <c r="F1014498" s="94"/>
    </row>
    <row r="1014499" spans="6:6">
      <c r="F1014499" s="94"/>
    </row>
    <row r="1014500" spans="6:6">
      <c r="F1014500" s="94"/>
    </row>
    <row r="1014501" spans="6:6">
      <c r="F1014501" s="94"/>
    </row>
    <row r="1014502" spans="6:6">
      <c r="F1014502" s="94"/>
    </row>
    <row r="1014503" spans="6:6">
      <c r="F1014503" s="94"/>
    </row>
    <row r="1014504" spans="6:6">
      <c r="F1014504" s="94"/>
    </row>
    <row r="1014505" spans="6:6">
      <c r="F1014505" s="94"/>
    </row>
    <row r="1014506" spans="6:6">
      <c r="F1014506" s="94"/>
    </row>
    <row r="1014507" spans="6:6">
      <c r="F1014507" s="94"/>
    </row>
    <row r="1014508" spans="6:6">
      <c r="F1014508" s="94"/>
    </row>
    <row r="1014509" spans="6:6">
      <c r="F1014509" s="94"/>
    </row>
    <row r="1014510" spans="6:6">
      <c r="F1014510" s="94"/>
    </row>
    <row r="1014511" spans="6:6">
      <c r="F1014511" s="94"/>
    </row>
    <row r="1014512" spans="6:6">
      <c r="F1014512" s="94"/>
    </row>
    <row r="1014513" spans="6:6">
      <c r="F1014513" s="94"/>
    </row>
    <row r="1014514" spans="6:6">
      <c r="F1014514" s="94"/>
    </row>
    <row r="1014515" spans="6:6">
      <c r="F1014515" s="94"/>
    </row>
    <row r="1014516" spans="6:6">
      <c r="F1014516" s="94"/>
    </row>
    <row r="1014517" spans="6:6">
      <c r="F1014517" s="94"/>
    </row>
    <row r="1014518" spans="6:6">
      <c r="F1014518" s="94"/>
    </row>
    <row r="1014519" spans="6:6">
      <c r="F1014519" s="94"/>
    </row>
    <row r="1014520" spans="6:6">
      <c r="F1014520" s="94"/>
    </row>
    <row r="1014521" spans="6:6">
      <c r="F1014521" s="94"/>
    </row>
    <row r="1014522" spans="6:6">
      <c r="F1014522" s="94"/>
    </row>
    <row r="1014523" spans="6:6">
      <c r="F1014523" s="94"/>
    </row>
    <row r="1014524" spans="6:6">
      <c r="F1014524" s="94"/>
    </row>
    <row r="1014525" spans="6:6">
      <c r="F1014525" s="94"/>
    </row>
    <row r="1014526" spans="6:6">
      <c r="F1014526" s="94"/>
    </row>
    <row r="1014527" spans="6:6">
      <c r="F1014527" s="94"/>
    </row>
    <row r="1014528" spans="6:6">
      <c r="F1014528" s="94"/>
    </row>
    <row r="1014529" spans="6:6">
      <c r="F1014529" s="94"/>
    </row>
    <row r="1014530" spans="6:6">
      <c r="F1014530" s="94"/>
    </row>
    <row r="1014531" spans="6:6">
      <c r="F1014531" s="94"/>
    </row>
    <row r="1014532" spans="6:6">
      <c r="F1014532" s="94"/>
    </row>
    <row r="1014533" spans="6:6">
      <c r="F1014533" s="94"/>
    </row>
    <row r="1014534" spans="6:6">
      <c r="F1014534" s="94"/>
    </row>
    <row r="1014535" spans="6:6">
      <c r="F1014535" s="94"/>
    </row>
    <row r="1014536" spans="6:6">
      <c r="F1014536" s="94"/>
    </row>
    <row r="1014537" spans="6:6">
      <c r="F1014537" s="94"/>
    </row>
    <row r="1014538" spans="6:6">
      <c r="F1014538" s="94"/>
    </row>
    <row r="1014539" spans="6:6">
      <c r="F1014539" s="94"/>
    </row>
    <row r="1014540" spans="6:6">
      <c r="F1014540" s="94"/>
    </row>
    <row r="1014541" spans="6:6">
      <c r="F1014541" s="94"/>
    </row>
    <row r="1014542" spans="6:6">
      <c r="F1014542" s="94"/>
    </row>
    <row r="1014543" spans="6:6">
      <c r="F1014543" s="94"/>
    </row>
    <row r="1014544" spans="6:6">
      <c r="F1014544" s="94"/>
    </row>
    <row r="1014545" spans="6:6">
      <c r="F1014545" s="94"/>
    </row>
    <row r="1014546" spans="6:6">
      <c r="F1014546" s="94"/>
    </row>
    <row r="1014547" spans="6:6">
      <c r="F1014547" s="94"/>
    </row>
    <row r="1014548" spans="6:6">
      <c r="F1014548" s="94"/>
    </row>
    <row r="1014549" spans="6:6">
      <c r="F1014549" s="94"/>
    </row>
    <row r="1014550" spans="6:6">
      <c r="F1014550" s="94"/>
    </row>
    <row r="1014551" spans="6:6">
      <c r="F1014551" s="94"/>
    </row>
    <row r="1014552" spans="6:6">
      <c r="F1014552" s="94"/>
    </row>
    <row r="1014553" spans="6:6">
      <c r="F1014553" s="94"/>
    </row>
    <row r="1014554" spans="6:6">
      <c r="F1014554" s="94"/>
    </row>
    <row r="1014555" spans="6:6">
      <c r="F1014555" s="94"/>
    </row>
    <row r="1014556" spans="6:6">
      <c r="F1014556" s="94"/>
    </row>
    <row r="1014557" spans="6:6">
      <c r="F1014557" s="94"/>
    </row>
    <row r="1014558" spans="6:6">
      <c r="F1014558" s="94"/>
    </row>
    <row r="1014559" spans="6:6">
      <c r="F1014559" s="94"/>
    </row>
    <row r="1014560" spans="6:6">
      <c r="F1014560" s="94"/>
    </row>
    <row r="1014561" spans="6:6">
      <c r="F1014561" s="94"/>
    </row>
    <row r="1014562" spans="6:6">
      <c r="F1014562" s="94"/>
    </row>
    <row r="1014563" spans="6:6">
      <c r="F1014563" s="94"/>
    </row>
    <row r="1014564" spans="6:6">
      <c r="F1014564" s="94"/>
    </row>
    <row r="1014565" spans="6:6">
      <c r="F1014565" s="94"/>
    </row>
    <row r="1014566" spans="6:6">
      <c r="F1014566" s="94"/>
    </row>
    <row r="1014567" spans="6:6">
      <c r="F1014567" s="94"/>
    </row>
    <row r="1014568" spans="6:6">
      <c r="F1014568" s="94"/>
    </row>
    <row r="1014569" spans="6:6">
      <c r="F1014569" s="94"/>
    </row>
    <row r="1014570" spans="6:6">
      <c r="F1014570" s="94"/>
    </row>
    <row r="1014571" spans="6:6">
      <c r="F1014571" s="94"/>
    </row>
    <row r="1014572" spans="6:6">
      <c r="F1014572" s="94"/>
    </row>
    <row r="1014573" spans="6:6">
      <c r="F1014573" s="94"/>
    </row>
    <row r="1014574" spans="6:6">
      <c r="F1014574" s="94"/>
    </row>
    <row r="1014575" spans="6:6">
      <c r="F1014575" s="94"/>
    </row>
    <row r="1014576" spans="6:6">
      <c r="F1014576" s="94"/>
    </row>
    <row r="1014577" spans="6:6">
      <c r="F1014577" s="94"/>
    </row>
    <row r="1014578" spans="6:6">
      <c r="F1014578" s="94"/>
    </row>
    <row r="1014579" spans="6:6">
      <c r="F1014579" s="94"/>
    </row>
    <row r="1014580" spans="6:6">
      <c r="F1014580" s="94"/>
    </row>
    <row r="1014581" spans="6:6">
      <c r="F1014581" s="94"/>
    </row>
    <row r="1014582" spans="6:6">
      <c r="F1014582" s="94"/>
    </row>
    <row r="1014583" spans="6:6">
      <c r="F1014583" s="94"/>
    </row>
    <row r="1014584" spans="6:6">
      <c r="F1014584" s="94"/>
    </row>
    <row r="1014585" spans="6:6">
      <c r="F1014585" s="94"/>
    </row>
    <row r="1014586" spans="6:6">
      <c r="F1014586" s="94"/>
    </row>
    <row r="1014587" spans="6:6">
      <c r="F1014587" s="94"/>
    </row>
    <row r="1014588" spans="6:6">
      <c r="F1014588" s="94"/>
    </row>
    <row r="1014589" spans="6:6">
      <c r="F1014589" s="94"/>
    </row>
    <row r="1014590" spans="6:6">
      <c r="F1014590" s="94"/>
    </row>
    <row r="1014591" spans="6:6">
      <c r="F1014591" s="94"/>
    </row>
    <row r="1014592" spans="6:6">
      <c r="F1014592" s="94"/>
    </row>
    <row r="1014593" spans="6:6">
      <c r="F1014593" s="94"/>
    </row>
    <row r="1014594" spans="6:6">
      <c r="F1014594" s="94"/>
    </row>
    <row r="1014595" spans="6:6">
      <c r="F1014595" s="94"/>
    </row>
    <row r="1014596" spans="6:6">
      <c r="F1014596" s="94"/>
    </row>
    <row r="1014597" spans="6:6">
      <c r="F1014597" s="94"/>
    </row>
    <row r="1014598" spans="6:6">
      <c r="F1014598" s="94"/>
    </row>
    <row r="1014599" spans="6:6">
      <c r="F1014599" s="94"/>
    </row>
    <row r="1014600" spans="6:6">
      <c r="F1014600" s="94"/>
    </row>
    <row r="1014601" spans="6:6">
      <c r="F1014601" s="94"/>
    </row>
    <row r="1014602" spans="6:6">
      <c r="F1014602" s="94"/>
    </row>
    <row r="1014603" spans="6:6">
      <c r="F1014603" s="94"/>
    </row>
    <row r="1014604" spans="6:6">
      <c r="F1014604" s="94"/>
    </row>
    <row r="1014605" spans="6:6">
      <c r="F1014605" s="94"/>
    </row>
    <row r="1014606" spans="6:6">
      <c r="F1014606" s="94"/>
    </row>
    <row r="1014607" spans="6:6">
      <c r="F1014607" s="94"/>
    </row>
    <row r="1014608" spans="6:6">
      <c r="F1014608" s="94"/>
    </row>
    <row r="1014609" spans="6:6">
      <c r="F1014609" s="94"/>
    </row>
    <row r="1014610" spans="6:6">
      <c r="F1014610" s="94"/>
    </row>
    <row r="1014611" spans="6:6">
      <c r="F1014611" s="94"/>
    </row>
    <row r="1014612" spans="6:6">
      <c r="F1014612" s="94"/>
    </row>
    <row r="1014613" spans="6:6">
      <c r="F1014613" s="94"/>
    </row>
    <row r="1014614" spans="6:6">
      <c r="F1014614" s="94"/>
    </row>
    <row r="1014615" spans="6:6">
      <c r="F1014615" s="94"/>
    </row>
    <row r="1014616" spans="6:6">
      <c r="F1014616" s="94"/>
    </row>
    <row r="1014617" spans="6:6">
      <c r="F1014617" s="94"/>
    </row>
    <row r="1014618" spans="6:6">
      <c r="F1014618" s="94"/>
    </row>
    <row r="1014619" spans="6:6">
      <c r="F1014619" s="94"/>
    </row>
    <row r="1014620" spans="6:6">
      <c r="F1014620" s="94"/>
    </row>
    <row r="1014621" spans="6:6">
      <c r="F1014621" s="94"/>
    </row>
    <row r="1014622" spans="6:6">
      <c r="F1014622" s="94"/>
    </row>
    <row r="1014623" spans="6:6">
      <c r="F1014623" s="94"/>
    </row>
    <row r="1014624" spans="6:6">
      <c r="F1014624" s="94"/>
    </row>
    <row r="1014625" spans="6:6">
      <c r="F1014625" s="94"/>
    </row>
    <row r="1014626" spans="6:6">
      <c r="F1014626" s="94"/>
    </row>
    <row r="1014627" spans="6:6">
      <c r="F1014627" s="94"/>
    </row>
    <row r="1014628" spans="6:6">
      <c r="F1014628" s="94"/>
    </row>
    <row r="1014629" spans="6:6">
      <c r="F1014629" s="94"/>
    </row>
    <row r="1014630" spans="6:6">
      <c r="F1014630" s="94"/>
    </row>
    <row r="1014631" spans="6:6">
      <c r="F1014631" s="94"/>
    </row>
    <row r="1014632" spans="6:6">
      <c r="F1014632" s="94"/>
    </row>
    <row r="1014633" spans="6:6">
      <c r="F1014633" s="94"/>
    </row>
    <row r="1014634" spans="6:6">
      <c r="F1014634" s="94"/>
    </row>
    <row r="1014635" spans="6:6">
      <c r="F1014635" s="94"/>
    </row>
    <row r="1014636" spans="6:6">
      <c r="F1014636" s="94"/>
    </row>
    <row r="1014637" spans="6:6">
      <c r="F1014637" s="94"/>
    </row>
    <row r="1014638" spans="6:6">
      <c r="F1014638" s="94"/>
    </row>
    <row r="1014639" spans="6:6">
      <c r="F1014639" s="94"/>
    </row>
    <row r="1014640" spans="6:6">
      <c r="F1014640" s="94"/>
    </row>
    <row r="1014641" spans="6:6">
      <c r="F1014641" s="94"/>
    </row>
    <row r="1014642" spans="6:6">
      <c r="F1014642" s="94"/>
    </row>
    <row r="1014643" spans="6:6">
      <c r="F1014643" s="94"/>
    </row>
    <row r="1014644" spans="6:6">
      <c r="F1014644" s="94"/>
    </row>
    <row r="1014645" spans="6:6">
      <c r="F1014645" s="94"/>
    </row>
    <row r="1014646" spans="6:6">
      <c r="F1014646" s="94"/>
    </row>
    <row r="1014647" spans="6:6">
      <c r="F1014647" s="94"/>
    </row>
    <row r="1014648" spans="6:6">
      <c r="F1014648" s="94"/>
    </row>
    <row r="1014649" spans="6:6">
      <c r="F1014649" s="94"/>
    </row>
    <row r="1014650" spans="6:6">
      <c r="F1014650" s="94"/>
    </row>
    <row r="1014651" spans="6:6">
      <c r="F1014651" s="94"/>
    </row>
    <row r="1014652" spans="6:6">
      <c r="F1014652" s="94"/>
    </row>
    <row r="1014653" spans="6:6">
      <c r="F1014653" s="94"/>
    </row>
    <row r="1014654" spans="6:6">
      <c r="F1014654" s="94"/>
    </row>
    <row r="1014655" spans="6:6">
      <c r="F1014655" s="94"/>
    </row>
    <row r="1014656" spans="6:6">
      <c r="F1014656" s="94"/>
    </row>
    <row r="1014657" spans="6:6">
      <c r="F1014657" s="94"/>
    </row>
    <row r="1014658" spans="6:6">
      <c r="F1014658" s="94"/>
    </row>
    <row r="1014659" spans="6:6">
      <c r="F1014659" s="94"/>
    </row>
    <row r="1014660" spans="6:6">
      <c r="F1014660" s="94"/>
    </row>
    <row r="1014661" spans="6:6">
      <c r="F1014661" s="94"/>
    </row>
    <row r="1014662" spans="6:6">
      <c r="F1014662" s="94"/>
    </row>
    <row r="1014663" spans="6:6">
      <c r="F1014663" s="94"/>
    </row>
    <row r="1014664" spans="6:6">
      <c r="F1014664" s="94"/>
    </row>
    <row r="1014665" spans="6:6">
      <c r="F1014665" s="94"/>
    </row>
    <row r="1014666" spans="6:6">
      <c r="F1014666" s="94"/>
    </row>
    <row r="1014667" spans="6:6">
      <c r="F1014667" s="94"/>
    </row>
    <row r="1014668" spans="6:6">
      <c r="F1014668" s="94"/>
    </row>
    <row r="1014669" spans="6:6">
      <c r="F1014669" s="94"/>
    </row>
    <row r="1014670" spans="6:6">
      <c r="F1014670" s="94"/>
    </row>
    <row r="1014671" spans="6:6">
      <c r="F1014671" s="94"/>
    </row>
    <row r="1014672" spans="6:6">
      <c r="F1014672" s="94"/>
    </row>
    <row r="1014673" spans="6:6">
      <c r="F1014673" s="94"/>
    </row>
    <row r="1014674" spans="6:6">
      <c r="F1014674" s="94"/>
    </row>
    <row r="1014675" spans="6:6">
      <c r="F1014675" s="94"/>
    </row>
    <row r="1014676" spans="6:6">
      <c r="F1014676" s="94"/>
    </row>
    <row r="1014677" spans="6:6">
      <c r="F1014677" s="94"/>
    </row>
    <row r="1014678" spans="6:6">
      <c r="F1014678" s="94"/>
    </row>
    <row r="1014679" spans="6:6">
      <c r="F1014679" s="94"/>
    </row>
    <row r="1014680" spans="6:6">
      <c r="F1014680" s="94"/>
    </row>
    <row r="1014681" spans="6:6">
      <c r="F1014681" s="94"/>
    </row>
    <row r="1014682" spans="6:6">
      <c r="F1014682" s="94"/>
    </row>
    <row r="1014683" spans="6:6">
      <c r="F1014683" s="94"/>
    </row>
    <row r="1014684" spans="6:6">
      <c r="F1014684" s="94"/>
    </row>
    <row r="1014685" spans="6:6">
      <c r="F1014685" s="94"/>
    </row>
    <row r="1014686" spans="6:6">
      <c r="F1014686" s="94"/>
    </row>
    <row r="1014687" spans="6:6">
      <c r="F1014687" s="94"/>
    </row>
    <row r="1014688" spans="6:6">
      <c r="F1014688" s="94"/>
    </row>
    <row r="1014689" spans="6:6">
      <c r="F1014689" s="94"/>
    </row>
    <row r="1014690" spans="6:6">
      <c r="F1014690" s="94"/>
    </row>
    <row r="1014691" spans="6:6">
      <c r="F1014691" s="94"/>
    </row>
    <row r="1014692" spans="6:6">
      <c r="F1014692" s="94"/>
    </row>
    <row r="1014693" spans="6:6">
      <c r="F1014693" s="94"/>
    </row>
    <row r="1014694" spans="6:6">
      <c r="F1014694" s="94"/>
    </row>
    <row r="1014695" spans="6:6">
      <c r="F1014695" s="94"/>
    </row>
    <row r="1014696" spans="6:6">
      <c r="F1014696" s="94"/>
    </row>
    <row r="1014697" spans="6:6">
      <c r="F1014697" s="94"/>
    </row>
    <row r="1014698" spans="6:6">
      <c r="F1014698" s="94"/>
    </row>
    <row r="1014699" spans="6:6">
      <c r="F1014699" s="94"/>
    </row>
    <row r="1014700" spans="6:6">
      <c r="F1014700" s="94"/>
    </row>
    <row r="1014701" spans="6:6">
      <c r="F1014701" s="94"/>
    </row>
    <row r="1014702" spans="6:6">
      <c r="F1014702" s="94"/>
    </row>
    <row r="1014703" spans="6:6">
      <c r="F1014703" s="94"/>
    </row>
    <row r="1014704" spans="6:6">
      <c r="F1014704" s="94"/>
    </row>
    <row r="1014705" spans="6:6">
      <c r="F1014705" s="94"/>
    </row>
    <row r="1014706" spans="6:6">
      <c r="F1014706" s="94"/>
    </row>
    <row r="1014707" spans="6:6">
      <c r="F1014707" s="94"/>
    </row>
    <row r="1014708" spans="6:6">
      <c r="F1014708" s="94"/>
    </row>
    <row r="1014709" spans="6:6">
      <c r="F1014709" s="94"/>
    </row>
    <row r="1014710" spans="6:6">
      <c r="F1014710" s="94"/>
    </row>
    <row r="1014711" spans="6:6">
      <c r="F1014711" s="94"/>
    </row>
    <row r="1014712" spans="6:6">
      <c r="F1014712" s="94"/>
    </row>
    <row r="1014713" spans="6:6">
      <c r="F1014713" s="94"/>
    </row>
    <row r="1014714" spans="6:6">
      <c r="F1014714" s="94"/>
    </row>
    <row r="1014715" spans="6:6">
      <c r="F1014715" s="94"/>
    </row>
    <row r="1014716" spans="6:6">
      <c r="F1014716" s="94"/>
    </row>
    <row r="1014717" spans="6:6">
      <c r="F1014717" s="94"/>
    </row>
    <row r="1014718" spans="6:6">
      <c r="F1014718" s="94"/>
    </row>
    <row r="1014719" spans="6:6">
      <c r="F1014719" s="94"/>
    </row>
    <row r="1014720" spans="6:6">
      <c r="F1014720" s="94"/>
    </row>
    <row r="1014721" spans="6:6">
      <c r="F1014721" s="94"/>
    </row>
    <row r="1014722" spans="6:6">
      <c r="F1014722" s="94"/>
    </row>
    <row r="1014723" spans="6:6">
      <c r="F1014723" s="94"/>
    </row>
    <row r="1014724" spans="6:6">
      <c r="F1014724" s="94"/>
    </row>
    <row r="1014725" spans="6:6">
      <c r="F1014725" s="94"/>
    </row>
    <row r="1014726" spans="6:6">
      <c r="F1014726" s="94"/>
    </row>
    <row r="1014727" spans="6:6">
      <c r="F1014727" s="94"/>
    </row>
    <row r="1014728" spans="6:6">
      <c r="F1014728" s="94"/>
    </row>
    <row r="1014729" spans="6:6">
      <c r="F1014729" s="94"/>
    </row>
    <row r="1014730" spans="6:6">
      <c r="F1014730" s="94"/>
    </row>
    <row r="1014731" spans="6:6">
      <c r="F1014731" s="94"/>
    </row>
    <row r="1014732" spans="6:6">
      <c r="F1014732" s="94"/>
    </row>
    <row r="1014733" spans="6:6">
      <c r="F1014733" s="94"/>
    </row>
    <row r="1014734" spans="6:6">
      <c r="F1014734" s="94"/>
    </row>
    <row r="1014735" spans="6:6">
      <c r="F1014735" s="94"/>
    </row>
    <row r="1014736" spans="6:6">
      <c r="F1014736" s="94"/>
    </row>
    <row r="1014737" spans="6:6">
      <c r="F1014737" s="94"/>
    </row>
    <row r="1014738" spans="6:6">
      <c r="F1014738" s="94"/>
    </row>
    <row r="1014739" spans="6:6">
      <c r="F1014739" s="94"/>
    </row>
    <row r="1014740" spans="6:6">
      <c r="F1014740" s="94"/>
    </row>
    <row r="1014741" spans="6:6">
      <c r="F1014741" s="94"/>
    </row>
    <row r="1014742" spans="6:6">
      <c r="F1014742" s="94"/>
    </row>
    <row r="1014743" spans="6:6">
      <c r="F1014743" s="94"/>
    </row>
    <row r="1014744" spans="6:6">
      <c r="F1014744" s="94"/>
    </row>
    <row r="1014745" spans="6:6">
      <c r="F1014745" s="94"/>
    </row>
    <row r="1014746" spans="6:6">
      <c r="F1014746" s="94"/>
    </row>
    <row r="1014747" spans="6:6">
      <c r="F1014747" s="94"/>
    </row>
    <row r="1014748" spans="6:6">
      <c r="F1014748" s="94"/>
    </row>
    <row r="1014749" spans="6:6">
      <c r="F1014749" s="94"/>
    </row>
    <row r="1014750" spans="6:6">
      <c r="F1014750" s="94"/>
    </row>
    <row r="1014751" spans="6:6">
      <c r="F1014751" s="94"/>
    </row>
    <row r="1014752" spans="6:6">
      <c r="F1014752" s="94"/>
    </row>
    <row r="1014753" spans="6:6">
      <c r="F1014753" s="94"/>
    </row>
    <row r="1014754" spans="6:6">
      <c r="F1014754" s="94"/>
    </row>
    <row r="1014755" spans="6:6">
      <c r="F1014755" s="94"/>
    </row>
    <row r="1014756" spans="6:6">
      <c r="F1014756" s="94"/>
    </row>
    <row r="1014757" spans="6:6">
      <c r="F1014757" s="94"/>
    </row>
    <row r="1014758" spans="6:6">
      <c r="F1014758" s="94"/>
    </row>
    <row r="1014759" spans="6:6">
      <c r="F1014759" s="94"/>
    </row>
    <row r="1014760" spans="6:6">
      <c r="F1014760" s="94"/>
    </row>
    <row r="1014761" spans="6:6">
      <c r="F1014761" s="94"/>
    </row>
    <row r="1014762" spans="6:6">
      <c r="F1014762" s="94"/>
    </row>
    <row r="1014763" spans="6:6">
      <c r="F1014763" s="94"/>
    </row>
    <row r="1014764" spans="6:6">
      <c r="F1014764" s="94"/>
    </row>
    <row r="1014765" spans="6:6">
      <c r="F1014765" s="94"/>
    </row>
    <row r="1014766" spans="6:6">
      <c r="F1014766" s="94"/>
    </row>
    <row r="1014767" spans="6:6">
      <c r="F1014767" s="94"/>
    </row>
    <row r="1014768" spans="6:6">
      <c r="F1014768" s="94"/>
    </row>
    <row r="1014769" spans="6:6">
      <c r="F1014769" s="94"/>
    </row>
    <row r="1014770" spans="6:6">
      <c r="F1014770" s="94"/>
    </row>
    <row r="1014771" spans="6:6">
      <c r="F1014771" s="94"/>
    </row>
    <row r="1014772" spans="6:6">
      <c r="F1014772" s="94"/>
    </row>
    <row r="1014773" spans="6:6">
      <c r="F1014773" s="94"/>
    </row>
    <row r="1014774" spans="6:6">
      <c r="F1014774" s="94"/>
    </row>
    <row r="1014775" spans="6:6">
      <c r="F1014775" s="94"/>
    </row>
    <row r="1014776" spans="6:6">
      <c r="F1014776" s="94"/>
    </row>
    <row r="1014777" spans="6:6">
      <c r="F1014777" s="94"/>
    </row>
    <row r="1014778" spans="6:6">
      <c r="F1014778" s="94"/>
    </row>
    <row r="1014779" spans="6:6">
      <c r="F1014779" s="94"/>
    </row>
    <row r="1014780" spans="6:6">
      <c r="F1014780" s="94"/>
    </row>
    <row r="1014781" spans="6:6">
      <c r="F1014781" s="94"/>
    </row>
    <row r="1014782" spans="6:6">
      <c r="F1014782" s="94"/>
    </row>
    <row r="1014783" spans="6:6">
      <c r="F1014783" s="94"/>
    </row>
    <row r="1014784" spans="6:6">
      <c r="F1014784" s="94"/>
    </row>
    <row r="1014785" spans="6:6">
      <c r="F1014785" s="94"/>
    </row>
    <row r="1014786" spans="6:6">
      <c r="F1014786" s="94"/>
    </row>
    <row r="1014787" spans="6:6">
      <c r="F1014787" s="94"/>
    </row>
    <row r="1014788" spans="6:6">
      <c r="F1014788" s="94"/>
    </row>
    <row r="1014789" spans="6:6">
      <c r="F1014789" s="94"/>
    </row>
    <row r="1014790" spans="6:6">
      <c r="F1014790" s="94"/>
    </row>
    <row r="1014791" spans="6:6">
      <c r="F1014791" s="94"/>
    </row>
    <row r="1014792" spans="6:6">
      <c r="F1014792" s="94"/>
    </row>
    <row r="1014793" spans="6:6">
      <c r="F1014793" s="94"/>
    </row>
    <row r="1014794" spans="6:6">
      <c r="F1014794" s="94"/>
    </row>
    <row r="1014795" spans="6:6">
      <c r="F1014795" s="94"/>
    </row>
    <row r="1014796" spans="6:6">
      <c r="F1014796" s="94"/>
    </row>
    <row r="1014797" spans="6:6">
      <c r="F1014797" s="94"/>
    </row>
    <row r="1014798" spans="6:6">
      <c r="F1014798" s="94"/>
    </row>
    <row r="1014799" spans="6:6">
      <c r="F1014799" s="94"/>
    </row>
    <row r="1014800" spans="6:6">
      <c r="F1014800" s="94"/>
    </row>
    <row r="1014801" spans="6:6">
      <c r="F1014801" s="94"/>
    </row>
    <row r="1014802" spans="6:6">
      <c r="F1014802" s="94"/>
    </row>
    <row r="1014803" spans="6:6">
      <c r="F1014803" s="94"/>
    </row>
    <row r="1014804" spans="6:6">
      <c r="F1014804" s="94"/>
    </row>
    <row r="1014805" spans="6:6">
      <c r="F1014805" s="94"/>
    </row>
    <row r="1014806" spans="6:6">
      <c r="F1014806" s="94"/>
    </row>
    <row r="1014807" spans="6:6">
      <c r="F1014807" s="94"/>
    </row>
    <row r="1014808" spans="6:6">
      <c r="F1014808" s="94"/>
    </row>
    <row r="1014809" spans="6:6">
      <c r="F1014809" s="94"/>
    </row>
    <row r="1014810" spans="6:6">
      <c r="F1014810" s="94"/>
    </row>
    <row r="1014811" spans="6:6">
      <c r="F1014811" s="94"/>
    </row>
    <row r="1014812" spans="6:6">
      <c r="F1014812" s="94"/>
    </row>
    <row r="1014813" spans="6:6">
      <c r="F1014813" s="94"/>
    </row>
    <row r="1014814" spans="6:6">
      <c r="F1014814" s="94"/>
    </row>
    <row r="1014815" spans="6:6">
      <c r="F1014815" s="94"/>
    </row>
    <row r="1014816" spans="6:6">
      <c r="F1014816" s="94"/>
    </row>
    <row r="1014817" spans="6:6">
      <c r="F1014817" s="94"/>
    </row>
    <row r="1014818" spans="6:6">
      <c r="F1014818" s="94"/>
    </row>
    <row r="1014819" spans="6:6">
      <c r="F1014819" s="94"/>
    </row>
    <row r="1014820" spans="6:6">
      <c r="F1014820" s="94"/>
    </row>
    <row r="1014821" spans="6:6">
      <c r="F1014821" s="94"/>
    </row>
    <row r="1014822" spans="6:6">
      <c r="F1014822" s="94"/>
    </row>
    <row r="1014823" spans="6:6">
      <c r="F1014823" s="94"/>
    </row>
    <row r="1014824" spans="6:6">
      <c r="F1014824" s="94"/>
    </row>
    <row r="1014825" spans="6:6">
      <c r="F1014825" s="94"/>
    </row>
    <row r="1014826" spans="6:6">
      <c r="F1014826" s="94"/>
    </row>
    <row r="1014827" spans="6:6">
      <c r="F1014827" s="94"/>
    </row>
    <row r="1014828" spans="6:6">
      <c r="F1014828" s="94"/>
    </row>
    <row r="1014829" spans="6:6">
      <c r="F1014829" s="94"/>
    </row>
    <row r="1014830" spans="6:6">
      <c r="F1014830" s="94"/>
    </row>
    <row r="1014831" spans="6:6">
      <c r="F1014831" s="94"/>
    </row>
    <row r="1014832" spans="6:6">
      <c r="F1014832" s="94"/>
    </row>
    <row r="1014833" spans="6:6">
      <c r="F1014833" s="94"/>
    </row>
    <row r="1014834" spans="6:6">
      <c r="F1014834" s="94"/>
    </row>
    <row r="1014835" spans="6:6">
      <c r="F1014835" s="94"/>
    </row>
    <row r="1014836" spans="6:6">
      <c r="F1014836" s="94"/>
    </row>
    <row r="1014837" spans="6:6">
      <c r="F1014837" s="94"/>
    </row>
    <row r="1014838" spans="6:6">
      <c r="F1014838" s="94"/>
    </row>
    <row r="1014839" spans="6:6">
      <c r="F1014839" s="94"/>
    </row>
    <row r="1014840" spans="6:6">
      <c r="F1014840" s="94"/>
    </row>
    <row r="1014841" spans="6:6">
      <c r="F1014841" s="94"/>
    </row>
    <row r="1014842" spans="6:6">
      <c r="F1014842" s="94"/>
    </row>
    <row r="1014843" spans="6:6">
      <c r="F1014843" s="94"/>
    </row>
    <row r="1014844" spans="6:6">
      <c r="F1014844" s="94"/>
    </row>
    <row r="1014845" spans="6:6">
      <c r="F1014845" s="94"/>
    </row>
    <row r="1014846" spans="6:6">
      <c r="F1014846" s="94"/>
    </row>
    <row r="1014847" spans="6:6">
      <c r="F1014847" s="94"/>
    </row>
    <row r="1014848" spans="6:6">
      <c r="F1014848" s="94"/>
    </row>
    <row r="1014849" spans="6:6">
      <c r="F1014849" s="94"/>
    </row>
    <row r="1014850" spans="6:6">
      <c r="F1014850" s="94"/>
    </row>
    <row r="1014851" spans="6:6">
      <c r="F1014851" s="94"/>
    </row>
    <row r="1014852" spans="6:6">
      <c r="F1014852" s="94"/>
    </row>
    <row r="1014853" spans="6:6">
      <c r="F1014853" s="94"/>
    </row>
    <row r="1014854" spans="6:6">
      <c r="F1014854" s="94"/>
    </row>
    <row r="1014855" spans="6:6">
      <c r="F1014855" s="94"/>
    </row>
    <row r="1014856" spans="6:6">
      <c r="F1014856" s="94"/>
    </row>
    <row r="1014857" spans="6:6">
      <c r="F1014857" s="94"/>
    </row>
    <row r="1014858" spans="6:6">
      <c r="F1014858" s="94"/>
    </row>
    <row r="1014859" spans="6:6">
      <c r="F1014859" s="94"/>
    </row>
    <row r="1014860" spans="6:6">
      <c r="F1014860" s="94"/>
    </row>
    <row r="1014861" spans="6:6">
      <c r="F1014861" s="94"/>
    </row>
    <row r="1014862" spans="6:6">
      <c r="F1014862" s="94"/>
    </row>
    <row r="1014863" spans="6:6">
      <c r="F1014863" s="94"/>
    </row>
    <row r="1014864" spans="6:6">
      <c r="F1014864" s="94"/>
    </row>
    <row r="1014865" spans="6:6">
      <c r="F1014865" s="94"/>
    </row>
    <row r="1014866" spans="6:6">
      <c r="F1014866" s="94"/>
    </row>
    <row r="1014867" spans="6:6">
      <c r="F1014867" s="94"/>
    </row>
    <row r="1014868" spans="6:6">
      <c r="F1014868" s="94"/>
    </row>
    <row r="1014869" spans="6:6">
      <c r="F1014869" s="94"/>
    </row>
    <row r="1014870" spans="6:6">
      <c r="F1014870" s="94"/>
    </row>
    <row r="1014871" spans="6:6">
      <c r="F1014871" s="94"/>
    </row>
    <row r="1014872" spans="6:6">
      <c r="F1014872" s="94"/>
    </row>
    <row r="1014873" spans="6:6">
      <c r="F1014873" s="94"/>
    </row>
    <row r="1014874" spans="6:6">
      <c r="F1014874" s="94"/>
    </row>
    <row r="1014875" spans="6:6">
      <c r="F1014875" s="94"/>
    </row>
    <row r="1014876" spans="6:6">
      <c r="F1014876" s="94"/>
    </row>
    <row r="1014877" spans="6:6">
      <c r="F1014877" s="94"/>
    </row>
    <row r="1014878" spans="6:6">
      <c r="F1014878" s="94"/>
    </row>
    <row r="1014879" spans="6:6">
      <c r="F1014879" s="94"/>
    </row>
    <row r="1014880" spans="6:6">
      <c r="F1014880" s="94"/>
    </row>
    <row r="1014881" spans="6:6">
      <c r="F1014881" s="94"/>
    </row>
    <row r="1014882" spans="6:6">
      <c r="F1014882" s="94"/>
    </row>
    <row r="1014883" spans="6:6">
      <c r="F1014883" s="94"/>
    </row>
    <row r="1014884" spans="6:6">
      <c r="F1014884" s="94"/>
    </row>
    <row r="1014885" spans="6:6">
      <c r="F1014885" s="94"/>
    </row>
    <row r="1014886" spans="6:6">
      <c r="F1014886" s="94"/>
    </row>
    <row r="1014887" spans="6:6">
      <c r="F1014887" s="94"/>
    </row>
    <row r="1014888" spans="6:6">
      <c r="F1014888" s="94"/>
    </row>
    <row r="1014889" spans="6:6">
      <c r="F1014889" s="94"/>
    </row>
    <row r="1014890" spans="6:6">
      <c r="F1014890" s="94"/>
    </row>
    <row r="1014891" spans="6:6">
      <c r="F1014891" s="94"/>
    </row>
    <row r="1014892" spans="6:6">
      <c r="F1014892" s="94"/>
    </row>
    <row r="1014893" spans="6:6">
      <c r="F1014893" s="94"/>
    </row>
    <row r="1014894" spans="6:6">
      <c r="F1014894" s="94"/>
    </row>
    <row r="1014895" spans="6:6">
      <c r="F1014895" s="94"/>
    </row>
    <row r="1014896" spans="6:6">
      <c r="F1014896" s="94"/>
    </row>
    <row r="1014897" spans="6:6">
      <c r="F1014897" s="94"/>
    </row>
    <row r="1014898" spans="6:6">
      <c r="F1014898" s="94"/>
    </row>
    <row r="1014899" spans="6:6">
      <c r="F1014899" s="94"/>
    </row>
    <row r="1014900" spans="6:6">
      <c r="F1014900" s="94"/>
    </row>
    <row r="1014901" spans="6:6">
      <c r="F1014901" s="94"/>
    </row>
    <row r="1014902" spans="6:6">
      <c r="F1014902" s="94"/>
    </row>
    <row r="1014903" spans="6:6">
      <c r="F1014903" s="94"/>
    </row>
    <row r="1014904" spans="6:6">
      <c r="F1014904" s="94"/>
    </row>
    <row r="1014905" spans="6:6">
      <c r="F1014905" s="94"/>
    </row>
    <row r="1014906" spans="6:6">
      <c r="F1014906" s="94"/>
    </row>
    <row r="1014907" spans="6:6">
      <c r="F1014907" s="94"/>
    </row>
    <row r="1014908" spans="6:6">
      <c r="F1014908" s="94"/>
    </row>
    <row r="1014909" spans="6:6">
      <c r="F1014909" s="94"/>
    </row>
    <row r="1014910" spans="6:6">
      <c r="F1014910" s="94"/>
    </row>
    <row r="1014911" spans="6:6">
      <c r="F1014911" s="94"/>
    </row>
    <row r="1014912" spans="6:6">
      <c r="F1014912" s="94"/>
    </row>
    <row r="1014913" spans="6:6">
      <c r="F1014913" s="94"/>
    </row>
    <row r="1014914" spans="6:6">
      <c r="F1014914" s="94"/>
    </row>
    <row r="1014915" spans="6:6">
      <c r="F1014915" s="94"/>
    </row>
    <row r="1014916" spans="6:6">
      <c r="F1014916" s="94"/>
    </row>
    <row r="1014917" spans="6:6">
      <c r="F1014917" s="94"/>
    </row>
    <row r="1014918" spans="6:6">
      <c r="F1014918" s="94"/>
    </row>
    <row r="1014919" spans="6:6">
      <c r="F1014919" s="94"/>
    </row>
    <row r="1014920" spans="6:6">
      <c r="F1014920" s="94"/>
    </row>
    <row r="1014921" spans="6:6">
      <c r="F1014921" s="94"/>
    </row>
    <row r="1014922" spans="6:6">
      <c r="F1014922" s="94"/>
    </row>
    <row r="1014923" spans="6:6">
      <c r="F1014923" s="94"/>
    </row>
    <row r="1014924" spans="6:6">
      <c r="F1014924" s="94"/>
    </row>
    <row r="1014925" spans="6:6">
      <c r="F1014925" s="94"/>
    </row>
    <row r="1014926" spans="6:6">
      <c r="F1014926" s="94"/>
    </row>
    <row r="1014927" spans="6:6">
      <c r="F1014927" s="94"/>
    </row>
    <row r="1014928" spans="6:6">
      <c r="F1014928" s="94"/>
    </row>
    <row r="1014929" spans="6:6">
      <c r="F1014929" s="94"/>
    </row>
    <row r="1014930" spans="6:6">
      <c r="F1014930" s="94"/>
    </row>
    <row r="1014931" spans="6:6">
      <c r="F1014931" s="94"/>
    </row>
    <row r="1014932" spans="6:6">
      <c r="F1014932" s="94"/>
    </row>
    <row r="1014933" spans="6:6">
      <c r="F1014933" s="94"/>
    </row>
    <row r="1014934" spans="6:6">
      <c r="F1014934" s="94"/>
    </row>
    <row r="1014935" spans="6:6">
      <c r="F1014935" s="94"/>
    </row>
    <row r="1014936" spans="6:6">
      <c r="F1014936" s="94"/>
    </row>
    <row r="1014937" spans="6:6">
      <c r="F1014937" s="94"/>
    </row>
    <row r="1014938" spans="6:6">
      <c r="F1014938" s="94"/>
    </row>
    <row r="1014939" spans="6:6">
      <c r="F1014939" s="94"/>
    </row>
    <row r="1014940" spans="6:6">
      <c r="F1014940" s="94"/>
    </row>
    <row r="1014941" spans="6:6">
      <c r="F1014941" s="94"/>
    </row>
    <row r="1014942" spans="6:6">
      <c r="F1014942" s="94"/>
    </row>
    <row r="1014943" spans="6:6">
      <c r="F1014943" s="94"/>
    </row>
    <row r="1014944" spans="6:6">
      <c r="F1014944" s="94"/>
    </row>
    <row r="1014945" spans="6:6">
      <c r="F1014945" s="94"/>
    </row>
    <row r="1014946" spans="6:6">
      <c r="F1014946" s="94"/>
    </row>
    <row r="1014947" spans="6:6">
      <c r="F1014947" s="94"/>
    </row>
    <row r="1014948" spans="6:6">
      <c r="F1014948" s="94"/>
    </row>
    <row r="1014949" spans="6:6">
      <c r="F1014949" s="94"/>
    </row>
    <row r="1014950" spans="6:6">
      <c r="F1014950" s="94"/>
    </row>
    <row r="1014951" spans="6:6">
      <c r="F1014951" s="94"/>
    </row>
    <row r="1014952" spans="6:6">
      <c r="F1014952" s="94"/>
    </row>
    <row r="1014953" spans="6:6">
      <c r="F1014953" s="94"/>
    </row>
    <row r="1014954" spans="6:6">
      <c r="F1014954" s="94"/>
    </row>
    <row r="1014955" spans="6:6">
      <c r="F1014955" s="94"/>
    </row>
    <row r="1014956" spans="6:6">
      <c r="F1014956" s="94"/>
    </row>
    <row r="1014957" spans="6:6">
      <c r="F1014957" s="94"/>
    </row>
    <row r="1014958" spans="6:6">
      <c r="F1014958" s="94"/>
    </row>
    <row r="1014959" spans="6:6">
      <c r="F1014959" s="94"/>
    </row>
    <row r="1014960" spans="6:6">
      <c r="F1014960" s="94"/>
    </row>
    <row r="1014961" spans="6:6">
      <c r="F1014961" s="94"/>
    </row>
    <row r="1014962" spans="6:6">
      <c r="F1014962" s="94"/>
    </row>
    <row r="1014963" spans="6:6">
      <c r="F1014963" s="94"/>
    </row>
    <row r="1014964" spans="6:6">
      <c r="F1014964" s="94"/>
    </row>
    <row r="1014965" spans="6:6">
      <c r="F1014965" s="94"/>
    </row>
    <row r="1014966" spans="6:6">
      <c r="F1014966" s="94"/>
    </row>
    <row r="1014967" spans="6:6">
      <c r="F1014967" s="94"/>
    </row>
    <row r="1014968" spans="6:6">
      <c r="F1014968" s="94"/>
    </row>
    <row r="1014969" spans="6:6">
      <c r="F1014969" s="94"/>
    </row>
    <row r="1014970" spans="6:6">
      <c r="F1014970" s="94"/>
    </row>
    <row r="1014971" spans="6:6">
      <c r="F1014971" s="94"/>
    </row>
    <row r="1014972" spans="6:6">
      <c r="F1014972" s="94"/>
    </row>
    <row r="1014973" spans="6:6">
      <c r="F1014973" s="94"/>
    </row>
    <row r="1014974" spans="6:6">
      <c r="F1014974" s="94"/>
    </row>
    <row r="1014975" spans="6:6">
      <c r="F1014975" s="94"/>
    </row>
    <row r="1014976" spans="6:6">
      <c r="F1014976" s="94"/>
    </row>
    <row r="1014977" spans="6:6">
      <c r="F1014977" s="94"/>
    </row>
    <row r="1014978" spans="6:6">
      <c r="F1014978" s="94"/>
    </row>
    <row r="1014979" spans="6:6">
      <c r="F1014979" s="94"/>
    </row>
    <row r="1014980" spans="6:6">
      <c r="F1014980" s="94"/>
    </row>
    <row r="1014981" spans="6:6">
      <c r="F1014981" s="94"/>
    </row>
    <row r="1014982" spans="6:6">
      <c r="F1014982" s="94"/>
    </row>
    <row r="1014983" spans="6:6">
      <c r="F1014983" s="94"/>
    </row>
    <row r="1014984" spans="6:6">
      <c r="F1014984" s="94"/>
    </row>
    <row r="1014985" spans="6:6">
      <c r="F1014985" s="94"/>
    </row>
    <row r="1014986" spans="6:6">
      <c r="F1014986" s="94"/>
    </row>
    <row r="1014987" spans="6:6">
      <c r="F1014987" s="94"/>
    </row>
    <row r="1014988" spans="6:6">
      <c r="F1014988" s="94"/>
    </row>
    <row r="1014989" spans="6:6">
      <c r="F1014989" s="94"/>
    </row>
    <row r="1014990" spans="6:6">
      <c r="F1014990" s="94"/>
    </row>
    <row r="1014991" spans="6:6">
      <c r="F1014991" s="94"/>
    </row>
    <row r="1014992" spans="6:6">
      <c r="F1014992" s="94"/>
    </row>
    <row r="1014993" spans="6:6">
      <c r="F1014993" s="94"/>
    </row>
    <row r="1014994" spans="6:6">
      <c r="F1014994" s="94"/>
    </row>
    <row r="1014995" spans="6:6">
      <c r="F1014995" s="94"/>
    </row>
    <row r="1014996" spans="6:6">
      <c r="F1014996" s="94"/>
    </row>
    <row r="1014997" spans="6:6">
      <c r="F1014997" s="94"/>
    </row>
    <row r="1014998" spans="6:6">
      <c r="F1014998" s="94"/>
    </row>
    <row r="1014999" spans="6:6">
      <c r="F1014999" s="94"/>
    </row>
    <row r="1015000" spans="6:6">
      <c r="F1015000" s="94"/>
    </row>
    <row r="1015001" spans="6:6">
      <c r="F1015001" s="94"/>
    </row>
    <row r="1015002" spans="6:6">
      <c r="F1015002" s="94"/>
    </row>
    <row r="1015003" spans="6:6">
      <c r="F1015003" s="94"/>
    </row>
    <row r="1015004" spans="6:6">
      <c r="F1015004" s="94"/>
    </row>
    <row r="1015005" spans="6:6">
      <c r="F1015005" s="94"/>
    </row>
    <row r="1015006" spans="6:6">
      <c r="F1015006" s="94"/>
    </row>
    <row r="1015007" spans="6:6">
      <c r="F1015007" s="94"/>
    </row>
    <row r="1015008" spans="6:6">
      <c r="F1015008" s="94"/>
    </row>
    <row r="1015009" spans="6:6">
      <c r="F1015009" s="94"/>
    </row>
    <row r="1015010" spans="6:6">
      <c r="F1015010" s="94"/>
    </row>
    <row r="1015011" spans="6:6">
      <c r="F1015011" s="94"/>
    </row>
    <row r="1015012" spans="6:6">
      <c r="F1015012" s="94"/>
    </row>
    <row r="1015013" spans="6:6">
      <c r="F1015013" s="94"/>
    </row>
    <row r="1015014" spans="6:6">
      <c r="F1015014" s="94"/>
    </row>
    <row r="1015015" spans="6:6">
      <c r="F1015015" s="94"/>
    </row>
    <row r="1015016" spans="6:6">
      <c r="F1015016" s="94"/>
    </row>
    <row r="1015017" spans="6:6">
      <c r="F1015017" s="94"/>
    </row>
    <row r="1015018" spans="6:6">
      <c r="F1015018" s="94"/>
    </row>
    <row r="1015019" spans="6:6">
      <c r="F1015019" s="94"/>
    </row>
    <row r="1015020" spans="6:6">
      <c r="F1015020" s="94"/>
    </row>
    <row r="1015021" spans="6:6">
      <c r="F1015021" s="94"/>
    </row>
    <row r="1015022" spans="6:6">
      <c r="F1015022" s="94"/>
    </row>
    <row r="1015023" spans="6:6">
      <c r="F1015023" s="94"/>
    </row>
    <row r="1015024" spans="6:6">
      <c r="F1015024" s="94"/>
    </row>
    <row r="1015025" spans="6:6">
      <c r="F1015025" s="94"/>
    </row>
    <row r="1015026" spans="6:6">
      <c r="F1015026" s="94"/>
    </row>
    <row r="1015027" spans="6:6">
      <c r="F1015027" s="94"/>
    </row>
    <row r="1015028" spans="6:6">
      <c r="F1015028" s="94"/>
    </row>
    <row r="1015029" spans="6:6">
      <c r="F1015029" s="94"/>
    </row>
    <row r="1015030" spans="6:6">
      <c r="F1015030" s="94"/>
    </row>
    <row r="1015031" spans="6:6">
      <c r="F1015031" s="94"/>
    </row>
    <row r="1015032" spans="6:6">
      <c r="F1015032" s="94"/>
    </row>
    <row r="1015033" spans="6:6">
      <c r="F1015033" s="94"/>
    </row>
    <row r="1015034" spans="6:6">
      <c r="F1015034" s="94"/>
    </row>
    <row r="1015035" spans="6:6">
      <c r="F1015035" s="94"/>
    </row>
    <row r="1015036" spans="6:6">
      <c r="F1015036" s="94"/>
    </row>
    <row r="1015037" spans="6:6">
      <c r="F1015037" s="94"/>
    </row>
    <row r="1015038" spans="6:6">
      <c r="F1015038" s="94"/>
    </row>
    <row r="1015039" spans="6:6">
      <c r="F1015039" s="94"/>
    </row>
    <row r="1015040" spans="6:6">
      <c r="F1015040" s="94"/>
    </row>
    <row r="1015041" spans="6:6">
      <c r="F1015041" s="94"/>
    </row>
    <row r="1015042" spans="6:6">
      <c r="F1015042" s="94"/>
    </row>
    <row r="1015043" spans="6:6">
      <c r="F1015043" s="94"/>
    </row>
    <row r="1015044" spans="6:6">
      <c r="F1015044" s="94"/>
    </row>
    <row r="1015045" spans="6:6">
      <c r="F1015045" s="94"/>
    </row>
    <row r="1015046" spans="6:6">
      <c r="F1015046" s="94"/>
    </row>
    <row r="1015047" spans="6:6">
      <c r="F1015047" s="94"/>
    </row>
    <row r="1015048" spans="6:6">
      <c r="F1015048" s="94"/>
    </row>
    <row r="1015049" spans="6:6">
      <c r="F1015049" s="94"/>
    </row>
    <row r="1015050" spans="6:6">
      <c r="F1015050" s="94"/>
    </row>
    <row r="1015051" spans="6:6">
      <c r="F1015051" s="94"/>
    </row>
    <row r="1015052" spans="6:6">
      <c r="F1015052" s="94"/>
    </row>
    <row r="1015053" spans="6:6">
      <c r="F1015053" s="94"/>
    </row>
    <row r="1015054" spans="6:6">
      <c r="F1015054" s="94"/>
    </row>
    <row r="1015055" spans="6:6">
      <c r="F1015055" s="94"/>
    </row>
    <row r="1015056" spans="6:6">
      <c r="F1015056" s="94"/>
    </row>
    <row r="1015057" spans="6:6">
      <c r="F1015057" s="94"/>
    </row>
    <row r="1015058" spans="6:6">
      <c r="F1015058" s="94"/>
    </row>
    <row r="1015059" spans="6:6">
      <c r="F1015059" s="94"/>
    </row>
    <row r="1015060" spans="6:6">
      <c r="F1015060" s="94"/>
    </row>
    <row r="1015061" spans="6:6">
      <c r="F1015061" s="94"/>
    </row>
    <row r="1015062" spans="6:6">
      <c r="F1015062" s="94"/>
    </row>
    <row r="1015063" spans="6:6">
      <c r="F1015063" s="94"/>
    </row>
    <row r="1015064" spans="6:6">
      <c r="F1015064" s="94"/>
    </row>
    <row r="1015065" spans="6:6">
      <c r="F1015065" s="94"/>
    </row>
    <row r="1015066" spans="6:6">
      <c r="F1015066" s="94"/>
    </row>
    <row r="1015067" spans="6:6">
      <c r="F1015067" s="94"/>
    </row>
    <row r="1015068" spans="6:6">
      <c r="F1015068" s="94"/>
    </row>
    <row r="1015069" spans="6:6">
      <c r="F1015069" s="94"/>
    </row>
    <row r="1015070" spans="6:6">
      <c r="F1015070" s="94"/>
    </row>
    <row r="1015071" spans="6:6">
      <c r="F1015071" s="94"/>
    </row>
    <row r="1015072" spans="6:6">
      <c r="F1015072" s="94"/>
    </row>
    <row r="1015073" spans="6:6">
      <c r="F1015073" s="94"/>
    </row>
    <row r="1015074" spans="6:6">
      <c r="F1015074" s="94"/>
    </row>
    <row r="1015075" spans="6:6">
      <c r="F1015075" s="94"/>
    </row>
    <row r="1015076" spans="6:6">
      <c r="F1015076" s="94"/>
    </row>
    <row r="1015077" spans="6:6">
      <c r="F1015077" s="94"/>
    </row>
    <row r="1015078" spans="6:6">
      <c r="F1015078" s="94"/>
    </row>
    <row r="1015079" spans="6:6">
      <c r="F1015079" s="94"/>
    </row>
    <row r="1015080" spans="6:6">
      <c r="F1015080" s="94"/>
    </row>
    <row r="1015081" spans="6:6">
      <c r="F1015081" s="94"/>
    </row>
    <row r="1015082" spans="6:6">
      <c r="F1015082" s="94"/>
    </row>
    <row r="1015083" spans="6:6">
      <c r="F1015083" s="94"/>
    </row>
    <row r="1015084" spans="6:6">
      <c r="F1015084" s="94"/>
    </row>
    <row r="1015085" spans="6:6">
      <c r="F1015085" s="94"/>
    </row>
    <row r="1015086" spans="6:6">
      <c r="F1015086" s="94"/>
    </row>
    <row r="1015087" spans="6:6">
      <c r="F1015087" s="94"/>
    </row>
    <row r="1015088" spans="6:6">
      <c r="F1015088" s="94"/>
    </row>
    <row r="1015089" spans="6:6">
      <c r="F1015089" s="94"/>
    </row>
    <row r="1015090" spans="6:6">
      <c r="F1015090" s="94"/>
    </row>
    <row r="1015091" spans="6:6">
      <c r="F1015091" s="94"/>
    </row>
    <row r="1015092" spans="6:6">
      <c r="F1015092" s="94"/>
    </row>
    <row r="1015093" spans="6:6">
      <c r="F1015093" s="94"/>
    </row>
    <row r="1015094" spans="6:6">
      <c r="F1015094" s="94"/>
    </row>
    <row r="1015095" spans="6:6">
      <c r="F1015095" s="94"/>
    </row>
    <row r="1015096" spans="6:6">
      <c r="F1015096" s="94"/>
    </row>
    <row r="1015097" spans="6:6">
      <c r="F1015097" s="94"/>
    </row>
    <row r="1015098" spans="6:6">
      <c r="F1015098" s="94"/>
    </row>
    <row r="1015099" spans="6:6">
      <c r="F1015099" s="94"/>
    </row>
    <row r="1015100" spans="6:6">
      <c r="F1015100" s="94"/>
    </row>
    <row r="1015101" spans="6:6">
      <c r="F1015101" s="94"/>
    </row>
    <row r="1015102" spans="6:6">
      <c r="F1015102" s="94"/>
    </row>
    <row r="1015103" spans="6:6">
      <c r="F1015103" s="94"/>
    </row>
    <row r="1015104" spans="6:6">
      <c r="F1015104" s="94"/>
    </row>
    <row r="1015105" spans="6:6">
      <c r="F1015105" s="94"/>
    </row>
    <row r="1015106" spans="6:6">
      <c r="F1015106" s="94"/>
    </row>
    <row r="1015107" spans="6:6">
      <c r="F1015107" s="94"/>
    </row>
    <row r="1015108" spans="6:6">
      <c r="F1015108" s="94"/>
    </row>
    <row r="1015109" spans="6:6">
      <c r="F1015109" s="94"/>
    </row>
    <row r="1015110" spans="6:6">
      <c r="F1015110" s="94"/>
    </row>
    <row r="1015111" spans="6:6">
      <c r="F1015111" s="94"/>
    </row>
    <row r="1015112" spans="6:6">
      <c r="F1015112" s="94"/>
    </row>
    <row r="1015113" spans="6:6">
      <c r="F1015113" s="94"/>
    </row>
    <row r="1015114" spans="6:6">
      <c r="F1015114" s="94"/>
    </row>
    <row r="1015115" spans="6:6">
      <c r="F1015115" s="94"/>
    </row>
    <row r="1015116" spans="6:6">
      <c r="F1015116" s="94"/>
    </row>
    <row r="1015117" spans="6:6">
      <c r="F1015117" s="94"/>
    </row>
    <row r="1015118" spans="6:6">
      <c r="F1015118" s="94"/>
    </row>
    <row r="1015119" spans="6:6">
      <c r="F1015119" s="94"/>
    </row>
    <row r="1015120" spans="6:6">
      <c r="F1015120" s="94"/>
    </row>
    <row r="1015121" spans="6:6">
      <c r="F1015121" s="94"/>
    </row>
    <row r="1015122" spans="6:6">
      <c r="F1015122" s="94"/>
    </row>
    <row r="1015123" spans="6:6">
      <c r="F1015123" s="94"/>
    </row>
    <row r="1015124" spans="6:6">
      <c r="F1015124" s="94"/>
    </row>
    <row r="1015125" spans="6:6">
      <c r="F1015125" s="94"/>
    </row>
    <row r="1015126" spans="6:6">
      <c r="F1015126" s="94"/>
    </row>
    <row r="1015127" spans="6:6">
      <c r="F1015127" s="94"/>
    </row>
    <row r="1015128" spans="6:6">
      <c r="F1015128" s="94"/>
    </row>
    <row r="1015129" spans="6:6">
      <c r="F1015129" s="94"/>
    </row>
    <row r="1015130" spans="6:6">
      <c r="F1015130" s="94"/>
    </row>
    <row r="1015131" spans="6:6">
      <c r="F1015131" s="94"/>
    </row>
    <row r="1015132" spans="6:6">
      <c r="F1015132" s="94"/>
    </row>
    <row r="1015133" spans="6:6">
      <c r="F1015133" s="94"/>
    </row>
    <row r="1015134" spans="6:6">
      <c r="F1015134" s="94"/>
    </row>
    <row r="1015135" spans="6:6">
      <c r="F1015135" s="94"/>
    </row>
    <row r="1015136" spans="6:6">
      <c r="F1015136" s="94"/>
    </row>
    <row r="1015137" spans="6:6">
      <c r="F1015137" s="94"/>
    </row>
    <row r="1015138" spans="6:6">
      <c r="F1015138" s="94"/>
    </row>
    <row r="1015139" spans="6:6">
      <c r="F1015139" s="94"/>
    </row>
    <row r="1015140" spans="6:6">
      <c r="F1015140" s="94"/>
    </row>
    <row r="1015141" spans="6:6">
      <c r="F1015141" s="94"/>
    </row>
    <row r="1015142" spans="6:6">
      <c r="F1015142" s="94"/>
    </row>
    <row r="1015143" spans="6:6">
      <c r="F1015143" s="94"/>
    </row>
    <row r="1015144" spans="6:6">
      <c r="F1015144" s="94"/>
    </row>
    <row r="1015145" spans="6:6">
      <c r="F1015145" s="94"/>
    </row>
    <row r="1015146" spans="6:6">
      <c r="F1015146" s="94"/>
    </row>
    <row r="1015147" spans="6:6">
      <c r="F1015147" s="94"/>
    </row>
    <row r="1015148" spans="6:6">
      <c r="F1015148" s="94"/>
    </row>
    <row r="1015149" spans="6:6">
      <c r="F1015149" s="94"/>
    </row>
    <row r="1015150" spans="6:6">
      <c r="F1015150" s="94"/>
    </row>
    <row r="1015151" spans="6:6">
      <c r="F1015151" s="94"/>
    </row>
    <row r="1015152" spans="6:6">
      <c r="F1015152" s="94"/>
    </row>
    <row r="1015153" spans="6:6">
      <c r="F1015153" s="94"/>
    </row>
    <row r="1015154" spans="6:6">
      <c r="F1015154" s="94"/>
    </row>
    <row r="1015155" spans="6:6">
      <c r="F1015155" s="94"/>
    </row>
    <row r="1015156" spans="6:6">
      <c r="F1015156" s="94"/>
    </row>
    <row r="1015157" spans="6:6">
      <c r="F1015157" s="94"/>
    </row>
    <row r="1015158" spans="6:6">
      <c r="F1015158" s="94"/>
    </row>
    <row r="1015159" spans="6:6">
      <c r="F1015159" s="94"/>
    </row>
    <row r="1015160" spans="6:6">
      <c r="F1015160" s="94"/>
    </row>
    <row r="1015161" spans="6:6">
      <c r="F1015161" s="94"/>
    </row>
    <row r="1015162" spans="6:6">
      <c r="F1015162" s="94"/>
    </row>
    <row r="1015163" spans="6:6">
      <c r="F1015163" s="94"/>
    </row>
    <row r="1015164" spans="6:6">
      <c r="F1015164" s="94"/>
    </row>
    <row r="1015165" spans="6:6">
      <c r="F1015165" s="94"/>
    </row>
    <row r="1015166" spans="6:6">
      <c r="F1015166" s="94"/>
    </row>
    <row r="1015167" spans="6:6">
      <c r="F1015167" s="94"/>
    </row>
    <row r="1015168" spans="6:6">
      <c r="F1015168" s="94"/>
    </row>
    <row r="1015169" spans="6:6">
      <c r="F1015169" s="94"/>
    </row>
    <row r="1015170" spans="6:6">
      <c r="F1015170" s="94"/>
    </row>
    <row r="1015171" spans="6:6">
      <c r="F1015171" s="94"/>
    </row>
    <row r="1015172" spans="6:6">
      <c r="F1015172" s="94"/>
    </row>
    <row r="1015173" spans="6:6">
      <c r="F1015173" s="94"/>
    </row>
    <row r="1015174" spans="6:6">
      <c r="F1015174" s="94"/>
    </row>
    <row r="1015175" spans="6:6">
      <c r="F1015175" s="94"/>
    </row>
    <row r="1015176" spans="6:6">
      <c r="F1015176" s="94"/>
    </row>
    <row r="1015177" spans="6:6">
      <c r="F1015177" s="94"/>
    </row>
    <row r="1015178" spans="6:6">
      <c r="F1015178" s="94"/>
    </row>
    <row r="1015179" spans="6:6">
      <c r="F1015179" s="94"/>
    </row>
    <row r="1015180" spans="6:6">
      <c r="F1015180" s="94"/>
    </row>
    <row r="1015181" spans="6:6">
      <c r="F1015181" s="94"/>
    </row>
    <row r="1015182" spans="6:6">
      <c r="F1015182" s="94"/>
    </row>
    <row r="1015183" spans="6:6">
      <c r="F1015183" s="94"/>
    </row>
    <row r="1015184" spans="6:6">
      <c r="F1015184" s="94"/>
    </row>
    <row r="1015185" spans="6:6">
      <c r="F1015185" s="94"/>
    </row>
    <row r="1015186" spans="6:6">
      <c r="F1015186" s="94"/>
    </row>
    <row r="1015187" spans="6:6">
      <c r="F1015187" s="94"/>
    </row>
    <row r="1015188" spans="6:6">
      <c r="F1015188" s="94"/>
    </row>
    <row r="1015189" spans="6:6">
      <c r="F1015189" s="94"/>
    </row>
    <row r="1015190" spans="6:6">
      <c r="F1015190" s="94"/>
    </row>
    <row r="1015191" spans="6:6">
      <c r="F1015191" s="94"/>
    </row>
    <row r="1015192" spans="6:6">
      <c r="F1015192" s="94"/>
    </row>
    <row r="1015193" spans="6:6">
      <c r="F1015193" s="94"/>
    </row>
    <row r="1015194" spans="6:6">
      <c r="F1015194" s="94"/>
    </row>
    <row r="1015195" spans="6:6">
      <c r="F1015195" s="94"/>
    </row>
    <row r="1015196" spans="6:6">
      <c r="F1015196" s="94"/>
    </row>
    <row r="1015197" spans="6:6">
      <c r="F1015197" s="94"/>
    </row>
    <row r="1015198" spans="6:6">
      <c r="F1015198" s="94"/>
    </row>
    <row r="1015199" spans="6:6">
      <c r="F1015199" s="94"/>
    </row>
    <row r="1015200" spans="6:6">
      <c r="F1015200" s="94"/>
    </row>
    <row r="1015201" spans="6:6">
      <c r="F1015201" s="94"/>
    </row>
    <row r="1015202" spans="6:6">
      <c r="F1015202" s="94"/>
    </row>
    <row r="1015203" spans="6:6">
      <c r="F1015203" s="94"/>
    </row>
    <row r="1015204" spans="6:6">
      <c r="F1015204" s="94"/>
    </row>
    <row r="1015205" spans="6:6">
      <c r="F1015205" s="94"/>
    </row>
    <row r="1015206" spans="6:6">
      <c r="F1015206" s="94"/>
    </row>
    <row r="1015207" spans="6:6">
      <c r="F1015207" s="94"/>
    </row>
    <row r="1015208" spans="6:6">
      <c r="F1015208" s="94"/>
    </row>
    <row r="1015209" spans="6:6">
      <c r="F1015209" s="94"/>
    </row>
    <row r="1015210" spans="6:6">
      <c r="F1015210" s="94"/>
    </row>
    <row r="1015211" spans="6:6">
      <c r="F1015211" s="94"/>
    </row>
    <row r="1015212" spans="6:6">
      <c r="F1015212" s="94"/>
    </row>
    <row r="1015213" spans="6:6">
      <c r="F1015213" s="94"/>
    </row>
    <row r="1015214" spans="6:6">
      <c r="F1015214" s="94"/>
    </row>
    <row r="1015215" spans="6:6">
      <c r="F1015215" s="94"/>
    </row>
    <row r="1015216" spans="6:6">
      <c r="F1015216" s="94"/>
    </row>
    <row r="1015217" spans="6:6">
      <c r="F1015217" s="94"/>
    </row>
    <row r="1015218" spans="6:6">
      <c r="F1015218" s="94"/>
    </row>
    <row r="1015219" spans="6:6">
      <c r="F1015219" s="94"/>
    </row>
    <row r="1015220" spans="6:6">
      <c r="F1015220" s="94"/>
    </row>
    <row r="1015221" spans="6:6">
      <c r="F1015221" s="94"/>
    </row>
    <row r="1015222" spans="6:6">
      <c r="F1015222" s="94"/>
    </row>
    <row r="1015223" spans="6:6">
      <c r="F1015223" s="94"/>
    </row>
    <row r="1015224" spans="6:6">
      <c r="F1015224" s="94"/>
    </row>
    <row r="1015225" spans="6:6">
      <c r="F1015225" s="94"/>
    </row>
    <row r="1015226" spans="6:6">
      <c r="F1015226" s="94"/>
    </row>
    <row r="1015227" spans="6:6">
      <c r="F1015227" s="94"/>
    </row>
    <row r="1015228" spans="6:6">
      <c r="F1015228" s="94"/>
    </row>
    <row r="1015229" spans="6:6">
      <c r="F1015229" s="94"/>
    </row>
    <row r="1015230" spans="6:6">
      <c r="F1015230" s="94"/>
    </row>
    <row r="1015231" spans="6:6">
      <c r="F1015231" s="94"/>
    </row>
    <row r="1015232" spans="6:6">
      <c r="F1015232" s="94"/>
    </row>
    <row r="1015233" spans="6:6">
      <c r="F1015233" s="94"/>
    </row>
    <row r="1015234" spans="6:6">
      <c r="F1015234" s="94"/>
    </row>
    <row r="1015235" spans="6:6">
      <c r="F1015235" s="94"/>
    </row>
    <row r="1015236" spans="6:6">
      <c r="F1015236" s="94"/>
    </row>
    <row r="1015237" spans="6:6">
      <c r="F1015237" s="94"/>
    </row>
    <row r="1015238" spans="6:6">
      <c r="F1015238" s="94"/>
    </row>
    <row r="1015239" spans="6:6">
      <c r="F1015239" s="94"/>
    </row>
    <row r="1015240" spans="6:6">
      <c r="F1015240" s="94"/>
    </row>
    <row r="1015241" spans="6:6">
      <c r="F1015241" s="94"/>
    </row>
    <row r="1015242" spans="6:6">
      <c r="F1015242" s="94"/>
    </row>
    <row r="1015243" spans="6:6">
      <c r="F1015243" s="94"/>
    </row>
    <row r="1015244" spans="6:6">
      <c r="F1015244" s="94"/>
    </row>
    <row r="1015245" spans="6:6">
      <c r="F1015245" s="94"/>
    </row>
    <row r="1015246" spans="6:6">
      <c r="F1015246" s="94"/>
    </row>
    <row r="1015247" spans="6:6">
      <c r="F1015247" s="94"/>
    </row>
    <row r="1015248" spans="6:6">
      <c r="F1015248" s="94"/>
    </row>
    <row r="1015249" spans="6:6">
      <c r="F1015249" s="94"/>
    </row>
    <row r="1015250" spans="6:6">
      <c r="F1015250" s="94"/>
    </row>
    <row r="1015251" spans="6:6">
      <c r="F1015251" s="94"/>
    </row>
    <row r="1015252" spans="6:6">
      <c r="F1015252" s="94"/>
    </row>
    <row r="1015253" spans="6:6">
      <c r="F1015253" s="94"/>
    </row>
    <row r="1015254" spans="6:6">
      <c r="F1015254" s="94"/>
    </row>
    <row r="1015255" spans="6:6">
      <c r="F1015255" s="94"/>
    </row>
    <row r="1015256" spans="6:6">
      <c r="F1015256" s="94"/>
    </row>
    <row r="1015257" spans="6:6">
      <c r="F1015257" s="94"/>
    </row>
    <row r="1015258" spans="6:6">
      <c r="F1015258" s="94"/>
    </row>
    <row r="1015259" spans="6:6">
      <c r="F1015259" s="94"/>
    </row>
    <row r="1015260" spans="6:6">
      <c r="F1015260" s="94"/>
    </row>
    <row r="1015261" spans="6:6">
      <c r="F1015261" s="94"/>
    </row>
    <row r="1015262" spans="6:6">
      <c r="F1015262" s="94"/>
    </row>
    <row r="1015263" spans="6:6">
      <c r="F1015263" s="94"/>
    </row>
    <row r="1015264" spans="6:6">
      <c r="F1015264" s="94"/>
    </row>
    <row r="1015265" spans="6:6">
      <c r="F1015265" s="94"/>
    </row>
    <row r="1015266" spans="6:6">
      <c r="F1015266" s="94"/>
    </row>
    <row r="1015267" spans="6:6">
      <c r="F1015267" s="94"/>
    </row>
    <row r="1015268" spans="6:6">
      <c r="F1015268" s="94"/>
    </row>
    <row r="1015269" spans="6:6">
      <c r="F1015269" s="94"/>
    </row>
    <row r="1015270" spans="6:6">
      <c r="F1015270" s="94"/>
    </row>
    <row r="1015271" spans="6:6">
      <c r="F1015271" s="94"/>
    </row>
    <row r="1015272" spans="6:6">
      <c r="F1015272" s="94"/>
    </row>
    <row r="1015273" spans="6:6">
      <c r="F1015273" s="94"/>
    </row>
    <row r="1015274" spans="6:6">
      <c r="F1015274" s="94"/>
    </row>
    <row r="1015275" spans="6:6">
      <c r="F1015275" s="94"/>
    </row>
    <row r="1015276" spans="6:6">
      <c r="F1015276" s="94"/>
    </row>
    <row r="1015277" spans="6:6">
      <c r="F1015277" s="94"/>
    </row>
    <row r="1015278" spans="6:6">
      <c r="F1015278" s="94"/>
    </row>
    <row r="1015279" spans="6:6">
      <c r="F1015279" s="94"/>
    </row>
    <row r="1015280" spans="6:6">
      <c r="F1015280" s="94"/>
    </row>
    <row r="1015281" spans="6:6">
      <c r="F1015281" s="94"/>
    </row>
    <row r="1015282" spans="6:6">
      <c r="F1015282" s="94"/>
    </row>
    <row r="1015283" spans="6:6">
      <c r="F1015283" s="94"/>
    </row>
    <row r="1015284" spans="6:6">
      <c r="F1015284" s="94"/>
    </row>
    <row r="1015285" spans="6:6">
      <c r="F1015285" s="94"/>
    </row>
    <row r="1015286" spans="6:6">
      <c r="F1015286" s="94"/>
    </row>
    <row r="1015287" spans="6:6">
      <c r="F1015287" s="94"/>
    </row>
    <row r="1015288" spans="6:6">
      <c r="F1015288" s="94"/>
    </row>
    <row r="1015289" spans="6:6">
      <c r="F1015289" s="94"/>
    </row>
    <row r="1015290" spans="6:6">
      <c r="F1015290" s="94"/>
    </row>
    <row r="1015291" spans="6:6">
      <c r="F1015291" s="94"/>
    </row>
    <row r="1015292" spans="6:6">
      <c r="F1015292" s="94"/>
    </row>
    <row r="1015293" spans="6:6">
      <c r="F1015293" s="94"/>
    </row>
    <row r="1015294" spans="6:6">
      <c r="F1015294" s="94"/>
    </row>
    <row r="1015295" spans="6:6">
      <c r="F1015295" s="94"/>
    </row>
    <row r="1015296" spans="6:6">
      <c r="F1015296" s="94"/>
    </row>
    <row r="1015297" spans="6:6">
      <c r="F1015297" s="94"/>
    </row>
    <row r="1015298" spans="6:6">
      <c r="F1015298" s="94"/>
    </row>
    <row r="1015299" spans="6:6">
      <c r="F1015299" s="94"/>
    </row>
    <row r="1015300" spans="6:6">
      <c r="F1015300" s="94"/>
    </row>
    <row r="1015301" spans="6:6">
      <c r="F1015301" s="94"/>
    </row>
    <row r="1015302" spans="6:6">
      <c r="F1015302" s="94"/>
    </row>
    <row r="1015303" spans="6:6">
      <c r="F1015303" s="94"/>
    </row>
    <row r="1015304" spans="6:6">
      <c r="F1015304" s="94"/>
    </row>
    <row r="1015305" spans="6:6">
      <c r="F1015305" s="94"/>
    </row>
    <row r="1015306" spans="6:6">
      <c r="F1015306" s="94"/>
    </row>
    <row r="1015307" spans="6:6">
      <c r="F1015307" s="94"/>
    </row>
    <row r="1015308" spans="6:6">
      <c r="F1015308" s="94"/>
    </row>
    <row r="1015309" spans="6:6">
      <c r="F1015309" s="94"/>
    </row>
    <row r="1015310" spans="6:6">
      <c r="F1015310" s="94"/>
    </row>
    <row r="1015311" spans="6:6">
      <c r="F1015311" s="94"/>
    </row>
    <row r="1015312" spans="6:6">
      <c r="F1015312" s="94"/>
    </row>
    <row r="1015313" spans="6:6">
      <c r="F1015313" s="94"/>
    </row>
    <row r="1015314" spans="6:6">
      <c r="F1015314" s="94"/>
    </row>
    <row r="1015315" spans="6:6">
      <c r="F1015315" s="94"/>
    </row>
    <row r="1015316" spans="6:6">
      <c r="F1015316" s="94"/>
    </row>
    <row r="1015317" spans="6:6">
      <c r="F1015317" s="94"/>
    </row>
    <row r="1015318" spans="6:6">
      <c r="F1015318" s="94"/>
    </row>
    <row r="1015319" spans="6:6">
      <c r="F1015319" s="94"/>
    </row>
    <row r="1015320" spans="6:6">
      <c r="F1015320" s="94"/>
    </row>
    <row r="1015321" spans="6:6">
      <c r="F1015321" s="94"/>
    </row>
    <row r="1015322" spans="6:6">
      <c r="F1015322" s="94"/>
    </row>
    <row r="1015323" spans="6:6">
      <c r="F1015323" s="94"/>
    </row>
    <row r="1015324" spans="6:6">
      <c r="F1015324" s="94"/>
    </row>
    <row r="1015325" spans="6:6">
      <c r="F1015325" s="94"/>
    </row>
    <row r="1015326" spans="6:6">
      <c r="F1015326" s="94"/>
    </row>
    <row r="1015327" spans="6:6">
      <c r="F1015327" s="94"/>
    </row>
    <row r="1015328" spans="6:6">
      <c r="F1015328" s="94"/>
    </row>
    <row r="1015329" spans="6:6">
      <c r="F1015329" s="94"/>
    </row>
    <row r="1015330" spans="6:6">
      <c r="F1015330" s="94"/>
    </row>
    <row r="1015331" spans="6:6">
      <c r="F1015331" s="94"/>
    </row>
    <row r="1015332" spans="6:6">
      <c r="F1015332" s="94"/>
    </row>
    <row r="1015333" spans="6:6">
      <c r="F1015333" s="94"/>
    </row>
    <row r="1015334" spans="6:6">
      <c r="F1015334" s="94"/>
    </row>
    <row r="1015335" spans="6:6">
      <c r="F1015335" s="94"/>
    </row>
    <row r="1015336" spans="6:6">
      <c r="F1015336" s="94"/>
    </row>
    <row r="1015337" spans="6:6">
      <c r="F1015337" s="94"/>
    </row>
    <row r="1015338" spans="6:6">
      <c r="F1015338" s="94"/>
    </row>
    <row r="1015339" spans="6:6">
      <c r="F1015339" s="94"/>
    </row>
    <row r="1015340" spans="6:6">
      <c r="F1015340" s="94"/>
    </row>
    <row r="1015341" spans="6:6">
      <c r="F1015341" s="94"/>
    </row>
    <row r="1015342" spans="6:6">
      <c r="F1015342" s="94"/>
    </row>
    <row r="1015343" spans="6:6">
      <c r="F1015343" s="94"/>
    </row>
    <row r="1015344" spans="6:6">
      <c r="F1015344" s="94"/>
    </row>
    <row r="1015345" spans="6:6">
      <c r="F1015345" s="94"/>
    </row>
    <row r="1015346" spans="6:6">
      <c r="F1015346" s="94"/>
    </row>
    <row r="1015347" spans="6:6">
      <c r="F1015347" s="94"/>
    </row>
    <row r="1015348" spans="6:6">
      <c r="F1015348" s="94"/>
    </row>
    <row r="1015349" spans="6:6">
      <c r="F1015349" s="94"/>
    </row>
    <row r="1015350" spans="6:6">
      <c r="F1015350" s="94"/>
    </row>
    <row r="1015351" spans="6:6">
      <c r="F1015351" s="94"/>
    </row>
    <row r="1015352" spans="6:6">
      <c r="F1015352" s="94"/>
    </row>
    <row r="1015353" spans="6:6">
      <c r="F1015353" s="94"/>
    </row>
    <row r="1015354" spans="6:6">
      <c r="F1015354" s="94"/>
    </row>
    <row r="1015355" spans="6:6">
      <c r="F1015355" s="94"/>
    </row>
    <row r="1015356" spans="6:6">
      <c r="F1015356" s="94"/>
    </row>
    <row r="1015357" spans="6:6">
      <c r="F1015357" s="94"/>
    </row>
    <row r="1015358" spans="6:6">
      <c r="F1015358" s="94"/>
    </row>
    <row r="1015359" spans="6:6">
      <c r="F1015359" s="94"/>
    </row>
    <row r="1015360" spans="6:6">
      <c r="F1015360" s="94"/>
    </row>
    <row r="1015361" spans="6:6">
      <c r="F1015361" s="94"/>
    </row>
    <row r="1015362" spans="6:6">
      <c r="F1015362" s="94"/>
    </row>
    <row r="1015363" spans="6:6">
      <c r="F1015363" s="94"/>
    </row>
    <row r="1015364" spans="6:6">
      <c r="F1015364" s="94"/>
    </row>
    <row r="1015365" spans="6:6">
      <c r="F1015365" s="94"/>
    </row>
    <row r="1015366" spans="6:6">
      <c r="F1015366" s="94"/>
    </row>
    <row r="1015367" spans="6:6">
      <c r="F1015367" s="94"/>
    </row>
    <row r="1015368" spans="6:6">
      <c r="F1015368" s="94"/>
    </row>
    <row r="1015369" spans="6:6">
      <c r="F1015369" s="94"/>
    </row>
    <row r="1015370" spans="6:6">
      <c r="F1015370" s="94"/>
    </row>
    <row r="1015371" spans="6:6">
      <c r="F1015371" s="94"/>
    </row>
    <row r="1015372" spans="6:6">
      <c r="F1015372" s="94"/>
    </row>
    <row r="1015373" spans="6:6">
      <c r="F1015373" s="94"/>
    </row>
    <row r="1015374" spans="6:6">
      <c r="F1015374" s="94"/>
    </row>
    <row r="1015375" spans="6:6">
      <c r="F1015375" s="94"/>
    </row>
    <row r="1015376" spans="6:6">
      <c r="F1015376" s="94"/>
    </row>
    <row r="1015377" spans="6:6">
      <c r="F1015377" s="94"/>
    </row>
    <row r="1015378" spans="6:6">
      <c r="F1015378" s="94"/>
    </row>
    <row r="1015379" spans="6:6">
      <c r="F1015379" s="94"/>
    </row>
    <row r="1015380" spans="6:6">
      <c r="F1015380" s="94"/>
    </row>
    <row r="1015381" spans="6:6">
      <c r="F1015381" s="94"/>
    </row>
    <row r="1015382" spans="6:6">
      <c r="F1015382" s="94"/>
    </row>
    <row r="1015383" spans="6:6">
      <c r="F1015383" s="94"/>
    </row>
    <row r="1015384" spans="6:6">
      <c r="F1015384" s="94"/>
    </row>
    <row r="1015385" spans="6:6">
      <c r="F1015385" s="94"/>
    </row>
    <row r="1015386" spans="6:6">
      <c r="F1015386" s="94"/>
    </row>
    <row r="1015387" spans="6:6">
      <c r="F1015387" s="94"/>
    </row>
    <row r="1015388" spans="6:6">
      <c r="F1015388" s="94"/>
    </row>
    <row r="1015389" spans="6:6">
      <c r="F1015389" s="94"/>
    </row>
    <row r="1015390" spans="6:6">
      <c r="F1015390" s="94"/>
    </row>
    <row r="1015391" spans="6:6">
      <c r="F1015391" s="94"/>
    </row>
    <row r="1015392" spans="6:6">
      <c r="F1015392" s="94"/>
    </row>
    <row r="1015393" spans="6:6">
      <c r="F1015393" s="94"/>
    </row>
    <row r="1015394" spans="6:6">
      <c r="F1015394" s="94"/>
    </row>
    <row r="1015395" spans="6:6">
      <c r="F1015395" s="94"/>
    </row>
    <row r="1015396" spans="6:6">
      <c r="F1015396" s="94"/>
    </row>
    <row r="1015397" spans="6:6">
      <c r="F1015397" s="94"/>
    </row>
    <row r="1015398" spans="6:6">
      <c r="F1015398" s="94"/>
    </row>
    <row r="1015399" spans="6:6">
      <c r="F1015399" s="94"/>
    </row>
    <row r="1015400" spans="6:6">
      <c r="F1015400" s="94"/>
    </row>
    <row r="1015401" spans="6:6">
      <c r="F1015401" s="94"/>
    </row>
    <row r="1015402" spans="6:6">
      <c r="F1015402" s="94"/>
    </row>
    <row r="1015403" spans="6:6">
      <c r="F1015403" s="94"/>
    </row>
    <row r="1015404" spans="6:6">
      <c r="F1015404" s="94"/>
    </row>
    <row r="1015405" spans="6:6">
      <c r="F1015405" s="94"/>
    </row>
    <row r="1015406" spans="6:6">
      <c r="F1015406" s="94"/>
    </row>
    <row r="1015407" spans="6:6">
      <c r="F1015407" s="94"/>
    </row>
    <row r="1015408" spans="6:6">
      <c r="F1015408" s="94"/>
    </row>
    <row r="1015409" spans="6:6">
      <c r="F1015409" s="94"/>
    </row>
    <row r="1015410" spans="6:6">
      <c r="F1015410" s="94"/>
    </row>
    <row r="1015411" spans="6:6">
      <c r="F1015411" s="94"/>
    </row>
    <row r="1015412" spans="6:6">
      <c r="F1015412" s="94"/>
    </row>
    <row r="1015413" spans="6:6">
      <c r="F1015413" s="94"/>
    </row>
    <row r="1015414" spans="6:6">
      <c r="F1015414" s="94"/>
    </row>
    <row r="1015415" spans="6:6">
      <c r="F1015415" s="94"/>
    </row>
    <row r="1015416" spans="6:6">
      <c r="F1015416" s="94"/>
    </row>
    <row r="1015417" spans="6:6">
      <c r="F1015417" s="94"/>
    </row>
    <row r="1015418" spans="6:6">
      <c r="F1015418" s="94"/>
    </row>
    <row r="1015419" spans="6:6">
      <c r="F1015419" s="94"/>
    </row>
    <row r="1015420" spans="6:6">
      <c r="F1015420" s="94"/>
    </row>
    <row r="1015421" spans="6:6">
      <c r="F1015421" s="94"/>
    </row>
    <row r="1015422" spans="6:6">
      <c r="F1015422" s="94"/>
    </row>
    <row r="1015423" spans="6:6">
      <c r="F1015423" s="94"/>
    </row>
    <row r="1015424" spans="6:6">
      <c r="F1015424" s="94"/>
    </row>
    <row r="1015425" spans="6:6">
      <c r="F1015425" s="94"/>
    </row>
    <row r="1015426" spans="6:6">
      <c r="F1015426" s="94"/>
    </row>
    <row r="1015427" spans="6:6">
      <c r="F1015427" s="94"/>
    </row>
    <row r="1015428" spans="6:6">
      <c r="F1015428" s="94"/>
    </row>
    <row r="1015429" spans="6:6">
      <c r="F1015429" s="94"/>
    </row>
    <row r="1015430" spans="6:6">
      <c r="F1015430" s="94"/>
    </row>
    <row r="1015431" spans="6:6">
      <c r="F1015431" s="94"/>
    </row>
    <row r="1015432" spans="6:6">
      <c r="F1015432" s="94"/>
    </row>
    <row r="1015433" spans="6:6">
      <c r="F1015433" s="94"/>
    </row>
    <row r="1015434" spans="6:6">
      <c r="F1015434" s="94"/>
    </row>
    <row r="1015435" spans="6:6">
      <c r="F1015435" s="94"/>
    </row>
    <row r="1015436" spans="6:6">
      <c r="F1015436" s="94"/>
    </row>
    <row r="1015437" spans="6:6">
      <c r="F1015437" s="94"/>
    </row>
    <row r="1015438" spans="6:6">
      <c r="F1015438" s="94"/>
    </row>
    <row r="1015439" spans="6:6">
      <c r="F1015439" s="94"/>
    </row>
    <row r="1015440" spans="6:6">
      <c r="F1015440" s="94"/>
    </row>
    <row r="1015441" spans="6:6">
      <c r="F1015441" s="94"/>
    </row>
    <row r="1015442" spans="6:6">
      <c r="F1015442" s="94"/>
    </row>
    <row r="1015443" spans="6:6">
      <c r="F1015443" s="94"/>
    </row>
    <row r="1015444" spans="6:6">
      <c r="F1015444" s="94"/>
    </row>
    <row r="1015445" spans="6:6">
      <c r="F1015445" s="94"/>
    </row>
    <row r="1015446" spans="6:6">
      <c r="F1015446" s="94"/>
    </row>
    <row r="1015447" spans="6:6">
      <c r="F1015447" s="94"/>
    </row>
    <row r="1015448" spans="6:6">
      <c r="F1015448" s="94"/>
    </row>
    <row r="1015449" spans="6:6">
      <c r="F1015449" s="94"/>
    </row>
    <row r="1015450" spans="6:6">
      <c r="F1015450" s="94"/>
    </row>
    <row r="1015451" spans="6:6">
      <c r="F1015451" s="94"/>
    </row>
    <row r="1015452" spans="6:6">
      <c r="F1015452" s="94"/>
    </row>
    <row r="1015453" spans="6:6">
      <c r="F1015453" s="94"/>
    </row>
    <row r="1015454" spans="6:6">
      <c r="F1015454" s="94"/>
    </row>
    <row r="1015455" spans="6:6">
      <c r="F1015455" s="94"/>
    </row>
    <row r="1015456" spans="6:6">
      <c r="F1015456" s="94"/>
    </row>
    <row r="1015457" spans="6:6">
      <c r="F1015457" s="94"/>
    </row>
    <row r="1015458" spans="6:6">
      <c r="F1015458" s="94"/>
    </row>
    <row r="1015459" spans="6:6">
      <c r="F1015459" s="94"/>
    </row>
    <row r="1015460" spans="6:6">
      <c r="F1015460" s="94"/>
    </row>
    <row r="1015461" spans="6:6">
      <c r="F1015461" s="94"/>
    </row>
    <row r="1015462" spans="6:6">
      <c r="F1015462" s="94"/>
    </row>
    <row r="1015463" spans="6:6">
      <c r="F1015463" s="94"/>
    </row>
    <row r="1015464" spans="6:6">
      <c r="F1015464" s="94"/>
    </row>
    <row r="1015465" spans="6:6">
      <c r="F1015465" s="94"/>
    </row>
    <row r="1015466" spans="6:6">
      <c r="F1015466" s="94"/>
    </row>
    <row r="1015467" spans="6:6">
      <c r="F1015467" s="94"/>
    </row>
    <row r="1015468" spans="6:6">
      <c r="F1015468" s="94"/>
    </row>
    <row r="1015469" spans="6:6">
      <c r="F1015469" s="94"/>
    </row>
    <row r="1015470" spans="6:6">
      <c r="F1015470" s="94"/>
    </row>
    <row r="1015471" spans="6:6">
      <c r="F1015471" s="94"/>
    </row>
    <row r="1015472" spans="6:6">
      <c r="F1015472" s="94"/>
    </row>
    <row r="1015473" spans="6:6">
      <c r="F1015473" s="94"/>
    </row>
    <row r="1015474" spans="6:6">
      <c r="F1015474" s="94"/>
    </row>
    <row r="1015475" spans="6:6">
      <c r="F1015475" s="94"/>
    </row>
    <row r="1015476" spans="6:6">
      <c r="F1015476" s="94"/>
    </row>
    <row r="1015477" spans="6:6">
      <c r="F1015477" s="94"/>
    </row>
    <row r="1015478" spans="6:6">
      <c r="F1015478" s="94"/>
    </row>
    <row r="1015479" spans="6:6">
      <c r="F1015479" s="94"/>
    </row>
    <row r="1015480" spans="6:6">
      <c r="F1015480" s="94"/>
    </row>
    <row r="1015481" spans="6:6">
      <c r="F1015481" s="94"/>
    </row>
    <row r="1015482" spans="6:6">
      <c r="F1015482" s="94"/>
    </row>
    <row r="1015483" spans="6:6">
      <c r="F1015483" s="94"/>
    </row>
    <row r="1015484" spans="6:6">
      <c r="F1015484" s="94"/>
    </row>
    <row r="1015485" spans="6:6">
      <c r="F1015485" s="94"/>
    </row>
    <row r="1015486" spans="6:6">
      <c r="F1015486" s="94"/>
    </row>
    <row r="1015487" spans="6:6">
      <c r="F1015487" s="94"/>
    </row>
    <row r="1015488" spans="6:6">
      <c r="F1015488" s="94"/>
    </row>
    <row r="1015489" spans="6:6">
      <c r="F1015489" s="94"/>
    </row>
    <row r="1015490" spans="6:6">
      <c r="F1015490" s="94"/>
    </row>
    <row r="1015491" spans="6:6">
      <c r="F1015491" s="94"/>
    </row>
    <row r="1015492" spans="6:6">
      <c r="F1015492" s="94"/>
    </row>
    <row r="1015493" spans="6:6">
      <c r="F1015493" s="94"/>
    </row>
    <row r="1015494" spans="6:6">
      <c r="F1015494" s="94"/>
    </row>
    <row r="1015495" spans="6:6">
      <c r="F1015495" s="94"/>
    </row>
    <row r="1015496" spans="6:6">
      <c r="F1015496" s="94"/>
    </row>
    <row r="1015497" spans="6:6">
      <c r="F1015497" s="94"/>
    </row>
    <row r="1015498" spans="6:6">
      <c r="F1015498" s="94"/>
    </row>
    <row r="1015499" spans="6:6">
      <c r="F1015499" s="94"/>
    </row>
    <row r="1015500" spans="6:6">
      <c r="F1015500" s="94"/>
    </row>
    <row r="1015501" spans="6:6">
      <c r="F1015501" s="94"/>
    </row>
    <row r="1015502" spans="6:6">
      <c r="F1015502" s="94"/>
    </row>
    <row r="1015503" spans="6:6">
      <c r="F1015503" s="94"/>
    </row>
    <row r="1015504" spans="6:6">
      <c r="F1015504" s="94"/>
    </row>
    <row r="1015505" spans="6:6">
      <c r="F1015505" s="94"/>
    </row>
    <row r="1015506" spans="6:6">
      <c r="F1015506" s="94"/>
    </row>
    <row r="1015507" spans="6:6">
      <c r="F1015507" s="94"/>
    </row>
    <row r="1015508" spans="6:6">
      <c r="F1015508" s="94"/>
    </row>
    <row r="1015509" spans="6:6">
      <c r="F1015509" s="94"/>
    </row>
    <row r="1015510" spans="6:6">
      <c r="F1015510" s="94"/>
    </row>
    <row r="1015511" spans="6:6">
      <c r="F1015511" s="94"/>
    </row>
    <row r="1015512" spans="6:6">
      <c r="F1015512" s="94"/>
    </row>
    <row r="1015513" spans="6:6">
      <c r="F1015513" s="94"/>
    </row>
    <row r="1015514" spans="6:6">
      <c r="F1015514" s="94"/>
    </row>
    <row r="1015515" spans="6:6">
      <c r="F1015515" s="94"/>
    </row>
    <row r="1015516" spans="6:6">
      <c r="F1015516" s="94"/>
    </row>
    <row r="1015517" spans="6:6">
      <c r="F1015517" s="94"/>
    </row>
    <row r="1015518" spans="6:6">
      <c r="F1015518" s="94"/>
    </row>
    <row r="1015519" spans="6:6">
      <c r="F1015519" s="94"/>
    </row>
    <row r="1015520" spans="6:6">
      <c r="F1015520" s="94"/>
    </row>
    <row r="1015521" spans="6:6">
      <c r="F1015521" s="94"/>
    </row>
    <row r="1015522" spans="6:6">
      <c r="F1015522" s="94"/>
    </row>
    <row r="1015523" spans="6:6">
      <c r="F1015523" s="94"/>
    </row>
    <row r="1015524" spans="6:6">
      <c r="F1015524" s="94"/>
    </row>
    <row r="1015525" spans="6:6">
      <c r="F1015525" s="94"/>
    </row>
    <row r="1015526" spans="6:6">
      <c r="F1015526" s="94"/>
    </row>
    <row r="1015527" spans="6:6">
      <c r="F1015527" s="94"/>
    </row>
    <row r="1015528" spans="6:6">
      <c r="F1015528" s="94"/>
    </row>
    <row r="1015529" spans="6:6">
      <c r="F1015529" s="94"/>
    </row>
    <row r="1015530" spans="6:6">
      <c r="F1015530" s="94"/>
    </row>
    <row r="1015531" spans="6:6">
      <c r="F1015531" s="94"/>
    </row>
    <row r="1015532" spans="6:6">
      <c r="F1015532" s="94"/>
    </row>
    <row r="1015533" spans="6:6">
      <c r="F1015533" s="94"/>
    </row>
    <row r="1015534" spans="6:6">
      <c r="F1015534" s="94"/>
    </row>
    <row r="1015535" spans="6:6">
      <c r="F1015535" s="94"/>
    </row>
    <row r="1015536" spans="6:6">
      <c r="F1015536" s="94"/>
    </row>
    <row r="1015537" spans="6:6">
      <c r="F1015537" s="94"/>
    </row>
    <row r="1015538" spans="6:6">
      <c r="F1015538" s="94"/>
    </row>
    <row r="1015539" spans="6:6">
      <c r="F1015539" s="94"/>
    </row>
    <row r="1015540" spans="6:6">
      <c r="F1015540" s="94"/>
    </row>
    <row r="1015541" spans="6:6">
      <c r="F1015541" s="94"/>
    </row>
    <row r="1015542" spans="6:6">
      <c r="F1015542" s="94"/>
    </row>
    <row r="1015543" spans="6:6">
      <c r="F1015543" s="94"/>
    </row>
    <row r="1015544" spans="6:6">
      <c r="F1015544" s="94"/>
    </row>
    <row r="1015545" spans="6:6">
      <c r="F1015545" s="94"/>
    </row>
    <row r="1015546" spans="6:6">
      <c r="F1015546" s="94"/>
    </row>
    <row r="1015547" spans="6:6">
      <c r="F1015547" s="94"/>
    </row>
    <row r="1015548" spans="6:6">
      <c r="F1015548" s="94"/>
    </row>
    <row r="1015549" spans="6:6">
      <c r="F1015549" s="94"/>
    </row>
    <row r="1015550" spans="6:6">
      <c r="F1015550" s="94"/>
    </row>
    <row r="1015551" spans="6:6">
      <c r="F1015551" s="94"/>
    </row>
    <row r="1015552" spans="6:6">
      <c r="F1015552" s="94"/>
    </row>
    <row r="1015553" spans="6:6">
      <c r="F1015553" s="94"/>
    </row>
    <row r="1015554" spans="6:6">
      <c r="F1015554" s="94"/>
    </row>
    <row r="1015555" spans="6:6">
      <c r="F1015555" s="94"/>
    </row>
    <row r="1015556" spans="6:6">
      <c r="F1015556" s="94"/>
    </row>
    <row r="1015557" spans="6:6">
      <c r="F1015557" s="94"/>
    </row>
    <row r="1015558" spans="6:6">
      <c r="F1015558" s="94"/>
    </row>
    <row r="1015559" spans="6:6">
      <c r="F1015559" s="94"/>
    </row>
    <row r="1015560" spans="6:6">
      <c r="F1015560" s="94"/>
    </row>
    <row r="1015561" spans="6:6">
      <c r="F1015561" s="94"/>
    </row>
    <row r="1015562" spans="6:6">
      <c r="F1015562" s="94"/>
    </row>
    <row r="1015563" spans="6:6">
      <c r="F1015563" s="94"/>
    </row>
    <row r="1015564" spans="6:6">
      <c r="F1015564" s="94"/>
    </row>
    <row r="1015565" spans="6:6">
      <c r="F1015565" s="94"/>
    </row>
    <row r="1015566" spans="6:6">
      <c r="F1015566" s="94"/>
    </row>
    <row r="1015567" spans="6:6">
      <c r="F1015567" s="94"/>
    </row>
    <row r="1015568" spans="6:6">
      <c r="F1015568" s="94"/>
    </row>
    <row r="1015569" spans="6:6">
      <c r="F1015569" s="94"/>
    </row>
    <row r="1015570" spans="6:6">
      <c r="F1015570" s="94"/>
    </row>
    <row r="1015571" spans="6:6">
      <c r="F1015571" s="94"/>
    </row>
    <row r="1015572" spans="6:6">
      <c r="F1015572" s="94"/>
    </row>
    <row r="1015573" spans="6:6">
      <c r="F1015573" s="94"/>
    </row>
    <row r="1015574" spans="6:6">
      <c r="F1015574" s="94"/>
    </row>
    <row r="1015575" spans="6:6">
      <c r="F1015575" s="94"/>
    </row>
    <row r="1015576" spans="6:6">
      <c r="F1015576" s="94"/>
    </row>
    <row r="1015577" spans="6:6">
      <c r="F1015577" s="94"/>
    </row>
    <row r="1015578" spans="6:6">
      <c r="F1015578" s="94"/>
    </row>
    <row r="1015579" spans="6:6">
      <c r="F1015579" s="94"/>
    </row>
    <row r="1015580" spans="6:6">
      <c r="F1015580" s="94"/>
    </row>
    <row r="1015581" spans="6:6">
      <c r="F1015581" s="94"/>
    </row>
    <row r="1015582" spans="6:6">
      <c r="F1015582" s="94"/>
    </row>
    <row r="1015583" spans="6:6">
      <c r="F1015583" s="94"/>
    </row>
    <row r="1015584" spans="6:6">
      <c r="F1015584" s="94"/>
    </row>
    <row r="1015585" spans="6:6">
      <c r="F1015585" s="94"/>
    </row>
    <row r="1015586" spans="6:6">
      <c r="F1015586" s="94"/>
    </row>
    <row r="1015587" spans="6:6">
      <c r="F1015587" s="94"/>
    </row>
    <row r="1015588" spans="6:6">
      <c r="F1015588" s="94"/>
    </row>
    <row r="1015589" spans="6:6">
      <c r="F1015589" s="94"/>
    </row>
    <row r="1015590" spans="6:6">
      <c r="F1015590" s="94"/>
    </row>
    <row r="1015591" spans="6:6">
      <c r="F1015591" s="94"/>
    </row>
    <row r="1015592" spans="6:6">
      <c r="F1015592" s="94"/>
    </row>
    <row r="1015593" spans="6:6">
      <c r="F1015593" s="94"/>
    </row>
    <row r="1015594" spans="6:6">
      <c r="F1015594" s="94"/>
    </row>
    <row r="1015595" spans="6:6">
      <c r="F1015595" s="94"/>
    </row>
    <row r="1015596" spans="6:6">
      <c r="F1015596" s="94"/>
    </row>
    <row r="1015597" spans="6:6">
      <c r="F1015597" s="94"/>
    </row>
    <row r="1015598" spans="6:6">
      <c r="F1015598" s="94"/>
    </row>
    <row r="1015599" spans="6:6">
      <c r="F1015599" s="94"/>
    </row>
    <row r="1015600" spans="6:6">
      <c r="F1015600" s="94"/>
    </row>
    <row r="1015601" spans="6:6">
      <c r="F1015601" s="94"/>
    </row>
    <row r="1015602" spans="6:6">
      <c r="F1015602" s="94"/>
    </row>
    <row r="1015603" spans="6:6">
      <c r="F1015603" s="94"/>
    </row>
    <row r="1015604" spans="6:6">
      <c r="F1015604" s="94"/>
    </row>
    <row r="1015605" spans="6:6">
      <c r="F1015605" s="94"/>
    </row>
    <row r="1015606" spans="6:6">
      <c r="F1015606" s="94"/>
    </row>
    <row r="1015607" spans="6:6">
      <c r="F1015607" s="94"/>
    </row>
    <row r="1015608" spans="6:6">
      <c r="F1015608" s="94"/>
    </row>
    <row r="1015609" spans="6:6">
      <c r="F1015609" s="94"/>
    </row>
    <row r="1015610" spans="6:6">
      <c r="F1015610" s="94"/>
    </row>
    <row r="1015611" spans="6:6">
      <c r="F1015611" s="94"/>
    </row>
    <row r="1015612" spans="6:6">
      <c r="F1015612" s="94"/>
    </row>
    <row r="1015613" spans="6:6">
      <c r="F1015613" s="94"/>
    </row>
    <row r="1015614" spans="6:6">
      <c r="F1015614" s="94"/>
    </row>
    <row r="1015615" spans="6:6">
      <c r="F1015615" s="94"/>
    </row>
    <row r="1015616" spans="6:6">
      <c r="F1015616" s="94"/>
    </row>
    <row r="1015617" spans="6:6">
      <c r="F1015617" s="94"/>
    </row>
    <row r="1015618" spans="6:6">
      <c r="F1015618" s="94"/>
    </row>
    <row r="1015619" spans="6:6">
      <c r="F1015619" s="94"/>
    </row>
    <row r="1015620" spans="6:6">
      <c r="F1015620" s="94"/>
    </row>
    <row r="1015621" spans="6:6">
      <c r="F1015621" s="94"/>
    </row>
    <row r="1015622" spans="6:6">
      <c r="F1015622" s="94"/>
    </row>
    <row r="1015623" spans="6:6">
      <c r="F1015623" s="94"/>
    </row>
    <row r="1015624" spans="6:6">
      <c r="F1015624" s="94"/>
    </row>
    <row r="1015625" spans="6:6">
      <c r="F1015625" s="94"/>
    </row>
    <row r="1015626" spans="6:6">
      <c r="F1015626" s="94"/>
    </row>
    <row r="1015627" spans="6:6">
      <c r="F1015627" s="94"/>
    </row>
    <row r="1015628" spans="6:6">
      <c r="F1015628" s="94"/>
    </row>
    <row r="1015629" spans="6:6">
      <c r="F1015629" s="94"/>
    </row>
    <row r="1015630" spans="6:6">
      <c r="F1015630" s="94"/>
    </row>
    <row r="1015631" spans="6:6">
      <c r="F1015631" s="94"/>
    </row>
    <row r="1015632" spans="6:6">
      <c r="F1015632" s="94"/>
    </row>
    <row r="1015633" spans="6:6">
      <c r="F1015633" s="94"/>
    </row>
    <row r="1015634" spans="6:6">
      <c r="F1015634" s="94"/>
    </row>
    <row r="1015635" spans="6:6">
      <c r="F1015635" s="94"/>
    </row>
    <row r="1015636" spans="6:6">
      <c r="F1015636" s="94"/>
    </row>
    <row r="1015637" spans="6:6">
      <c r="F1015637" s="94"/>
    </row>
    <row r="1015638" spans="6:6">
      <c r="F1015638" s="94"/>
    </row>
    <row r="1015639" spans="6:6">
      <c r="F1015639" s="94"/>
    </row>
    <row r="1015640" spans="6:6">
      <c r="F1015640" s="94"/>
    </row>
    <row r="1015641" spans="6:6">
      <c r="F1015641" s="94"/>
    </row>
    <row r="1015642" spans="6:6">
      <c r="F1015642" s="94"/>
    </row>
    <row r="1015643" spans="6:6">
      <c r="F1015643" s="94"/>
    </row>
    <row r="1015644" spans="6:6">
      <c r="F1015644" s="94"/>
    </row>
    <row r="1015645" spans="6:6">
      <c r="F1015645" s="94"/>
    </row>
    <row r="1015646" spans="6:6">
      <c r="F1015646" s="94"/>
    </row>
    <row r="1015647" spans="6:6">
      <c r="F1015647" s="94"/>
    </row>
    <row r="1015648" spans="6:6">
      <c r="F1015648" s="94"/>
    </row>
    <row r="1015649" spans="6:6">
      <c r="F1015649" s="94"/>
    </row>
    <row r="1015650" spans="6:6">
      <c r="F1015650" s="94"/>
    </row>
    <row r="1015651" spans="6:6">
      <c r="F1015651" s="94"/>
    </row>
    <row r="1015652" spans="6:6">
      <c r="F1015652" s="94"/>
    </row>
    <row r="1015653" spans="6:6">
      <c r="F1015653" s="94"/>
    </row>
    <row r="1015654" spans="6:6">
      <c r="F1015654" s="94"/>
    </row>
    <row r="1015655" spans="6:6">
      <c r="F1015655" s="94"/>
    </row>
    <row r="1015656" spans="6:6">
      <c r="F1015656" s="94"/>
    </row>
    <row r="1015657" spans="6:6">
      <c r="F1015657" s="94"/>
    </row>
    <row r="1015658" spans="6:6">
      <c r="F1015658" s="94"/>
    </row>
    <row r="1015659" spans="6:6">
      <c r="F1015659" s="94"/>
    </row>
    <row r="1015660" spans="6:6">
      <c r="F1015660" s="94"/>
    </row>
    <row r="1015661" spans="6:6">
      <c r="F1015661" s="94"/>
    </row>
    <row r="1015662" spans="6:6">
      <c r="F1015662" s="94"/>
    </row>
    <row r="1015663" spans="6:6">
      <c r="F1015663" s="94"/>
    </row>
    <row r="1015664" spans="6:6">
      <c r="F1015664" s="94"/>
    </row>
    <row r="1015665" spans="6:6">
      <c r="F1015665" s="94"/>
    </row>
    <row r="1015666" spans="6:6">
      <c r="F1015666" s="94"/>
    </row>
    <row r="1015667" spans="6:6">
      <c r="F1015667" s="94"/>
    </row>
    <row r="1015668" spans="6:6">
      <c r="F1015668" s="94"/>
    </row>
    <row r="1015669" spans="6:6">
      <c r="F1015669" s="94"/>
    </row>
    <row r="1015670" spans="6:6">
      <c r="F1015670" s="94"/>
    </row>
    <row r="1015671" spans="6:6">
      <c r="F1015671" s="94"/>
    </row>
    <row r="1015672" spans="6:6">
      <c r="F1015672" s="94"/>
    </row>
    <row r="1015673" spans="6:6">
      <c r="F1015673" s="94"/>
    </row>
    <row r="1015674" spans="6:6">
      <c r="F1015674" s="94"/>
    </row>
    <row r="1015675" spans="6:6">
      <c r="F1015675" s="94"/>
    </row>
    <row r="1015676" spans="6:6">
      <c r="F1015676" s="94"/>
    </row>
    <row r="1015677" spans="6:6">
      <c r="F1015677" s="94"/>
    </row>
    <row r="1015678" spans="6:6">
      <c r="F1015678" s="94"/>
    </row>
    <row r="1015679" spans="6:6">
      <c r="F1015679" s="94"/>
    </row>
    <row r="1015680" spans="6:6">
      <c r="F1015680" s="94"/>
    </row>
    <row r="1015681" spans="6:6">
      <c r="F1015681" s="94"/>
    </row>
    <row r="1015682" spans="6:6">
      <c r="F1015682" s="94"/>
    </row>
    <row r="1015683" spans="6:6">
      <c r="F1015683" s="94"/>
    </row>
    <row r="1015684" spans="6:6">
      <c r="F1015684" s="94"/>
    </row>
    <row r="1015685" spans="6:6">
      <c r="F1015685" s="94"/>
    </row>
    <row r="1015686" spans="6:6">
      <c r="F1015686" s="94"/>
    </row>
    <row r="1015687" spans="6:6">
      <c r="F1015687" s="94"/>
    </row>
    <row r="1015688" spans="6:6">
      <c r="F1015688" s="94"/>
    </row>
    <row r="1015689" spans="6:6">
      <c r="F1015689" s="94"/>
    </row>
    <row r="1015690" spans="6:6">
      <c r="F1015690" s="94"/>
    </row>
    <row r="1015691" spans="6:6">
      <c r="F1015691" s="94"/>
    </row>
    <row r="1015692" spans="6:6">
      <c r="F1015692" s="94"/>
    </row>
    <row r="1015693" spans="6:6">
      <c r="F1015693" s="94"/>
    </row>
    <row r="1015694" spans="6:6">
      <c r="F1015694" s="94"/>
    </row>
    <row r="1015695" spans="6:6">
      <c r="F1015695" s="94"/>
    </row>
    <row r="1015696" spans="6:6">
      <c r="F1015696" s="94"/>
    </row>
    <row r="1015697" spans="6:6">
      <c r="F1015697" s="94"/>
    </row>
    <row r="1015698" spans="6:6">
      <c r="F1015698" s="94"/>
    </row>
    <row r="1015699" spans="6:6">
      <c r="F1015699" s="94"/>
    </row>
    <row r="1015700" spans="6:6">
      <c r="F1015700" s="94"/>
    </row>
    <row r="1015701" spans="6:6">
      <c r="F1015701" s="94"/>
    </row>
    <row r="1015702" spans="6:6">
      <c r="F1015702" s="94"/>
    </row>
    <row r="1015703" spans="6:6">
      <c r="F1015703" s="94"/>
    </row>
    <row r="1015704" spans="6:6">
      <c r="F1015704" s="94"/>
    </row>
    <row r="1015705" spans="6:6">
      <c r="F1015705" s="94"/>
    </row>
    <row r="1015706" spans="6:6">
      <c r="F1015706" s="94"/>
    </row>
    <row r="1015707" spans="6:6">
      <c r="F1015707" s="94"/>
    </row>
    <row r="1015708" spans="6:6">
      <c r="F1015708" s="94"/>
    </row>
    <row r="1015709" spans="6:6">
      <c r="F1015709" s="94"/>
    </row>
    <row r="1015710" spans="6:6">
      <c r="F1015710" s="94"/>
    </row>
    <row r="1015711" spans="6:6">
      <c r="F1015711" s="94"/>
    </row>
    <row r="1015712" spans="6:6">
      <c r="F1015712" s="94"/>
    </row>
    <row r="1015713" spans="6:6">
      <c r="F1015713" s="94"/>
    </row>
    <row r="1015714" spans="6:6">
      <c r="F1015714" s="94"/>
    </row>
    <row r="1015715" spans="6:6">
      <c r="F1015715" s="94"/>
    </row>
    <row r="1015716" spans="6:6">
      <c r="F1015716" s="94"/>
    </row>
    <row r="1015717" spans="6:6">
      <c r="F1015717" s="94"/>
    </row>
    <row r="1015718" spans="6:6">
      <c r="F1015718" s="94"/>
    </row>
    <row r="1015719" spans="6:6">
      <c r="F1015719" s="94"/>
    </row>
    <row r="1015720" spans="6:6">
      <c r="F1015720" s="94"/>
    </row>
    <row r="1015721" spans="6:6">
      <c r="F1015721" s="94"/>
    </row>
    <row r="1015722" spans="6:6">
      <c r="F1015722" s="94"/>
    </row>
    <row r="1015723" spans="6:6">
      <c r="F1015723" s="94"/>
    </row>
    <row r="1015724" spans="6:6">
      <c r="F1015724" s="94"/>
    </row>
    <row r="1015725" spans="6:6">
      <c r="F1015725" s="94"/>
    </row>
    <row r="1015726" spans="6:6">
      <c r="F1015726" s="94"/>
    </row>
    <row r="1015727" spans="6:6">
      <c r="F1015727" s="94"/>
    </row>
    <row r="1015728" spans="6:6">
      <c r="F1015728" s="94"/>
    </row>
    <row r="1015729" spans="6:6">
      <c r="F1015729" s="94"/>
    </row>
    <row r="1015730" spans="6:6">
      <c r="F1015730" s="94"/>
    </row>
    <row r="1015731" spans="6:6">
      <c r="F1015731" s="94"/>
    </row>
    <row r="1015732" spans="6:6">
      <c r="F1015732" s="94"/>
    </row>
    <row r="1015733" spans="6:6">
      <c r="F1015733" s="94"/>
    </row>
    <row r="1015734" spans="6:6">
      <c r="F1015734" s="94"/>
    </row>
    <row r="1015735" spans="6:6">
      <c r="F1015735" s="94"/>
    </row>
    <row r="1015736" spans="6:6">
      <c r="F1015736" s="94"/>
    </row>
    <row r="1015737" spans="6:6">
      <c r="F1015737" s="94"/>
    </row>
    <row r="1015738" spans="6:6">
      <c r="F1015738" s="94"/>
    </row>
    <row r="1015739" spans="6:6">
      <c r="F1015739" s="94"/>
    </row>
    <row r="1015740" spans="6:6">
      <c r="F1015740" s="94"/>
    </row>
    <row r="1015741" spans="6:6">
      <c r="F1015741" s="94"/>
    </row>
    <row r="1015742" spans="6:6">
      <c r="F1015742" s="94"/>
    </row>
    <row r="1015743" spans="6:6">
      <c r="F1015743" s="94"/>
    </row>
    <row r="1015744" spans="6:6">
      <c r="F1015744" s="94"/>
    </row>
    <row r="1015745" spans="6:6">
      <c r="F1015745" s="94"/>
    </row>
    <row r="1015746" spans="6:6">
      <c r="F1015746" s="94"/>
    </row>
    <row r="1015747" spans="6:6">
      <c r="F1015747" s="94"/>
    </row>
    <row r="1015748" spans="6:6">
      <c r="F1015748" s="94"/>
    </row>
    <row r="1015749" spans="6:6">
      <c r="F1015749" s="94"/>
    </row>
    <row r="1015750" spans="6:6">
      <c r="F1015750" s="94"/>
    </row>
    <row r="1015751" spans="6:6">
      <c r="F1015751" s="94"/>
    </row>
    <row r="1015752" spans="6:6">
      <c r="F1015752" s="94"/>
    </row>
    <row r="1015753" spans="6:6">
      <c r="F1015753" s="94"/>
    </row>
    <row r="1015754" spans="6:6">
      <c r="F1015754" s="94"/>
    </row>
    <row r="1015755" spans="6:6">
      <c r="F1015755" s="94"/>
    </row>
    <row r="1015756" spans="6:6">
      <c r="F1015756" s="94"/>
    </row>
    <row r="1015757" spans="6:6">
      <c r="F1015757" s="94"/>
    </row>
    <row r="1015758" spans="6:6">
      <c r="F1015758" s="94"/>
    </row>
    <row r="1015759" spans="6:6">
      <c r="F1015759" s="94"/>
    </row>
    <row r="1015760" spans="6:6">
      <c r="F1015760" s="94"/>
    </row>
    <row r="1015761" spans="6:6">
      <c r="F1015761" s="94"/>
    </row>
    <row r="1015762" spans="6:6">
      <c r="F1015762" s="94"/>
    </row>
    <row r="1015763" spans="6:6">
      <c r="F1015763" s="94"/>
    </row>
    <row r="1015764" spans="6:6">
      <c r="F1015764" s="94"/>
    </row>
    <row r="1015765" spans="6:6">
      <c r="F1015765" s="94"/>
    </row>
    <row r="1015766" spans="6:6">
      <c r="F1015766" s="94"/>
    </row>
    <row r="1015767" spans="6:6">
      <c r="F1015767" s="94"/>
    </row>
    <row r="1015768" spans="6:6">
      <c r="F1015768" s="94"/>
    </row>
    <row r="1015769" spans="6:6">
      <c r="F1015769" s="94"/>
    </row>
    <row r="1015770" spans="6:6">
      <c r="F1015770" s="94"/>
    </row>
    <row r="1015771" spans="6:6">
      <c r="F1015771" s="94"/>
    </row>
    <row r="1015772" spans="6:6">
      <c r="F1015772" s="94"/>
    </row>
    <row r="1015773" spans="6:6">
      <c r="F1015773" s="94"/>
    </row>
    <row r="1015774" spans="6:6">
      <c r="F1015774" s="94"/>
    </row>
    <row r="1015775" spans="6:6">
      <c r="F1015775" s="94"/>
    </row>
    <row r="1015776" spans="6:6">
      <c r="F1015776" s="94"/>
    </row>
    <row r="1015777" spans="6:6">
      <c r="F1015777" s="94"/>
    </row>
    <row r="1015778" spans="6:6">
      <c r="F1015778" s="94"/>
    </row>
    <row r="1015779" spans="6:6">
      <c r="F1015779" s="94"/>
    </row>
    <row r="1015780" spans="6:6">
      <c r="F1015780" s="94"/>
    </row>
    <row r="1015781" spans="6:6">
      <c r="F1015781" s="94"/>
    </row>
    <row r="1015782" spans="6:6">
      <c r="F1015782" s="94"/>
    </row>
    <row r="1015783" spans="6:6">
      <c r="F1015783" s="94"/>
    </row>
    <row r="1015784" spans="6:6">
      <c r="F1015784" s="94"/>
    </row>
    <row r="1015785" spans="6:6">
      <c r="F1015785" s="94"/>
    </row>
    <row r="1015786" spans="6:6">
      <c r="F1015786" s="94"/>
    </row>
    <row r="1015787" spans="6:6">
      <c r="F1015787" s="94"/>
    </row>
    <row r="1015788" spans="6:6">
      <c r="F1015788" s="94"/>
    </row>
    <row r="1015789" spans="6:6">
      <c r="F1015789" s="94"/>
    </row>
    <row r="1015790" spans="6:6">
      <c r="F1015790" s="94"/>
    </row>
    <row r="1015791" spans="6:6">
      <c r="F1015791" s="94"/>
    </row>
    <row r="1015792" spans="6:6">
      <c r="F1015792" s="94"/>
    </row>
    <row r="1015793" spans="6:6">
      <c r="F1015793" s="94"/>
    </row>
    <row r="1015794" spans="6:6">
      <c r="F1015794" s="94"/>
    </row>
    <row r="1015795" spans="6:6">
      <c r="F1015795" s="94"/>
    </row>
    <row r="1015796" spans="6:6">
      <c r="F1015796" s="94"/>
    </row>
    <row r="1015797" spans="6:6">
      <c r="F1015797" s="94"/>
    </row>
    <row r="1015798" spans="6:6">
      <c r="F1015798" s="94"/>
    </row>
    <row r="1015799" spans="6:6">
      <c r="F1015799" s="94"/>
    </row>
    <row r="1015800" spans="6:6">
      <c r="F1015800" s="94"/>
    </row>
    <row r="1015801" spans="6:6">
      <c r="F1015801" s="94"/>
    </row>
    <row r="1015802" spans="6:6">
      <c r="F1015802" s="94"/>
    </row>
    <row r="1015803" spans="6:6">
      <c r="F1015803" s="94"/>
    </row>
    <row r="1015804" spans="6:6">
      <c r="F1015804" s="94"/>
    </row>
    <row r="1015805" spans="6:6">
      <c r="F1015805" s="94"/>
    </row>
    <row r="1015806" spans="6:6">
      <c r="F1015806" s="94"/>
    </row>
    <row r="1015807" spans="6:6">
      <c r="F1015807" s="94"/>
    </row>
    <row r="1015808" spans="6:6">
      <c r="F1015808" s="94"/>
    </row>
    <row r="1015809" spans="6:6">
      <c r="F1015809" s="94"/>
    </row>
    <row r="1015810" spans="6:6">
      <c r="F1015810" s="94"/>
    </row>
    <row r="1015811" spans="6:6">
      <c r="F1015811" s="94"/>
    </row>
    <row r="1015812" spans="6:6">
      <c r="F1015812" s="94"/>
    </row>
    <row r="1015813" spans="6:6">
      <c r="F1015813" s="94"/>
    </row>
    <row r="1015814" spans="6:6">
      <c r="F1015814" s="94"/>
    </row>
    <row r="1015815" spans="6:6">
      <c r="F1015815" s="94"/>
    </row>
    <row r="1015816" spans="6:6">
      <c r="F1015816" s="94"/>
    </row>
    <row r="1015817" spans="6:6">
      <c r="F1015817" s="94"/>
    </row>
    <row r="1015818" spans="6:6">
      <c r="F1015818" s="94"/>
    </row>
    <row r="1015819" spans="6:6">
      <c r="F1015819" s="94"/>
    </row>
    <row r="1015820" spans="6:6">
      <c r="F1015820" s="94"/>
    </row>
    <row r="1015821" spans="6:6">
      <c r="F1015821" s="94"/>
    </row>
    <row r="1015822" spans="6:6">
      <c r="F1015822" s="94"/>
    </row>
    <row r="1015823" spans="6:6">
      <c r="F1015823" s="94"/>
    </row>
    <row r="1015824" spans="6:6">
      <c r="F1015824" s="94"/>
    </row>
    <row r="1015825" spans="6:6">
      <c r="F1015825" s="94"/>
    </row>
    <row r="1015826" spans="6:6">
      <c r="F1015826" s="94"/>
    </row>
    <row r="1015827" spans="6:6">
      <c r="F1015827" s="94"/>
    </row>
    <row r="1015828" spans="6:6">
      <c r="F1015828" s="94"/>
    </row>
    <row r="1015829" spans="6:6">
      <c r="F1015829" s="94"/>
    </row>
    <row r="1015830" spans="6:6">
      <c r="F1015830" s="94"/>
    </row>
    <row r="1015831" spans="6:6">
      <c r="F1015831" s="94"/>
    </row>
    <row r="1015832" spans="6:6">
      <c r="F1015832" s="94"/>
    </row>
    <row r="1015833" spans="6:6">
      <c r="F1015833" s="94"/>
    </row>
    <row r="1015834" spans="6:6">
      <c r="F1015834" s="94"/>
    </row>
    <row r="1015835" spans="6:6">
      <c r="F1015835" s="94"/>
    </row>
    <row r="1015836" spans="6:6">
      <c r="F1015836" s="94"/>
    </row>
    <row r="1015837" spans="6:6">
      <c r="F1015837" s="94"/>
    </row>
    <row r="1015838" spans="6:6">
      <c r="F1015838" s="94"/>
    </row>
    <row r="1015839" spans="6:6">
      <c r="F1015839" s="94"/>
    </row>
    <row r="1015840" spans="6:6">
      <c r="F1015840" s="94"/>
    </row>
    <row r="1015841" spans="6:6">
      <c r="F1015841" s="94"/>
    </row>
    <row r="1015842" spans="6:6">
      <c r="F1015842" s="94"/>
    </row>
    <row r="1015843" spans="6:6">
      <c r="F1015843" s="94"/>
    </row>
    <row r="1015844" spans="6:6">
      <c r="F1015844" s="94"/>
    </row>
    <row r="1015845" spans="6:6">
      <c r="F1015845" s="94"/>
    </row>
    <row r="1015846" spans="6:6">
      <c r="F1015846" s="94"/>
    </row>
    <row r="1015847" spans="6:6">
      <c r="F1015847" s="94"/>
    </row>
    <row r="1015848" spans="6:6">
      <c r="F1015848" s="94"/>
    </row>
    <row r="1015849" spans="6:6">
      <c r="F1015849" s="94"/>
    </row>
    <row r="1015850" spans="6:6">
      <c r="F1015850" s="94"/>
    </row>
    <row r="1015851" spans="6:6">
      <c r="F1015851" s="94"/>
    </row>
    <row r="1015852" spans="6:6">
      <c r="F1015852" s="94"/>
    </row>
    <row r="1015853" spans="6:6">
      <c r="F1015853" s="94"/>
    </row>
    <row r="1015854" spans="6:6">
      <c r="F1015854" s="94"/>
    </row>
    <row r="1015855" spans="6:6">
      <c r="F1015855" s="94"/>
    </row>
    <row r="1015856" spans="6:6">
      <c r="F1015856" s="94"/>
    </row>
    <row r="1015857" spans="6:6">
      <c r="F1015857" s="94"/>
    </row>
    <row r="1015858" spans="6:6">
      <c r="F1015858" s="94"/>
    </row>
    <row r="1015859" spans="6:6">
      <c r="F1015859" s="94"/>
    </row>
    <row r="1015860" spans="6:6">
      <c r="F1015860" s="94"/>
    </row>
    <row r="1015861" spans="6:6">
      <c r="F1015861" s="94"/>
    </row>
    <row r="1015862" spans="6:6">
      <c r="F1015862" s="94"/>
    </row>
    <row r="1015863" spans="6:6">
      <c r="F1015863" s="94"/>
    </row>
    <row r="1015864" spans="6:6">
      <c r="F1015864" s="94"/>
    </row>
    <row r="1015865" spans="6:6">
      <c r="F1015865" s="94"/>
    </row>
    <row r="1015866" spans="6:6">
      <c r="F1015866" s="94"/>
    </row>
    <row r="1015867" spans="6:6">
      <c r="F1015867" s="94"/>
    </row>
    <row r="1015868" spans="6:6">
      <c r="F1015868" s="94"/>
    </row>
    <row r="1015869" spans="6:6">
      <c r="F1015869" s="94"/>
    </row>
    <row r="1015870" spans="6:6">
      <c r="F1015870" s="94"/>
    </row>
    <row r="1015871" spans="6:6">
      <c r="F1015871" s="94"/>
    </row>
    <row r="1015872" spans="6:6">
      <c r="F1015872" s="94"/>
    </row>
    <row r="1015873" spans="6:6">
      <c r="F1015873" s="94"/>
    </row>
    <row r="1015874" spans="6:6">
      <c r="F1015874" s="94"/>
    </row>
    <row r="1015875" spans="6:6">
      <c r="F1015875" s="94"/>
    </row>
    <row r="1015876" spans="6:6">
      <c r="F1015876" s="94"/>
    </row>
    <row r="1015877" spans="6:6">
      <c r="F1015877" s="94"/>
    </row>
    <row r="1015878" spans="6:6">
      <c r="F1015878" s="94"/>
    </row>
    <row r="1015879" spans="6:6">
      <c r="F1015879" s="94"/>
    </row>
    <row r="1015880" spans="6:6">
      <c r="F1015880" s="94"/>
    </row>
    <row r="1015881" spans="6:6">
      <c r="F1015881" s="94"/>
    </row>
    <row r="1015882" spans="6:6">
      <c r="F1015882" s="94"/>
    </row>
    <row r="1015883" spans="6:6">
      <c r="F1015883" s="94"/>
    </row>
    <row r="1015884" spans="6:6">
      <c r="F1015884" s="94"/>
    </row>
    <row r="1015885" spans="6:6">
      <c r="F1015885" s="94"/>
    </row>
    <row r="1015886" spans="6:6">
      <c r="F1015886" s="94"/>
    </row>
    <row r="1015887" spans="6:6">
      <c r="F1015887" s="94"/>
    </row>
    <row r="1015888" spans="6:6">
      <c r="F1015888" s="94"/>
    </row>
    <row r="1015889" spans="6:6">
      <c r="F1015889" s="94"/>
    </row>
    <row r="1015890" spans="6:6">
      <c r="F1015890" s="94"/>
    </row>
    <row r="1015891" spans="6:6">
      <c r="F1015891" s="94"/>
    </row>
    <row r="1015892" spans="6:6">
      <c r="F1015892" s="94"/>
    </row>
    <row r="1015893" spans="6:6">
      <c r="F1015893" s="94"/>
    </row>
    <row r="1015894" spans="6:6">
      <c r="F1015894" s="94"/>
    </row>
    <row r="1015895" spans="6:6">
      <c r="F1015895" s="94"/>
    </row>
    <row r="1015896" spans="6:6">
      <c r="F1015896" s="94"/>
    </row>
    <row r="1015897" spans="6:6">
      <c r="F1015897" s="94"/>
    </row>
    <row r="1015898" spans="6:6">
      <c r="F1015898" s="94"/>
    </row>
    <row r="1015899" spans="6:6">
      <c r="F1015899" s="94"/>
    </row>
    <row r="1015900" spans="6:6">
      <c r="F1015900" s="94"/>
    </row>
    <row r="1015901" spans="6:6">
      <c r="F1015901" s="94"/>
    </row>
    <row r="1015902" spans="6:6">
      <c r="F1015902" s="94"/>
    </row>
    <row r="1015903" spans="6:6">
      <c r="F1015903" s="94"/>
    </row>
    <row r="1015904" spans="6:6">
      <c r="F1015904" s="94"/>
    </row>
    <row r="1015905" spans="6:6">
      <c r="F1015905" s="94"/>
    </row>
    <row r="1015906" spans="6:6">
      <c r="F1015906" s="94"/>
    </row>
    <row r="1015907" spans="6:6">
      <c r="F1015907" s="94"/>
    </row>
    <row r="1015908" spans="6:6">
      <c r="F1015908" s="94"/>
    </row>
    <row r="1015909" spans="6:6">
      <c r="F1015909" s="94"/>
    </row>
    <row r="1015910" spans="6:6">
      <c r="F1015910" s="94"/>
    </row>
    <row r="1015911" spans="6:6">
      <c r="F1015911" s="94"/>
    </row>
    <row r="1015912" spans="6:6">
      <c r="F1015912" s="94"/>
    </row>
    <row r="1015913" spans="6:6">
      <c r="F1015913" s="94"/>
    </row>
    <row r="1015914" spans="6:6">
      <c r="F1015914" s="94"/>
    </row>
    <row r="1015915" spans="6:6">
      <c r="F1015915" s="94"/>
    </row>
    <row r="1015916" spans="6:6">
      <c r="F1015916" s="94"/>
    </row>
    <row r="1015917" spans="6:6">
      <c r="F1015917" s="94"/>
    </row>
    <row r="1015918" spans="6:6">
      <c r="F1015918" s="94"/>
    </row>
    <row r="1015919" spans="6:6">
      <c r="F1015919" s="94"/>
    </row>
    <row r="1015920" spans="6:6">
      <c r="F1015920" s="94"/>
    </row>
    <row r="1015921" spans="6:6">
      <c r="F1015921" s="94"/>
    </row>
    <row r="1015922" spans="6:6">
      <c r="F1015922" s="94"/>
    </row>
    <row r="1015923" spans="6:6">
      <c r="F1015923" s="94"/>
    </row>
    <row r="1015924" spans="6:6">
      <c r="F1015924" s="94"/>
    </row>
    <row r="1015925" spans="6:6">
      <c r="F1015925" s="94"/>
    </row>
    <row r="1015926" spans="6:6">
      <c r="F1015926" s="94"/>
    </row>
    <row r="1015927" spans="6:6">
      <c r="F1015927" s="94"/>
    </row>
    <row r="1015928" spans="6:6">
      <c r="F1015928" s="94"/>
    </row>
    <row r="1015929" spans="6:6">
      <c r="F1015929" s="94"/>
    </row>
    <row r="1015930" spans="6:6">
      <c r="F1015930" s="94"/>
    </row>
    <row r="1015931" spans="6:6">
      <c r="F1015931" s="94"/>
    </row>
    <row r="1015932" spans="6:6">
      <c r="F1015932" s="94"/>
    </row>
    <row r="1015933" spans="6:6">
      <c r="F1015933" s="94"/>
    </row>
    <row r="1015934" spans="6:6">
      <c r="F1015934" s="94"/>
    </row>
    <row r="1015935" spans="6:6">
      <c r="F1015935" s="94"/>
    </row>
    <row r="1015936" spans="6:6">
      <c r="F1015936" s="94"/>
    </row>
    <row r="1015937" spans="6:6">
      <c r="F1015937" s="94"/>
    </row>
    <row r="1015938" spans="6:6">
      <c r="F1015938" s="94"/>
    </row>
    <row r="1015939" spans="6:6">
      <c r="F1015939" s="94"/>
    </row>
    <row r="1015940" spans="6:6">
      <c r="F1015940" s="94"/>
    </row>
    <row r="1015941" spans="6:6">
      <c r="F1015941" s="94"/>
    </row>
    <row r="1015942" spans="6:6">
      <c r="F1015942" s="94"/>
    </row>
    <row r="1015943" spans="6:6">
      <c r="F1015943" s="94"/>
    </row>
    <row r="1015944" spans="6:6">
      <c r="F1015944" s="94"/>
    </row>
    <row r="1015945" spans="6:6">
      <c r="F1015945" s="94"/>
    </row>
    <row r="1015946" spans="6:6">
      <c r="F1015946" s="94"/>
    </row>
    <row r="1015947" spans="6:6">
      <c r="F1015947" s="94"/>
    </row>
    <row r="1015948" spans="6:6">
      <c r="F1015948" s="94"/>
    </row>
    <row r="1015949" spans="6:6">
      <c r="F1015949" s="94"/>
    </row>
    <row r="1015950" spans="6:6">
      <c r="F1015950" s="94"/>
    </row>
    <row r="1015951" spans="6:6">
      <c r="F1015951" s="94"/>
    </row>
    <row r="1015952" spans="6:6">
      <c r="F1015952" s="94"/>
    </row>
    <row r="1015953" spans="6:6">
      <c r="F1015953" s="94"/>
    </row>
    <row r="1015954" spans="6:6">
      <c r="F1015954" s="94"/>
    </row>
    <row r="1015955" spans="6:6">
      <c r="F1015955" s="94"/>
    </row>
    <row r="1015956" spans="6:6">
      <c r="F1015956" s="94"/>
    </row>
    <row r="1015957" spans="6:6">
      <c r="F1015957" s="94"/>
    </row>
    <row r="1015958" spans="6:6">
      <c r="F1015958" s="94"/>
    </row>
    <row r="1015959" spans="6:6">
      <c r="F1015959" s="94"/>
    </row>
    <row r="1015960" spans="6:6">
      <c r="F1015960" s="94"/>
    </row>
    <row r="1015961" spans="6:6">
      <c r="F1015961" s="94"/>
    </row>
    <row r="1015962" spans="6:6">
      <c r="F1015962" s="94"/>
    </row>
    <row r="1015963" spans="6:6">
      <c r="F1015963" s="94"/>
    </row>
    <row r="1015964" spans="6:6">
      <c r="F1015964" s="94"/>
    </row>
    <row r="1015965" spans="6:6">
      <c r="F1015965" s="94"/>
    </row>
    <row r="1015966" spans="6:6">
      <c r="F1015966" s="94"/>
    </row>
    <row r="1015967" spans="6:6">
      <c r="F1015967" s="94"/>
    </row>
    <row r="1015968" spans="6:6">
      <c r="F1015968" s="94"/>
    </row>
    <row r="1015969" spans="6:6">
      <c r="F1015969" s="94"/>
    </row>
    <row r="1015970" spans="6:6">
      <c r="F1015970" s="94"/>
    </row>
    <row r="1015971" spans="6:6">
      <c r="F1015971" s="94"/>
    </row>
    <row r="1015972" spans="6:6">
      <c r="F1015972" s="94"/>
    </row>
    <row r="1015973" spans="6:6">
      <c r="F1015973" s="94"/>
    </row>
    <row r="1015974" spans="6:6">
      <c r="F1015974" s="94"/>
    </row>
    <row r="1015975" spans="6:6">
      <c r="F1015975" s="94"/>
    </row>
    <row r="1015976" spans="6:6">
      <c r="F1015976" s="94"/>
    </row>
    <row r="1015977" spans="6:6">
      <c r="F1015977" s="94"/>
    </row>
    <row r="1015978" spans="6:6">
      <c r="F1015978" s="94"/>
    </row>
    <row r="1015979" spans="6:6">
      <c r="F1015979" s="94"/>
    </row>
    <row r="1015980" spans="6:6">
      <c r="F1015980" s="94"/>
    </row>
    <row r="1015981" spans="6:6">
      <c r="F1015981" s="94"/>
    </row>
    <row r="1015982" spans="6:6">
      <c r="F1015982" s="94"/>
    </row>
    <row r="1015983" spans="6:6">
      <c r="F1015983" s="94"/>
    </row>
    <row r="1015984" spans="6:6">
      <c r="F1015984" s="94"/>
    </row>
    <row r="1015985" spans="6:6">
      <c r="F1015985" s="94"/>
    </row>
    <row r="1015986" spans="6:6">
      <c r="F1015986" s="94"/>
    </row>
    <row r="1015987" spans="6:6">
      <c r="F1015987" s="94"/>
    </row>
    <row r="1015988" spans="6:6">
      <c r="F1015988" s="94"/>
    </row>
    <row r="1015989" spans="6:6">
      <c r="F1015989" s="94"/>
    </row>
    <row r="1015990" spans="6:6">
      <c r="F1015990" s="94"/>
    </row>
    <row r="1015991" spans="6:6">
      <c r="F1015991" s="94"/>
    </row>
    <row r="1015992" spans="6:6">
      <c r="F1015992" s="94"/>
    </row>
    <row r="1015993" spans="6:6">
      <c r="F1015993" s="94"/>
    </row>
    <row r="1015994" spans="6:6">
      <c r="F1015994" s="94"/>
    </row>
    <row r="1015995" spans="6:6">
      <c r="F1015995" s="94"/>
    </row>
    <row r="1015996" spans="6:6">
      <c r="F1015996" s="94"/>
    </row>
    <row r="1015997" spans="6:6">
      <c r="F1015997" s="94"/>
    </row>
    <row r="1015998" spans="6:6">
      <c r="F1015998" s="94"/>
    </row>
    <row r="1015999" spans="6:6">
      <c r="F1015999" s="94"/>
    </row>
    <row r="1016000" spans="6:6">
      <c r="F1016000" s="94"/>
    </row>
    <row r="1016001" spans="6:6">
      <c r="F1016001" s="94"/>
    </row>
    <row r="1016002" spans="6:6">
      <c r="F1016002" s="94"/>
    </row>
    <row r="1016003" spans="6:6">
      <c r="F1016003" s="94"/>
    </row>
    <row r="1016004" spans="6:6">
      <c r="F1016004" s="94"/>
    </row>
    <row r="1016005" spans="6:6">
      <c r="F1016005" s="94"/>
    </row>
    <row r="1016006" spans="6:6">
      <c r="F1016006" s="94"/>
    </row>
    <row r="1016007" spans="6:6">
      <c r="F1016007" s="94"/>
    </row>
    <row r="1016008" spans="6:6">
      <c r="F1016008" s="94"/>
    </row>
    <row r="1016009" spans="6:6">
      <c r="F1016009" s="94"/>
    </row>
    <row r="1016010" spans="6:6">
      <c r="F1016010" s="94"/>
    </row>
    <row r="1016011" spans="6:6">
      <c r="F1016011" s="94"/>
    </row>
    <row r="1016012" spans="6:6">
      <c r="F1016012" s="94"/>
    </row>
    <row r="1016013" spans="6:6">
      <c r="F1016013" s="94"/>
    </row>
    <row r="1016014" spans="6:6">
      <c r="F1016014" s="94"/>
    </row>
    <row r="1016015" spans="6:6">
      <c r="F1016015" s="94"/>
    </row>
    <row r="1016016" spans="6:6">
      <c r="F1016016" s="94"/>
    </row>
    <row r="1016017" spans="6:6">
      <c r="F1016017" s="94"/>
    </row>
    <row r="1016018" spans="6:6">
      <c r="F1016018" s="94"/>
    </row>
    <row r="1016019" spans="6:6">
      <c r="F1016019" s="94"/>
    </row>
    <row r="1016020" spans="6:6">
      <c r="F1016020" s="94"/>
    </row>
    <row r="1016021" spans="6:6">
      <c r="F1016021" s="94"/>
    </row>
    <row r="1016022" spans="6:6">
      <c r="F1016022" s="94"/>
    </row>
    <row r="1016023" spans="6:6">
      <c r="F1016023" s="94"/>
    </row>
    <row r="1016024" spans="6:6">
      <c r="F1016024" s="94"/>
    </row>
    <row r="1016025" spans="6:6">
      <c r="F1016025" s="94"/>
    </row>
    <row r="1016026" spans="6:6">
      <c r="F1016026" s="94"/>
    </row>
    <row r="1016027" spans="6:6">
      <c r="F1016027" s="94"/>
    </row>
    <row r="1016028" spans="6:6">
      <c r="F1016028" s="94"/>
    </row>
    <row r="1016029" spans="6:6">
      <c r="F1016029" s="94"/>
    </row>
    <row r="1016030" spans="6:6">
      <c r="F1016030" s="94"/>
    </row>
    <row r="1016031" spans="6:6">
      <c r="F1016031" s="94"/>
    </row>
    <row r="1016032" spans="6:6">
      <c r="F1016032" s="94"/>
    </row>
    <row r="1016033" spans="6:6">
      <c r="F1016033" s="94"/>
    </row>
    <row r="1016034" spans="6:6">
      <c r="F1016034" s="94"/>
    </row>
    <row r="1016035" spans="6:6">
      <c r="F1016035" s="94"/>
    </row>
    <row r="1016036" spans="6:6">
      <c r="F1016036" s="94"/>
    </row>
    <row r="1016037" spans="6:6">
      <c r="F1016037" s="94"/>
    </row>
    <row r="1016038" spans="6:6">
      <c r="F1016038" s="94"/>
    </row>
    <row r="1016039" spans="6:6">
      <c r="F1016039" s="94"/>
    </row>
    <row r="1016040" spans="6:6">
      <c r="F1016040" s="94"/>
    </row>
    <row r="1016041" spans="6:6">
      <c r="F1016041" s="94"/>
    </row>
    <row r="1016042" spans="6:6">
      <c r="F1016042" s="94"/>
    </row>
    <row r="1016043" spans="6:6">
      <c r="F1016043" s="94"/>
    </row>
    <row r="1016044" spans="6:6">
      <c r="F1016044" s="94"/>
    </row>
    <row r="1016045" spans="6:6">
      <c r="F1016045" s="94"/>
    </row>
    <row r="1016046" spans="6:6">
      <c r="F1016046" s="94"/>
    </row>
    <row r="1016047" spans="6:6">
      <c r="F1016047" s="94"/>
    </row>
    <row r="1016048" spans="6:6">
      <c r="F1016048" s="94"/>
    </row>
    <row r="1016049" spans="6:6">
      <c r="F1016049" s="94"/>
    </row>
    <row r="1016050" spans="6:6">
      <c r="F1016050" s="94"/>
    </row>
    <row r="1016051" spans="6:6">
      <c r="F1016051" s="94"/>
    </row>
    <row r="1016052" spans="6:6">
      <c r="F1016052" s="94"/>
    </row>
    <row r="1016053" spans="6:6">
      <c r="F1016053" s="94"/>
    </row>
    <row r="1016054" spans="6:6">
      <c r="F1016054" s="94"/>
    </row>
    <row r="1016055" spans="6:6">
      <c r="F1016055" s="94"/>
    </row>
    <row r="1016056" spans="6:6">
      <c r="F1016056" s="94"/>
    </row>
    <row r="1016057" spans="6:6">
      <c r="F1016057" s="94"/>
    </row>
    <row r="1016058" spans="6:6">
      <c r="F1016058" s="94"/>
    </row>
    <row r="1016059" spans="6:6">
      <c r="F1016059" s="94"/>
    </row>
    <row r="1016060" spans="6:6">
      <c r="F1016060" s="94"/>
    </row>
    <row r="1016061" spans="6:6">
      <c r="F1016061" s="94"/>
    </row>
    <row r="1016062" spans="6:6">
      <c r="F1016062" s="94"/>
    </row>
    <row r="1016063" spans="6:6">
      <c r="F1016063" s="94"/>
    </row>
    <row r="1016064" spans="6:6">
      <c r="F1016064" s="94"/>
    </row>
    <row r="1016065" spans="6:6">
      <c r="F1016065" s="94"/>
    </row>
    <row r="1016066" spans="6:6">
      <c r="F1016066" s="94"/>
    </row>
    <row r="1016067" spans="6:6">
      <c r="F1016067" s="94"/>
    </row>
    <row r="1016068" spans="6:6">
      <c r="F1016068" s="94"/>
    </row>
    <row r="1016069" spans="6:6">
      <c r="F1016069" s="94"/>
    </row>
    <row r="1016070" spans="6:6">
      <c r="F1016070" s="94"/>
    </row>
    <row r="1016071" spans="6:6">
      <c r="F1016071" s="94"/>
    </row>
    <row r="1016072" spans="6:6">
      <c r="F1016072" s="94"/>
    </row>
    <row r="1016073" spans="6:6">
      <c r="F1016073" s="94"/>
    </row>
    <row r="1016074" spans="6:6">
      <c r="F1016074" s="94"/>
    </row>
    <row r="1016075" spans="6:6">
      <c r="F1016075" s="94"/>
    </row>
    <row r="1016076" spans="6:6">
      <c r="F1016076" s="94"/>
    </row>
    <row r="1016077" spans="6:6">
      <c r="F1016077" s="94"/>
    </row>
    <row r="1016078" spans="6:6">
      <c r="F1016078" s="94"/>
    </row>
    <row r="1016079" spans="6:6">
      <c r="F1016079" s="94"/>
    </row>
    <row r="1016080" spans="6:6">
      <c r="F1016080" s="94"/>
    </row>
    <row r="1016081" spans="6:6">
      <c r="F1016081" s="94"/>
    </row>
    <row r="1016082" spans="6:6">
      <c r="F1016082" s="94"/>
    </row>
    <row r="1016083" spans="6:6">
      <c r="F1016083" s="94"/>
    </row>
    <row r="1016084" spans="6:6">
      <c r="F1016084" s="94"/>
    </row>
    <row r="1016085" spans="6:6">
      <c r="F1016085" s="94"/>
    </row>
    <row r="1016086" spans="6:6">
      <c r="F1016086" s="94"/>
    </row>
    <row r="1016087" spans="6:6">
      <c r="F1016087" s="94"/>
    </row>
    <row r="1016088" spans="6:6">
      <c r="F1016088" s="94"/>
    </row>
    <row r="1016089" spans="6:6">
      <c r="F1016089" s="94"/>
    </row>
    <row r="1016090" spans="6:6">
      <c r="F1016090" s="94"/>
    </row>
    <row r="1016091" spans="6:6">
      <c r="F1016091" s="94"/>
    </row>
    <row r="1016092" spans="6:6">
      <c r="F1016092" s="94"/>
    </row>
    <row r="1016093" spans="6:6">
      <c r="F1016093" s="94"/>
    </row>
    <row r="1016094" spans="6:6">
      <c r="F1016094" s="94"/>
    </row>
    <row r="1016095" spans="6:6">
      <c r="F1016095" s="94"/>
    </row>
    <row r="1016096" spans="6:6">
      <c r="F1016096" s="94"/>
    </row>
    <row r="1016097" spans="6:6">
      <c r="F1016097" s="94"/>
    </row>
    <row r="1016098" spans="6:6">
      <c r="F1016098" s="94"/>
    </row>
    <row r="1016099" spans="6:6">
      <c r="F1016099" s="94"/>
    </row>
    <row r="1016100" spans="6:6">
      <c r="F1016100" s="94"/>
    </row>
    <row r="1016101" spans="6:6">
      <c r="F1016101" s="94"/>
    </row>
    <row r="1016102" spans="6:6">
      <c r="F1016102" s="94"/>
    </row>
    <row r="1016103" spans="6:6">
      <c r="F1016103" s="94"/>
    </row>
    <row r="1016104" spans="6:6">
      <c r="F1016104" s="94"/>
    </row>
    <row r="1016105" spans="6:6">
      <c r="F1016105" s="94"/>
    </row>
    <row r="1016106" spans="6:6">
      <c r="F1016106" s="94"/>
    </row>
    <row r="1016107" spans="6:6">
      <c r="F1016107" s="94"/>
    </row>
    <row r="1016108" spans="6:6">
      <c r="F1016108" s="94"/>
    </row>
    <row r="1016109" spans="6:6">
      <c r="F1016109" s="94"/>
    </row>
    <row r="1016110" spans="6:6">
      <c r="F1016110" s="94"/>
    </row>
    <row r="1016111" spans="6:6">
      <c r="F1016111" s="94"/>
    </row>
    <row r="1016112" spans="6:6">
      <c r="F1016112" s="94"/>
    </row>
    <row r="1016113" spans="6:6">
      <c r="F1016113" s="94"/>
    </row>
    <row r="1016114" spans="6:6">
      <c r="F1016114" s="94"/>
    </row>
    <row r="1016115" spans="6:6">
      <c r="F1016115" s="94"/>
    </row>
    <row r="1016116" spans="6:6">
      <c r="F1016116" s="94"/>
    </row>
    <row r="1016117" spans="6:6">
      <c r="F1016117" s="94"/>
    </row>
    <row r="1016118" spans="6:6">
      <c r="F1016118" s="94"/>
    </row>
    <row r="1016119" spans="6:6">
      <c r="F1016119" s="94"/>
    </row>
    <row r="1016120" spans="6:6">
      <c r="F1016120" s="94"/>
    </row>
    <row r="1016121" spans="6:6">
      <c r="F1016121" s="94"/>
    </row>
    <row r="1016122" spans="6:6">
      <c r="F1016122" s="94"/>
    </row>
    <row r="1016123" spans="6:6">
      <c r="F1016123" s="94"/>
    </row>
    <row r="1016124" spans="6:6">
      <c r="F1016124" s="94"/>
    </row>
    <row r="1016125" spans="6:6">
      <c r="F1016125" s="94"/>
    </row>
    <row r="1016126" spans="6:6">
      <c r="F1016126" s="94"/>
    </row>
    <row r="1016127" spans="6:6">
      <c r="F1016127" s="94"/>
    </row>
    <row r="1016128" spans="6:6">
      <c r="F1016128" s="94"/>
    </row>
    <row r="1016129" spans="6:6">
      <c r="F1016129" s="94"/>
    </row>
    <row r="1016130" spans="6:6">
      <c r="F1016130" s="94"/>
    </row>
    <row r="1016131" spans="6:6">
      <c r="F1016131" s="94"/>
    </row>
    <row r="1016132" spans="6:6">
      <c r="F1016132" s="94"/>
    </row>
    <row r="1016133" spans="6:6">
      <c r="F1016133" s="94"/>
    </row>
    <row r="1016134" spans="6:6">
      <c r="F1016134" s="94"/>
    </row>
    <row r="1016135" spans="6:6">
      <c r="F1016135" s="94"/>
    </row>
    <row r="1016136" spans="6:6">
      <c r="F1016136" s="94"/>
    </row>
    <row r="1016137" spans="6:6">
      <c r="F1016137" s="94"/>
    </row>
    <row r="1016138" spans="6:6">
      <c r="F1016138" s="94"/>
    </row>
    <row r="1016139" spans="6:6">
      <c r="F1016139" s="94"/>
    </row>
    <row r="1016140" spans="6:6">
      <c r="F1016140" s="94"/>
    </row>
    <row r="1016141" spans="6:6">
      <c r="F1016141" s="94"/>
    </row>
    <row r="1016142" spans="6:6">
      <c r="F1016142" s="94"/>
    </row>
    <row r="1016143" spans="6:6">
      <c r="F1016143" s="94"/>
    </row>
    <row r="1016144" spans="6:6">
      <c r="F1016144" s="94"/>
    </row>
    <row r="1016145" spans="6:6">
      <c r="F1016145" s="94"/>
    </row>
    <row r="1016146" spans="6:6">
      <c r="F1016146" s="94"/>
    </row>
    <row r="1016147" spans="6:6">
      <c r="F1016147" s="94"/>
    </row>
    <row r="1016148" spans="6:6">
      <c r="F1016148" s="94"/>
    </row>
    <row r="1016149" spans="6:6">
      <c r="F1016149" s="94"/>
    </row>
    <row r="1016150" spans="6:6">
      <c r="F1016150" s="94"/>
    </row>
    <row r="1016151" spans="6:6">
      <c r="F1016151" s="94"/>
    </row>
    <row r="1016152" spans="6:6">
      <c r="F1016152" s="94"/>
    </row>
    <row r="1016153" spans="6:6">
      <c r="F1016153" s="94"/>
    </row>
    <row r="1016154" spans="6:6">
      <c r="F1016154" s="94"/>
    </row>
    <row r="1016155" spans="6:6">
      <c r="F1016155" s="94"/>
    </row>
    <row r="1016156" spans="6:6">
      <c r="F1016156" s="94"/>
    </row>
    <row r="1016157" spans="6:6">
      <c r="F1016157" s="94"/>
    </row>
    <row r="1016158" spans="6:6">
      <c r="F1016158" s="94"/>
    </row>
    <row r="1016159" spans="6:6">
      <c r="F1016159" s="94"/>
    </row>
    <row r="1016160" spans="6:6">
      <c r="F1016160" s="94"/>
    </row>
    <row r="1016161" spans="6:6">
      <c r="F1016161" s="94"/>
    </row>
    <row r="1016162" spans="6:6">
      <c r="F1016162" s="94"/>
    </row>
    <row r="1016163" spans="6:6">
      <c r="F1016163" s="94"/>
    </row>
    <row r="1016164" spans="6:6">
      <c r="F1016164" s="94"/>
    </row>
    <row r="1016165" spans="6:6">
      <c r="F1016165" s="94"/>
    </row>
    <row r="1016166" spans="6:6">
      <c r="F1016166" s="94"/>
    </row>
    <row r="1016167" spans="6:6">
      <c r="F1016167" s="94"/>
    </row>
    <row r="1016168" spans="6:6">
      <c r="F1016168" s="94"/>
    </row>
    <row r="1016169" spans="6:6">
      <c r="F1016169" s="94"/>
    </row>
    <row r="1016170" spans="6:6">
      <c r="F1016170" s="94"/>
    </row>
    <row r="1016171" spans="6:6">
      <c r="F1016171" s="94"/>
    </row>
    <row r="1016172" spans="6:6">
      <c r="F1016172" s="94"/>
    </row>
    <row r="1016173" spans="6:6">
      <c r="F1016173" s="94"/>
    </row>
    <row r="1016174" spans="6:6">
      <c r="F1016174" s="94"/>
    </row>
    <row r="1016175" spans="6:6">
      <c r="F1016175" s="94"/>
    </row>
    <row r="1016176" spans="6:6">
      <c r="F1016176" s="94"/>
    </row>
    <row r="1016177" spans="6:6">
      <c r="F1016177" s="94"/>
    </row>
    <row r="1016178" spans="6:6">
      <c r="F1016178" s="94"/>
    </row>
    <row r="1016179" spans="6:6">
      <c r="F1016179" s="94"/>
    </row>
    <row r="1016180" spans="6:6">
      <c r="F1016180" s="94"/>
    </row>
    <row r="1016181" spans="6:6">
      <c r="F1016181" s="94"/>
    </row>
    <row r="1016182" spans="6:6">
      <c r="F1016182" s="94"/>
    </row>
    <row r="1016183" spans="6:6">
      <c r="F1016183" s="94"/>
    </row>
    <row r="1016184" spans="6:6">
      <c r="F1016184" s="94"/>
    </row>
    <row r="1016185" spans="6:6">
      <c r="F1016185" s="94"/>
    </row>
    <row r="1016186" spans="6:6">
      <c r="F1016186" s="94"/>
    </row>
    <row r="1016187" spans="6:6">
      <c r="F1016187" s="94"/>
    </row>
    <row r="1016188" spans="6:6">
      <c r="F1016188" s="94"/>
    </row>
    <row r="1016189" spans="6:6">
      <c r="F1016189" s="94"/>
    </row>
    <row r="1016190" spans="6:6">
      <c r="F1016190" s="94"/>
    </row>
    <row r="1016191" spans="6:6">
      <c r="F1016191" s="94"/>
    </row>
    <row r="1016192" spans="6:6">
      <c r="F1016192" s="94"/>
    </row>
    <row r="1016193" spans="6:6">
      <c r="F1016193" s="94"/>
    </row>
    <row r="1016194" spans="6:6">
      <c r="F1016194" s="94"/>
    </row>
    <row r="1016195" spans="6:6">
      <c r="F1016195" s="94"/>
    </row>
    <row r="1016196" spans="6:6">
      <c r="F1016196" s="94"/>
    </row>
    <row r="1016197" spans="6:6">
      <c r="F1016197" s="94"/>
    </row>
    <row r="1016198" spans="6:6">
      <c r="F1016198" s="94"/>
    </row>
    <row r="1016199" spans="6:6">
      <c r="F1016199" s="94"/>
    </row>
    <row r="1016200" spans="6:6">
      <c r="F1016200" s="94"/>
    </row>
    <row r="1016201" spans="6:6">
      <c r="F1016201" s="94"/>
    </row>
    <row r="1016202" spans="6:6">
      <c r="F1016202" s="94"/>
    </row>
    <row r="1016203" spans="6:6">
      <c r="F1016203" s="94"/>
    </row>
    <row r="1016204" spans="6:6">
      <c r="F1016204" s="94"/>
    </row>
    <row r="1016205" spans="6:6">
      <c r="F1016205" s="94"/>
    </row>
    <row r="1016206" spans="6:6">
      <c r="F1016206" s="94"/>
    </row>
    <row r="1016207" spans="6:6">
      <c r="F1016207" s="94"/>
    </row>
    <row r="1016208" spans="6:6">
      <c r="F1016208" s="94"/>
    </row>
    <row r="1016209" spans="6:6">
      <c r="F1016209" s="94"/>
    </row>
    <row r="1016210" spans="6:6">
      <c r="F1016210" s="94"/>
    </row>
    <row r="1016211" spans="6:6">
      <c r="F1016211" s="94"/>
    </row>
    <row r="1016212" spans="6:6">
      <c r="F1016212" s="94"/>
    </row>
    <row r="1016213" spans="6:6">
      <c r="F1016213" s="94"/>
    </row>
    <row r="1016214" spans="6:6">
      <c r="F1016214" s="94"/>
    </row>
    <row r="1016215" spans="6:6">
      <c r="F1016215" s="94"/>
    </row>
    <row r="1016216" spans="6:6">
      <c r="F1016216" s="94"/>
    </row>
    <row r="1016217" spans="6:6">
      <c r="F1016217" s="94"/>
    </row>
    <row r="1016218" spans="6:6">
      <c r="F1016218" s="94"/>
    </row>
    <row r="1016219" spans="6:6">
      <c r="F1016219" s="94"/>
    </row>
    <row r="1016220" spans="6:6">
      <c r="F1016220" s="94"/>
    </row>
    <row r="1016221" spans="6:6">
      <c r="F1016221" s="94"/>
    </row>
    <row r="1016222" spans="6:6">
      <c r="F1016222" s="94"/>
    </row>
    <row r="1016223" spans="6:6">
      <c r="F1016223" s="94"/>
    </row>
    <row r="1016224" spans="6:6">
      <c r="F1016224" s="94"/>
    </row>
    <row r="1016225" spans="6:6">
      <c r="F1016225" s="94"/>
    </row>
    <row r="1016226" spans="6:6">
      <c r="F1016226" s="94"/>
    </row>
    <row r="1016227" spans="6:6">
      <c r="F1016227" s="94"/>
    </row>
    <row r="1016228" spans="6:6">
      <c r="F1016228" s="94"/>
    </row>
    <row r="1016229" spans="6:6">
      <c r="F1016229" s="94"/>
    </row>
    <row r="1016230" spans="6:6">
      <c r="F1016230" s="94"/>
    </row>
    <row r="1016231" spans="6:6">
      <c r="F1016231" s="94"/>
    </row>
    <row r="1016232" spans="6:6">
      <c r="F1016232" s="94"/>
    </row>
    <row r="1016233" spans="6:6">
      <c r="F1016233" s="94"/>
    </row>
    <row r="1016234" spans="6:6">
      <c r="F1016234" s="94"/>
    </row>
    <row r="1016235" spans="6:6">
      <c r="F1016235" s="94"/>
    </row>
    <row r="1016236" spans="6:6">
      <c r="F1016236" s="94"/>
    </row>
    <row r="1016237" spans="6:6">
      <c r="F1016237" s="94"/>
    </row>
    <row r="1016238" spans="6:6">
      <c r="F1016238" s="94"/>
    </row>
    <row r="1016239" spans="6:6">
      <c r="F1016239" s="94"/>
    </row>
    <row r="1016240" spans="6:6">
      <c r="F1016240" s="94"/>
    </row>
    <row r="1016241" spans="6:6">
      <c r="F1016241" s="94"/>
    </row>
    <row r="1016242" spans="6:6">
      <c r="F1016242" s="94"/>
    </row>
    <row r="1016243" spans="6:6">
      <c r="F1016243" s="94"/>
    </row>
    <row r="1016244" spans="6:6">
      <c r="F1016244" s="94"/>
    </row>
    <row r="1016245" spans="6:6">
      <c r="F1016245" s="94"/>
    </row>
    <row r="1016246" spans="6:6">
      <c r="F1016246" s="94"/>
    </row>
    <row r="1016247" spans="6:6">
      <c r="F1016247" s="94"/>
    </row>
    <row r="1016248" spans="6:6">
      <c r="F1016248" s="94"/>
    </row>
    <row r="1016249" spans="6:6">
      <c r="F1016249" s="94"/>
    </row>
    <row r="1016250" spans="6:6">
      <c r="F1016250" s="94"/>
    </row>
    <row r="1016251" spans="6:6">
      <c r="F1016251" s="94"/>
    </row>
    <row r="1016252" spans="6:6">
      <c r="F1016252" s="94"/>
    </row>
    <row r="1016253" spans="6:6">
      <c r="F1016253" s="94"/>
    </row>
    <row r="1016254" spans="6:6">
      <c r="F1016254" s="94"/>
    </row>
    <row r="1016255" spans="6:6">
      <c r="F1016255" s="94"/>
    </row>
    <row r="1016256" spans="6:6">
      <c r="F1016256" s="94"/>
    </row>
    <row r="1016257" spans="6:6">
      <c r="F1016257" s="94"/>
    </row>
    <row r="1016258" spans="6:6">
      <c r="F1016258" s="94"/>
    </row>
    <row r="1016259" spans="6:6">
      <c r="F1016259" s="94"/>
    </row>
    <row r="1016260" spans="6:6">
      <c r="F1016260" s="94"/>
    </row>
    <row r="1016261" spans="6:6">
      <c r="F1016261" s="94"/>
    </row>
    <row r="1016262" spans="6:6">
      <c r="F1016262" s="94"/>
    </row>
    <row r="1016263" spans="6:6">
      <c r="F1016263" s="94"/>
    </row>
    <row r="1016264" spans="6:6">
      <c r="F1016264" s="94"/>
    </row>
    <row r="1016265" spans="6:6">
      <c r="F1016265" s="94"/>
    </row>
    <row r="1016266" spans="6:6">
      <c r="F1016266" s="94"/>
    </row>
    <row r="1016267" spans="6:6">
      <c r="F1016267" s="94"/>
    </row>
    <row r="1016268" spans="6:6">
      <c r="F1016268" s="94"/>
    </row>
    <row r="1016269" spans="6:6">
      <c r="F1016269" s="94"/>
    </row>
    <row r="1016270" spans="6:6">
      <c r="F1016270" s="94"/>
    </row>
    <row r="1016271" spans="6:6">
      <c r="F1016271" s="94"/>
    </row>
    <row r="1016272" spans="6:6">
      <c r="F1016272" s="94"/>
    </row>
    <row r="1016273" spans="6:6">
      <c r="F1016273" s="94"/>
    </row>
    <row r="1016274" spans="6:6">
      <c r="F1016274" s="94"/>
    </row>
    <row r="1016275" spans="6:6">
      <c r="F1016275" s="94"/>
    </row>
    <row r="1016276" spans="6:6">
      <c r="F1016276" s="94"/>
    </row>
    <row r="1016277" spans="6:6">
      <c r="F1016277" s="94"/>
    </row>
    <row r="1016278" spans="6:6">
      <c r="F1016278" s="94"/>
    </row>
    <row r="1016279" spans="6:6">
      <c r="F1016279" s="94"/>
    </row>
    <row r="1016280" spans="6:6">
      <c r="F1016280" s="94"/>
    </row>
    <row r="1016281" spans="6:6">
      <c r="F1016281" s="94"/>
    </row>
    <row r="1016282" spans="6:6">
      <c r="F1016282" s="94"/>
    </row>
    <row r="1016283" spans="6:6">
      <c r="F1016283" s="94"/>
    </row>
    <row r="1016284" spans="6:6">
      <c r="F1016284" s="94"/>
    </row>
    <row r="1016285" spans="6:6">
      <c r="F1016285" s="94"/>
    </row>
    <row r="1016286" spans="6:6">
      <c r="F1016286" s="94"/>
    </row>
    <row r="1016287" spans="6:6">
      <c r="F1016287" s="94"/>
    </row>
    <row r="1016288" spans="6:6">
      <c r="F1016288" s="94"/>
    </row>
    <row r="1016289" spans="6:6">
      <c r="F1016289" s="94"/>
    </row>
    <row r="1016290" spans="6:6">
      <c r="F1016290" s="94"/>
    </row>
    <row r="1016291" spans="6:6">
      <c r="F1016291" s="94"/>
    </row>
    <row r="1016292" spans="6:6">
      <c r="F1016292" s="94"/>
    </row>
    <row r="1016293" spans="6:6">
      <c r="F1016293" s="94"/>
    </row>
    <row r="1016294" spans="6:6">
      <c r="F1016294" s="94"/>
    </row>
    <row r="1016295" spans="6:6">
      <c r="F1016295" s="94"/>
    </row>
    <row r="1016296" spans="6:6">
      <c r="F1016296" s="94"/>
    </row>
    <row r="1016297" spans="6:6">
      <c r="F1016297" s="94"/>
    </row>
    <row r="1016298" spans="6:6">
      <c r="F1016298" s="94"/>
    </row>
    <row r="1016299" spans="6:6">
      <c r="F1016299" s="94"/>
    </row>
    <row r="1016300" spans="6:6">
      <c r="F1016300" s="94"/>
    </row>
    <row r="1016301" spans="6:6">
      <c r="F1016301" s="94"/>
    </row>
    <row r="1016302" spans="6:6">
      <c r="F1016302" s="94"/>
    </row>
    <row r="1016303" spans="6:6">
      <c r="F1016303" s="94"/>
    </row>
    <row r="1016304" spans="6:6">
      <c r="F1016304" s="94"/>
    </row>
    <row r="1016305" spans="6:6">
      <c r="F1016305" s="94"/>
    </row>
    <row r="1016306" spans="6:6">
      <c r="F1016306" s="94"/>
    </row>
    <row r="1016307" spans="6:6">
      <c r="F1016307" s="94"/>
    </row>
    <row r="1016308" spans="6:6">
      <c r="F1016308" s="94"/>
    </row>
    <row r="1016309" spans="6:6">
      <c r="F1016309" s="94"/>
    </row>
    <row r="1016310" spans="6:6">
      <c r="F1016310" s="94"/>
    </row>
    <row r="1016311" spans="6:6">
      <c r="F1016311" s="94"/>
    </row>
    <row r="1016312" spans="6:6">
      <c r="F1016312" s="94"/>
    </row>
    <row r="1016313" spans="6:6">
      <c r="F1016313" s="94"/>
    </row>
    <row r="1016314" spans="6:6">
      <c r="F1016314" s="94"/>
    </row>
    <row r="1016315" spans="6:6">
      <c r="F1016315" s="94"/>
    </row>
    <row r="1016316" spans="6:6">
      <c r="F1016316" s="94"/>
    </row>
    <row r="1016317" spans="6:6">
      <c r="F1016317" s="94"/>
    </row>
    <row r="1016318" spans="6:6">
      <c r="F1016318" s="94"/>
    </row>
    <row r="1016319" spans="6:6">
      <c r="F1016319" s="94"/>
    </row>
    <row r="1016320" spans="6:6">
      <c r="F1016320" s="94"/>
    </row>
    <row r="1016321" spans="6:6">
      <c r="F1016321" s="94"/>
    </row>
    <row r="1016322" spans="6:6">
      <c r="F1016322" s="94"/>
    </row>
    <row r="1016323" spans="6:6">
      <c r="F1016323" s="94"/>
    </row>
    <row r="1016324" spans="6:6">
      <c r="F1016324" s="94"/>
    </row>
    <row r="1016325" spans="6:6">
      <c r="F1016325" s="94"/>
    </row>
    <row r="1016326" spans="6:6">
      <c r="F1016326" s="94"/>
    </row>
    <row r="1016327" spans="6:6">
      <c r="F1016327" s="94"/>
    </row>
    <row r="1016328" spans="6:6">
      <c r="F1016328" s="94"/>
    </row>
    <row r="1016329" spans="6:6">
      <c r="F1016329" s="94"/>
    </row>
    <row r="1016330" spans="6:6">
      <c r="F1016330" s="94"/>
    </row>
    <row r="1016331" spans="6:6">
      <c r="F1016331" s="94"/>
    </row>
    <row r="1016332" spans="6:6">
      <c r="F1016332" s="94"/>
    </row>
    <row r="1016333" spans="6:6">
      <c r="F1016333" s="94"/>
    </row>
    <row r="1016334" spans="6:6">
      <c r="F1016334" s="94"/>
    </row>
    <row r="1016335" spans="6:6">
      <c r="F1016335" s="94"/>
    </row>
    <row r="1016336" spans="6:6">
      <c r="F1016336" s="94"/>
    </row>
    <row r="1016337" spans="6:6">
      <c r="F1016337" s="94"/>
    </row>
    <row r="1016338" spans="6:6">
      <c r="F1016338" s="94"/>
    </row>
    <row r="1016339" spans="6:6">
      <c r="F1016339" s="94"/>
    </row>
    <row r="1016340" spans="6:6">
      <c r="F1016340" s="94"/>
    </row>
    <row r="1016341" spans="6:6">
      <c r="F1016341" s="94"/>
    </row>
    <row r="1016342" spans="6:6">
      <c r="F1016342" s="94"/>
    </row>
    <row r="1016343" spans="6:6">
      <c r="F1016343" s="94"/>
    </row>
    <row r="1016344" spans="6:6">
      <c r="F1016344" s="94"/>
    </row>
    <row r="1016345" spans="6:6">
      <c r="F1016345" s="94"/>
    </row>
    <row r="1016346" spans="6:6">
      <c r="F1016346" s="94"/>
    </row>
    <row r="1016347" spans="6:6">
      <c r="F1016347" s="94"/>
    </row>
    <row r="1016348" spans="6:6">
      <c r="F1016348" s="94"/>
    </row>
    <row r="1016349" spans="6:6">
      <c r="F1016349" s="94"/>
    </row>
    <row r="1016350" spans="6:6">
      <c r="F1016350" s="94"/>
    </row>
    <row r="1016351" spans="6:6">
      <c r="F1016351" s="94"/>
    </row>
    <row r="1016352" spans="6:6">
      <c r="F1016352" s="94"/>
    </row>
    <row r="1016353" spans="6:6">
      <c r="F1016353" s="94"/>
    </row>
    <row r="1016354" spans="6:6">
      <c r="F1016354" s="94"/>
    </row>
    <row r="1016355" spans="6:6">
      <c r="F1016355" s="94"/>
    </row>
    <row r="1016356" spans="6:6">
      <c r="F1016356" s="94"/>
    </row>
    <row r="1016357" spans="6:6">
      <c r="F1016357" s="94"/>
    </row>
    <row r="1016358" spans="6:6">
      <c r="F1016358" s="94"/>
    </row>
    <row r="1016359" spans="6:6">
      <c r="F1016359" s="94"/>
    </row>
    <row r="1016360" spans="6:6">
      <c r="F1016360" s="94"/>
    </row>
    <row r="1016361" spans="6:6">
      <c r="F1016361" s="94"/>
    </row>
    <row r="1016362" spans="6:6">
      <c r="F1016362" s="94"/>
    </row>
    <row r="1016363" spans="6:6">
      <c r="F1016363" s="94"/>
    </row>
    <row r="1016364" spans="6:6">
      <c r="F1016364" s="94"/>
    </row>
    <row r="1016365" spans="6:6">
      <c r="F1016365" s="94"/>
    </row>
    <row r="1016366" spans="6:6">
      <c r="F1016366" s="94"/>
    </row>
    <row r="1016367" spans="6:6">
      <c r="F1016367" s="94"/>
    </row>
    <row r="1016368" spans="6:6">
      <c r="F1016368" s="94"/>
    </row>
    <row r="1016369" spans="6:6">
      <c r="F1016369" s="94"/>
    </row>
    <row r="1016370" spans="6:6">
      <c r="F1016370" s="94"/>
    </row>
    <row r="1016371" spans="6:6">
      <c r="F1016371" s="94"/>
    </row>
    <row r="1016372" spans="6:6">
      <c r="F1016372" s="94"/>
    </row>
    <row r="1016373" spans="6:6">
      <c r="F1016373" s="94"/>
    </row>
    <row r="1016374" spans="6:6">
      <c r="F1016374" s="94"/>
    </row>
    <row r="1016375" spans="6:6">
      <c r="F1016375" s="94"/>
    </row>
    <row r="1016376" spans="6:6">
      <c r="F1016376" s="94"/>
    </row>
    <row r="1016377" spans="6:6">
      <c r="F1016377" s="94"/>
    </row>
    <row r="1016378" spans="6:6">
      <c r="F1016378" s="94"/>
    </row>
    <row r="1016379" spans="6:6">
      <c r="F1016379" s="94"/>
    </row>
    <row r="1016380" spans="6:6">
      <c r="F1016380" s="94"/>
    </row>
    <row r="1016381" spans="6:6">
      <c r="F1016381" s="94"/>
    </row>
    <row r="1016382" spans="6:6">
      <c r="F1016382" s="94"/>
    </row>
    <row r="1016383" spans="6:6">
      <c r="F1016383" s="94"/>
    </row>
    <row r="1016384" spans="6:6">
      <c r="F1016384" s="94"/>
    </row>
    <row r="1016385" spans="6:6">
      <c r="F1016385" s="94"/>
    </row>
    <row r="1016386" spans="6:6">
      <c r="F1016386" s="94"/>
    </row>
    <row r="1016387" spans="6:6">
      <c r="F1016387" s="94"/>
    </row>
    <row r="1016388" spans="6:6">
      <c r="F1016388" s="94"/>
    </row>
    <row r="1016389" spans="6:6">
      <c r="F1016389" s="94"/>
    </row>
    <row r="1016390" spans="6:6">
      <c r="F1016390" s="94"/>
    </row>
    <row r="1016391" spans="6:6">
      <c r="F1016391" s="94"/>
    </row>
    <row r="1016392" spans="6:6">
      <c r="F1016392" s="94"/>
    </row>
    <row r="1016393" spans="6:6">
      <c r="F1016393" s="94"/>
    </row>
    <row r="1016394" spans="6:6">
      <c r="F1016394" s="94"/>
    </row>
    <row r="1016395" spans="6:6">
      <c r="F1016395" s="94"/>
    </row>
    <row r="1016396" spans="6:6">
      <c r="F1016396" s="94"/>
    </row>
    <row r="1016397" spans="6:6">
      <c r="F1016397" s="94"/>
    </row>
    <row r="1016398" spans="6:6">
      <c r="F1016398" s="94"/>
    </row>
    <row r="1016399" spans="6:6">
      <c r="F1016399" s="94"/>
    </row>
    <row r="1016400" spans="6:6">
      <c r="F1016400" s="94"/>
    </row>
    <row r="1016401" spans="6:6">
      <c r="F1016401" s="94"/>
    </row>
    <row r="1016402" spans="6:6">
      <c r="F1016402" s="94"/>
    </row>
    <row r="1016403" spans="6:6">
      <c r="F1016403" s="94"/>
    </row>
    <row r="1016404" spans="6:6">
      <c r="F1016404" s="94"/>
    </row>
    <row r="1016405" spans="6:6">
      <c r="F1016405" s="94"/>
    </row>
    <row r="1016406" spans="6:6">
      <c r="F1016406" s="94"/>
    </row>
    <row r="1016407" spans="6:6">
      <c r="F1016407" s="94"/>
    </row>
    <row r="1016408" spans="6:6">
      <c r="F1016408" s="94"/>
    </row>
    <row r="1016409" spans="6:6">
      <c r="F1016409" s="94"/>
    </row>
    <row r="1016410" spans="6:6">
      <c r="F1016410" s="94"/>
    </row>
    <row r="1016411" spans="6:6">
      <c r="F1016411" s="94"/>
    </row>
    <row r="1016412" spans="6:6">
      <c r="F1016412" s="94"/>
    </row>
    <row r="1016413" spans="6:6">
      <c r="F1016413" s="94"/>
    </row>
    <row r="1016414" spans="6:6">
      <c r="F1016414" s="94"/>
    </row>
    <row r="1016415" spans="6:6">
      <c r="F1016415" s="94"/>
    </row>
    <row r="1016416" spans="6:6">
      <c r="F1016416" s="94"/>
    </row>
    <row r="1016417" spans="6:6">
      <c r="F1016417" s="94"/>
    </row>
    <row r="1016418" spans="6:6">
      <c r="F1016418" s="94"/>
    </row>
    <row r="1016419" spans="6:6">
      <c r="F1016419" s="94"/>
    </row>
    <row r="1016420" spans="6:6">
      <c r="F1016420" s="94"/>
    </row>
    <row r="1016421" spans="6:6">
      <c r="F1016421" s="94"/>
    </row>
    <row r="1016422" spans="6:6">
      <c r="F1016422" s="94"/>
    </row>
    <row r="1016423" spans="6:6">
      <c r="F1016423" s="94"/>
    </row>
    <row r="1016424" spans="6:6">
      <c r="F1016424" s="94"/>
    </row>
    <row r="1016425" spans="6:6">
      <c r="F1016425" s="94"/>
    </row>
    <row r="1016426" spans="6:6">
      <c r="F1016426" s="94"/>
    </row>
    <row r="1016427" spans="6:6">
      <c r="F1016427" s="94"/>
    </row>
    <row r="1016428" spans="6:6">
      <c r="F1016428" s="94"/>
    </row>
    <row r="1016429" spans="6:6">
      <c r="F1016429" s="94"/>
    </row>
    <row r="1016430" spans="6:6">
      <c r="F1016430" s="94"/>
    </row>
    <row r="1016431" spans="6:6">
      <c r="F1016431" s="94"/>
    </row>
    <row r="1016432" spans="6:6">
      <c r="F1016432" s="94"/>
    </row>
    <row r="1016433" spans="6:6">
      <c r="F1016433" s="94"/>
    </row>
    <row r="1016434" spans="6:6">
      <c r="F1016434" s="94"/>
    </row>
    <row r="1016435" spans="6:6">
      <c r="F1016435" s="94"/>
    </row>
    <row r="1016436" spans="6:6">
      <c r="F1016436" s="94"/>
    </row>
    <row r="1016437" spans="6:6">
      <c r="F1016437" s="94"/>
    </row>
    <row r="1016438" spans="6:6">
      <c r="F1016438" s="94"/>
    </row>
    <row r="1016439" spans="6:6">
      <c r="F1016439" s="94"/>
    </row>
    <row r="1016440" spans="6:6">
      <c r="F1016440" s="94"/>
    </row>
    <row r="1016441" spans="6:6">
      <c r="F1016441" s="94"/>
    </row>
    <row r="1016442" spans="6:6">
      <c r="F1016442" s="94"/>
    </row>
    <row r="1016443" spans="6:6">
      <c r="F1016443" s="94"/>
    </row>
    <row r="1016444" spans="6:6">
      <c r="F1016444" s="94"/>
    </row>
    <row r="1016445" spans="6:6">
      <c r="F1016445" s="94"/>
    </row>
    <row r="1016446" spans="6:6">
      <c r="F1016446" s="94"/>
    </row>
    <row r="1016447" spans="6:6">
      <c r="F1016447" s="94"/>
    </row>
    <row r="1016448" spans="6:6">
      <c r="F1016448" s="94"/>
    </row>
    <row r="1016449" spans="6:6">
      <c r="F1016449" s="94"/>
    </row>
    <row r="1016450" spans="6:6">
      <c r="F1016450" s="94"/>
    </row>
    <row r="1016451" spans="6:6">
      <c r="F1016451" s="94"/>
    </row>
    <row r="1016452" spans="6:6">
      <c r="F1016452" s="94"/>
    </row>
    <row r="1016453" spans="6:6">
      <c r="F1016453" s="94"/>
    </row>
    <row r="1016454" spans="6:6">
      <c r="F1016454" s="94"/>
    </row>
    <row r="1016455" spans="6:6">
      <c r="F1016455" s="94"/>
    </row>
    <row r="1016456" spans="6:6">
      <c r="F1016456" s="94"/>
    </row>
    <row r="1016457" spans="6:6">
      <c r="F1016457" s="94"/>
    </row>
    <row r="1016458" spans="6:6">
      <c r="F1016458" s="94"/>
    </row>
    <row r="1016459" spans="6:6">
      <c r="F1016459" s="94"/>
    </row>
    <row r="1016460" spans="6:6">
      <c r="F1016460" s="94"/>
    </row>
    <row r="1016461" spans="6:6">
      <c r="F1016461" s="94"/>
    </row>
    <row r="1016462" spans="6:6">
      <c r="F1016462" s="94"/>
    </row>
    <row r="1016463" spans="6:6">
      <c r="F1016463" s="94"/>
    </row>
    <row r="1016464" spans="6:6">
      <c r="F1016464" s="94"/>
    </row>
    <row r="1016465" spans="6:6">
      <c r="F1016465" s="94"/>
    </row>
    <row r="1016466" spans="6:6">
      <c r="F1016466" s="94"/>
    </row>
    <row r="1016467" spans="6:6">
      <c r="F1016467" s="94"/>
    </row>
    <row r="1016468" spans="6:6">
      <c r="F1016468" s="94"/>
    </row>
    <row r="1016469" spans="6:6">
      <c r="F1016469" s="94"/>
    </row>
    <row r="1016470" spans="6:6">
      <c r="F1016470" s="94"/>
    </row>
    <row r="1016471" spans="6:6">
      <c r="F1016471" s="94"/>
    </row>
    <row r="1016472" spans="6:6">
      <c r="F1016472" s="94"/>
    </row>
    <row r="1016473" spans="6:6">
      <c r="F1016473" s="94"/>
    </row>
    <row r="1016474" spans="6:6">
      <c r="F1016474" s="94"/>
    </row>
    <row r="1016475" spans="6:6">
      <c r="F1016475" s="94"/>
    </row>
    <row r="1016476" spans="6:6">
      <c r="F1016476" s="94"/>
    </row>
    <row r="1016477" spans="6:6">
      <c r="F1016477" s="94"/>
    </row>
    <row r="1016478" spans="6:6">
      <c r="F1016478" s="94"/>
    </row>
    <row r="1016479" spans="6:6">
      <c r="F1016479" s="94"/>
    </row>
    <row r="1016480" spans="6:6">
      <c r="F1016480" s="94"/>
    </row>
    <row r="1016481" spans="6:6">
      <c r="F1016481" s="94"/>
    </row>
    <row r="1016482" spans="6:6">
      <c r="F1016482" s="94"/>
    </row>
    <row r="1016483" spans="6:6">
      <c r="F1016483" s="94"/>
    </row>
    <row r="1016484" spans="6:6">
      <c r="F1016484" s="94"/>
    </row>
    <row r="1016485" spans="6:6">
      <c r="F1016485" s="94"/>
    </row>
    <row r="1016486" spans="6:6">
      <c r="F1016486" s="94"/>
    </row>
    <row r="1016487" spans="6:6">
      <c r="F1016487" s="94"/>
    </row>
    <row r="1016488" spans="6:6">
      <c r="F1016488" s="94"/>
    </row>
    <row r="1016489" spans="6:6">
      <c r="F1016489" s="94"/>
    </row>
    <row r="1016490" spans="6:6">
      <c r="F1016490" s="94"/>
    </row>
    <row r="1016491" spans="6:6">
      <c r="F1016491" s="94"/>
    </row>
    <row r="1016492" spans="6:6">
      <c r="F1016492" s="94"/>
    </row>
    <row r="1016493" spans="6:6">
      <c r="F1016493" s="94"/>
    </row>
    <row r="1016494" spans="6:6">
      <c r="F1016494" s="94"/>
    </row>
    <row r="1016495" spans="6:6">
      <c r="F1016495" s="94"/>
    </row>
    <row r="1016496" spans="6:6">
      <c r="F1016496" s="94"/>
    </row>
    <row r="1016497" spans="6:6">
      <c r="F1016497" s="94"/>
    </row>
    <row r="1016498" spans="6:6">
      <c r="F1016498" s="94"/>
    </row>
    <row r="1016499" spans="6:6">
      <c r="F1016499" s="94"/>
    </row>
    <row r="1016500" spans="6:6">
      <c r="F1016500" s="94"/>
    </row>
    <row r="1016501" spans="6:6">
      <c r="F1016501" s="94"/>
    </row>
    <row r="1016502" spans="6:6">
      <c r="F1016502" s="94"/>
    </row>
    <row r="1016503" spans="6:6">
      <c r="F1016503" s="94"/>
    </row>
    <row r="1016504" spans="6:6">
      <c r="F1016504" s="94"/>
    </row>
    <row r="1016505" spans="6:6">
      <c r="F1016505" s="94"/>
    </row>
    <row r="1016506" spans="6:6">
      <c r="F1016506" s="94"/>
    </row>
    <row r="1016507" spans="6:6">
      <c r="F1016507" s="94"/>
    </row>
    <row r="1016508" spans="6:6">
      <c r="F1016508" s="94"/>
    </row>
    <row r="1016509" spans="6:6">
      <c r="F1016509" s="94"/>
    </row>
    <row r="1016510" spans="6:6">
      <c r="F1016510" s="94"/>
    </row>
    <row r="1016511" spans="6:6">
      <c r="F1016511" s="94"/>
    </row>
    <row r="1016512" spans="6:6">
      <c r="F1016512" s="94"/>
    </row>
    <row r="1016513" spans="6:6">
      <c r="F1016513" s="94"/>
    </row>
    <row r="1016514" spans="6:6">
      <c r="F1016514" s="94"/>
    </row>
    <row r="1016515" spans="6:6">
      <c r="F1016515" s="94"/>
    </row>
    <row r="1016516" spans="6:6">
      <c r="F1016516" s="94"/>
    </row>
    <row r="1016517" spans="6:6">
      <c r="F1016517" s="94"/>
    </row>
    <row r="1016518" spans="6:6">
      <c r="F1016518" s="94"/>
    </row>
    <row r="1016519" spans="6:6">
      <c r="F1016519" s="94"/>
    </row>
    <row r="1016520" spans="6:6">
      <c r="F1016520" s="94"/>
    </row>
    <row r="1016521" spans="6:6">
      <c r="F1016521" s="94"/>
    </row>
    <row r="1016522" spans="6:6">
      <c r="F1016522" s="94"/>
    </row>
    <row r="1016523" spans="6:6">
      <c r="F1016523" s="94"/>
    </row>
    <row r="1016524" spans="6:6">
      <c r="F1016524" s="94"/>
    </row>
    <row r="1016525" spans="6:6">
      <c r="F1016525" s="94"/>
    </row>
    <row r="1016526" spans="6:6">
      <c r="F1016526" s="94"/>
    </row>
    <row r="1016527" spans="6:6">
      <c r="F1016527" s="94"/>
    </row>
    <row r="1016528" spans="6:6">
      <c r="F1016528" s="94"/>
    </row>
    <row r="1016529" spans="6:6">
      <c r="F1016529" s="94"/>
    </row>
    <row r="1016530" spans="6:6">
      <c r="F1016530" s="94"/>
    </row>
    <row r="1016531" spans="6:6">
      <c r="F1016531" s="94"/>
    </row>
    <row r="1016532" spans="6:6">
      <c r="F1016532" s="94"/>
    </row>
    <row r="1016533" spans="6:6">
      <c r="F1016533" s="94"/>
    </row>
    <row r="1016534" spans="6:6">
      <c r="F1016534" s="94"/>
    </row>
    <row r="1016535" spans="6:6">
      <c r="F1016535" s="94"/>
    </row>
    <row r="1016536" spans="6:6">
      <c r="F1016536" s="94"/>
    </row>
    <row r="1016537" spans="6:6">
      <c r="F1016537" s="94"/>
    </row>
    <row r="1016538" spans="6:6">
      <c r="F1016538" s="94"/>
    </row>
    <row r="1016539" spans="6:6">
      <c r="F1016539" s="94"/>
    </row>
    <row r="1016540" spans="6:6">
      <c r="F1016540" s="94"/>
    </row>
    <row r="1016541" spans="6:6">
      <c r="F1016541" s="94"/>
    </row>
    <row r="1016542" spans="6:6">
      <c r="F1016542" s="94"/>
    </row>
    <row r="1016543" spans="6:6">
      <c r="F1016543" s="94"/>
    </row>
    <row r="1016544" spans="6:6">
      <c r="F1016544" s="94"/>
    </row>
    <row r="1016545" spans="6:6">
      <c r="F1016545" s="94"/>
    </row>
    <row r="1016546" spans="6:6">
      <c r="F1016546" s="94"/>
    </row>
    <row r="1016547" spans="6:6">
      <c r="F1016547" s="94"/>
    </row>
    <row r="1016548" spans="6:6">
      <c r="F1016548" s="94"/>
    </row>
    <row r="1016549" spans="6:6">
      <c r="F1016549" s="94"/>
    </row>
    <row r="1016550" spans="6:6">
      <c r="F1016550" s="94"/>
    </row>
    <row r="1016551" spans="6:6">
      <c r="F1016551" s="94"/>
    </row>
    <row r="1016552" spans="6:6">
      <c r="F1016552" s="94"/>
    </row>
    <row r="1016553" spans="6:6">
      <c r="F1016553" s="94"/>
    </row>
    <row r="1016554" spans="6:6">
      <c r="F1016554" s="94"/>
    </row>
    <row r="1016555" spans="6:6">
      <c r="F1016555" s="94"/>
    </row>
    <row r="1016556" spans="6:6">
      <c r="F1016556" s="94"/>
    </row>
    <row r="1016557" spans="6:6">
      <c r="F1016557" s="94"/>
    </row>
    <row r="1016558" spans="6:6">
      <c r="F1016558" s="94"/>
    </row>
    <row r="1016559" spans="6:6">
      <c r="F1016559" s="94"/>
    </row>
    <row r="1016560" spans="6:6">
      <c r="F1016560" s="94"/>
    </row>
    <row r="1016561" spans="6:6">
      <c r="F1016561" s="94"/>
    </row>
    <row r="1016562" spans="6:6">
      <c r="F1016562" s="94"/>
    </row>
    <row r="1016563" spans="6:6">
      <c r="F1016563" s="94"/>
    </row>
    <row r="1016564" spans="6:6">
      <c r="F1016564" s="94"/>
    </row>
    <row r="1016565" spans="6:6">
      <c r="F1016565" s="94"/>
    </row>
    <row r="1016566" spans="6:6">
      <c r="F1016566" s="94"/>
    </row>
    <row r="1016567" spans="6:6">
      <c r="F1016567" s="94"/>
    </row>
    <row r="1016568" spans="6:6">
      <c r="F1016568" s="94"/>
    </row>
    <row r="1016569" spans="6:6">
      <c r="F1016569" s="94"/>
    </row>
    <row r="1016570" spans="6:6">
      <c r="F1016570" s="94"/>
    </row>
    <row r="1016571" spans="6:6">
      <c r="F1016571" s="94"/>
    </row>
    <row r="1016572" spans="6:6">
      <c r="F1016572" s="94"/>
    </row>
    <row r="1016573" spans="6:6">
      <c r="F1016573" s="94"/>
    </row>
    <row r="1016574" spans="6:6">
      <c r="F1016574" s="94"/>
    </row>
    <row r="1016575" spans="6:6">
      <c r="F1016575" s="94"/>
    </row>
    <row r="1016576" spans="6:6">
      <c r="F1016576" s="94"/>
    </row>
    <row r="1016577" spans="6:6">
      <c r="F1016577" s="94"/>
    </row>
    <row r="1016578" spans="6:6">
      <c r="F1016578" s="94"/>
    </row>
    <row r="1016579" spans="6:6">
      <c r="F1016579" s="94"/>
    </row>
    <row r="1016580" spans="6:6">
      <c r="F1016580" s="94"/>
    </row>
    <row r="1016581" spans="6:6">
      <c r="F1016581" s="94"/>
    </row>
    <row r="1016582" spans="6:6">
      <c r="F1016582" s="94"/>
    </row>
    <row r="1016583" spans="6:6">
      <c r="F1016583" s="94"/>
    </row>
    <row r="1016584" spans="6:6">
      <c r="F1016584" s="94"/>
    </row>
    <row r="1016585" spans="6:6">
      <c r="F1016585" s="94"/>
    </row>
    <row r="1016586" spans="6:6">
      <c r="F1016586" s="94"/>
    </row>
    <row r="1016587" spans="6:6">
      <c r="F1016587" s="94"/>
    </row>
    <row r="1016588" spans="6:6">
      <c r="F1016588" s="94"/>
    </row>
    <row r="1016589" spans="6:6">
      <c r="F1016589" s="94"/>
    </row>
    <row r="1016590" spans="6:6">
      <c r="F1016590" s="94"/>
    </row>
    <row r="1016591" spans="6:6">
      <c r="F1016591" s="94"/>
    </row>
    <row r="1016592" spans="6:6">
      <c r="F1016592" s="94"/>
    </row>
    <row r="1016593" spans="6:6">
      <c r="F1016593" s="94"/>
    </row>
    <row r="1016594" spans="6:6">
      <c r="F1016594" s="94"/>
    </row>
    <row r="1016595" spans="6:6">
      <c r="F1016595" s="94"/>
    </row>
    <row r="1016596" spans="6:6">
      <c r="F1016596" s="94"/>
    </row>
    <row r="1016597" spans="6:6">
      <c r="F1016597" s="94"/>
    </row>
    <row r="1016598" spans="6:6">
      <c r="F1016598" s="94"/>
    </row>
    <row r="1016599" spans="6:6">
      <c r="F1016599" s="94"/>
    </row>
    <row r="1016600" spans="6:6">
      <c r="F1016600" s="94"/>
    </row>
    <row r="1016601" spans="6:6">
      <c r="F1016601" s="94"/>
    </row>
    <row r="1016602" spans="6:6">
      <c r="F1016602" s="94"/>
    </row>
    <row r="1016603" spans="6:6">
      <c r="F1016603" s="94"/>
    </row>
    <row r="1016604" spans="6:6">
      <c r="F1016604" s="94"/>
    </row>
    <row r="1016605" spans="6:6">
      <c r="F1016605" s="94"/>
    </row>
    <row r="1016606" spans="6:6">
      <c r="F1016606" s="94"/>
    </row>
    <row r="1016607" spans="6:6">
      <c r="F1016607" s="94"/>
    </row>
    <row r="1016608" spans="6:6">
      <c r="F1016608" s="94"/>
    </row>
    <row r="1016609" spans="6:6">
      <c r="F1016609" s="94"/>
    </row>
    <row r="1016610" spans="6:6">
      <c r="F1016610" s="94"/>
    </row>
    <row r="1016611" spans="6:6">
      <c r="F1016611" s="94"/>
    </row>
    <row r="1016612" spans="6:6">
      <c r="F1016612" s="94"/>
    </row>
    <row r="1016613" spans="6:6">
      <c r="F1016613" s="94"/>
    </row>
    <row r="1016614" spans="6:6">
      <c r="F1016614" s="94"/>
    </row>
    <row r="1016615" spans="6:6">
      <c r="F1016615" s="94"/>
    </row>
    <row r="1016616" spans="6:6">
      <c r="F1016616" s="94"/>
    </row>
    <row r="1016617" spans="6:6">
      <c r="F1016617" s="94"/>
    </row>
    <row r="1016618" spans="6:6">
      <c r="F1016618" s="94"/>
    </row>
    <row r="1016619" spans="6:6">
      <c r="F1016619" s="94"/>
    </row>
    <row r="1016620" spans="6:6">
      <c r="F1016620" s="94"/>
    </row>
    <row r="1016621" spans="6:6">
      <c r="F1016621" s="94"/>
    </row>
    <row r="1016622" spans="6:6">
      <c r="F1016622" s="94"/>
    </row>
    <row r="1016623" spans="6:6">
      <c r="F1016623" s="94"/>
    </row>
    <row r="1016624" spans="6:6">
      <c r="F1016624" s="94"/>
    </row>
    <row r="1016625" spans="6:6">
      <c r="F1016625" s="94"/>
    </row>
    <row r="1016626" spans="6:6">
      <c r="F1016626" s="94"/>
    </row>
    <row r="1016627" spans="6:6">
      <c r="F1016627" s="94"/>
    </row>
    <row r="1016628" spans="6:6">
      <c r="F1016628" s="94"/>
    </row>
    <row r="1016629" spans="6:6">
      <c r="F1016629" s="94"/>
    </row>
    <row r="1016630" spans="6:6">
      <c r="F1016630" s="94"/>
    </row>
    <row r="1016631" spans="6:6">
      <c r="F1016631" s="94"/>
    </row>
    <row r="1016632" spans="6:6">
      <c r="F1016632" s="94"/>
    </row>
    <row r="1016633" spans="6:6">
      <c r="F1016633" s="94"/>
    </row>
    <row r="1016634" spans="6:6">
      <c r="F1016634" s="94"/>
    </row>
    <row r="1016635" spans="6:6">
      <c r="F1016635" s="94"/>
    </row>
    <row r="1016636" spans="6:6">
      <c r="F1016636" s="94"/>
    </row>
    <row r="1016637" spans="6:6">
      <c r="F1016637" s="94"/>
    </row>
    <row r="1016638" spans="6:6">
      <c r="F1016638" s="94"/>
    </row>
    <row r="1016639" spans="6:6">
      <c r="F1016639" s="94"/>
    </row>
    <row r="1016640" spans="6:6">
      <c r="F1016640" s="94"/>
    </row>
    <row r="1016641" spans="6:6">
      <c r="F1016641" s="94"/>
    </row>
    <row r="1016642" spans="6:6">
      <c r="F1016642" s="94"/>
    </row>
    <row r="1016643" spans="6:6">
      <c r="F1016643" s="94"/>
    </row>
    <row r="1016644" spans="6:6">
      <c r="F1016644" s="94"/>
    </row>
    <row r="1016645" spans="6:6">
      <c r="F1016645" s="94"/>
    </row>
    <row r="1016646" spans="6:6">
      <c r="F1016646" s="94"/>
    </row>
    <row r="1016647" spans="6:6">
      <c r="F1016647" s="94"/>
    </row>
    <row r="1016648" spans="6:6">
      <c r="F1016648" s="94"/>
    </row>
    <row r="1016649" spans="6:6">
      <c r="F1016649" s="94"/>
    </row>
    <row r="1016650" spans="6:6">
      <c r="F1016650" s="94"/>
    </row>
    <row r="1016651" spans="6:6">
      <c r="F1016651" s="94"/>
    </row>
    <row r="1016652" spans="6:6">
      <c r="F1016652" s="94"/>
    </row>
    <row r="1016653" spans="6:6">
      <c r="F1016653" s="94"/>
    </row>
    <row r="1016654" spans="6:6">
      <c r="F1016654" s="94"/>
    </row>
    <row r="1016655" spans="6:6">
      <c r="F1016655" s="94"/>
    </row>
    <row r="1016656" spans="6:6">
      <c r="F1016656" s="94"/>
    </row>
    <row r="1016657" spans="6:6">
      <c r="F1016657" s="94"/>
    </row>
    <row r="1016658" spans="6:6">
      <c r="F1016658" s="94"/>
    </row>
    <row r="1016659" spans="6:6">
      <c r="F1016659" s="94"/>
    </row>
    <row r="1016660" spans="6:6">
      <c r="F1016660" s="94"/>
    </row>
    <row r="1016661" spans="6:6">
      <c r="F1016661" s="94"/>
    </row>
    <row r="1016662" spans="6:6">
      <c r="F1016662" s="94"/>
    </row>
    <row r="1016663" spans="6:6">
      <c r="F1016663" s="94"/>
    </row>
    <row r="1016664" spans="6:6">
      <c r="F1016664" s="94"/>
    </row>
    <row r="1016665" spans="6:6">
      <c r="F1016665" s="94"/>
    </row>
    <row r="1016666" spans="6:6">
      <c r="F1016666" s="94"/>
    </row>
    <row r="1016667" spans="6:6">
      <c r="F1016667" s="94"/>
    </row>
    <row r="1016668" spans="6:6">
      <c r="F1016668" s="94"/>
    </row>
    <row r="1016669" spans="6:6">
      <c r="F1016669" s="94"/>
    </row>
    <row r="1016670" spans="6:6">
      <c r="F1016670" s="94"/>
    </row>
    <row r="1016671" spans="6:6">
      <c r="F1016671" s="94"/>
    </row>
    <row r="1016672" spans="6:6">
      <c r="F1016672" s="94"/>
    </row>
    <row r="1016673" spans="6:6">
      <c r="F1016673" s="94"/>
    </row>
    <row r="1016674" spans="6:6">
      <c r="F1016674" s="94"/>
    </row>
    <row r="1016675" spans="6:6">
      <c r="F1016675" s="94"/>
    </row>
    <row r="1016676" spans="6:6">
      <c r="F1016676" s="94"/>
    </row>
    <row r="1016677" spans="6:6">
      <c r="F1016677" s="94"/>
    </row>
    <row r="1016678" spans="6:6">
      <c r="F1016678" s="94"/>
    </row>
    <row r="1016679" spans="6:6">
      <c r="F1016679" s="94"/>
    </row>
    <row r="1016680" spans="6:6">
      <c r="F1016680" s="94"/>
    </row>
    <row r="1016681" spans="6:6">
      <c r="F1016681" s="94"/>
    </row>
    <row r="1016682" spans="6:6">
      <c r="F1016682" s="94"/>
    </row>
    <row r="1016683" spans="6:6">
      <c r="F1016683" s="94"/>
    </row>
    <row r="1016684" spans="6:6">
      <c r="F1016684" s="94"/>
    </row>
    <row r="1016685" spans="6:6">
      <c r="F1016685" s="94"/>
    </row>
    <row r="1016686" spans="6:6">
      <c r="F1016686" s="94"/>
    </row>
    <row r="1016687" spans="6:6">
      <c r="F1016687" s="94"/>
    </row>
    <row r="1016688" spans="6:6">
      <c r="F1016688" s="94"/>
    </row>
    <row r="1016689" spans="6:6">
      <c r="F1016689" s="94"/>
    </row>
    <row r="1016690" spans="6:6">
      <c r="F1016690" s="94"/>
    </row>
    <row r="1016691" spans="6:6">
      <c r="F1016691" s="94"/>
    </row>
    <row r="1016692" spans="6:6">
      <c r="F1016692" s="94"/>
    </row>
    <row r="1016693" spans="6:6">
      <c r="F1016693" s="94"/>
    </row>
    <row r="1016694" spans="6:6">
      <c r="F1016694" s="94"/>
    </row>
    <row r="1016695" spans="6:6">
      <c r="F1016695" s="94"/>
    </row>
    <row r="1016696" spans="6:6">
      <c r="F1016696" s="94"/>
    </row>
    <row r="1016697" spans="6:6">
      <c r="F1016697" s="94"/>
    </row>
    <row r="1016698" spans="6:6">
      <c r="F1016698" s="94"/>
    </row>
    <row r="1016699" spans="6:6">
      <c r="F1016699" s="94"/>
    </row>
    <row r="1016700" spans="6:6">
      <c r="F1016700" s="94"/>
    </row>
    <row r="1016701" spans="6:6">
      <c r="F1016701" s="94"/>
    </row>
    <row r="1016702" spans="6:6">
      <c r="F1016702" s="94"/>
    </row>
    <row r="1016703" spans="6:6">
      <c r="F1016703" s="94"/>
    </row>
    <row r="1016704" spans="6:6">
      <c r="F1016704" s="94"/>
    </row>
    <row r="1016705" spans="6:6">
      <c r="F1016705" s="94"/>
    </row>
    <row r="1016706" spans="6:6">
      <c r="F1016706" s="94"/>
    </row>
    <row r="1016707" spans="6:6">
      <c r="F1016707" s="94"/>
    </row>
    <row r="1016708" spans="6:6">
      <c r="F1016708" s="94"/>
    </row>
    <row r="1016709" spans="6:6">
      <c r="F1016709" s="94"/>
    </row>
    <row r="1016710" spans="6:6">
      <c r="F1016710" s="94"/>
    </row>
    <row r="1016711" spans="6:6">
      <c r="F1016711" s="94"/>
    </row>
    <row r="1016712" spans="6:6">
      <c r="F1016712" s="94"/>
    </row>
    <row r="1016713" spans="6:6">
      <c r="F1016713" s="94"/>
    </row>
    <row r="1016714" spans="6:6">
      <c r="F1016714" s="94"/>
    </row>
    <row r="1016715" spans="6:6">
      <c r="F1016715" s="94"/>
    </row>
    <row r="1016716" spans="6:6">
      <c r="F1016716" s="94"/>
    </row>
    <row r="1016717" spans="6:6">
      <c r="F1016717" s="94"/>
    </row>
    <row r="1016718" spans="6:6">
      <c r="F1016718" s="94"/>
    </row>
    <row r="1016719" spans="6:6">
      <c r="F1016719" s="94"/>
    </row>
    <row r="1016720" spans="6:6">
      <c r="F1016720" s="94"/>
    </row>
    <row r="1016721" spans="6:6">
      <c r="F1016721" s="94"/>
    </row>
    <row r="1016722" spans="6:6">
      <c r="F1016722" s="94"/>
    </row>
    <row r="1016723" spans="6:6">
      <c r="F1016723" s="94"/>
    </row>
    <row r="1016724" spans="6:6">
      <c r="F1016724" s="94"/>
    </row>
    <row r="1016725" spans="6:6">
      <c r="F1016725" s="94"/>
    </row>
    <row r="1016726" spans="6:6">
      <c r="F1016726" s="94"/>
    </row>
    <row r="1016727" spans="6:6">
      <c r="F1016727" s="94"/>
    </row>
    <row r="1016728" spans="6:6">
      <c r="F1016728" s="94"/>
    </row>
    <row r="1016729" spans="6:6">
      <c r="F1016729" s="94"/>
    </row>
    <row r="1016730" spans="6:6">
      <c r="F1016730" s="94"/>
    </row>
    <row r="1016731" spans="6:6">
      <c r="F1016731" s="94"/>
    </row>
    <row r="1016732" spans="6:6">
      <c r="F1016732" s="94"/>
    </row>
    <row r="1016733" spans="6:6">
      <c r="F1016733" s="94"/>
    </row>
    <row r="1016734" spans="6:6">
      <c r="F1016734" s="94"/>
    </row>
    <row r="1016735" spans="6:6">
      <c r="F1016735" s="94"/>
    </row>
    <row r="1016736" spans="6:6">
      <c r="F1016736" s="94"/>
    </row>
    <row r="1016737" spans="6:6">
      <c r="F1016737" s="94"/>
    </row>
    <row r="1016738" spans="6:6">
      <c r="F1016738" s="94"/>
    </row>
    <row r="1016739" spans="6:6">
      <c r="F1016739" s="94"/>
    </row>
    <row r="1016740" spans="6:6">
      <c r="F1016740" s="94"/>
    </row>
    <row r="1016741" spans="6:6">
      <c r="F1016741" s="94"/>
    </row>
    <row r="1016742" spans="6:6">
      <c r="F1016742" s="94"/>
    </row>
    <row r="1016743" spans="6:6">
      <c r="F1016743" s="94"/>
    </row>
    <row r="1016744" spans="6:6">
      <c r="F1016744" s="94"/>
    </row>
    <row r="1016745" spans="6:6">
      <c r="F1016745" s="94"/>
    </row>
    <row r="1016746" spans="6:6">
      <c r="F1016746" s="94"/>
    </row>
    <row r="1016747" spans="6:6">
      <c r="F1016747" s="94"/>
    </row>
    <row r="1016748" spans="6:6">
      <c r="F1016748" s="94"/>
    </row>
    <row r="1016749" spans="6:6">
      <c r="F1016749" s="94"/>
    </row>
    <row r="1016750" spans="6:6">
      <c r="F1016750" s="94"/>
    </row>
    <row r="1016751" spans="6:6">
      <c r="F1016751" s="94"/>
    </row>
    <row r="1016752" spans="6:6">
      <c r="F1016752" s="94"/>
    </row>
    <row r="1016753" spans="6:6">
      <c r="F1016753" s="94"/>
    </row>
    <row r="1016754" spans="6:6">
      <c r="F1016754" s="94"/>
    </row>
    <row r="1016755" spans="6:6">
      <c r="F1016755" s="94"/>
    </row>
    <row r="1016756" spans="6:6">
      <c r="F1016756" s="94"/>
    </row>
    <row r="1016757" spans="6:6">
      <c r="F1016757" s="94"/>
    </row>
    <row r="1016758" spans="6:6">
      <c r="F1016758" s="94"/>
    </row>
    <row r="1016759" spans="6:6">
      <c r="F1016759" s="94"/>
    </row>
    <row r="1016760" spans="6:6">
      <c r="F1016760" s="94"/>
    </row>
    <row r="1016761" spans="6:6">
      <c r="F1016761" s="94"/>
    </row>
    <row r="1016762" spans="6:6">
      <c r="F1016762" s="94"/>
    </row>
    <row r="1016763" spans="6:6">
      <c r="F1016763" s="94"/>
    </row>
    <row r="1016764" spans="6:6">
      <c r="F1016764" s="94"/>
    </row>
    <row r="1016765" spans="6:6">
      <c r="F1016765" s="94"/>
    </row>
    <row r="1016766" spans="6:6">
      <c r="F1016766" s="94"/>
    </row>
    <row r="1016767" spans="6:6">
      <c r="F1016767" s="94"/>
    </row>
    <row r="1016768" spans="6:6">
      <c r="F1016768" s="94"/>
    </row>
    <row r="1016769" spans="6:6">
      <c r="F1016769" s="94"/>
    </row>
    <row r="1016770" spans="6:6">
      <c r="F1016770" s="94"/>
    </row>
    <row r="1016771" spans="6:6">
      <c r="F1016771" s="94"/>
    </row>
    <row r="1016772" spans="6:6">
      <c r="F1016772" s="94"/>
    </row>
    <row r="1016773" spans="6:6">
      <c r="F1016773" s="94"/>
    </row>
    <row r="1016774" spans="6:6">
      <c r="F1016774" s="94"/>
    </row>
    <row r="1016775" spans="6:6">
      <c r="F1016775" s="94"/>
    </row>
    <row r="1016776" spans="6:6">
      <c r="F1016776" s="94"/>
    </row>
    <row r="1016777" spans="6:6">
      <c r="F1016777" s="94"/>
    </row>
    <row r="1016778" spans="6:6">
      <c r="F1016778" s="94"/>
    </row>
    <row r="1016779" spans="6:6">
      <c r="F1016779" s="94"/>
    </row>
    <row r="1016780" spans="6:6">
      <c r="F1016780" s="94"/>
    </row>
    <row r="1016781" spans="6:6">
      <c r="F1016781" s="94"/>
    </row>
    <row r="1016782" spans="6:6">
      <c r="F1016782" s="94"/>
    </row>
    <row r="1016783" spans="6:6">
      <c r="F1016783" s="94"/>
    </row>
    <row r="1016784" spans="6:6">
      <c r="F1016784" s="94"/>
    </row>
    <row r="1016785" spans="6:6">
      <c r="F1016785" s="94"/>
    </row>
    <row r="1016786" spans="6:6">
      <c r="F1016786" s="94"/>
    </row>
    <row r="1016787" spans="6:6">
      <c r="F1016787" s="94"/>
    </row>
    <row r="1016788" spans="6:6">
      <c r="F1016788" s="94"/>
    </row>
    <row r="1016789" spans="6:6">
      <c r="F1016789" s="94"/>
    </row>
    <row r="1016790" spans="6:6">
      <c r="F1016790" s="94"/>
    </row>
    <row r="1016791" spans="6:6">
      <c r="F1016791" s="94"/>
    </row>
    <row r="1016792" spans="6:6">
      <c r="F1016792" s="94"/>
    </row>
    <row r="1016793" spans="6:6">
      <c r="F1016793" s="94"/>
    </row>
    <row r="1016794" spans="6:6">
      <c r="F1016794" s="94"/>
    </row>
    <row r="1016795" spans="6:6">
      <c r="F1016795" s="94"/>
    </row>
    <row r="1016796" spans="6:6">
      <c r="F1016796" s="94"/>
    </row>
    <row r="1016797" spans="6:6">
      <c r="F1016797" s="94"/>
    </row>
    <row r="1016798" spans="6:6">
      <c r="F1016798" s="94"/>
    </row>
    <row r="1016799" spans="6:6">
      <c r="F1016799" s="94"/>
    </row>
    <row r="1016800" spans="6:6">
      <c r="F1016800" s="94"/>
    </row>
    <row r="1016801" spans="6:6">
      <c r="F1016801" s="94"/>
    </row>
    <row r="1016802" spans="6:6">
      <c r="F1016802" s="94"/>
    </row>
    <row r="1016803" spans="6:6">
      <c r="F1016803" s="94"/>
    </row>
    <row r="1016804" spans="6:6">
      <c r="F1016804" s="94"/>
    </row>
    <row r="1016805" spans="6:6">
      <c r="F1016805" s="94"/>
    </row>
    <row r="1016806" spans="6:6">
      <c r="F1016806" s="94"/>
    </row>
    <row r="1016807" spans="6:6">
      <c r="F1016807" s="94"/>
    </row>
    <row r="1016808" spans="6:6">
      <c r="F1016808" s="94"/>
    </row>
    <row r="1016809" spans="6:6">
      <c r="F1016809" s="94"/>
    </row>
    <row r="1016810" spans="6:6">
      <c r="F1016810" s="94"/>
    </row>
    <row r="1016811" spans="6:6">
      <c r="F1016811" s="94"/>
    </row>
    <row r="1016812" spans="6:6">
      <c r="F1016812" s="94"/>
    </row>
    <row r="1016813" spans="6:6">
      <c r="F1016813" s="94"/>
    </row>
    <row r="1016814" spans="6:6">
      <c r="F1016814" s="94"/>
    </row>
    <row r="1016815" spans="6:6">
      <c r="F1016815" s="94"/>
    </row>
    <row r="1016816" spans="6:6">
      <c r="F1016816" s="94"/>
    </row>
    <row r="1016817" spans="6:6">
      <c r="F1016817" s="94"/>
    </row>
    <row r="1016818" spans="6:6">
      <c r="F1016818" s="94"/>
    </row>
    <row r="1016819" spans="6:6">
      <c r="F1016819" s="94"/>
    </row>
    <row r="1016820" spans="6:6">
      <c r="F1016820" s="94"/>
    </row>
    <row r="1016821" spans="6:6">
      <c r="F1016821" s="94"/>
    </row>
    <row r="1016822" spans="6:6">
      <c r="F1016822" s="94"/>
    </row>
    <row r="1016823" spans="6:6">
      <c r="F1016823" s="94"/>
    </row>
    <row r="1016824" spans="6:6">
      <c r="F1016824" s="94"/>
    </row>
    <row r="1016825" spans="6:6">
      <c r="F1016825" s="94"/>
    </row>
    <row r="1016826" spans="6:6">
      <c r="F1016826" s="94"/>
    </row>
    <row r="1016827" spans="6:6">
      <c r="F1016827" s="94"/>
    </row>
    <row r="1016828" spans="6:6">
      <c r="F1016828" s="94"/>
    </row>
    <row r="1016829" spans="6:6">
      <c r="F1016829" s="94"/>
    </row>
    <row r="1016830" spans="6:6">
      <c r="F1016830" s="94"/>
    </row>
    <row r="1016831" spans="6:6">
      <c r="F1016831" s="94"/>
    </row>
    <row r="1016832" spans="6:6">
      <c r="F1016832" s="94"/>
    </row>
    <row r="1016833" spans="6:6">
      <c r="F1016833" s="94"/>
    </row>
    <row r="1016834" spans="6:6">
      <c r="F1016834" s="94"/>
    </row>
    <row r="1016835" spans="6:6">
      <c r="F1016835" s="94"/>
    </row>
    <row r="1016836" spans="6:6">
      <c r="F1016836" s="94"/>
    </row>
    <row r="1016837" spans="6:6">
      <c r="F1016837" s="94"/>
    </row>
    <row r="1016838" spans="6:6">
      <c r="F1016838" s="94"/>
    </row>
    <row r="1016839" spans="6:6">
      <c r="F1016839" s="94"/>
    </row>
    <row r="1016840" spans="6:6">
      <c r="F1016840" s="94"/>
    </row>
    <row r="1016841" spans="6:6">
      <c r="F1016841" s="94"/>
    </row>
    <row r="1016842" spans="6:6">
      <c r="F1016842" s="94"/>
    </row>
    <row r="1016843" spans="6:6">
      <c r="F1016843" s="94"/>
    </row>
    <row r="1016844" spans="6:6">
      <c r="F1016844" s="94"/>
    </row>
    <row r="1016845" spans="6:6">
      <c r="F1016845" s="94"/>
    </row>
    <row r="1016846" spans="6:6">
      <c r="F1016846" s="94"/>
    </row>
    <row r="1016847" spans="6:6">
      <c r="F1016847" s="94"/>
    </row>
    <row r="1016848" spans="6:6">
      <c r="F1016848" s="94"/>
    </row>
    <row r="1016849" spans="6:6">
      <c r="F1016849" s="94"/>
    </row>
    <row r="1016850" spans="6:6">
      <c r="F1016850" s="94"/>
    </row>
    <row r="1016851" spans="6:6">
      <c r="F1016851" s="94"/>
    </row>
    <row r="1016852" spans="6:6">
      <c r="F1016852" s="94"/>
    </row>
    <row r="1016853" spans="6:6">
      <c r="F1016853" s="94"/>
    </row>
    <row r="1016854" spans="6:6">
      <c r="F1016854" s="94"/>
    </row>
    <row r="1016855" spans="6:6">
      <c r="F1016855" s="94"/>
    </row>
    <row r="1016856" spans="6:6">
      <c r="F1016856" s="94"/>
    </row>
    <row r="1016857" spans="6:6">
      <c r="F1016857" s="94"/>
    </row>
    <row r="1016858" spans="6:6">
      <c r="F1016858" s="94"/>
    </row>
    <row r="1016859" spans="6:6">
      <c r="F1016859" s="94"/>
    </row>
    <row r="1016860" spans="6:6">
      <c r="F1016860" s="94"/>
    </row>
    <row r="1016861" spans="6:6">
      <c r="F1016861" s="94"/>
    </row>
    <row r="1016862" spans="6:6">
      <c r="F1016862" s="94"/>
    </row>
    <row r="1016863" spans="6:6">
      <c r="F1016863" s="94"/>
    </row>
    <row r="1016864" spans="6:6">
      <c r="F1016864" s="94"/>
    </row>
    <row r="1016865" spans="6:6">
      <c r="F1016865" s="94"/>
    </row>
    <row r="1016866" spans="6:6">
      <c r="F1016866" s="94"/>
    </row>
    <row r="1016867" spans="6:6">
      <c r="F1016867" s="94"/>
    </row>
    <row r="1016868" spans="6:6">
      <c r="F1016868" s="94"/>
    </row>
    <row r="1016869" spans="6:6">
      <c r="F1016869" s="94"/>
    </row>
    <row r="1016870" spans="6:6">
      <c r="F1016870" s="94"/>
    </row>
    <row r="1016871" spans="6:6">
      <c r="F1016871" s="94"/>
    </row>
    <row r="1016872" spans="6:6">
      <c r="F1016872" s="94"/>
    </row>
    <row r="1016873" spans="6:6">
      <c r="F1016873" s="94"/>
    </row>
    <row r="1016874" spans="6:6">
      <c r="F1016874" s="94"/>
    </row>
    <row r="1016875" spans="6:6">
      <c r="F1016875" s="94"/>
    </row>
    <row r="1016876" spans="6:6">
      <c r="F1016876" s="94"/>
    </row>
    <row r="1016877" spans="6:6">
      <c r="F1016877" s="94"/>
    </row>
    <row r="1016878" spans="6:6">
      <c r="F1016878" s="94"/>
    </row>
    <row r="1016879" spans="6:6">
      <c r="F1016879" s="94"/>
    </row>
    <row r="1016880" spans="6:6">
      <c r="F1016880" s="94"/>
    </row>
    <row r="1016881" spans="6:6">
      <c r="F1016881" s="94"/>
    </row>
    <row r="1016882" spans="6:6">
      <c r="F1016882" s="94"/>
    </row>
    <row r="1016883" spans="6:6">
      <c r="F1016883" s="94"/>
    </row>
    <row r="1016884" spans="6:6">
      <c r="F1016884" s="94"/>
    </row>
    <row r="1016885" spans="6:6">
      <c r="F1016885" s="94"/>
    </row>
    <row r="1016886" spans="6:6">
      <c r="F1016886" s="94"/>
    </row>
    <row r="1016887" spans="6:6">
      <c r="F1016887" s="94"/>
    </row>
    <row r="1016888" spans="6:6">
      <c r="F1016888" s="94"/>
    </row>
    <row r="1016889" spans="6:6">
      <c r="F1016889" s="94"/>
    </row>
    <row r="1016890" spans="6:6">
      <c r="F1016890" s="94"/>
    </row>
    <row r="1016891" spans="6:6">
      <c r="F1016891" s="94"/>
    </row>
    <row r="1016892" spans="6:6">
      <c r="F1016892" s="94"/>
    </row>
    <row r="1016893" spans="6:6">
      <c r="F1016893" s="94"/>
    </row>
    <row r="1016894" spans="6:6">
      <c r="F1016894" s="94"/>
    </row>
    <row r="1016895" spans="6:6">
      <c r="F1016895" s="94"/>
    </row>
    <row r="1016896" spans="6:6">
      <c r="F1016896" s="94"/>
    </row>
    <row r="1016897" spans="6:6">
      <c r="F1016897" s="94"/>
    </row>
    <row r="1016898" spans="6:6">
      <c r="F1016898" s="94"/>
    </row>
    <row r="1016899" spans="6:6">
      <c r="F1016899" s="94"/>
    </row>
    <row r="1016900" spans="6:6">
      <c r="F1016900" s="94"/>
    </row>
    <row r="1016901" spans="6:6">
      <c r="F1016901" s="94"/>
    </row>
    <row r="1016902" spans="6:6">
      <c r="F1016902" s="94"/>
    </row>
    <row r="1016903" spans="6:6">
      <c r="F1016903" s="94"/>
    </row>
    <row r="1016904" spans="6:6">
      <c r="F1016904" s="94"/>
    </row>
    <row r="1016905" spans="6:6">
      <c r="F1016905" s="94"/>
    </row>
    <row r="1016906" spans="6:6">
      <c r="F1016906" s="94"/>
    </row>
    <row r="1016907" spans="6:6">
      <c r="F1016907" s="94"/>
    </row>
    <row r="1016908" spans="6:6">
      <c r="F1016908" s="94"/>
    </row>
    <row r="1016909" spans="6:6">
      <c r="F1016909" s="94"/>
    </row>
    <row r="1016910" spans="6:6">
      <c r="F1016910" s="94"/>
    </row>
    <row r="1016911" spans="6:6">
      <c r="F1016911" s="94"/>
    </row>
    <row r="1016912" spans="6:6">
      <c r="F1016912" s="94"/>
    </row>
    <row r="1016913" spans="6:6">
      <c r="F1016913" s="94"/>
    </row>
    <row r="1016914" spans="6:6">
      <c r="F1016914" s="94"/>
    </row>
    <row r="1016915" spans="6:6">
      <c r="F1016915" s="94"/>
    </row>
    <row r="1016916" spans="6:6">
      <c r="F1016916" s="94"/>
    </row>
    <row r="1016917" spans="6:6">
      <c r="F1016917" s="94"/>
    </row>
    <row r="1016918" spans="6:6">
      <c r="F1016918" s="94"/>
    </row>
    <row r="1016919" spans="6:6">
      <c r="F1016919" s="94"/>
    </row>
    <row r="1016920" spans="6:6">
      <c r="F1016920" s="94"/>
    </row>
    <row r="1016921" spans="6:6">
      <c r="F1016921" s="94"/>
    </row>
    <row r="1016922" spans="6:6">
      <c r="F1016922" s="94"/>
    </row>
    <row r="1016923" spans="6:6">
      <c r="F1016923" s="94"/>
    </row>
    <row r="1016924" spans="6:6">
      <c r="F1016924" s="94"/>
    </row>
    <row r="1016925" spans="6:6">
      <c r="F1016925" s="94"/>
    </row>
    <row r="1016926" spans="6:6">
      <c r="F1016926" s="94"/>
    </row>
    <row r="1016927" spans="6:6">
      <c r="F1016927" s="94"/>
    </row>
    <row r="1016928" spans="6:6">
      <c r="F1016928" s="94"/>
    </row>
    <row r="1016929" spans="6:6">
      <c r="F1016929" s="94"/>
    </row>
    <row r="1016930" spans="6:6">
      <c r="F1016930" s="94"/>
    </row>
    <row r="1016931" spans="6:6">
      <c r="F1016931" s="94"/>
    </row>
    <row r="1016932" spans="6:6">
      <c r="F1016932" s="94"/>
    </row>
    <row r="1016933" spans="6:6">
      <c r="F1016933" s="94"/>
    </row>
    <row r="1016934" spans="6:6">
      <c r="F1016934" s="94"/>
    </row>
    <row r="1016935" spans="6:6">
      <c r="F1016935" s="94"/>
    </row>
    <row r="1016936" spans="6:6">
      <c r="F1016936" s="94"/>
    </row>
    <row r="1016937" spans="6:6">
      <c r="F1016937" s="94"/>
    </row>
    <row r="1016938" spans="6:6">
      <c r="F1016938" s="94"/>
    </row>
    <row r="1016939" spans="6:6">
      <c r="F1016939" s="94"/>
    </row>
    <row r="1016940" spans="6:6">
      <c r="F1016940" s="94"/>
    </row>
    <row r="1016941" spans="6:6">
      <c r="F1016941" s="94"/>
    </row>
    <row r="1016942" spans="6:6">
      <c r="F1016942" s="94"/>
    </row>
    <row r="1016943" spans="6:6">
      <c r="F1016943" s="94"/>
    </row>
    <row r="1016944" spans="6:6">
      <c r="F1016944" s="94"/>
    </row>
    <row r="1016945" spans="6:6">
      <c r="F1016945" s="94"/>
    </row>
    <row r="1016946" spans="6:6">
      <c r="F1016946" s="94"/>
    </row>
    <row r="1016947" spans="6:6">
      <c r="F1016947" s="94"/>
    </row>
    <row r="1016948" spans="6:6">
      <c r="F1016948" s="94"/>
    </row>
    <row r="1016949" spans="6:6">
      <c r="F1016949" s="94"/>
    </row>
    <row r="1016950" spans="6:6">
      <c r="F1016950" s="94"/>
    </row>
    <row r="1016951" spans="6:6">
      <c r="F1016951" s="94"/>
    </row>
    <row r="1016952" spans="6:6">
      <c r="F1016952" s="94"/>
    </row>
    <row r="1016953" spans="6:6">
      <c r="F1016953" s="94"/>
    </row>
    <row r="1016954" spans="6:6">
      <c r="F1016954" s="94"/>
    </row>
    <row r="1016955" spans="6:6">
      <c r="F1016955" s="94"/>
    </row>
    <row r="1016956" spans="6:6">
      <c r="F1016956" s="94"/>
    </row>
    <row r="1016957" spans="6:6">
      <c r="F1016957" s="94"/>
    </row>
    <row r="1016958" spans="6:6">
      <c r="F1016958" s="94"/>
    </row>
    <row r="1016959" spans="6:6">
      <c r="F1016959" s="94"/>
    </row>
    <row r="1016960" spans="6:6">
      <c r="F1016960" s="94"/>
    </row>
    <row r="1016961" spans="6:6">
      <c r="F1016961" s="94"/>
    </row>
    <row r="1016962" spans="6:6">
      <c r="F1016962" s="94"/>
    </row>
    <row r="1016963" spans="6:6">
      <c r="F1016963" s="94"/>
    </row>
    <row r="1016964" spans="6:6">
      <c r="F1016964" s="94"/>
    </row>
    <row r="1016965" spans="6:6">
      <c r="F1016965" s="94"/>
    </row>
    <row r="1016966" spans="6:6">
      <c r="F1016966" s="94"/>
    </row>
    <row r="1016967" spans="6:6">
      <c r="F1016967" s="94"/>
    </row>
    <row r="1016968" spans="6:6">
      <c r="F1016968" s="94"/>
    </row>
    <row r="1016969" spans="6:6">
      <c r="F1016969" s="94"/>
    </row>
    <row r="1016970" spans="6:6">
      <c r="F1016970" s="94"/>
    </row>
    <row r="1016971" spans="6:6">
      <c r="F1016971" s="94"/>
    </row>
    <row r="1016972" spans="6:6">
      <c r="F1016972" s="94"/>
    </row>
    <row r="1016973" spans="6:6">
      <c r="F1016973" s="94"/>
    </row>
    <row r="1016974" spans="6:6">
      <c r="F1016974" s="94"/>
    </row>
    <row r="1016975" spans="6:6">
      <c r="F1016975" s="94"/>
    </row>
    <row r="1016976" spans="6:6">
      <c r="F1016976" s="94"/>
    </row>
    <row r="1016977" spans="6:6">
      <c r="F1016977" s="94"/>
    </row>
    <row r="1016978" spans="6:6">
      <c r="F1016978" s="94"/>
    </row>
    <row r="1016979" spans="6:6">
      <c r="F1016979" s="94"/>
    </row>
    <row r="1016980" spans="6:6">
      <c r="F1016980" s="94"/>
    </row>
    <row r="1016981" spans="6:6">
      <c r="F1016981" s="94"/>
    </row>
    <row r="1016982" spans="6:6">
      <c r="F1016982" s="94"/>
    </row>
    <row r="1016983" spans="6:6">
      <c r="F1016983" s="94"/>
    </row>
    <row r="1016984" spans="6:6">
      <c r="F1016984" s="94"/>
    </row>
    <row r="1016985" spans="6:6">
      <c r="F1016985" s="94"/>
    </row>
    <row r="1016986" spans="6:6">
      <c r="F1016986" s="94"/>
    </row>
    <row r="1016987" spans="6:6">
      <c r="F1016987" s="94"/>
    </row>
    <row r="1016988" spans="6:6">
      <c r="F1016988" s="94"/>
    </row>
    <row r="1016989" spans="6:6">
      <c r="F1016989" s="94"/>
    </row>
    <row r="1016990" spans="6:6">
      <c r="F1016990" s="94"/>
    </row>
    <row r="1016991" spans="6:6">
      <c r="F1016991" s="94"/>
    </row>
    <row r="1016992" spans="6:6">
      <c r="F1016992" s="94"/>
    </row>
    <row r="1016993" spans="6:6">
      <c r="F1016993" s="94"/>
    </row>
    <row r="1016994" spans="6:6">
      <c r="F1016994" s="94"/>
    </row>
    <row r="1016995" spans="6:6">
      <c r="F1016995" s="94"/>
    </row>
    <row r="1016996" spans="6:6">
      <c r="F1016996" s="94"/>
    </row>
    <row r="1016997" spans="6:6">
      <c r="F1016997" s="94"/>
    </row>
    <row r="1016998" spans="6:6">
      <c r="F1016998" s="94"/>
    </row>
    <row r="1016999" spans="6:6">
      <c r="F1016999" s="94"/>
    </row>
    <row r="1017000" spans="6:6">
      <c r="F1017000" s="94"/>
    </row>
    <row r="1017001" spans="6:6">
      <c r="F1017001" s="94"/>
    </row>
    <row r="1017002" spans="6:6">
      <c r="F1017002" s="94"/>
    </row>
    <row r="1017003" spans="6:6">
      <c r="F1017003" s="94"/>
    </row>
    <row r="1017004" spans="6:6">
      <c r="F1017004" s="94"/>
    </row>
    <row r="1017005" spans="6:6">
      <c r="F1017005" s="94"/>
    </row>
    <row r="1017006" spans="6:6">
      <c r="F1017006" s="94"/>
    </row>
    <row r="1017007" spans="6:6">
      <c r="F1017007" s="94"/>
    </row>
    <row r="1017008" spans="6:6">
      <c r="F1017008" s="94"/>
    </row>
    <row r="1017009" spans="6:6">
      <c r="F1017009" s="94"/>
    </row>
    <row r="1017010" spans="6:6">
      <c r="F1017010" s="94"/>
    </row>
    <row r="1017011" spans="6:6">
      <c r="F1017011" s="94"/>
    </row>
    <row r="1017012" spans="6:6">
      <c r="F1017012" s="94"/>
    </row>
    <row r="1017013" spans="6:6">
      <c r="F1017013" s="94"/>
    </row>
    <row r="1017014" spans="6:6">
      <c r="F1017014" s="94"/>
    </row>
    <row r="1017015" spans="6:6">
      <c r="F1017015" s="94"/>
    </row>
    <row r="1017016" spans="6:6">
      <c r="F1017016" s="94"/>
    </row>
    <row r="1017017" spans="6:6">
      <c r="F1017017" s="94"/>
    </row>
    <row r="1017018" spans="6:6">
      <c r="F1017018" s="94"/>
    </row>
    <row r="1017019" spans="6:6">
      <c r="F1017019" s="94"/>
    </row>
    <row r="1017020" spans="6:6">
      <c r="F1017020" s="94"/>
    </row>
    <row r="1017021" spans="6:6">
      <c r="F1017021" s="94"/>
    </row>
    <row r="1017022" spans="6:6">
      <c r="F1017022" s="94"/>
    </row>
    <row r="1017023" spans="6:6">
      <c r="F1017023" s="94"/>
    </row>
    <row r="1017024" spans="6:6">
      <c r="F1017024" s="94"/>
    </row>
    <row r="1017025" spans="6:6">
      <c r="F1017025" s="94"/>
    </row>
    <row r="1017026" spans="6:6">
      <c r="F1017026" s="94"/>
    </row>
    <row r="1017027" spans="6:6">
      <c r="F1017027" s="94"/>
    </row>
    <row r="1017028" spans="6:6">
      <c r="F1017028" s="94"/>
    </row>
    <row r="1017029" spans="6:6">
      <c r="F1017029" s="94"/>
    </row>
    <row r="1017030" spans="6:6">
      <c r="F1017030" s="94"/>
    </row>
    <row r="1017031" spans="6:6">
      <c r="F1017031" s="94"/>
    </row>
    <row r="1017032" spans="6:6">
      <c r="F1017032" s="94"/>
    </row>
    <row r="1017033" spans="6:6">
      <c r="F1017033" s="94"/>
    </row>
    <row r="1017034" spans="6:6">
      <c r="F1017034" s="94"/>
    </row>
    <row r="1017035" spans="6:6">
      <c r="F1017035" s="94"/>
    </row>
    <row r="1017036" spans="6:6">
      <c r="F1017036" s="94"/>
    </row>
    <row r="1017037" spans="6:6">
      <c r="F1017037" s="94"/>
    </row>
    <row r="1017038" spans="6:6">
      <c r="F1017038" s="94"/>
    </row>
    <row r="1017039" spans="6:6">
      <c r="F1017039" s="94"/>
    </row>
    <row r="1017040" spans="6:6">
      <c r="F1017040" s="94"/>
    </row>
    <row r="1017041" spans="6:6">
      <c r="F1017041" s="94"/>
    </row>
    <row r="1017042" spans="6:6">
      <c r="F1017042" s="94"/>
    </row>
    <row r="1017043" spans="6:6">
      <c r="F1017043" s="94"/>
    </row>
    <row r="1017044" spans="6:6">
      <c r="F1017044" s="94"/>
    </row>
    <row r="1017045" spans="6:6">
      <c r="F1017045" s="94"/>
    </row>
    <row r="1017046" spans="6:6">
      <c r="F1017046" s="94"/>
    </row>
    <row r="1017047" spans="6:6">
      <c r="F1017047" s="94"/>
    </row>
    <row r="1017048" spans="6:6">
      <c r="F1017048" s="94"/>
    </row>
    <row r="1017049" spans="6:6">
      <c r="F1017049" s="94"/>
    </row>
    <row r="1017050" spans="6:6">
      <c r="F1017050" s="94"/>
    </row>
    <row r="1017051" spans="6:6">
      <c r="F1017051" s="94"/>
    </row>
    <row r="1017052" spans="6:6">
      <c r="F1017052" s="94"/>
    </row>
    <row r="1017053" spans="6:6">
      <c r="F1017053" s="94"/>
    </row>
    <row r="1017054" spans="6:6">
      <c r="F1017054" s="94"/>
    </row>
    <row r="1017055" spans="6:6">
      <c r="F1017055" s="94"/>
    </row>
    <row r="1017056" spans="6:6">
      <c r="F1017056" s="94"/>
    </row>
    <row r="1017057" spans="6:6">
      <c r="F1017057" s="94"/>
    </row>
    <row r="1017058" spans="6:6">
      <c r="F1017058" s="94"/>
    </row>
    <row r="1017059" spans="6:6">
      <c r="F1017059" s="94"/>
    </row>
    <row r="1017060" spans="6:6">
      <c r="F1017060" s="94"/>
    </row>
    <row r="1017061" spans="6:6">
      <c r="F1017061" s="94"/>
    </row>
    <row r="1017062" spans="6:6">
      <c r="F1017062" s="94"/>
    </row>
    <row r="1017063" spans="6:6">
      <c r="F1017063" s="94"/>
    </row>
    <row r="1017064" spans="6:6">
      <c r="F1017064" s="94"/>
    </row>
    <row r="1017065" spans="6:6">
      <c r="F1017065" s="94"/>
    </row>
    <row r="1017066" spans="6:6">
      <c r="F1017066" s="94"/>
    </row>
    <row r="1017067" spans="6:6">
      <c r="F1017067" s="94"/>
    </row>
    <row r="1017068" spans="6:6">
      <c r="F1017068" s="94"/>
    </row>
    <row r="1017069" spans="6:6">
      <c r="F1017069" s="94"/>
    </row>
    <row r="1017070" spans="6:6">
      <c r="F1017070" s="94"/>
    </row>
    <row r="1017071" spans="6:6">
      <c r="F1017071" s="94"/>
    </row>
    <row r="1017072" spans="6:6">
      <c r="F1017072" s="94"/>
    </row>
    <row r="1017073" spans="6:6">
      <c r="F1017073" s="94"/>
    </row>
    <row r="1017074" spans="6:6">
      <c r="F1017074" s="94"/>
    </row>
    <row r="1017075" spans="6:6">
      <c r="F1017075" s="94"/>
    </row>
    <row r="1017076" spans="6:6">
      <c r="F1017076" s="94"/>
    </row>
    <row r="1017077" spans="6:6">
      <c r="F1017077" s="94"/>
    </row>
    <row r="1017078" spans="6:6">
      <c r="F1017078" s="94"/>
    </row>
    <row r="1017079" spans="6:6">
      <c r="F1017079" s="94"/>
    </row>
    <row r="1017080" spans="6:6">
      <c r="F1017080" s="94"/>
    </row>
    <row r="1017081" spans="6:6">
      <c r="F1017081" s="94"/>
    </row>
    <row r="1017082" spans="6:6">
      <c r="F1017082" s="94"/>
    </row>
    <row r="1017083" spans="6:6">
      <c r="F1017083" s="94"/>
    </row>
    <row r="1017084" spans="6:6">
      <c r="F1017084" s="94"/>
    </row>
    <row r="1017085" spans="6:6">
      <c r="F1017085" s="94"/>
    </row>
    <row r="1017086" spans="6:6">
      <c r="F1017086" s="94"/>
    </row>
    <row r="1017087" spans="6:6">
      <c r="F1017087" s="94"/>
    </row>
    <row r="1017088" spans="6:6">
      <c r="F1017088" s="94"/>
    </row>
    <row r="1017089" spans="6:6">
      <c r="F1017089" s="94"/>
    </row>
    <row r="1017090" spans="6:6">
      <c r="F1017090" s="94"/>
    </row>
    <row r="1017091" spans="6:6">
      <c r="F1017091" s="94"/>
    </row>
    <row r="1017092" spans="6:6">
      <c r="F1017092" s="94"/>
    </row>
    <row r="1017093" spans="6:6">
      <c r="F1017093" s="94"/>
    </row>
    <row r="1017094" spans="6:6">
      <c r="F1017094" s="94"/>
    </row>
    <row r="1017095" spans="6:6">
      <c r="F1017095" s="94"/>
    </row>
    <row r="1017096" spans="6:6">
      <c r="F1017096" s="94"/>
    </row>
    <row r="1017097" spans="6:6">
      <c r="F1017097" s="94"/>
    </row>
    <row r="1017098" spans="6:6">
      <c r="F1017098" s="94"/>
    </row>
    <row r="1017099" spans="6:6">
      <c r="F1017099" s="94"/>
    </row>
    <row r="1017100" spans="6:6">
      <c r="F1017100" s="94"/>
    </row>
    <row r="1017101" spans="6:6">
      <c r="F1017101" s="94"/>
    </row>
    <row r="1017102" spans="6:6">
      <c r="F1017102" s="94"/>
    </row>
    <row r="1017103" spans="6:6">
      <c r="F1017103" s="94"/>
    </row>
    <row r="1017104" spans="6:6">
      <c r="F1017104" s="94"/>
    </row>
    <row r="1017105" spans="6:6">
      <c r="F1017105" s="94"/>
    </row>
    <row r="1017106" spans="6:6">
      <c r="F1017106" s="94"/>
    </row>
    <row r="1017107" spans="6:6">
      <c r="F1017107" s="94"/>
    </row>
    <row r="1017108" spans="6:6">
      <c r="F1017108" s="94"/>
    </row>
    <row r="1017109" spans="6:6">
      <c r="F1017109" s="94"/>
    </row>
    <row r="1017110" spans="6:6">
      <c r="F1017110" s="94"/>
    </row>
    <row r="1017111" spans="6:6">
      <c r="F1017111" s="94"/>
    </row>
    <row r="1017112" spans="6:6">
      <c r="F1017112" s="94"/>
    </row>
    <row r="1017113" spans="6:6">
      <c r="F1017113" s="94"/>
    </row>
    <row r="1017114" spans="6:6">
      <c r="F1017114" s="94"/>
    </row>
    <row r="1017115" spans="6:6">
      <c r="F1017115" s="94"/>
    </row>
    <row r="1017116" spans="6:6">
      <c r="F1017116" s="94"/>
    </row>
    <row r="1017117" spans="6:6">
      <c r="F1017117" s="94"/>
    </row>
    <row r="1017118" spans="6:6">
      <c r="F1017118" s="94"/>
    </row>
    <row r="1017119" spans="6:6">
      <c r="F1017119" s="94"/>
    </row>
    <row r="1017120" spans="6:6">
      <c r="F1017120" s="94"/>
    </row>
    <row r="1017121" spans="6:6">
      <c r="F1017121" s="94"/>
    </row>
    <row r="1017122" spans="6:6">
      <c r="F1017122" s="94"/>
    </row>
    <row r="1017123" spans="6:6">
      <c r="F1017123" s="94"/>
    </row>
    <row r="1017124" spans="6:6">
      <c r="F1017124" s="94"/>
    </row>
    <row r="1017125" spans="6:6">
      <c r="F1017125" s="94"/>
    </row>
    <row r="1017126" spans="6:6">
      <c r="F1017126" s="94"/>
    </row>
    <row r="1017127" spans="6:6">
      <c r="F1017127" s="94"/>
    </row>
    <row r="1017128" spans="6:6">
      <c r="F1017128" s="94"/>
    </row>
    <row r="1017129" spans="6:6">
      <c r="F1017129" s="94"/>
    </row>
    <row r="1017130" spans="6:6">
      <c r="F1017130" s="94"/>
    </row>
    <row r="1017131" spans="6:6">
      <c r="F1017131" s="94"/>
    </row>
    <row r="1017132" spans="6:6">
      <c r="F1017132" s="94"/>
    </row>
    <row r="1017133" spans="6:6">
      <c r="F1017133" s="94"/>
    </row>
    <row r="1017134" spans="6:6">
      <c r="F1017134" s="94"/>
    </row>
    <row r="1017135" spans="6:6">
      <c r="F1017135" s="94"/>
    </row>
    <row r="1017136" spans="6:6">
      <c r="F1017136" s="94"/>
    </row>
    <row r="1017137" spans="6:6">
      <c r="F1017137" s="94"/>
    </row>
    <row r="1017138" spans="6:6">
      <c r="F1017138" s="94"/>
    </row>
    <row r="1017139" spans="6:6">
      <c r="F1017139" s="94"/>
    </row>
    <row r="1017140" spans="6:6">
      <c r="F1017140" s="94"/>
    </row>
    <row r="1017141" spans="6:6">
      <c r="F1017141" s="94"/>
    </row>
    <row r="1017142" spans="6:6">
      <c r="F1017142" s="94"/>
    </row>
    <row r="1017143" spans="6:6">
      <c r="F1017143" s="94"/>
    </row>
    <row r="1017144" spans="6:6">
      <c r="F1017144" s="94"/>
    </row>
    <row r="1017145" spans="6:6">
      <c r="F1017145" s="94"/>
    </row>
    <row r="1017146" spans="6:6">
      <c r="F1017146" s="94"/>
    </row>
    <row r="1017147" spans="6:6">
      <c r="F1017147" s="94"/>
    </row>
    <row r="1017148" spans="6:6">
      <c r="F1017148" s="94"/>
    </row>
    <row r="1017149" spans="6:6">
      <c r="F1017149" s="94"/>
    </row>
    <row r="1017150" spans="6:6">
      <c r="F1017150" s="94"/>
    </row>
    <row r="1017151" spans="6:6">
      <c r="F1017151" s="94"/>
    </row>
    <row r="1017152" spans="6:6">
      <c r="F1017152" s="94"/>
    </row>
    <row r="1017153" spans="6:6">
      <c r="F1017153" s="94"/>
    </row>
    <row r="1017154" spans="6:6">
      <c r="F1017154" s="94"/>
    </row>
    <row r="1017155" spans="6:6">
      <c r="F1017155" s="94"/>
    </row>
    <row r="1017156" spans="6:6">
      <c r="F1017156" s="94"/>
    </row>
    <row r="1017157" spans="6:6">
      <c r="F1017157" s="94"/>
    </row>
    <row r="1017158" spans="6:6">
      <c r="F1017158" s="94"/>
    </row>
    <row r="1017159" spans="6:6">
      <c r="F1017159" s="94"/>
    </row>
    <row r="1017160" spans="6:6">
      <c r="F1017160" s="94"/>
    </row>
    <row r="1017161" spans="6:6">
      <c r="F1017161" s="94"/>
    </row>
    <row r="1017162" spans="6:6">
      <c r="F1017162" s="94"/>
    </row>
    <row r="1017163" spans="6:6">
      <c r="F1017163" s="94"/>
    </row>
    <row r="1017164" spans="6:6">
      <c r="F1017164" s="94"/>
    </row>
    <row r="1017165" spans="6:6">
      <c r="F1017165" s="94"/>
    </row>
    <row r="1017166" spans="6:6">
      <c r="F1017166" s="94"/>
    </row>
    <row r="1017167" spans="6:6">
      <c r="F1017167" s="94"/>
    </row>
    <row r="1017168" spans="6:6">
      <c r="F1017168" s="94"/>
    </row>
    <row r="1017169" spans="6:6">
      <c r="F1017169" s="94"/>
    </row>
    <row r="1017170" spans="6:6">
      <c r="F1017170" s="94"/>
    </row>
    <row r="1017171" spans="6:6">
      <c r="F1017171" s="94"/>
    </row>
    <row r="1017172" spans="6:6">
      <c r="F1017172" s="94"/>
    </row>
    <row r="1017173" spans="6:6">
      <c r="F1017173" s="94"/>
    </row>
    <row r="1017174" spans="6:6">
      <c r="F1017174" s="94"/>
    </row>
    <row r="1017175" spans="6:6">
      <c r="F1017175" s="94"/>
    </row>
    <row r="1017176" spans="6:6">
      <c r="F1017176" s="94"/>
    </row>
    <row r="1017177" spans="6:6">
      <c r="F1017177" s="94"/>
    </row>
    <row r="1017178" spans="6:6">
      <c r="F1017178" s="94"/>
    </row>
    <row r="1017179" spans="6:6">
      <c r="F1017179" s="94"/>
    </row>
    <row r="1017180" spans="6:6">
      <c r="F1017180" s="94"/>
    </row>
    <row r="1017181" spans="6:6">
      <c r="F1017181" s="94"/>
    </row>
    <row r="1017182" spans="6:6">
      <c r="F1017182" s="94"/>
    </row>
    <row r="1017183" spans="6:6">
      <c r="F1017183" s="94"/>
    </row>
    <row r="1017184" spans="6:6">
      <c r="F1017184" s="94"/>
    </row>
    <row r="1017185" spans="6:6">
      <c r="F1017185" s="94"/>
    </row>
    <row r="1017186" spans="6:6">
      <c r="F1017186" s="94"/>
    </row>
    <row r="1017187" spans="6:6">
      <c r="F1017187" s="94"/>
    </row>
    <row r="1017188" spans="6:6">
      <c r="F1017188" s="94"/>
    </row>
    <row r="1017189" spans="6:6">
      <c r="F1017189" s="94"/>
    </row>
    <row r="1017190" spans="6:6">
      <c r="F1017190" s="94"/>
    </row>
    <row r="1017191" spans="6:6">
      <c r="F1017191" s="94"/>
    </row>
    <row r="1017192" spans="6:6">
      <c r="F1017192" s="94"/>
    </row>
    <row r="1017193" spans="6:6">
      <c r="F1017193" s="94"/>
    </row>
    <row r="1017194" spans="6:6">
      <c r="F1017194" s="94"/>
    </row>
    <row r="1017195" spans="6:6">
      <c r="F1017195" s="94"/>
    </row>
    <row r="1017196" spans="6:6">
      <c r="F1017196" s="94"/>
    </row>
    <row r="1017197" spans="6:6">
      <c r="F1017197" s="94"/>
    </row>
    <row r="1017198" spans="6:6">
      <c r="F1017198" s="94"/>
    </row>
    <row r="1017199" spans="6:6">
      <c r="F1017199" s="94"/>
    </row>
    <row r="1017200" spans="6:6">
      <c r="F1017200" s="94"/>
    </row>
    <row r="1017201" spans="6:6">
      <c r="F1017201" s="94"/>
    </row>
    <row r="1017202" spans="6:6">
      <c r="F1017202" s="94"/>
    </row>
    <row r="1017203" spans="6:6">
      <c r="F1017203" s="94"/>
    </row>
    <row r="1017204" spans="6:6">
      <c r="F1017204" s="94"/>
    </row>
    <row r="1017205" spans="6:6">
      <c r="F1017205" s="94"/>
    </row>
    <row r="1017206" spans="6:6">
      <c r="F1017206" s="94"/>
    </row>
    <row r="1017207" spans="6:6">
      <c r="F1017207" s="94"/>
    </row>
    <row r="1017208" spans="6:6">
      <c r="F1017208" s="94"/>
    </row>
    <row r="1017209" spans="6:6">
      <c r="F1017209" s="94"/>
    </row>
    <row r="1017210" spans="6:6">
      <c r="F1017210" s="94"/>
    </row>
    <row r="1017211" spans="6:6">
      <c r="F1017211" s="94"/>
    </row>
    <row r="1017212" spans="6:6">
      <c r="F1017212" s="94"/>
    </row>
    <row r="1017213" spans="6:6">
      <c r="F1017213" s="94"/>
    </row>
    <row r="1017214" spans="6:6">
      <c r="F1017214" s="94"/>
    </row>
    <row r="1017215" spans="6:6">
      <c r="F1017215" s="94"/>
    </row>
    <row r="1017216" spans="6:6">
      <c r="F1017216" s="94"/>
    </row>
    <row r="1017217" spans="6:6">
      <c r="F1017217" s="94"/>
    </row>
    <row r="1017218" spans="6:6">
      <c r="F1017218" s="94"/>
    </row>
    <row r="1017219" spans="6:6">
      <c r="F1017219" s="94"/>
    </row>
    <row r="1017220" spans="6:6">
      <c r="F1017220" s="94"/>
    </row>
    <row r="1017221" spans="6:6">
      <c r="F1017221" s="94"/>
    </row>
    <row r="1017222" spans="6:6">
      <c r="F1017222" s="94"/>
    </row>
    <row r="1017223" spans="6:6">
      <c r="F1017223" s="94"/>
    </row>
    <row r="1017224" spans="6:6">
      <c r="F1017224" s="94"/>
    </row>
    <row r="1017225" spans="6:6">
      <c r="F1017225" s="94"/>
    </row>
    <row r="1017226" spans="6:6">
      <c r="F1017226" s="94"/>
    </row>
    <row r="1017227" spans="6:6">
      <c r="F1017227" s="94"/>
    </row>
    <row r="1017228" spans="6:6">
      <c r="F1017228" s="94"/>
    </row>
    <row r="1017229" spans="6:6">
      <c r="F1017229" s="94"/>
    </row>
    <row r="1017230" spans="6:6">
      <c r="F1017230" s="94"/>
    </row>
    <row r="1017231" spans="6:6">
      <c r="F1017231" s="94"/>
    </row>
    <row r="1017232" spans="6:6">
      <c r="F1017232" s="94"/>
    </row>
    <row r="1017233" spans="6:6">
      <c r="F1017233" s="94"/>
    </row>
    <row r="1017234" spans="6:6">
      <c r="F1017234" s="94"/>
    </row>
    <row r="1017235" spans="6:6">
      <c r="F1017235" s="94"/>
    </row>
    <row r="1017236" spans="6:6">
      <c r="F1017236" s="94"/>
    </row>
    <row r="1017237" spans="6:6">
      <c r="F1017237" s="94"/>
    </row>
    <row r="1017238" spans="6:6">
      <c r="F1017238" s="94"/>
    </row>
    <row r="1017239" spans="6:6">
      <c r="F1017239" s="94"/>
    </row>
    <row r="1017240" spans="6:6">
      <c r="F1017240" s="94"/>
    </row>
    <row r="1017241" spans="6:6">
      <c r="F1017241" s="94"/>
    </row>
    <row r="1017242" spans="6:6">
      <c r="F1017242" s="94"/>
    </row>
    <row r="1017243" spans="6:6">
      <c r="F1017243" s="94"/>
    </row>
    <row r="1017244" spans="6:6">
      <c r="F1017244" s="94"/>
    </row>
    <row r="1017245" spans="6:6">
      <c r="F1017245" s="94"/>
    </row>
    <row r="1017246" spans="6:6">
      <c r="F1017246" s="94"/>
    </row>
    <row r="1017247" spans="6:6">
      <c r="F1017247" s="94"/>
    </row>
    <row r="1017248" spans="6:6">
      <c r="F1017248" s="94"/>
    </row>
    <row r="1017249" spans="6:6">
      <c r="F1017249" s="94"/>
    </row>
    <row r="1017250" spans="6:6">
      <c r="F1017250" s="94"/>
    </row>
    <row r="1017251" spans="6:6">
      <c r="F1017251" s="94"/>
    </row>
    <row r="1017252" spans="6:6">
      <c r="F1017252" s="94"/>
    </row>
    <row r="1017253" spans="6:6">
      <c r="F1017253" s="94"/>
    </row>
    <row r="1017254" spans="6:6">
      <c r="F1017254" s="94"/>
    </row>
    <row r="1017255" spans="6:6">
      <c r="F1017255" s="94"/>
    </row>
    <row r="1017256" spans="6:6">
      <c r="F1017256" s="94"/>
    </row>
    <row r="1017257" spans="6:6">
      <c r="F1017257" s="94"/>
    </row>
    <row r="1017258" spans="6:6">
      <c r="F1017258" s="94"/>
    </row>
    <row r="1017259" spans="6:6">
      <c r="F1017259" s="94"/>
    </row>
    <row r="1017260" spans="6:6">
      <c r="F1017260" s="94"/>
    </row>
    <row r="1017261" spans="6:6">
      <c r="F1017261" s="94"/>
    </row>
    <row r="1017262" spans="6:6">
      <c r="F1017262" s="94"/>
    </row>
    <row r="1017263" spans="6:6">
      <c r="F1017263" s="94"/>
    </row>
    <row r="1017264" spans="6:6">
      <c r="F1017264" s="94"/>
    </row>
    <row r="1017265" spans="6:6">
      <c r="F1017265" s="94"/>
    </row>
    <row r="1017266" spans="6:6">
      <c r="F1017266" s="94"/>
    </row>
    <row r="1017267" spans="6:6">
      <c r="F1017267" s="94"/>
    </row>
    <row r="1017268" spans="6:6">
      <c r="F1017268" s="94"/>
    </row>
    <row r="1017269" spans="6:6">
      <c r="F1017269" s="94"/>
    </row>
    <row r="1017270" spans="6:6">
      <c r="F1017270" s="94"/>
    </row>
    <row r="1017271" spans="6:6">
      <c r="F1017271" s="94"/>
    </row>
    <row r="1017272" spans="6:6">
      <c r="F1017272" s="94"/>
    </row>
    <row r="1017273" spans="6:6">
      <c r="F1017273" s="94"/>
    </row>
    <row r="1017274" spans="6:6">
      <c r="F1017274" s="94"/>
    </row>
    <row r="1017275" spans="6:6">
      <c r="F1017275" s="94"/>
    </row>
    <row r="1017276" spans="6:6">
      <c r="F1017276" s="94"/>
    </row>
    <row r="1017277" spans="6:6">
      <c r="F1017277" s="94"/>
    </row>
    <row r="1017278" spans="6:6">
      <c r="F1017278" s="94"/>
    </row>
    <row r="1017279" spans="6:6">
      <c r="F1017279" s="94"/>
    </row>
    <row r="1017280" spans="6:6">
      <c r="F1017280" s="94"/>
    </row>
    <row r="1017281" spans="6:6">
      <c r="F1017281" s="94"/>
    </row>
    <row r="1017282" spans="6:6">
      <c r="F1017282" s="94"/>
    </row>
    <row r="1017283" spans="6:6">
      <c r="F1017283" s="94"/>
    </row>
    <row r="1017284" spans="6:6">
      <c r="F1017284" s="94"/>
    </row>
    <row r="1017285" spans="6:6">
      <c r="F1017285" s="94"/>
    </row>
    <row r="1017286" spans="6:6">
      <c r="F1017286" s="94"/>
    </row>
    <row r="1017287" spans="6:6">
      <c r="F1017287" s="94"/>
    </row>
    <row r="1017288" spans="6:6">
      <c r="F1017288" s="94"/>
    </row>
    <row r="1017289" spans="6:6">
      <c r="F1017289" s="94"/>
    </row>
    <row r="1017290" spans="6:6">
      <c r="F1017290" s="94"/>
    </row>
    <row r="1017291" spans="6:6">
      <c r="F1017291" s="94"/>
    </row>
    <row r="1017292" spans="6:6">
      <c r="F1017292" s="94"/>
    </row>
    <row r="1017293" spans="6:6">
      <c r="F1017293" s="94"/>
    </row>
    <row r="1017294" spans="6:6">
      <c r="F1017294" s="94"/>
    </row>
    <row r="1017295" spans="6:6">
      <c r="F1017295" s="94"/>
    </row>
    <row r="1017296" spans="6:6">
      <c r="F1017296" s="94"/>
    </row>
    <row r="1017297" spans="6:6">
      <c r="F1017297" s="94"/>
    </row>
    <row r="1017298" spans="6:6">
      <c r="F1017298" s="94"/>
    </row>
    <row r="1017299" spans="6:6">
      <c r="F1017299" s="94"/>
    </row>
    <row r="1017300" spans="6:6">
      <c r="F1017300" s="94"/>
    </row>
    <row r="1017301" spans="6:6">
      <c r="F1017301" s="94"/>
    </row>
    <row r="1017302" spans="6:6">
      <c r="F1017302" s="94"/>
    </row>
    <row r="1017303" spans="6:6">
      <c r="F1017303" s="94"/>
    </row>
    <row r="1017304" spans="6:6">
      <c r="F1017304" s="94"/>
    </row>
    <row r="1017305" spans="6:6">
      <c r="F1017305" s="94"/>
    </row>
    <row r="1017306" spans="6:6">
      <c r="F1017306" s="94"/>
    </row>
    <row r="1017307" spans="6:6">
      <c r="F1017307" s="94"/>
    </row>
    <row r="1017308" spans="6:6">
      <c r="F1017308" s="94"/>
    </row>
    <row r="1017309" spans="6:6">
      <c r="F1017309" s="94"/>
    </row>
    <row r="1017310" spans="6:6">
      <c r="F1017310" s="94"/>
    </row>
    <row r="1017311" spans="6:6">
      <c r="F1017311" s="94"/>
    </row>
    <row r="1017312" spans="6:6">
      <c r="F1017312" s="94"/>
    </row>
    <row r="1017313" spans="6:6">
      <c r="F1017313" s="94"/>
    </row>
    <row r="1017314" spans="6:6">
      <c r="F1017314" s="94"/>
    </row>
    <row r="1017315" spans="6:6">
      <c r="F1017315" s="94"/>
    </row>
    <row r="1017316" spans="6:6">
      <c r="F1017316" s="94"/>
    </row>
    <row r="1017317" spans="6:6">
      <c r="F1017317" s="94"/>
    </row>
    <row r="1017318" spans="6:6">
      <c r="F1017318" s="94"/>
    </row>
    <row r="1017319" spans="6:6">
      <c r="F1017319" s="94"/>
    </row>
    <row r="1017320" spans="6:6">
      <c r="F1017320" s="94"/>
    </row>
    <row r="1017321" spans="6:6">
      <c r="F1017321" s="94"/>
    </row>
    <row r="1017322" spans="6:6">
      <c r="F1017322" s="94"/>
    </row>
    <row r="1017323" spans="6:6">
      <c r="F1017323" s="94"/>
    </row>
    <row r="1017324" spans="6:6">
      <c r="F1017324" s="94"/>
    </row>
    <row r="1017325" spans="6:6">
      <c r="F1017325" s="94"/>
    </row>
    <row r="1017326" spans="6:6">
      <c r="F1017326" s="94"/>
    </row>
    <row r="1017327" spans="6:6">
      <c r="F1017327" s="94"/>
    </row>
    <row r="1017328" spans="6:6">
      <c r="F1017328" s="94"/>
    </row>
    <row r="1017329" spans="6:6">
      <c r="F1017329" s="94"/>
    </row>
    <row r="1017330" spans="6:6">
      <c r="F1017330" s="94"/>
    </row>
    <row r="1017331" spans="6:6">
      <c r="F1017331" s="94"/>
    </row>
    <row r="1017332" spans="6:6">
      <c r="F1017332" s="94"/>
    </row>
    <row r="1017333" spans="6:6">
      <c r="F1017333" s="94"/>
    </row>
    <row r="1017334" spans="6:6">
      <c r="F1017334" s="94"/>
    </row>
    <row r="1017335" spans="6:6">
      <c r="F1017335" s="94"/>
    </row>
    <row r="1017336" spans="6:6">
      <c r="F1017336" s="94"/>
    </row>
    <row r="1017337" spans="6:6">
      <c r="F1017337" s="94"/>
    </row>
    <row r="1017338" spans="6:6">
      <c r="F1017338" s="94"/>
    </row>
    <row r="1017339" spans="6:6">
      <c r="F1017339" s="94"/>
    </row>
    <row r="1017340" spans="6:6">
      <c r="F1017340" s="94"/>
    </row>
    <row r="1017341" spans="6:6">
      <c r="F1017341" s="94"/>
    </row>
    <row r="1017342" spans="6:6">
      <c r="F1017342" s="94"/>
    </row>
    <row r="1017343" spans="6:6">
      <c r="F1017343" s="94"/>
    </row>
    <row r="1017344" spans="6:6">
      <c r="F1017344" s="94"/>
    </row>
    <row r="1017345" spans="6:6">
      <c r="F1017345" s="94"/>
    </row>
    <row r="1017346" spans="6:6">
      <c r="F1017346" s="94"/>
    </row>
    <row r="1017347" spans="6:6">
      <c r="F1017347" s="94"/>
    </row>
    <row r="1017348" spans="6:6">
      <c r="F1017348" s="94"/>
    </row>
    <row r="1017349" spans="6:6">
      <c r="F1017349" s="94"/>
    </row>
    <row r="1017350" spans="6:6">
      <c r="F1017350" s="94"/>
    </row>
    <row r="1017351" spans="6:6">
      <c r="F1017351" s="94"/>
    </row>
    <row r="1017352" spans="6:6">
      <c r="F1017352" s="94"/>
    </row>
    <row r="1017353" spans="6:6">
      <c r="F1017353" s="94"/>
    </row>
    <row r="1017354" spans="6:6">
      <c r="F1017354" s="94"/>
    </row>
    <row r="1017355" spans="6:6">
      <c r="F1017355" s="94"/>
    </row>
    <row r="1017356" spans="6:6">
      <c r="F1017356" s="94"/>
    </row>
    <row r="1017357" spans="6:6">
      <c r="F1017357" s="94"/>
    </row>
    <row r="1017358" spans="6:6">
      <c r="F1017358" s="94"/>
    </row>
    <row r="1017359" spans="6:6">
      <c r="F1017359" s="94"/>
    </row>
    <row r="1017360" spans="6:6">
      <c r="F1017360" s="94"/>
    </row>
    <row r="1017361" spans="6:6">
      <c r="F1017361" s="94"/>
    </row>
    <row r="1017362" spans="6:6">
      <c r="F1017362" s="94"/>
    </row>
    <row r="1017363" spans="6:6">
      <c r="F1017363" s="94"/>
    </row>
    <row r="1017364" spans="6:6">
      <c r="F1017364" s="94"/>
    </row>
    <row r="1017365" spans="6:6">
      <c r="F1017365" s="94"/>
    </row>
    <row r="1017366" spans="6:6">
      <c r="F1017366" s="94"/>
    </row>
    <row r="1017367" spans="6:6">
      <c r="F1017367" s="94"/>
    </row>
    <row r="1017368" spans="6:6">
      <c r="F1017368" s="94"/>
    </row>
    <row r="1017369" spans="6:6">
      <c r="F1017369" s="94"/>
    </row>
    <row r="1017370" spans="6:6">
      <c r="F1017370" s="94"/>
    </row>
    <row r="1017371" spans="6:6">
      <c r="F1017371" s="94"/>
    </row>
    <row r="1017372" spans="6:6">
      <c r="F1017372" s="94"/>
    </row>
    <row r="1017373" spans="6:6">
      <c r="F1017373" s="94"/>
    </row>
    <row r="1017374" spans="6:6">
      <c r="F1017374" s="94"/>
    </row>
    <row r="1017375" spans="6:6">
      <c r="F1017375" s="94"/>
    </row>
    <row r="1017376" spans="6:6">
      <c r="F1017376" s="94"/>
    </row>
    <row r="1017377" spans="6:6">
      <c r="F1017377" s="94"/>
    </row>
    <row r="1017378" spans="6:6">
      <c r="F1017378" s="94"/>
    </row>
    <row r="1017379" spans="6:6">
      <c r="F1017379" s="94"/>
    </row>
    <row r="1017380" spans="6:6">
      <c r="F1017380" s="94"/>
    </row>
    <row r="1017381" spans="6:6">
      <c r="F1017381" s="94"/>
    </row>
    <row r="1017382" spans="6:6">
      <c r="F1017382" s="94"/>
    </row>
    <row r="1017383" spans="6:6">
      <c r="F1017383" s="94"/>
    </row>
    <row r="1017384" spans="6:6">
      <c r="F1017384" s="94"/>
    </row>
    <row r="1017385" spans="6:6">
      <c r="F1017385" s="94"/>
    </row>
    <row r="1017386" spans="6:6">
      <c r="F1017386" s="94"/>
    </row>
    <row r="1017387" spans="6:6">
      <c r="F1017387" s="94"/>
    </row>
    <row r="1017388" spans="6:6">
      <c r="F1017388" s="94"/>
    </row>
    <row r="1017389" spans="6:6">
      <c r="F1017389" s="94"/>
    </row>
    <row r="1017390" spans="6:6">
      <c r="F1017390" s="94"/>
    </row>
    <row r="1017391" spans="6:6">
      <c r="F1017391" s="94"/>
    </row>
    <row r="1017392" spans="6:6">
      <c r="F1017392" s="94"/>
    </row>
    <row r="1017393" spans="6:6">
      <c r="F1017393" s="94"/>
    </row>
    <row r="1017394" spans="6:6">
      <c r="F1017394" s="94"/>
    </row>
    <row r="1017395" spans="6:6">
      <c r="F1017395" s="94"/>
    </row>
    <row r="1017396" spans="6:6">
      <c r="F1017396" s="94"/>
    </row>
    <row r="1017397" spans="6:6">
      <c r="F1017397" s="94"/>
    </row>
    <row r="1017398" spans="6:6">
      <c r="F1017398" s="94"/>
    </row>
    <row r="1017399" spans="6:6">
      <c r="F1017399" s="94"/>
    </row>
    <row r="1017400" spans="6:6">
      <c r="F1017400" s="94"/>
    </row>
    <row r="1017401" spans="6:6">
      <c r="F1017401" s="94"/>
    </row>
    <row r="1017402" spans="6:6">
      <c r="F1017402" s="94"/>
    </row>
    <row r="1017403" spans="6:6">
      <c r="F1017403" s="94"/>
    </row>
    <row r="1017404" spans="6:6">
      <c r="F1017404" s="94"/>
    </row>
    <row r="1017405" spans="6:6">
      <c r="F1017405" s="94"/>
    </row>
    <row r="1017406" spans="6:6">
      <c r="F1017406" s="94"/>
    </row>
    <row r="1017407" spans="6:6">
      <c r="F1017407" s="94"/>
    </row>
    <row r="1017408" spans="6:6">
      <c r="F1017408" s="94"/>
    </row>
    <row r="1017409" spans="6:6">
      <c r="F1017409" s="94"/>
    </row>
    <row r="1017410" spans="6:6">
      <c r="F1017410" s="94"/>
    </row>
    <row r="1017411" spans="6:6">
      <c r="F1017411" s="94"/>
    </row>
    <row r="1017412" spans="6:6">
      <c r="F1017412" s="94"/>
    </row>
    <row r="1017413" spans="6:6">
      <c r="F1017413" s="94"/>
    </row>
    <row r="1017414" spans="6:6">
      <c r="F1017414" s="94"/>
    </row>
    <row r="1017415" spans="6:6">
      <c r="F1017415" s="94"/>
    </row>
    <row r="1017416" spans="6:6">
      <c r="F1017416" s="94"/>
    </row>
    <row r="1017417" spans="6:6">
      <c r="F1017417" s="94"/>
    </row>
    <row r="1017418" spans="6:6">
      <c r="F1017418" s="94"/>
    </row>
    <row r="1017419" spans="6:6">
      <c r="F1017419" s="94"/>
    </row>
    <row r="1017420" spans="6:6">
      <c r="F1017420" s="94"/>
    </row>
    <row r="1017421" spans="6:6">
      <c r="F1017421" s="94"/>
    </row>
    <row r="1017422" spans="6:6">
      <c r="F1017422" s="94"/>
    </row>
    <row r="1017423" spans="6:6">
      <c r="F1017423" s="94"/>
    </row>
    <row r="1017424" spans="6:6">
      <c r="F1017424" s="94"/>
    </row>
    <row r="1017425" spans="6:6">
      <c r="F1017425" s="94"/>
    </row>
    <row r="1017426" spans="6:6">
      <c r="F1017426" s="94"/>
    </row>
    <row r="1017427" spans="6:6">
      <c r="F1017427" s="94"/>
    </row>
    <row r="1017428" spans="6:6">
      <c r="F1017428" s="94"/>
    </row>
    <row r="1017429" spans="6:6">
      <c r="F1017429" s="94"/>
    </row>
    <row r="1017430" spans="6:6">
      <c r="F1017430" s="94"/>
    </row>
    <row r="1017431" spans="6:6">
      <c r="F1017431" s="94"/>
    </row>
    <row r="1017432" spans="6:6">
      <c r="F1017432" s="94"/>
    </row>
    <row r="1017433" spans="6:6">
      <c r="F1017433" s="94"/>
    </row>
    <row r="1017434" spans="6:6">
      <c r="F1017434" s="94"/>
    </row>
    <row r="1017435" spans="6:6">
      <c r="F1017435" s="94"/>
    </row>
    <row r="1017436" spans="6:6">
      <c r="F1017436" s="94"/>
    </row>
    <row r="1017437" spans="6:6">
      <c r="F1017437" s="94"/>
    </row>
    <row r="1017438" spans="6:6">
      <c r="F1017438" s="94"/>
    </row>
    <row r="1017439" spans="6:6">
      <c r="F1017439" s="94"/>
    </row>
    <row r="1017440" spans="6:6">
      <c r="F1017440" s="94"/>
    </row>
    <row r="1017441" spans="6:6">
      <c r="F1017441" s="94"/>
    </row>
    <row r="1017442" spans="6:6">
      <c r="F1017442" s="94"/>
    </row>
    <row r="1017443" spans="6:6">
      <c r="F1017443" s="94"/>
    </row>
    <row r="1017444" spans="6:6">
      <c r="F1017444" s="94"/>
    </row>
    <row r="1017445" spans="6:6">
      <c r="F1017445" s="94"/>
    </row>
    <row r="1017446" spans="6:6">
      <c r="F1017446" s="94"/>
    </row>
    <row r="1017447" spans="6:6">
      <c r="F1017447" s="94"/>
    </row>
    <row r="1017448" spans="6:6">
      <c r="F1017448" s="94"/>
    </row>
    <row r="1017449" spans="6:6">
      <c r="F1017449" s="94"/>
    </row>
    <row r="1017450" spans="6:6">
      <c r="F1017450" s="94"/>
    </row>
    <row r="1017451" spans="6:6">
      <c r="F1017451" s="94"/>
    </row>
    <row r="1017452" spans="6:6">
      <c r="F1017452" s="94"/>
    </row>
    <row r="1017453" spans="6:6">
      <c r="F1017453" s="94"/>
    </row>
    <row r="1017454" spans="6:6">
      <c r="F1017454" s="94"/>
    </row>
    <row r="1017455" spans="6:6">
      <c r="F1017455" s="94"/>
    </row>
    <row r="1017456" spans="6:6">
      <c r="F1017456" s="94"/>
    </row>
    <row r="1017457" spans="6:6">
      <c r="F1017457" s="94"/>
    </row>
    <row r="1017458" spans="6:6">
      <c r="F1017458" s="94"/>
    </row>
    <row r="1017459" spans="6:6">
      <c r="F1017459" s="94"/>
    </row>
    <row r="1017460" spans="6:6">
      <c r="F1017460" s="94"/>
    </row>
    <row r="1017461" spans="6:6">
      <c r="F1017461" s="94"/>
    </row>
    <row r="1017462" spans="6:6">
      <c r="F1017462" s="94"/>
    </row>
    <row r="1017463" spans="6:6">
      <c r="F1017463" s="94"/>
    </row>
    <row r="1017464" spans="6:6">
      <c r="F1017464" s="94"/>
    </row>
    <row r="1017465" spans="6:6">
      <c r="F1017465" s="94"/>
    </row>
    <row r="1017466" spans="6:6">
      <c r="F1017466" s="94"/>
    </row>
    <row r="1017467" spans="6:6">
      <c r="F1017467" s="94"/>
    </row>
    <row r="1017468" spans="6:6">
      <c r="F1017468" s="94"/>
    </row>
    <row r="1017469" spans="6:6">
      <c r="F1017469" s="94"/>
    </row>
    <row r="1017470" spans="6:6">
      <c r="F1017470" s="94"/>
    </row>
    <row r="1017471" spans="6:6">
      <c r="F1017471" s="94"/>
    </row>
    <row r="1017472" spans="6:6">
      <c r="F1017472" s="94"/>
    </row>
    <row r="1017473" spans="6:6">
      <c r="F1017473" s="94"/>
    </row>
    <row r="1017474" spans="6:6">
      <c r="F1017474" s="94"/>
    </row>
    <row r="1017475" spans="6:6">
      <c r="F1017475" s="94"/>
    </row>
    <row r="1017476" spans="6:6">
      <c r="F1017476" s="94"/>
    </row>
    <row r="1017477" spans="6:6">
      <c r="F1017477" s="94"/>
    </row>
    <row r="1017478" spans="6:6">
      <c r="F1017478" s="94"/>
    </row>
    <row r="1017479" spans="6:6">
      <c r="F1017479" s="94"/>
    </row>
    <row r="1017480" spans="6:6">
      <c r="F1017480" s="94"/>
    </row>
    <row r="1017481" spans="6:6">
      <c r="F1017481" s="94"/>
    </row>
    <row r="1017482" spans="6:6">
      <c r="F1017482" s="94"/>
    </row>
    <row r="1017483" spans="6:6">
      <c r="F1017483" s="94"/>
    </row>
    <row r="1017484" spans="6:6">
      <c r="F1017484" s="94"/>
    </row>
    <row r="1017485" spans="6:6">
      <c r="F1017485" s="94"/>
    </row>
    <row r="1017486" spans="6:6">
      <c r="F1017486" s="94"/>
    </row>
    <row r="1017487" spans="6:6">
      <c r="F1017487" s="94"/>
    </row>
    <row r="1017488" spans="6:6">
      <c r="F1017488" s="94"/>
    </row>
    <row r="1017489" spans="6:6">
      <c r="F1017489" s="94"/>
    </row>
    <row r="1017490" spans="6:6">
      <c r="F1017490" s="94"/>
    </row>
    <row r="1017491" spans="6:6">
      <c r="F1017491" s="94"/>
    </row>
    <row r="1017492" spans="6:6">
      <c r="F1017492" s="94"/>
    </row>
    <row r="1017493" spans="6:6">
      <c r="F1017493" s="94"/>
    </row>
    <row r="1017494" spans="6:6">
      <c r="F1017494" s="94"/>
    </row>
    <row r="1017495" spans="6:6">
      <c r="F1017495" s="94"/>
    </row>
    <row r="1017496" spans="6:6">
      <c r="F1017496" s="94"/>
    </row>
    <row r="1017497" spans="6:6">
      <c r="F1017497" s="94"/>
    </row>
    <row r="1017498" spans="6:6">
      <c r="F1017498" s="94"/>
    </row>
    <row r="1017499" spans="6:6">
      <c r="F1017499" s="94"/>
    </row>
    <row r="1017500" spans="6:6">
      <c r="F1017500" s="94"/>
    </row>
    <row r="1017501" spans="6:6">
      <c r="F1017501" s="94"/>
    </row>
    <row r="1017502" spans="6:6">
      <c r="F1017502" s="94"/>
    </row>
    <row r="1017503" spans="6:6">
      <c r="F1017503" s="94"/>
    </row>
    <row r="1017504" spans="6:6">
      <c r="F1017504" s="94"/>
    </row>
    <row r="1017505" spans="6:6">
      <c r="F1017505" s="94"/>
    </row>
    <row r="1017506" spans="6:6">
      <c r="F1017506" s="94"/>
    </row>
    <row r="1017507" spans="6:6">
      <c r="F1017507" s="94"/>
    </row>
    <row r="1017508" spans="6:6">
      <c r="F1017508" s="94"/>
    </row>
    <row r="1017509" spans="6:6">
      <c r="F1017509" s="94"/>
    </row>
    <row r="1017510" spans="6:6">
      <c r="F1017510" s="94"/>
    </row>
    <row r="1017511" spans="6:6">
      <c r="F1017511" s="94"/>
    </row>
    <row r="1017512" spans="6:6">
      <c r="F1017512" s="94"/>
    </row>
    <row r="1017513" spans="6:6">
      <c r="F1017513" s="94"/>
    </row>
    <row r="1017514" spans="6:6">
      <c r="F1017514" s="94"/>
    </row>
    <row r="1017515" spans="6:6">
      <c r="F1017515" s="94"/>
    </row>
    <row r="1017516" spans="6:6">
      <c r="F1017516" s="94"/>
    </row>
    <row r="1017517" spans="6:6">
      <c r="F1017517" s="94"/>
    </row>
    <row r="1017518" spans="6:6">
      <c r="F1017518" s="94"/>
    </row>
    <row r="1017519" spans="6:6">
      <c r="F1017519" s="94"/>
    </row>
    <row r="1017520" spans="6:6">
      <c r="F1017520" s="94"/>
    </row>
    <row r="1017521" spans="6:6">
      <c r="F1017521" s="94"/>
    </row>
    <row r="1017522" spans="6:6">
      <c r="F1017522" s="94"/>
    </row>
    <row r="1017523" spans="6:6">
      <c r="F1017523" s="94"/>
    </row>
    <row r="1017524" spans="6:6">
      <c r="F1017524" s="94"/>
    </row>
    <row r="1017525" spans="6:6">
      <c r="F1017525" s="94"/>
    </row>
    <row r="1017526" spans="6:6">
      <c r="F1017526" s="94"/>
    </row>
    <row r="1017527" spans="6:6">
      <c r="F1017527" s="94"/>
    </row>
    <row r="1017528" spans="6:6">
      <c r="F1017528" s="94"/>
    </row>
    <row r="1017529" spans="6:6">
      <c r="F1017529" s="94"/>
    </row>
    <row r="1017530" spans="6:6">
      <c r="F1017530" s="94"/>
    </row>
    <row r="1017531" spans="6:6">
      <c r="F1017531" s="94"/>
    </row>
    <row r="1017532" spans="6:6">
      <c r="F1017532" s="94"/>
    </row>
    <row r="1017533" spans="6:6">
      <c r="F1017533" s="94"/>
    </row>
    <row r="1017534" spans="6:6">
      <c r="F1017534" s="94"/>
    </row>
    <row r="1017535" spans="6:6">
      <c r="F1017535" s="94"/>
    </row>
    <row r="1017536" spans="6:6">
      <c r="F1017536" s="94"/>
    </row>
    <row r="1017537" spans="6:6">
      <c r="F1017537" s="94"/>
    </row>
    <row r="1017538" spans="6:6">
      <c r="F1017538" s="94"/>
    </row>
    <row r="1017539" spans="6:6">
      <c r="F1017539" s="94"/>
    </row>
    <row r="1017540" spans="6:6">
      <c r="F1017540" s="94"/>
    </row>
    <row r="1017541" spans="6:6">
      <c r="F1017541" s="94"/>
    </row>
    <row r="1017542" spans="6:6">
      <c r="F1017542" s="94"/>
    </row>
    <row r="1017543" spans="6:6">
      <c r="F1017543" s="94"/>
    </row>
    <row r="1017544" spans="6:6">
      <c r="F1017544" s="94"/>
    </row>
    <row r="1017545" spans="6:6">
      <c r="F1017545" s="94"/>
    </row>
    <row r="1017546" spans="6:6">
      <c r="F1017546" s="94"/>
    </row>
    <row r="1017547" spans="6:6">
      <c r="F1017547" s="94"/>
    </row>
    <row r="1017548" spans="6:6">
      <c r="F1017548" s="94"/>
    </row>
    <row r="1017549" spans="6:6">
      <c r="F1017549" s="94"/>
    </row>
    <row r="1017550" spans="6:6">
      <c r="F1017550" s="94"/>
    </row>
    <row r="1017551" spans="6:6">
      <c r="F1017551" s="94"/>
    </row>
    <row r="1017552" spans="6:6">
      <c r="F1017552" s="94"/>
    </row>
    <row r="1017553" spans="6:6">
      <c r="F1017553" s="94"/>
    </row>
    <row r="1017554" spans="6:6">
      <c r="F1017554" s="94"/>
    </row>
    <row r="1017555" spans="6:6">
      <c r="F1017555" s="94"/>
    </row>
    <row r="1017556" spans="6:6">
      <c r="F1017556" s="94"/>
    </row>
    <row r="1017557" spans="6:6">
      <c r="F1017557" s="94"/>
    </row>
    <row r="1017558" spans="6:6">
      <c r="F1017558" s="94"/>
    </row>
    <row r="1017559" spans="6:6">
      <c r="F1017559" s="94"/>
    </row>
    <row r="1017560" spans="6:6">
      <c r="F1017560" s="94"/>
    </row>
    <row r="1017561" spans="6:6">
      <c r="F1017561" s="94"/>
    </row>
    <row r="1017562" spans="6:6">
      <c r="F1017562" s="94"/>
    </row>
    <row r="1017563" spans="6:6">
      <c r="F1017563" s="94"/>
    </row>
    <row r="1017564" spans="6:6">
      <c r="F1017564" s="94"/>
    </row>
    <row r="1017565" spans="6:6">
      <c r="F1017565" s="94"/>
    </row>
    <row r="1017566" spans="6:6">
      <c r="F1017566" s="94"/>
    </row>
    <row r="1017567" spans="6:6">
      <c r="F1017567" s="94"/>
    </row>
    <row r="1017568" spans="6:6">
      <c r="F1017568" s="94"/>
    </row>
    <row r="1017569" spans="6:6">
      <c r="F1017569" s="94"/>
    </row>
    <row r="1017570" spans="6:6">
      <c r="F1017570" s="94"/>
    </row>
    <row r="1017571" spans="6:6">
      <c r="F1017571" s="94"/>
    </row>
    <row r="1017572" spans="6:6">
      <c r="F1017572" s="94"/>
    </row>
    <row r="1017573" spans="6:6">
      <c r="F1017573" s="94"/>
    </row>
    <row r="1017574" spans="6:6">
      <c r="F1017574" s="94"/>
    </row>
    <row r="1017575" spans="6:6">
      <c r="F1017575" s="94"/>
    </row>
    <row r="1017576" spans="6:6">
      <c r="F1017576" s="94"/>
    </row>
    <row r="1017577" spans="6:6">
      <c r="F1017577" s="94"/>
    </row>
    <row r="1017578" spans="6:6">
      <c r="F1017578" s="94"/>
    </row>
    <row r="1017579" spans="6:6">
      <c r="F1017579" s="94"/>
    </row>
    <row r="1017580" spans="6:6">
      <c r="F1017580" s="94"/>
    </row>
    <row r="1017581" spans="6:6">
      <c r="F1017581" s="94"/>
    </row>
    <row r="1017582" spans="6:6">
      <c r="F1017582" s="94"/>
    </row>
    <row r="1017583" spans="6:6">
      <c r="F1017583" s="94"/>
    </row>
    <row r="1017584" spans="6:6">
      <c r="F1017584" s="94"/>
    </row>
    <row r="1017585" spans="6:6">
      <c r="F1017585" s="94"/>
    </row>
    <row r="1017586" spans="6:6">
      <c r="F1017586" s="94"/>
    </row>
    <row r="1017587" spans="6:6">
      <c r="F1017587" s="94"/>
    </row>
    <row r="1017588" spans="6:6">
      <c r="F1017588" s="94"/>
    </row>
    <row r="1017589" spans="6:6">
      <c r="F1017589" s="94"/>
    </row>
    <row r="1017590" spans="6:6">
      <c r="F1017590" s="94"/>
    </row>
    <row r="1017591" spans="6:6">
      <c r="F1017591" s="94"/>
    </row>
    <row r="1017592" spans="6:6">
      <c r="F1017592" s="94"/>
    </row>
    <row r="1017593" spans="6:6">
      <c r="F1017593" s="94"/>
    </row>
    <row r="1017594" spans="6:6">
      <c r="F1017594" s="94"/>
    </row>
    <row r="1017595" spans="6:6">
      <c r="F1017595" s="94"/>
    </row>
    <row r="1017596" spans="6:6">
      <c r="F1017596" s="94"/>
    </row>
    <row r="1017597" spans="6:6">
      <c r="F1017597" s="94"/>
    </row>
    <row r="1017598" spans="6:6">
      <c r="F1017598" s="94"/>
    </row>
    <row r="1017599" spans="6:6">
      <c r="F1017599" s="94"/>
    </row>
    <row r="1017600" spans="6:6">
      <c r="F1017600" s="94"/>
    </row>
    <row r="1017601" spans="6:6">
      <c r="F1017601" s="94"/>
    </row>
    <row r="1017602" spans="6:6">
      <c r="F1017602" s="94"/>
    </row>
    <row r="1017603" spans="6:6">
      <c r="F1017603" s="94"/>
    </row>
    <row r="1017604" spans="6:6">
      <c r="F1017604" s="94"/>
    </row>
    <row r="1017605" spans="6:6">
      <c r="F1017605" s="94"/>
    </row>
    <row r="1017606" spans="6:6">
      <c r="F1017606" s="94"/>
    </row>
    <row r="1017607" spans="6:6">
      <c r="F1017607" s="94"/>
    </row>
    <row r="1017608" spans="6:6">
      <c r="F1017608" s="94"/>
    </row>
    <row r="1017609" spans="6:6">
      <c r="F1017609" s="94"/>
    </row>
    <row r="1017610" spans="6:6">
      <c r="F1017610" s="94"/>
    </row>
    <row r="1017611" spans="6:6">
      <c r="F1017611" s="94"/>
    </row>
    <row r="1017612" spans="6:6">
      <c r="F1017612" s="94"/>
    </row>
    <row r="1017613" spans="6:6">
      <c r="F1017613" s="94"/>
    </row>
    <row r="1017614" spans="6:6">
      <c r="F1017614" s="94"/>
    </row>
    <row r="1017615" spans="6:6">
      <c r="F1017615" s="94"/>
    </row>
    <row r="1017616" spans="6:6">
      <c r="F1017616" s="94"/>
    </row>
    <row r="1017617" spans="6:6">
      <c r="F1017617" s="94"/>
    </row>
    <row r="1017618" spans="6:6">
      <c r="F1017618" s="94"/>
    </row>
    <row r="1017619" spans="6:6">
      <c r="F1017619" s="94"/>
    </row>
    <row r="1017620" spans="6:6">
      <c r="F1017620" s="94"/>
    </row>
    <row r="1017621" spans="6:6">
      <c r="F1017621" s="94"/>
    </row>
    <row r="1017622" spans="6:6">
      <c r="F1017622" s="94"/>
    </row>
    <row r="1017623" spans="6:6">
      <c r="F1017623" s="94"/>
    </row>
    <row r="1017624" spans="6:6">
      <c r="F1017624" s="94"/>
    </row>
    <row r="1017625" spans="6:6">
      <c r="F1017625" s="94"/>
    </row>
    <row r="1017626" spans="6:6">
      <c r="F1017626" s="94"/>
    </row>
    <row r="1017627" spans="6:6">
      <c r="F1017627" s="94"/>
    </row>
    <row r="1017628" spans="6:6">
      <c r="F1017628" s="94"/>
    </row>
    <row r="1017629" spans="6:6">
      <c r="F1017629" s="94"/>
    </row>
    <row r="1017630" spans="6:6">
      <c r="F1017630" s="94"/>
    </row>
    <row r="1017631" spans="6:6">
      <c r="F1017631" s="94"/>
    </row>
    <row r="1017632" spans="6:6">
      <c r="F1017632" s="94"/>
    </row>
    <row r="1017633" spans="6:6">
      <c r="F1017633" s="94"/>
    </row>
    <row r="1017634" spans="6:6">
      <c r="F1017634" s="94"/>
    </row>
    <row r="1017635" spans="6:6">
      <c r="F1017635" s="94"/>
    </row>
    <row r="1017636" spans="6:6">
      <c r="F1017636" s="94"/>
    </row>
    <row r="1017637" spans="6:6">
      <c r="F1017637" s="94"/>
    </row>
    <row r="1017638" spans="6:6">
      <c r="F1017638" s="94"/>
    </row>
    <row r="1017639" spans="6:6">
      <c r="F1017639" s="94"/>
    </row>
    <row r="1017640" spans="6:6">
      <c r="F1017640" s="94"/>
    </row>
    <row r="1017641" spans="6:6">
      <c r="F1017641" s="94"/>
    </row>
    <row r="1017642" spans="6:6">
      <c r="F1017642" s="94"/>
    </row>
    <row r="1017643" spans="6:6">
      <c r="F1017643" s="94"/>
    </row>
    <row r="1017644" spans="6:6">
      <c r="F1017644" s="94"/>
    </row>
    <row r="1017645" spans="6:6">
      <c r="F1017645" s="94"/>
    </row>
    <row r="1017646" spans="6:6">
      <c r="F1017646" s="94"/>
    </row>
    <row r="1017647" spans="6:6">
      <c r="F1017647" s="94"/>
    </row>
    <row r="1017648" spans="6:6">
      <c r="F1017648" s="94"/>
    </row>
    <row r="1017649" spans="6:6">
      <c r="F1017649" s="94"/>
    </row>
    <row r="1017650" spans="6:6">
      <c r="F1017650" s="94"/>
    </row>
    <row r="1017651" spans="6:6">
      <c r="F1017651" s="94"/>
    </row>
    <row r="1017652" spans="6:6">
      <c r="F1017652" s="94"/>
    </row>
    <row r="1017653" spans="6:6">
      <c r="F1017653" s="94"/>
    </row>
    <row r="1017654" spans="6:6">
      <c r="F1017654" s="94"/>
    </row>
    <row r="1017655" spans="6:6">
      <c r="F1017655" s="94"/>
    </row>
    <row r="1017656" spans="6:6">
      <c r="F1017656" s="94"/>
    </row>
    <row r="1017657" spans="6:6">
      <c r="F1017657" s="94"/>
    </row>
    <row r="1017658" spans="6:6">
      <c r="F1017658" s="94"/>
    </row>
    <row r="1017659" spans="6:6">
      <c r="F1017659" s="94"/>
    </row>
    <row r="1017660" spans="6:6">
      <c r="F1017660" s="94"/>
    </row>
    <row r="1017661" spans="6:6">
      <c r="F1017661" s="94"/>
    </row>
    <row r="1017662" spans="6:6">
      <c r="F1017662" s="94"/>
    </row>
    <row r="1017663" spans="6:6">
      <c r="F1017663" s="94"/>
    </row>
    <row r="1017664" spans="6:6">
      <c r="F1017664" s="94"/>
    </row>
    <row r="1017665" spans="6:6">
      <c r="F1017665" s="94"/>
    </row>
    <row r="1017666" spans="6:6">
      <c r="F1017666" s="94"/>
    </row>
    <row r="1017667" spans="6:6">
      <c r="F1017667" s="94"/>
    </row>
    <row r="1017668" spans="6:6">
      <c r="F1017668" s="94"/>
    </row>
    <row r="1017669" spans="6:6">
      <c r="F1017669" s="94"/>
    </row>
    <row r="1017670" spans="6:6">
      <c r="F1017670" s="94"/>
    </row>
    <row r="1017671" spans="6:6">
      <c r="F1017671" s="94"/>
    </row>
    <row r="1017672" spans="6:6">
      <c r="F1017672" s="94"/>
    </row>
    <row r="1017673" spans="6:6">
      <c r="F1017673" s="94"/>
    </row>
    <row r="1017674" spans="6:6">
      <c r="F1017674" s="94"/>
    </row>
    <row r="1017675" spans="6:6">
      <c r="F1017675" s="94"/>
    </row>
    <row r="1017676" spans="6:6">
      <c r="F1017676" s="94"/>
    </row>
    <row r="1017677" spans="6:6">
      <c r="F1017677" s="94"/>
    </row>
    <row r="1017678" spans="6:6">
      <c r="F1017678" s="94"/>
    </row>
    <row r="1017679" spans="6:6">
      <c r="F1017679" s="94"/>
    </row>
    <row r="1017680" spans="6:6">
      <c r="F1017680" s="94"/>
    </row>
    <row r="1017681" spans="6:6">
      <c r="F1017681" s="94"/>
    </row>
    <row r="1017682" spans="6:6">
      <c r="F1017682" s="94"/>
    </row>
    <row r="1017683" spans="6:6">
      <c r="F1017683" s="94"/>
    </row>
    <row r="1017684" spans="6:6">
      <c r="F1017684" s="94"/>
    </row>
    <row r="1017685" spans="6:6">
      <c r="F1017685" s="94"/>
    </row>
    <row r="1017686" spans="6:6">
      <c r="F1017686" s="94"/>
    </row>
    <row r="1017687" spans="6:6">
      <c r="F1017687" s="94"/>
    </row>
    <row r="1017688" spans="6:6">
      <c r="F1017688" s="94"/>
    </row>
    <row r="1017689" spans="6:6">
      <c r="F1017689" s="94"/>
    </row>
    <row r="1017690" spans="6:6">
      <c r="F1017690" s="94"/>
    </row>
    <row r="1017691" spans="6:6">
      <c r="F1017691" s="94"/>
    </row>
    <row r="1017692" spans="6:6">
      <c r="F1017692" s="94"/>
    </row>
    <row r="1017693" spans="6:6">
      <c r="F1017693" s="94"/>
    </row>
    <row r="1017694" spans="6:6">
      <c r="F1017694" s="94"/>
    </row>
    <row r="1017695" spans="6:6">
      <c r="F1017695" s="94"/>
    </row>
    <row r="1017696" spans="6:6">
      <c r="F1017696" s="94"/>
    </row>
    <row r="1017697" spans="6:6">
      <c r="F1017697" s="94"/>
    </row>
    <row r="1017698" spans="6:6">
      <c r="F1017698" s="94"/>
    </row>
    <row r="1017699" spans="6:6">
      <c r="F1017699" s="94"/>
    </row>
    <row r="1017700" spans="6:6">
      <c r="F1017700" s="94"/>
    </row>
    <row r="1017701" spans="6:6">
      <c r="F1017701" s="94"/>
    </row>
    <row r="1017702" spans="6:6">
      <c r="F1017702" s="94"/>
    </row>
    <row r="1017703" spans="6:6">
      <c r="F1017703" s="94"/>
    </row>
    <row r="1017704" spans="6:6">
      <c r="F1017704" s="94"/>
    </row>
    <row r="1017705" spans="6:6">
      <c r="F1017705" s="94"/>
    </row>
    <row r="1017706" spans="6:6">
      <c r="F1017706" s="94"/>
    </row>
    <row r="1017707" spans="6:6">
      <c r="F1017707" s="94"/>
    </row>
    <row r="1017708" spans="6:6">
      <c r="F1017708" s="94"/>
    </row>
    <row r="1017709" spans="6:6">
      <c r="F1017709" s="94"/>
    </row>
    <row r="1017710" spans="6:6">
      <c r="F1017710" s="94"/>
    </row>
    <row r="1017711" spans="6:6">
      <c r="F1017711" s="94"/>
    </row>
    <row r="1017712" spans="6:6">
      <c r="F1017712" s="94"/>
    </row>
    <row r="1017713" spans="6:6">
      <c r="F1017713" s="94"/>
    </row>
    <row r="1017714" spans="6:6">
      <c r="F1017714" s="94"/>
    </row>
    <row r="1017715" spans="6:6">
      <c r="F1017715" s="94"/>
    </row>
    <row r="1017716" spans="6:6">
      <c r="F1017716" s="94"/>
    </row>
    <row r="1017717" spans="6:6">
      <c r="F1017717" s="94"/>
    </row>
    <row r="1017718" spans="6:6">
      <c r="F1017718" s="94"/>
    </row>
    <row r="1017719" spans="6:6">
      <c r="F1017719" s="94"/>
    </row>
    <row r="1017720" spans="6:6">
      <c r="F1017720" s="94"/>
    </row>
    <row r="1017721" spans="6:6">
      <c r="F1017721" s="94"/>
    </row>
    <row r="1017722" spans="6:6">
      <c r="F1017722" s="94"/>
    </row>
    <row r="1017723" spans="6:6">
      <c r="F1017723" s="94"/>
    </row>
    <row r="1017724" spans="6:6">
      <c r="F1017724" s="94"/>
    </row>
    <row r="1017725" spans="6:6">
      <c r="F1017725" s="94"/>
    </row>
    <row r="1017726" spans="6:6">
      <c r="F1017726" s="94"/>
    </row>
    <row r="1017727" spans="6:6">
      <c r="F1017727" s="94"/>
    </row>
    <row r="1017728" spans="6:6">
      <c r="F1017728" s="94"/>
    </row>
    <row r="1017729" spans="6:6">
      <c r="F1017729" s="94"/>
    </row>
    <row r="1017730" spans="6:6">
      <c r="F1017730" s="94"/>
    </row>
    <row r="1017731" spans="6:6">
      <c r="F1017731" s="94"/>
    </row>
    <row r="1017732" spans="6:6">
      <c r="F1017732" s="94"/>
    </row>
    <row r="1017733" spans="6:6">
      <c r="F1017733" s="94"/>
    </row>
    <row r="1017734" spans="6:6">
      <c r="F1017734" s="94"/>
    </row>
    <row r="1017735" spans="6:6">
      <c r="F1017735" s="94"/>
    </row>
    <row r="1017736" spans="6:6">
      <c r="F1017736" s="94"/>
    </row>
    <row r="1017737" spans="6:6">
      <c r="F1017737" s="94"/>
    </row>
    <row r="1017738" spans="6:6">
      <c r="F1017738" s="94"/>
    </row>
    <row r="1017739" spans="6:6">
      <c r="F1017739" s="94"/>
    </row>
    <row r="1017740" spans="6:6">
      <c r="F1017740" s="94"/>
    </row>
    <row r="1017741" spans="6:6">
      <c r="F1017741" s="94"/>
    </row>
    <row r="1017742" spans="6:6">
      <c r="F1017742" s="94"/>
    </row>
    <row r="1017743" spans="6:6">
      <c r="F1017743" s="94"/>
    </row>
    <row r="1017744" spans="6:6">
      <c r="F1017744" s="94"/>
    </row>
    <row r="1017745" spans="6:6">
      <c r="F1017745" s="94"/>
    </row>
    <row r="1017746" spans="6:6">
      <c r="F1017746" s="94"/>
    </row>
    <row r="1017747" spans="6:6">
      <c r="F1017747" s="94"/>
    </row>
    <row r="1017748" spans="6:6">
      <c r="F1017748" s="94"/>
    </row>
    <row r="1017749" spans="6:6">
      <c r="F1017749" s="94"/>
    </row>
    <row r="1017750" spans="6:6">
      <c r="F1017750" s="94"/>
    </row>
    <row r="1017751" spans="6:6">
      <c r="F1017751" s="94"/>
    </row>
    <row r="1017752" spans="6:6">
      <c r="F1017752" s="94"/>
    </row>
    <row r="1017753" spans="6:6">
      <c r="F1017753" s="94"/>
    </row>
    <row r="1017754" spans="6:6">
      <c r="F1017754" s="94"/>
    </row>
    <row r="1017755" spans="6:6">
      <c r="F1017755" s="94"/>
    </row>
    <row r="1017756" spans="6:6">
      <c r="F1017756" s="94"/>
    </row>
    <row r="1017757" spans="6:6">
      <c r="F1017757" s="94"/>
    </row>
    <row r="1017758" spans="6:6">
      <c r="F1017758" s="94"/>
    </row>
    <row r="1017759" spans="6:6">
      <c r="F1017759" s="94"/>
    </row>
    <row r="1017760" spans="6:6">
      <c r="F1017760" s="94"/>
    </row>
    <row r="1017761" spans="6:6">
      <c r="F1017761" s="94"/>
    </row>
    <row r="1017762" spans="6:6">
      <c r="F1017762" s="94"/>
    </row>
    <row r="1017763" spans="6:6">
      <c r="F1017763" s="94"/>
    </row>
    <row r="1017764" spans="6:6">
      <c r="F1017764" s="94"/>
    </row>
    <row r="1017765" spans="6:6">
      <c r="F1017765" s="94"/>
    </row>
    <row r="1017766" spans="6:6">
      <c r="F1017766" s="94"/>
    </row>
    <row r="1017767" spans="6:6">
      <c r="F1017767" s="94"/>
    </row>
    <row r="1017768" spans="6:6">
      <c r="F1017768" s="94"/>
    </row>
    <row r="1017769" spans="6:6">
      <c r="F1017769" s="94"/>
    </row>
    <row r="1017770" spans="6:6">
      <c r="F1017770" s="94"/>
    </row>
    <row r="1017771" spans="6:6">
      <c r="F1017771" s="94"/>
    </row>
    <row r="1017772" spans="6:6">
      <c r="F1017772" s="94"/>
    </row>
    <row r="1017773" spans="6:6">
      <c r="F1017773" s="94"/>
    </row>
    <row r="1017774" spans="6:6">
      <c r="F1017774" s="94"/>
    </row>
    <row r="1017775" spans="6:6">
      <c r="F1017775" s="94"/>
    </row>
    <row r="1017776" spans="6:6">
      <c r="F1017776" s="94"/>
    </row>
    <row r="1017777" spans="6:6">
      <c r="F1017777" s="94"/>
    </row>
    <row r="1017778" spans="6:6">
      <c r="F1017778" s="94"/>
    </row>
    <row r="1017779" spans="6:6">
      <c r="F1017779" s="94"/>
    </row>
    <row r="1017780" spans="6:6">
      <c r="F1017780" s="94"/>
    </row>
    <row r="1017781" spans="6:6">
      <c r="F1017781" s="94"/>
    </row>
    <row r="1017782" spans="6:6">
      <c r="F1017782" s="94"/>
    </row>
    <row r="1017783" spans="6:6">
      <c r="F1017783" s="94"/>
    </row>
    <row r="1017784" spans="6:6">
      <c r="F1017784" s="94"/>
    </row>
    <row r="1017785" spans="6:6">
      <c r="F1017785" s="94"/>
    </row>
    <row r="1017786" spans="6:6">
      <c r="F1017786" s="94"/>
    </row>
    <row r="1017787" spans="6:6">
      <c r="F1017787" s="94"/>
    </row>
    <row r="1017788" spans="6:6">
      <c r="F1017788" s="94"/>
    </row>
    <row r="1017789" spans="6:6">
      <c r="F1017789" s="94"/>
    </row>
    <row r="1017790" spans="6:6">
      <c r="F1017790" s="94"/>
    </row>
    <row r="1017791" spans="6:6">
      <c r="F1017791" s="94"/>
    </row>
    <row r="1017792" spans="6:6">
      <c r="F1017792" s="94"/>
    </row>
    <row r="1017793" spans="6:6">
      <c r="F1017793" s="94"/>
    </row>
    <row r="1017794" spans="6:6">
      <c r="F1017794" s="94"/>
    </row>
    <row r="1017795" spans="6:6">
      <c r="F1017795" s="94"/>
    </row>
    <row r="1017796" spans="6:6">
      <c r="F1017796" s="94"/>
    </row>
    <row r="1017797" spans="6:6">
      <c r="F1017797" s="94"/>
    </row>
    <row r="1017798" spans="6:6">
      <c r="F1017798" s="94"/>
    </row>
    <row r="1017799" spans="6:6">
      <c r="F1017799" s="94"/>
    </row>
    <row r="1017800" spans="6:6">
      <c r="F1017800" s="94"/>
    </row>
    <row r="1017801" spans="6:6">
      <c r="F1017801" s="94"/>
    </row>
    <row r="1017802" spans="6:6">
      <c r="F1017802" s="94"/>
    </row>
    <row r="1017803" spans="6:6">
      <c r="F1017803" s="94"/>
    </row>
    <row r="1017804" spans="6:6">
      <c r="F1017804" s="94"/>
    </row>
    <row r="1017805" spans="6:6">
      <c r="F1017805" s="94"/>
    </row>
    <row r="1017806" spans="6:6">
      <c r="F1017806" s="94"/>
    </row>
    <row r="1017807" spans="6:6">
      <c r="F1017807" s="94"/>
    </row>
    <row r="1017808" spans="6:6">
      <c r="F1017808" s="94"/>
    </row>
    <row r="1017809" spans="6:6">
      <c r="F1017809" s="94"/>
    </row>
    <row r="1017810" spans="6:6">
      <c r="F1017810" s="94"/>
    </row>
    <row r="1017811" spans="6:6">
      <c r="F1017811" s="94"/>
    </row>
    <row r="1017812" spans="6:6">
      <c r="F1017812" s="94"/>
    </row>
    <row r="1017813" spans="6:6">
      <c r="F1017813" s="94"/>
    </row>
    <row r="1017814" spans="6:6">
      <c r="F1017814" s="94"/>
    </row>
    <row r="1017815" spans="6:6">
      <c r="F1017815" s="94"/>
    </row>
    <row r="1017816" spans="6:6">
      <c r="F1017816" s="94"/>
    </row>
    <row r="1017817" spans="6:6">
      <c r="F1017817" s="94"/>
    </row>
    <row r="1017818" spans="6:6">
      <c r="F1017818" s="94"/>
    </row>
    <row r="1017819" spans="6:6">
      <c r="F1017819" s="94"/>
    </row>
    <row r="1017820" spans="6:6">
      <c r="F1017820" s="94"/>
    </row>
    <row r="1017821" spans="6:6">
      <c r="F1017821" s="94"/>
    </row>
    <row r="1017822" spans="6:6">
      <c r="F1017822" s="94"/>
    </row>
    <row r="1017823" spans="6:6">
      <c r="F1017823" s="94"/>
    </row>
    <row r="1017824" spans="6:6">
      <c r="F1017824" s="94"/>
    </row>
    <row r="1017825" spans="6:6">
      <c r="F1017825" s="94"/>
    </row>
    <row r="1017826" spans="6:6">
      <c r="F1017826" s="94"/>
    </row>
    <row r="1017827" spans="6:6">
      <c r="F1017827" s="94"/>
    </row>
    <row r="1017828" spans="6:6">
      <c r="F1017828" s="94"/>
    </row>
    <row r="1017829" spans="6:6">
      <c r="F1017829" s="94"/>
    </row>
    <row r="1017830" spans="6:6">
      <c r="F1017830" s="94"/>
    </row>
    <row r="1017831" spans="6:6">
      <c r="F1017831" s="94"/>
    </row>
    <row r="1017832" spans="6:6">
      <c r="F1017832" s="94"/>
    </row>
    <row r="1017833" spans="6:6">
      <c r="F1017833" s="94"/>
    </row>
    <row r="1017834" spans="6:6">
      <c r="F1017834" s="94"/>
    </row>
    <row r="1017835" spans="6:6">
      <c r="F1017835" s="94"/>
    </row>
    <row r="1017836" spans="6:6">
      <c r="F1017836" s="94"/>
    </row>
    <row r="1017837" spans="6:6">
      <c r="F1017837" s="94"/>
    </row>
    <row r="1017838" spans="6:6">
      <c r="F1017838" s="94"/>
    </row>
    <row r="1017839" spans="6:6">
      <c r="F1017839" s="94"/>
    </row>
    <row r="1017840" spans="6:6">
      <c r="F1017840" s="94"/>
    </row>
    <row r="1017841" spans="6:6">
      <c r="F1017841" s="94"/>
    </row>
    <row r="1017842" spans="6:6">
      <c r="F1017842" s="94"/>
    </row>
    <row r="1017843" spans="6:6">
      <c r="F1017843" s="94"/>
    </row>
    <row r="1017844" spans="6:6">
      <c r="F1017844" s="94"/>
    </row>
    <row r="1017845" spans="6:6">
      <c r="F1017845" s="94"/>
    </row>
    <row r="1017846" spans="6:6">
      <c r="F1017846" s="94"/>
    </row>
    <row r="1017847" spans="6:6">
      <c r="F1017847" s="94"/>
    </row>
    <row r="1017848" spans="6:6">
      <c r="F1017848" s="94"/>
    </row>
    <row r="1017849" spans="6:6">
      <c r="F1017849" s="94"/>
    </row>
    <row r="1017850" spans="6:6">
      <c r="F1017850" s="94"/>
    </row>
    <row r="1017851" spans="6:6">
      <c r="F1017851" s="94"/>
    </row>
    <row r="1017852" spans="6:6">
      <c r="F1017852" s="94"/>
    </row>
    <row r="1017853" spans="6:6">
      <c r="F1017853" s="94"/>
    </row>
    <row r="1017854" spans="6:6">
      <c r="F1017854" s="94"/>
    </row>
    <row r="1017855" spans="6:6">
      <c r="F1017855" s="94"/>
    </row>
    <row r="1017856" spans="6:6">
      <c r="F1017856" s="94"/>
    </row>
    <row r="1017857" spans="6:6">
      <c r="F1017857" s="94"/>
    </row>
    <row r="1017858" spans="6:6">
      <c r="F1017858" s="94"/>
    </row>
    <row r="1017859" spans="6:6">
      <c r="F1017859" s="94"/>
    </row>
    <row r="1017860" spans="6:6">
      <c r="F1017860" s="94"/>
    </row>
    <row r="1017861" spans="6:6">
      <c r="F1017861" s="94"/>
    </row>
    <row r="1017862" spans="6:6">
      <c r="F1017862" s="94"/>
    </row>
    <row r="1017863" spans="6:6">
      <c r="F1017863" s="94"/>
    </row>
    <row r="1017864" spans="6:6">
      <c r="F1017864" s="94"/>
    </row>
    <row r="1017865" spans="6:6">
      <c r="F1017865" s="94"/>
    </row>
    <row r="1017866" spans="6:6">
      <c r="F1017866" s="94"/>
    </row>
    <row r="1017867" spans="6:6">
      <c r="F1017867" s="94"/>
    </row>
    <row r="1017868" spans="6:6">
      <c r="F1017868" s="94"/>
    </row>
    <row r="1017869" spans="6:6">
      <c r="F1017869" s="94"/>
    </row>
    <row r="1017870" spans="6:6">
      <c r="F1017870" s="94"/>
    </row>
    <row r="1017871" spans="6:6">
      <c r="F1017871" s="94"/>
    </row>
    <row r="1017872" spans="6:6">
      <c r="F1017872" s="94"/>
    </row>
    <row r="1017873" spans="6:6">
      <c r="F1017873" s="94"/>
    </row>
    <row r="1017874" spans="6:6">
      <c r="F1017874" s="94"/>
    </row>
    <row r="1017875" spans="6:6">
      <c r="F1017875" s="94"/>
    </row>
    <row r="1017876" spans="6:6">
      <c r="F1017876" s="94"/>
    </row>
    <row r="1017877" spans="6:6">
      <c r="F1017877" s="94"/>
    </row>
    <row r="1017878" spans="6:6">
      <c r="F1017878" s="94"/>
    </row>
    <row r="1017879" spans="6:6">
      <c r="F1017879" s="94"/>
    </row>
    <row r="1017880" spans="6:6">
      <c r="F1017880" s="94"/>
    </row>
    <row r="1017881" spans="6:6">
      <c r="F1017881" s="94"/>
    </row>
    <row r="1017882" spans="6:6">
      <c r="F1017882" s="94"/>
    </row>
    <row r="1017883" spans="6:6">
      <c r="F1017883" s="94"/>
    </row>
    <row r="1017884" spans="6:6">
      <c r="F1017884" s="94"/>
    </row>
    <row r="1017885" spans="6:6">
      <c r="F1017885" s="94"/>
    </row>
    <row r="1017886" spans="6:6">
      <c r="F1017886" s="94"/>
    </row>
    <row r="1017887" spans="6:6">
      <c r="F1017887" s="94"/>
    </row>
    <row r="1017888" spans="6:6">
      <c r="F1017888" s="94"/>
    </row>
    <row r="1017889" spans="6:6">
      <c r="F1017889" s="94"/>
    </row>
    <row r="1017890" spans="6:6">
      <c r="F1017890" s="94"/>
    </row>
    <row r="1017891" spans="6:6">
      <c r="F1017891" s="94"/>
    </row>
    <row r="1017892" spans="6:6">
      <c r="F1017892" s="94"/>
    </row>
    <row r="1017893" spans="6:6">
      <c r="F1017893" s="94"/>
    </row>
    <row r="1017894" spans="6:6">
      <c r="F1017894" s="94"/>
    </row>
    <row r="1017895" spans="6:6">
      <c r="F1017895" s="94"/>
    </row>
    <row r="1017896" spans="6:6">
      <c r="F1017896" s="94"/>
    </row>
    <row r="1017897" spans="6:6">
      <c r="F1017897" s="94"/>
    </row>
    <row r="1017898" spans="6:6">
      <c r="F1017898" s="94"/>
    </row>
    <row r="1017899" spans="6:6">
      <c r="F1017899" s="94"/>
    </row>
    <row r="1017900" spans="6:6">
      <c r="F1017900" s="94"/>
    </row>
    <row r="1017901" spans="6:6">
      <c r="F1017901" s="94"/>
    </row>
    <row r="1017902" spans="6:6">
      <c r="F1017902" s="94"/>
    </row>
    <row r="1017903" spans="6:6">
      <c r="F1017903" s="94"/>
    </row>
    <row r="1017904" spans="6:6">
      <c r="F1017904" s="94"/>
    </row>
    <row r="1017905" spans="6:6">
      <c r="F1017905" s="94"/>
    </row>
    <row r="1017906" spans="6:6">
      <c r="F1017906" s="94"/>
    </row>
    <row r="1017907" spans="6:6">
      <c r="F1017907" s="94"/>
    </row>
    <row r="1017908" spans="6:6">
      <c r="F1017908" s="94"/>
    </row>
    <row r="1017909" spans="6:6">
      <c r="F1017909" s="94"/>
    </row>
    <row r="1017910" spans="6:6">
      <c r="F1017910" s="94"/>
    </row>
    <row r="1017911" spans="6:6">
      <c r="F1017911" s="94"/>
    </row>
    <row r="1017912" spans="6:6">
      <c r="F1017912" s="94"/>
    </row>
    <row r="1017913" spans="6:6">
      <c r="F1017913" s="94"/>
    </row>
    <row r="1017914" spans="6:6">
      <c r="F1017914" s="94"/>
    </row>
    <row r="1017915" spans="6:6">
      <c r="F1017915" s="94"/>
    </row>
    <row r="1017916" spans="6:6">
      <c r="F1017916" s="94"/>
    </row>
    <row r="1017917" spans="6:6">
      <c r="F1017917" s="94"/>
    </row>
    <row r="1017918" spans="6:6">
      <c r="F1017918" s="94"/>
    </row>
    <row r="1017919" spans="6:6">
      <c r="F1017919" s="94"/>
    </row>
    <row r="1017920" spans="6:6">
      <c r="F1017920" s="94"/>
    </row>
    <row r="1017921" spans="6:6">
      <c r="F1017921" s="94"/>
    </row>
    <row r="1017922" spans="6:6">
      <c r="F1017922" s="94"/>
    </row>
    <row r="1017923" spans="6:6">
      <c r="F1017923" s="94"/>
    </row>
    <row r="1017924" spans="6:6">
      <c r="F1017924" s="94"/>
    </row>
    <row r="1017925" spans="6:6">
      <c r="F1017925" s="94"/>
    </row>
    <row r="1017926" spans="6:6">
      <c r="F1017926" s="94"/>
    </row>
    <row r="1017927" spans="6:6">
      <c r="F1017927" s="94"/>
    </row>
    <row r="1017928" spans="6:6">
      <c r="F1017928" s="94"/>
    </row>
    <row r="1017929" spans="6:6">
      <c r="F1017929" s="94"/>
    </row>
    <row r="1017930" spans="6:6">
      <c r="F1017930" s="94"/>
    </row>
    <row r="1017931" spans="6:6">
      <c r="F1017931" s="94"/>
    </row>
    <row r="1017932" spans="6:6">
      <c r="F1017932" s="94"/>
    </row>
    <row r="1017933" spans="6:6">
      <c r="F1017933" s="94"/>
    </row>
    <row r="1017934" spans="6:6">
      <c r="F1017934" s="94"/>
    </row>
    <row r="1017935" spans="6:6">
      <c r="F1017935" s="94"/>
    </row>
    <row r="1017936" spans="6:6">
      <c r="F1017936" s="94"/>
    </row>
    <row r="1017937" spans="6:6">
      <c r="F1017937" s="94"/>
    </row>
    <row r="1017938" spans="6:6">
      <c r="F1017938" s="94"/>
    </row>
    <row r="1017939" spans="6:6">
      <c r="F1017939" s="94"/>
    </row>
    <row r="1017940" spans="6:6">
      <c r="F1017940" s="94"/>
    </row>
    <row r="1017941" spans="6:6">
      <c r="F1017941" s="94"/>
    </row>
    <row r="1017942" spans="6:6">
      <c r="F1017942" s="94"/>
    </row>
    <row r="1017943" spans="6:6">
      <c r="F1017943" s="94"/>
    </row>
    <row r="1017944" spans="6:6">
      <c r="F1017944" s="94"/>
    </row>
    <row r="1017945" spans="6:6">
      <c r="F1017945" s="94"/>
    </row>
    <row r="1017946" spans="6:6">
      <c r="F1017946" s="94"/>
    </row>
    <row r="1017947" spans="6:6">
      <c r="F1017947" s="94"/>
    </row>
    <row r="1017948" spans="6:6">
      <c r="F1017948" s="94"/>
    </row>
    <row r="1017949" spans="6:6">
      <c r="F1017949" s="94"/>
    </row>
    <row r="1017950" spans="6:6">
      <c r="F1017950" s="94"/>
    </row>
    <row r="1017951" spans="6:6">
      <c r="F1017951" s="94"/>
    </row>
    <row r="1017952" spans="6:6">
      <c r="F1017952" s="94"/>
    </row>
    <row r="1017953" spans="6:6">
      <c r="F1017953" s="94"/>
    </row>
    <row r="1017954" spans="6:6">
      <c r="F1017954" s="94"/>
    </row>
    <row r="1017955" spans="6:6">
      <c r="F1017955" s="94"/>
    </row>
    <row r="1017956" spans="6:6">
      <c r="F1017956" s="94"/>
    </row>
    <row r="1017957" spans="6:6">
      <c r="F1017957" s="94"/>
    </row>
    <row r="1017958" spans="6:6">
      <c r="F1017958" s="94"/>
    </row>
    <row r="1017959" spans="6:6">
      <c r="F1017959" s="94"/>
    </row>
    <row r="1017960" spans="6:6">
      <c r="F1017960" s="94"/>
    </row>
    <row r="1017961" spans="6:6">
      <c r="F1017961" s="94"/>
    </row>
    <row r="1017962" spans="6:6">
      <c r="F1017962" s="94"/>
    </row>
    <row r="1017963" spans="6:6">
      <c r="F1017963" s="94"/>
    </row>
    <row r="1017964" spans="6:6">
      <c r="F1017964" s="94"/>
    </row>
    <row r="1017965" spans="6:6">
      <c r="F1017965" s="94"/>
    </row>
    <row r="1017966" spans="6:6">
      <c r="F1017966" s="94"/>
    </row>
    <row r="1017967" spans="6:6">
      <c r="F1017967" s="94"/>
    </row>
    <row r="1017968" spans="6:6">
      <c r="F1017968" s="94"/>
    </row>
    <row r="1017969" spans="6:6">
      <c r="F1017969" s="94"/>
    </row>
    <row r="1017970" spans="6:6">
      <c r="F1017970" s="94"/>
    </row>
    <row r="1017971" spans="6:6">
      <c r="F1017971" s="94"/>
    </row>
    <row r="1017972" spans="6:6">
      <c r="F1017972" s="94"/>
    </row>
    <row r="1017973" spans="6:6">
      <c r="F1017973" s="94"/>
    </row>
    <row r="1017974" spans="6:6">
      <c r="F1017974" s="94"/>
    </row>
    <row r="1017975" spans="6:6">
      <c r="F1017975" s="94"/>
    </row>
    <row r="1017976" spans="6:6">
      <c r="F1017976" s="94"/>
    </row>
    <row r="1017977" spans="6:6">
      <c r="F1017977" s="94"/>
    </row>
    <row r="1017978" spans="6:6">
      <c r="F1017978" s="94"/>
    </row>
    <row r="1017979" spans="6:6">
      <c r="F1017979" s="94"/>
    </row>
    <row r="1017980" spans="6:6">
      <c r="F1017980" s="94"/>
    </row>
    <row r="1017981" spans="6:6">
      <c r="F1017981" s="94"/>
    </row>
    <row r="1017982" spans="6:6">
      <c r="F1017982" s="94"/>
    </row>
    <row r="1017983" spans="6:6">
      <c r="F1017983" s="94"/>
    </row>
    <row r="1017984" spans="6:6">
      <c r="F1017984" s="94"/>
    </row>
    <row r="1017985" spans="6:6">
      <c r="F1017985" s="94"/>
    </row>
    <row r="1017986" spans="6:6">
      <c r="F1017986" s="94"/>
    </row>
    <row r="1017987" spans="6:6">
      <c r="F1017987" s="94"/>
    </row>
    <row r="1017988" spans="6:6">
      <c r="F1017988" s="94"/>
    </row>
    <row r="1017989" spans="6:6">
      <c r="F1017989" s="94"/>
    </row>
    <row r="1017990" spans="6:6">
      <c r="F1017990" s="94"/>
    </row>
    <row r="1017991" spans="6:6">
      <c r="F1017991" s="94"/>
    </row>
    <row r="1017992" spans="6:6">
      <c r="F1017992" s="94"/>
    </row>
    <row r="1017993" spans="6:6">
      <c r="F1017993" s="94"/>
    </row>
    <row r="1017994" spans="6:6">
      <c r="F1017994" s="94"/>
    </row>
    <row r="1017995" spans="6:6">
      <c r="F1017995" s="94"/>
    </row>
    <row r="1017996" spans="6:6">
      <c r="F1017996" s="94"/>
    </row>
    <row r="1017997" spans="6:6">
      <c r="F1017997" s="94"/>
    </row>
    <row r="1017998" spans="6:6">
      <c r="F1017998" s="94"/>
    </row>
    <row r="1017999" spans="6:6">
      <c r="F1017999" s="94"/>
    </row>
    <row r="1018000" spans="6:6">
      <c r="F1018000" s="94"/>
    </row>
    <row r="1018001" spans="6:6">
      <c r="F1018001" s="94"/>
    </row>
    <row r="1018002" spans="6:6">
      <c r="F1018002" s="94"/>
    </row>
    <row r="1018003" spans="6:6">
      <c r="F1018003" s="94"/>
    </row>
    <row r="1018004" spans="6:6">
      <c r="F1018004" s="94"/>
    </row>
    <row r="1018005" spans="6:6">
      <c r="F1018005" s="94"/>
    </row>
    <row r="1018006" spans="6:6">
      <c r="F1018006" s="94"/>
    </row>
    <row r="1018007" spans="6:6">
      <c r="F1018007" s="94"/>
    </row>
    <row r="1018008" spans="6:6">
      <c r="F1018008" s="94"/>
    </row>
    <row r="1018009" spans="6:6">
      <c r="F1018009" s="94"/>
    </row>
    <row r="1018010" spans="6:6">
      <c r="F1018010" s="94"/>
    </row>
    <row r="1018011" spans="6:6">
      <c r="F1018011" s="94"/>
    </row>
    <row r="1018012" spans="6:6">
      <c r="F1018012" s="94"/>
    </row>
    <row r="1018013" spans="6:6">
      <c r="F1018013" s="94"/>
    </row>
    <row r="1018014" spans="6:6">
      <c r="F1018014" s="94"/>
    </row>
    <row r="1018015" spans="6:6">
      <c r="F1018015" s="94"/>
    </row>
    <row r="1018016" spans="6:6">
      <c r="F1018016" s="94"/>
    </row>
    <row r="1018017" spans="6:6">
      <c r="F1018017" s="94"/>
    </row>
    <row r="1018018" spans="6:6">
      <c r="F1018018" s="94"/>
    </row>
    <row r="1018019" spans="6:6">
      <c r="F1018019" s="94"/>
    </row>
    <row r="1018020" spans="6:6">
      <c r="F1018020" s="94"/>
    </row>
    <row r="1018021" spans="6:6">
      <c r="F1018021" s="94"/>
    </row>
    <row r="1018022" spans="6:6">
      <c r="F1018022" s="94"/>
    </row>
    <row r="1018023" spans="6:6">
      <c r="F1018023" s="94"/>
    </row>
    <row r="1018024" spans="6:6">
      <c r="F1018024" s="94"/>
    </row>
    <row r="1018025" spans="6:6">
      <c r="F1018025" s="94"/>
    </row>
    <row r="1018026" spans="6:6">
      <c r="F1018026" s="94"/>
    </row>
    <row r="1018027" spans="6:6">
      <c r="F1018027" s="94"/>
    </row>
    <row r="1018028" spans="6:6">
      <c r="F1018028" s="94"/>
    </row>
    <row r="1018029" spans="6:6">
      <c r="F1018029" s="94"/>
    </row>
    <row r="1018030" spans="6:6">
      <c r="F1018030" s="94"/>
    </row>
    <row r="1018031" spans="6:6">
      <c r="F1018031" s="94"/>
    </row>
    <row r="1018032" spans="6:6">
      <c r="F1018032" s="94"/>
    </row>
    <row r="1018033" spans="6:6">
      <c r="F1018033" s="94"/>
    </row>
    <row r="1018034" spans="6:6">
      <c r="F1018034" s="94"/>
    </row>
    <row r="1018035" spans="6:6">
      <c r="F1018035" s="94"/>
    </row>
    <row r="1018036" spans="6:6">
      <c r="F1018036" s="94"/>
    </row>
    <row r="1018037" spans="6:6">
      <c r="F1018037" s="94"/>
    </row>
    <row r="1018038" spans="6:6">
      <c r="F1018038" s="94"/>
    </row>
    <row r="1018039" spans="6:6">
      <c r="F1018039" s="94"/>
    </row>
    <row r="1018040" spans="6:6">
      <c r="F1018040" s="94"/>
    </row>
    <row r="1018041" spans="6:6">
      <c r="F1018041" s="94"/>
    </row>
    <row r="1018042" spans="6:6">
      <c r="F1018042" s="94"/>
    </row>
    <row r="1018043" spans="6:6">
      <c r="F1018043" s="94"/>
    </row>
    <row r="1018044" spans="6:6">
      <c r="F1018044" s="94"/>
    </row>
    <row r="1018045" spans="6:6">
      <c r="F1018045" s="94"/>
    </row>
    <row r="1018046" spans="6:6">
      <c r="F1018046" s="94"/>
    </row>
    <row r="1018047" spans="6:6">
      <c r="F1018047" s="94"/>
    </row>
    <row r="1018048" spans="6:6">
      <c r="F1018048" s="94"/>
    </row>
    <row r="1018049" spans="6:6">
      <c r="F1018049" s="94"/>
    </row>
    <row r="1018050" spans="6:6">
      <c r="F1018050" s="94"/>
    </row>
    <row r="1018051" spans="6:6">
      <c r="F1018051" s="94"/>
    </row>
    <row r="1018052" spans="6:6">
      <c r="F1018052" s="94"/>
    </row>
    <row r="1018053" spans="6:6">
      <c r="F1018053" s="94"/>
    </row>
    <row r="1018054" spans="6:6">
      <c r="F1018054" s="94"/>
    </row>
    <row r="1018055" spans="6:6">
      <c r="F1018055" s="94"/>
    </row>
    <row r="1018056" spans="6:6">
      <c r="F1018056" s="94"/>
    </row>
    <row r="1018057" spans="6:6">
      <c r="F1018057" s="94"/>
    </row>
    <row r="1018058" spans="6:6">
      <c r="F1018058" s="94"/>
    </row>
    <row r="1018059" spans="6:6">
      <c r="F1018059" s="94"/>
    </row>
    <row r="1018060" spans="6:6">
      <c r="F1018060" s="94"/>
    </row>
    <row r="1018061" spans="6:6">
      <c r="F1018061" s="94"/>
    </row>
    <row r="1018062" spans="6:6">
      <c r="F1018062" s="94"/>
    </row>
    <row r="1018063" spans="6:6">
      <c r="F1018063" s="94"/>
    </row>
    <row r="1018064" spans="6:6">
      <c r="F1018064" s="94"/>
    </row>
    <row r="1018065" spans="6:6">
      <c r="F1018065" s="94"/>
    </row>
    <row r="1018066" spans="6:6">
      <c r="F1018066" s="94"/>
    </row>
    <row r="1018067" spans="6:6">
      <c r="F1018067" s="94"/>
    </row>
    <row r="1018068" spans="6:6">
      <c r="F1018068" s="94"/>
    </row>
    <row r="1018069" spans="6:6">
      <c r="F1018069" s="94"/>
    </row>
    <row r="1018070" spans="6:6">
      <c r="F1018070" s="94"/>
    </row>
    <row r="1018071" spans="6:6">
      <c r="F1018071" s="94"/>
    </row>
    <row r="1018072" spans="6:6">
      <c r="F1018072" s="94"/>
    </row>
    <row r="1018073" spans="6:6">
      <c r="F1018073" s="94"/>
    </row>
    <row r="1018074" spans="6:6">
      <c r="F1018074" s="94"/>
    </row>
    <row r="1018075" spans="6:6">
      <c r="F1018075" s="94"/>
    </row>
    <row r="1018076" spans="6:6">
      <c r="F1018076" s="94"/>
    </row>
    <row r="1018077" spans="6:6">
      <c r="F1018077" s="94"/>
    </row>
    <row r="1018078" spans="6:6">
      <c r="F1018078" s="94"/>
    </row>
    <row r="1018079" spans="6:6">
      <c r="F1018079" s="94"/>
    </row>
    <row r="1018080" spans="6:6">
      <c r="F1018080" s="94"/>
    </row>
    <row r="1018081" spans="6:6">
      <c r="F1018081" s="94"/>
    </row>
    <row r="1018082" spans="6:6">
      <c r="F1018082" s="94"/>
    </row>
    <row r="1018083" spans="6:6">
      <c r="F1018083" s="94"/>
    </row>
    <row r="1018084" spans="6:6">
      <c r="F1018084" s="94"/>
    </row>
    <row r="1018085" spans="6:6">
      <c r="F1018085" s="94"/>
    </row>
    <row r="1018086" spans="6:6">
      <c r="F1018086" s="94"/>
    </row>
    <row r="1018087" spans="6:6">
      <c r="F1018087" s="94"/>
    </row>
    <row r="1018088" spans="6:6">
      <c r="F1018088" s="94"/>
    </row>
    <row r="1018089" spans="6:6">
      <c r="F1018089" s="94"/>
    </row>
    <row r="1018090" spans="6:6">
      <c r="F1018090" s="94"/>
    </row>
    <row r="1018091" spans="6:6">
      <c r="F1018091" s="94"/>
    </row>
    <row r="1018092" spans="6:6">
      <c r="F1018092" s="94"/>
    </row>
    <row r="1018093" spans="6:6">
      <c r="F1018093" s="94"/>
    </row>
    <row r="1018094" spans="6:6">
      <c r="F1018094" s="94"/>
    </row>
    <row r="1018095" spans="6:6">
      <c r="F1018095" s="94"/>
    </row>
    <row r="1018096" spans="6:6">
      <c r="F1018096" s="94"/>
    </row>
    <row r="1018097" spans="6:6">
      <c r="F1018097" s="94"/>
    </row>
    <row r="1018098" spans="6:6">
      <c r="F1018098" s="94"/>
    </row>
    <row r="1018099" spans="6:6">
      <c r="F1018099" s="94"/>
    </row>
    <row r="1018100" spans="6:6">
      <c r="F1018100" s="94"/>
    </row>
    <row r="1018101" spans="6:6">
      <c r="F1018101" s="94"/>
    </row>
    <row r="1018102" spans="6:6">
      <c r="F1018102" s="94"/>
    </row>
    <row r="1018103" spans="6:6">
      <c r="F1018103" s="94"/>
    </row>
    <row r="1018104" spans="6:6">
      <c r="F1018104" s="94"/>
    </row>
    <row r="1018105" spans="6:6">
      <c r="F1018105" s="94"/>
    </row>
    <row r="1018106" spans="6:6">
      <c r="F1018106" s="94"/>
    </row>
    <row r="1018107" spans="6:6">
      <c r="F1018107" s="94"/>
    </row>
    <row r="1018108" spans="6:6">
      <c r="F1018108" s="94"/>
    </row>
    <row r="1018109" spans="6:6">
      <c r="F1018109" s="94"/>
    </row>
    <row r="1018110" spans="6:6">
      <c r="F1018110" s="94"/>
    </row>
    <row r="1018111" spans="6:6">
      <c r="F1018111" s="94"/>
    </row>
    <row r="1018112" spans="6:6">
      <c r="F1018112" s="94"/>
    </row>
    <row r="1018113" spans="6:6">
      <c r="F1018113" s="94"/>
    </row>
    <row r="1018114" spans="6:6">
      <c r="F1018114" s="94"/>
    </row>
    <row r="1018115" spans="6:6">
      <c r="F1018115" s="94"/>
    </row>
    <row r="1018116" spans="6:6">
      <c r="F1018116" s="94"/>
    </row>
    <row r="1018117" spans="6:6">
      <c r="F1018117" s="94"/>
    </row>
    <row r="1018118" spans="6:6">
      <c r="F1018118" s="94"/>
    </row>
    <row r="1018119" spans="6:6">
      <c r="F1018119" s="94"/>
    </row>
    <row r="1018120" spans="6:6">
      <c r="F1018120" s="94"/>
    </row>
    <row r="1018121" spans="6:6">
      <c r="F1018121" s="94"/>
    </row>
    <row r="1018122" spans="6:6">
      <c r="F1018122" s="94"/>
    </row>
    <row r="1018123" spans="6:6">
      <c r="F1018123" s="94"/>
    </row>
    <row r="1018124" spans="6:6">
      <c r="F1018124" s="94"/>
    </row>
    <row r="1018125" spans="6:6">
      <c r="F1018125" s="94"/>
    </row>
    <row r="1018126" spans="6:6">
      <c r="F1018126" s="94"/>
    </row>
    <row r="1018127" spans="6:6">
      <c r="F1018127" s="94"/>
    </row>
    <row r="1018128" spans="6:6">
      <c r="F1018128" s="94"/>
    </row>
    <row r="1018129" spans="6:6">
      <c r="F1018129" s="94"/>
    </row>
    <row r="1018130" spans="6:6">
      <c r="F1018130" s="94"/>
    </row>
    <row r="1018131" spans="6:6">
      <c r="F1018131" s="94"/>
    </row>
    <row r="1018132" spans="6:6">
      <c r="F1018132" s="94"/>
    </row>
    <row r="1018133" spans="6:6">
      <c r="F1018133" s="94"/>
    </row>
    <row r="1018134" spans="6:6">
      <c r="F1018134" s="94"/>
    </row>
    <row r="1018135" spans="6:6">
      <c r="F1018135" s="94"/>
    </row>
    <row r="1018136" spans="6:6">
      <c r="F1018136" s="94"/>
    </row>
    <row r="1018137" spans="6:6">
      <c r="F1018137" s="94"/>
    </row>
    <row r="1018138" spans="6:6">
      <c r="F1018138" s="94"/>
    </row>
    <row r="1018139" spans="6:6">
      <c r="F1018139" s="94"/>
    </row>
    <row r="1018140" spans="6:6">
      <c r="F1018140" s="94"/>
    </row>
    <row r="1018141" spans="6:6">
      <c r="F1018141" s="94"/>
    </row>
    <row r="1018142" spans="6:6">
      <c r="F1018142" s="94"/>
    </row>
    <row r="1018143" spans="6:6">
      <c r="F1018143" s="94"/>
    </row>
    <row r="1018144" spans="6:6">
      <c r="F1018144" s="94"/>
    </row>
    <row r="1018145" spans="6:6">
      <c r="F1018145" s="94"/>
    </row>
    <row r="1018146" spans="6:6">
      <c r="F1018146" s="94"/>
    </row>
    <row r="1018147" spans="6:6">
      <c r="F1018147" s="94"/>
    </row>
    <row r="1018148" spans="6:6">
      <c r="F1018148" s="94"/>
    </row>
    <row r="1018149" spans="6:6">
      <c r="F1018149" s="94"/>
    </row>
    <row r="1018150" spans="6:6">
      <c r="F1018150" s="94"/>
    </row>
    <row r="1018151" spans="6:6">
      <c r="F1018151" s="94"/>
    </row>
    <row r="1018152" spans="6:6">
      <c r="F1018152" s="94"/>
    </row>
    <row r="1018153" spans="6:6">
      <c r="F1018153" s="94"/>
    </row>
    <row r="1018154" spans="6:6">
      <c r="F1018154" s="94"/>
    </row>
    <row r="1018155" spans="6:6">
      <c r="F1018155" s="94"/>
    </row>
    <row r="1018156" spans="6:6">
      <c r="F1018156" s="94"/>
    </row>
    <row r="1018157" spans="6:6">
      <c r="F1018157" s="94"/>
    </row>
    <row r="1018158" spans="6:6">
      <c r="F1018158" s="94"/>
    </row>
    <row r="1018159" spans="6:6">
      <c r="F1018159" s="94"/>
    </row>
    <row r="1018160" spans="6:6">
      <c r="F1018160" s="94"/>
    </row>
    <row r="1018161" spans="6:6">
      <c r="F1018161" s="94"/>
    </row>
    <row r="1018162" spans="6:6">
      <c r="F1018162" s="94"/>
    </row>
    <row r="1018163" spans="6:6">
      <c r="F1018163" s="94"/>
    </row>
    <row r="1018164" spans="6:6">
      <c r="F1018164" s="94"/>
    </row>
    <row r="1018165" spans="6:6">
      <c r="F1018165" s="94"/>
    </row>
    <row r="1018166" spans="6:6">
      <c r="F1018166" s="94"/>
    </row>
    <row r="1018167" spans="6:6">
      <c r="F1018167" s="94"/>
    </row>
    <row r="1018168" spans="6:6">
      <c r="F1018168" s="94"/>
    </row>
    <row r="1018169" spans="6:6">
      <c r="F1018169" s="94"/>
    </row>
    <row r="1018170" spans="6:6">
      <c r="F1018170" s="94"/>
    </row>
    <row r="1018171" spans="6:6">
      <c r="F1018171" s="94"/>
    </row>
    <row r="1018172" spans="6:6">
      <c r="F1018172" s="94"/>
    </row>
    <row r="1018173" spans="6:6">
      <c r="F1018173" s="94"/>
    </row>
    <row r="1018174" spans="6:6">
      <c r="F1018174" s="94"/>
    </row>
    <row r="1018175" spans="6:6">
      <c r="F1018175" s="94"/>
    </row>
    <row r="1018176" spans="6:6">
      <c r="F1018176" s="94"/>
    </row>
    <row r="1018177" spans="6:6">
      <c r="F1018177" s="94"/>
    </row>
    <row r="1018178" spans="6:6">
      <c r="F1018178" s="94"/>
    </row>
    <row r="1018179" spans="6:6">
      <c r="F1018179" s="94"/>
    </row>
    <row r="1018180" spans="6:6">
      <c r="F1018180" s="94"/>
    </row>
    <row r="1018181" spans="6:6">
      <c r="F1018181" s="94"/>
    </row>
    <row r="1018182" spans="6:6">
      <c r="F1018182" s="94"/>
    </row>
    <row r="1018183" spans="6:6">
      <c r="F1018183" s="94"/>
    </row>
    <row r="1018184" spans="6:6">
      <c r="F1018184" s="94"/>
    </row>
    <row r="1018185" spans="6:6">
      <c r="F1018185" s="94"/>
    </row>
    <row r="1018186" spans="6:6">
      <c r="F1018186" s="94"/>
    </row>
    <row r="1018187" spans="6:6">
      <c r="F1018187" s="94"/>
    </row>
    <row r="1018188" spans="6:6">
      <c r="F1018188" s="94"/>
    </row>
    <row r="1018189" spans="6:6">
      <c r="F1018189" s="94"/>
    </row>
    <row r="1018190" spans="6:6">
      <c r="F1018190" s="94"/>
    </row>
    <row r="1018191" spans="6:6">
      <c r="F1018191" s="94"/>
    </row>
    <row r="1018192" spans="6:6">
      <c r="F1018192" s="94"/>
    </row>
    <row r="1018193" spans="6:6">
      <c r="F1018193" s="94"/>
    </row>
    <row r="1018194" spans="6:6">
      <c r="F1018194" s="94"/>
    </row>
    <row r="1018195" spans="6:6">
      <c r="F1018195" s="94"/>
    </row>
    <row r="1018196" spans="6:6">
      <c r="F1018196" s="94"/>
    </row>
    <row r="1018197" spans="6:6">
      <c r="F1018197" s="94"/>
    </row>
    <row r="1018198" spans="6:6">
      <c r="F1018198" s="94"/>
    </row>
    <row r="1018199" spans="6:6">
      <c r="F1018199" s="94"/>
    </row>
    <row r="1018200" spans="6:6">
      <c r="F1018200" s="94"/>
    </row>
    <row r="1018201" spans="6:6">
      <c r="F1018201" s="94"/>
    </row>
    <row r="1018202" spans="6:6">
      <c r="F1018202" s="94"/>
    </row>
    <row r="1018203" spans="6:6">
      <c r="F1018203" s="94"/>
    </row>
    <row r="1018204" spans="6:6">
      <c r="F1018204" s="94"/>
    </row>
    <row r="1018205" spans="6:6">
      <c r="F1018205" s="94"/>
    </row>
    <row r="1018206" spans="6:6">
      <c r="F1018206" s="94"/>
    </row>
    <row r="1018207" spans="6:6">
      <c r="F1018207" s="94"/>
    </row>
    <row r="1018208" spans="6:6">
      <c r="F1018208" s="94"/>
    </row>
    <row r="1018209" spans="6:6">
      <c r="F1018209" s="94"/>
    </row>
    <row r="1018210" spans="6:6">
      <c r="F1018210" s="94"/>
    </row>
    <row r="1018211" spans="6:6">
      <c r="F1018211" s="94"/>
    </row>
    <row r="1018212" spans="6:6">
      <c r="F1018212" s="94"/>
    </row>
    <row r="1018213" spans="6:6">
      <c r="F1018213" s="94"/>
    </row>
    <row r="1018214" spans="6:6">
      <c r="F1018214" s="94"/>
    </row>
    <row r="1018215" spans="6:6">
      <c r="F1018215" s="94"/>
    </row>
    <row r="1018216" spans="6:6">
      <c r="F1018216" s="94"/>
    </row>
    <row r="1018217" spans="6:6">
      <c r="F1018217" s="94"/>
    </row>
    <row r="1018218" spans="6:6">
      <c r="F1018218" s="94"/>
    </row>
    <row r="1018219" spans="6:6">
      <c r="F1018219" s="94"/>
    </row>
    <row r="1018220" spans="6:6">
      <c r="F1018220" s="94"/>
    </row>
    <row r="1018221" spans="6:6">
      <c r="F1018221" s="94"/>
    </row>
    <row r="1018222" spans="6:6">
      <c r="F1018222" s="94"/>
    </row>
    <row r="1018223" spans="6:6">
      <c r="F1018223" s="94"/>
    </row>
    <row r="1018224" spans="6:6">
      <c r="F1018224" s="94"/>
    </row>
    <row r="1018225" spans="6:6">
      <c r="F1018225" s="94"/>
    </row>
    <row r="1018226" spans="6:6">
      <c r="F1018226" s="94"/>
    </row>
    <row r="1018227" spans="6:6">
      <c r="F1018227" s="94"/>
    </row>
    <row r="1018228" spans="6:6">
      <c r="F1018228" s="94"/>
    </row>
    <row r="1018229" spans="6:6">
      <c r="F1018229" s="94"/>
    </row>
    <row r="1018230" spans="6:6">
      <c r="F1018230" s="94"/>
    </row>
    <row r="1018231" spans="6:6">
      <c r="F1018231" s="94"/>
    </row>
    <row r="1018232" spans="6:6">
      <c r="F1018232" s="94"/>
    </row>
    <row r="1018233" spans="6:6">
      <c r="F1018233" s="94"/>
    </row>
    <row r="1018234" spans="6:6">
      <c r="F1018234" s="94"/>
    </row>
    <row r="1018235" spans="6:6">
      <c r="F1018235" s="94"/>
    </row>
    <row r="1018236" spans="6:6">
      <c r="F1018236" s="94"/>
    </row>
    <row r="1018237" spans="6:6">
      <c r="F1018237" s="94"/>
    </row>
    <row r="1018238" spans="6:6">
      <c r="F1018238" s="94"/>
    </row>
    <row r="1018239" spans="6:6">
      <c r="F1018239" s="94"/>
    </row>
    <row r="1018240" spans="6:6">
      <c r="F1018240" s="94"/>
    </row>
    <row r="1018241" spans="6:6">
      <c r="F1018241" s="94"/>
    </row>
    <row r="1018242" spans="6:6">
      <c r="F1018242" s="94"/>
    </row>
    <row r="1018243" spans="6:6">
      <c r="F1018243" s="94"/>
    </row>
    <row r="1018244" spans="6:6">
      <c r="F1018244" s="94"/>
    </row>
    <row r="1018245" spans="6:6">
      <c r="F1018245" s="94"/>
    </row>
    <row r="1018246" spans="6:6">
      <c r="F1018246" s="94"/>
    </row>
    <row r="1018247" spans="6:6">
      <c r="F1018247" s="94"/>
    </row>
    <row r="1018248" spans="6:6">
      <c r="F1018248" s="94"/>
    </row>
    <row r="1018249" spans="6:6">
      <c r="F1018249" s="94"/>
    </row>
    <row r="1018250" spans="6:6">
      <c r="F1018250" s="94"/>
    </row>
    <row r="1018251" spans="6:6">
      <c r="F1018251" s="94"/>
    </row>
    <row r="1018252" spans="6:6">
      <c r="F1018252" s="94"/>
    </row>
    <row r="1018253" spans="6:6">
      <c r="F1018253" s="94"/>
    </row>
    <row r="1018254" spans="6:6">
      <c r="F1018254" s="94"/>
    </row>
    <row r="1018255" spans="6:6">
      <c r="F1018255" s="94"/>
    </row>
    <row r="1018256" spans="6:6">
      <c r="F1018256" s="94"/>
    </row>
    <row r="1018257" spans="6:6">
      <c r="F1018257" s="94"/>
    </row>
    <row r="1018258" spans="6:6">
      <c r="F1018258" s="94"/>
    </row>
    <row r="1018259" spans="6:6">
      <c r="F1018259" s="94"/>
    </row>
    <row r="1018260" spans="6:6">
      <c r="F1018260" s="94"/>
    </row>
    <row r="1018261" spans="6:6">
      <c r="F1018261" s="94"/>
    </row>
    <row r="1018262" spans="6:6">
      <c r="F1018262" s="94"/>
    </row>
    <row r="1018263" spans="6:6">
      <c r="F1018263" s="94"/>
    </row>
    <row r="1018264" spans="6:6">
      <c r="F1018264" s="94"/>
    </row>
    <row r="1018265" spans="6:6">
      <c r="F1018265" s="94"/>
    </row>
    <row r="1018266" spans="6:6">
      <c r="F1018266" s="94"/>
    </row>
    <row r="1018267" spans="6:6">
      <c r="F1018267" s="94"/>
    </row>
    <row r="1018268" spans="6:6">
      <c r="F1018268" s="94"/>
    </row>
    <row r="1018269" spans="6:6">
      <c r="F1018269" s="94"/>
    </row>
    <row r="1018270" spans="6:6">
      <c r="F1018270" s="94"/>
    </row>
    <row r="1018271" spans="6:6">
      <c r="F1018271" s="94"/>
    </row>
    <row r="1018272" spans="6:6">
      <c r="F1018272" s="94"/>
    </row>
    <row r="1018273" spans="6:6">
      <c r="F1018273" s="94"/>
    </row>
    <row r="1018274" spans="6:6">
      <c r="F1018274" s="94"/>
    </row>
    <row r="1018275" spans="6:6">
      <c r="F1018275" s="94"/>
    </row>
    <row r="1018276" spans="6:6">
      <c r="F1018276" s="94"/>
    </row>
    <row r="1018277" spans="6:6">
      <c r="F1018277" s="94"/>
    </row>
    <row r="1018278" spans="6:6">
      <c r="F1018278" s="94"/>
    </row>
    <row r="1018279" spans="6:6">
      <c r="F1018279" s="94"/>
    </row>
    <row r="1018280" spans="6:6">
      <c r="F1018280" s="94"/>
    </row>
    <row r="1018281" spans="6:6">
      <c r="F1018281" s="94"/>
    </row>
    <row r="1018282" spans="6:6">
      <c r="F1018282" s="94"/>
    </row>
    <row r="1018283" spans="6:6">
      <c r="F1018283" s="94"/>
    </row>
    <row r="1018284" spans="6:6">
      <c r="F1018284" s="94"/>
    </row>
    <row r="1018285" spans="6:6">
      <c r="F1018285" s="94"/>
    </row>
    <row r="1018286" spans="6:6">
      <c r="F1018286" s="94"/>
    </row>
    <row r="1018287" spans="6:6">
      <c r="F1018287" s="94"/>
    </row>
    <row r="1018288" spans="6:6">
      <c r="F1018288" s="94"/>
    </row>
    <row r="1018289" spans="6:6">
      <c r="F1018289" s="94"/>
    </row>
    <row r="1018290" spans="6:6">
      <c r="F1018290" s="94"/>
    </row>
    <row r="1018291" spans="6:6">
      <c r="F1018291" s="94"/>
    </row>
    <row r="1018292" spans="6:6">
      <c r="F1018292" s="94"/>
    </row>
    <row r="1018293" spans="6:6">
      <c r="F1018293" s="94"/>
    </row>
    <row r="1018294" spans="6:6">
      <c r="F1018294" s="94"/>
    </row>
    <row r="1018295" spans="6:6">
      <c r="F1018295" s="94"/>
    </row>
    <row r="1018296" spans="6:6">
      <c r="F1018296" s="94"/>
    </row>
    <row r="1018297" spans="6:6">
      <c r="F1018297" s="94"/>
    </row>
    <row r="1018298" spans="6:6">
      <c r="F1018298" s="94"/>
    </row>
    <row r="1018299" spans="6:6">
      <c r="F1018299" s="94"/>
    </row>
    <row r="1018300" spans="6:6">
      <c r="F1018300" s="94"/>
    </row>
    <row r="1018301" spans="6:6">
      <c r="F1018301" s="94"/>
    </row>
    <row r="1018302" spans="6:6">
      <c r="F1018302" s="94"/>
    </row>
    <row r="1018303" spans="6:6">
      <c r="F1018303" s="94"/>
    </row>
    <row r="1018304" spans="6:6">
      <c r="F1018304" s="94"/>
    </row>
    <row r="1018305" spans="6:6">
      <c r="F1018305" s="94"/>
    </row>
    <row r="1018306" spans="6:6">
      <c r="F1018306" s="94"/>
    </row>
    <row r="1018307" spans="6:6">
      <c r="F1018307" s="94"/>
    </row>
    <row r="1018308" spans="6:6">
      <c r="F1018308" s="94"/>
    </row>
    <row r="1018309" spans="6:6">
      <c r="F1018309" s="94"/>
    </row>
    <row r="1018310" spans="6:6">
      <c r="F1018310" s="94"/>
    </row>
    <row r="1018311" spans="6:6">
      <c r="F1018311" s="94"/>
    </row>
    <row r="1018312" spans="6:6">
      <c r="F1018312" s="94"/>
    </row>
    <row r="1018313" spans="6:6">
      <c r="F1018313" s="94"/>
    </row>
    <row r="1018314" spans="6:6">
      <c r="F1018314" s="94"/>
    </row>
    <row r="1018315" spans="6:6">
      <c r="F1018315" s="94"/>
    </row>
    <row r="1018316" spans="6:6">
      <c r="F1018316" s="94"/>
    </row>
    <row r="1018317" spans="6:6">
      <c r="F1018317" s="94"/>
    </row>
    <row r="1018318" spans="6:6">
      <c r="F1018318" s="94"/>
    </row>
    <row r="1018319" spans="6:6">
      <c r="F1018319" s="94"/>
    </row>
    <row r="1018320" spans="6:6">
      <c r="F1018320" s="94"/>
    </row>
    <row r="1018321" spans="6:6">
      <c r="F1018321" s="94"/>
    </row>
    <row r="1018322" spans="6:6">
      <c r="F1018322" s="94"/>
    </row>
    <row r="1018323" spans="6:6">
      <c r="F1018323" s="94"/>
    </row>
    <row r="1018324" spans="6:6">
      <c r="F1018324" s="94"/>
    </row>
    <row r="1018325" spans="6:6">
      <c r="F1018325" s="94"/>
    </row>
    <row r="1018326" spans="6:6">
      <c r="F1018326" s="94"/>
    </row>
    <row r="1018327" spans="6:6">
      <c r="F1018327" s="94"/>
    </row>
    <row r="1018328" spans="6:6">
      <c r="F1018328" s="94"/>
    </row>
    <row r="1018329" spans="6:6">
      <c r="F1018329" s="94"/>
    </row>
    <row r="1018330" spans="6:6">
      <c r="F1018330" s="94"/>
    </row>
    <row r="1018331" spans="6:6">
      <c r="F1018331" s="94"/>
    </row>
    <row r="1018332" spans="6:6">
      <c r="F1018332" s="94"/>
    </row>
    <row r="1018333" spans="6:6">
      <c r="F1018333" s="94"/>
    </row>
    <row r="1018334" spans="6:6">
      <c r="F1018334" s="94"/>
    </row>
    <row r="1018335" spans="6:6">
      <c r="F1018335" s="94"/>
    </row>
    <row r="1018336" spans="6:6">
      <c r="F1018336" s="94"/>
    </row>
    <row r="1018337" spans="6:6">
      <c r="F1018337" s="94"/>
    </row>
    <row r="1018338" spans="6:6">
      <c r="F1018338" s="94"/>
    </row>
    <row r="1018339" spans="6:6">
      <c r="F1018339" s="94"/>
    </row>
    <row r="1018340" spans="6:6">
      <c r="F1018340" s="94"/>
    </row>
    <row r="1018341" spans="6:6">
      <c r="F1018341" s="94"/>
    </row>
    <row r="1018342" spans="6:6">
      <c r="F1018342" s="94"/>
    </row>
    <row r="1018343" spans="6:6">
      <c r="F1018343" s="94"/>
    </row>
    <row r="1018344" spans="6:6">
      <c r="F1018344" s="94"/>
    </row>
    <row r="1018345" spans="6:6">
      <c r="F1018345" s="94"/>
    </row>
    <row r="1018346" spans="6:6">
      <c r="F1018346" s="94"/>
    </row>
    <row r="1018347" spans="6:6">
      <c r="F1018347" s="94"/>
    </row>
    <row r="1018348" spans="6:6">
      <c r="F1018348" s="94"/>
    </row>
    <row r="1018349" spans="6:6">
      <c r="F1018349" s="94"/>
    </row>
    <row r="1018350" spans="6:6">
      <c r="F1018350" s="94"/>
    </row>
    <row r="1018351" spans="6:6">
      <c r="F1018351" s="94"/>
    </row>
    <row r="1018352" spans="6:6">
      <c r="F1018352" s="94"/>
    </row>
    <row r="1018353" spans="6:6">
      <c r="F1018353" s="94"/>
    </row>
    <row r="1018354" spans="6:6">
      <c r="F1018354" s="94"/>
    </row>
    <row r="1018355" spans="6:6">
      <c r="F1018355" s="94"/>
    </row>
    <row r="1018356" spans="6:6">
      <c r="F1018356" s="94"/>
    </row>
    <row r="1018357" spans="6:6">
      <c r="F1018357" s="94"/>
    </row>
    <row r="1018358" spans="6:6">
      <c r="F1018358" s="94"/>
    </row>
    <row r="1018359" spans="6:6">
      <c r="F1018359" s="94"/>
    </row>
    <row r="1018360" spans="6:6">
      <c r="F1018360" s="94"/>
    </row>
    <row r="1018361" spans="6:6">
      <c r="F1018361" s="94"/>
    </row>
    <row r="1018362" spans="6:6">
      <c r="F1018362" s="94"/>
    </row>
    <row r="1018363" spans="6:6">
      <c r="F1018363" s="94"/>
    </row>
    <row r="1018364" spans="6:6">
      <c r="F1018364" s="94"/>
    </row>
    <row r="1018365" spans="6:6">
      <c r="F1018365" s="94"/>
    </row>
    <row r="1018366" spans="6:6">
      <c r="F1018366" s="94"/>
    </row>
    <row r="1018367" spans="6:6">
      <c r="F1018367" s="94"/>
    </row>
    <row r="1018368" spans="6:6">
      <c r="F1018368" s="94"/>
    </row>
    <row r="1018369" spans="6:6">
      <c r="F1018369" s="94"/>
    </row>
    <row r="1018370" spans="6:6">
      <c r="F1018370" s="94"/>
    </row>
    <row r="1018371" spans="6:6">
      <c r="F1018371" s="94"/>
    </row>
    <row r="1018372" spans="6:6">
      <c r="F1018372" s="94"/>
    </row>
    <row r="1018373" spans="6:6">
      <c r="F1018373" s="94"/>
    </row>
    <row r="1018374" spans="6:6">
      <c r="F1018374" s="94"/>
    </row>
    <row r="1018375" spans="6:6">
      <c r="F1018375" s="94"/>
    </row>
    <row r="1018376" spans="6:6">
      <c r="F1018376" s="94"/>
    </row>
    <row r="1018377" spans="6:6">
      <c r="F1018377" s="94"/>
    </row>
    <row r="1018378" spans="6:6">
      <c r="F1018378" s="94"/>
    </row>
    <row r="1018379" spans="6:6">
      <c r="F1018379" s="94"/>
    </row>
    <row r="1018380" spans="6:6">
      <c r="F1018380" s="94"/>
    </row>
    <row r="1018381" spans="6:6">
      <c r="F1018381" s="94"/>
    </row>
    <row r="1018382" spans="6:6">
      <c r="F1018382" s="94"/>
    </row>
    <row r="1018383" spans="6:6">
      <c r="F1018383" s="94"/>
    </row>
    <row r="1018384" spans="6:6">
      <c r="F1018384" s="94"/>
    </row>
    <row r="1018385" spans="6:6">
      <c r="F1018385" s="94"/>
    </row>
    <row r="1018386" spans="6:6">
      <c r="F1018386" s="94"/>
    </row>
    <row r="1018387" spans="6:6">
      <c r="F1018387" s="94"/>
    </row>
    <row r="1018388" spans="6:6">
      <c r="F1018388" s="94"/>
    </row>
    <row r="1018389" spans="6:6">
      <c r="F1018389" s="94"/>
    </row>
    <row r="1018390" spans="6:6">
      <c r="F1018390" s="94"/>
    </row>
    <row r="1018391" spans="6:6">
      <c r="F1018391" s="94"/>
    </row>
    <row r="1018392" spans="6:6">
      <c r="F1018392" s="94"/>
    </row>
    <row r="1018393" spans="6:6">
      <c r="F1018393" s="94"/>
    </row>
    <row r="1018394" spans="6:6">
      <c r="F1018394" s="94"/>
    </row>
    <row r="1018395" spans="6:6">
      <c r="F1018395" s="94"/>
    </row>
    <row r="1018396" spans="6:6">
      <c r="F1018396" s="94"/>
    </row>
    <row r="1018397" spans="6:6">
      <c r="F1018397" s="94"/>
    </row>
    <row r="1018398" spans="6:6">
      <c r="F1018398" s="94"/>
    </row>
    <row r="1018399" spans="6:6">
      <c r="F1018399" s="94"/>
    </row>
    <row r="1018400" spans="6:6">
      <c r="F1018400" s="94"/>
    </row>
    <row r="1018401" spans="6:6">
      <c r="F1018401" s="94"/>
    </row>
    <row r="1018402" spans="6:6">
      <c r="F1018402" s="94"/>
    </row>
    <row r="1018403" spans="6:6">
      <c r="F1018403" s="94"/>
    </row>
    <row r="1018404" spans="6:6">
      <c r="F1018404" s="94"/>
    </row>
    <row r="1018405" spans="6:6">
      <c r="F1018405" s="94"/>
    </row>
    <row r="1018406" spans="6:6">
      <c r="F1018406" s="94"/>
    </row>
    <row r="1018407" spans="6:6">
      <c r="F1018407" s="94"/>
    </row>
    <row r="1018408" spans="6:6">
      <c r="F1018408" s="94"/>
    </row>
    <row r="1018409" spans="6:6">
      <c r="F1018409" s="94"/>
    </row>
    <row r="1018410" spans="6:6">
      <c r="F1018410" s="94"/>
    </row>
    <row r="1018411" spans="6:6">
      <c r="F1018411" s="94"/>
    </row>
    <row r="1018412" spans="6:6">
      <c r="F1018412" s="94"/>
    </row>
    <row r="1018413" spans="6:6">
      <c r="F1018413" s="94"/>
    </row>
    <row r="1018414" spans="6:6">
      <c r="F1018414" s="94"/>
    </row>
    <row r="1018415" spans="6:6">
      <c r="F1018415" s="94"/>
    </row>
    <row r="1018416" spans="6:6">
      <c r="F1018416" s="94"/>
    </row>
    <row r="1018417" spans="6:6">
      <c r="F1018417" s="94"/>
    </row>
    <row r="1018418" spans="6:6">
      <c r="F1018418" s="94"/>
    </row>
    <row r="1018419" spans="6:6">
      <c r="F1018419" s="94"/>
    </row>
    <row r="1018420" spans="6:6">
      <c r="F1018420" s="94"/>
    </row>
    <row r="1018421" spans="6:6">
      <c r="F1018421" s="94"/>
    </row>
    <row r="1018422" spans="6:6">
      <c r="F1018422" s="94"/>
    </row>
    <row r="1018423" spans="6:6">
      <c r="F1018423" s="94"/>
    </row>
    <row r="1018424" spans="6:6">
      <c r="F1018424" s="94"/>
    </row>
    <row r="1018425" spans="6:6">
      <c r="F1018425" s="94"/>
    </row>
    <row r="1018426" spans="6:6">
      <c r="F1018426" s="94"/>
    </row>
    <row r="1018427" spans="6:6">
      <c r="F1018427" s="94"/>
    </row>
    <row r="1018428" spans="6:6">
      <c r="F1018428" s="94"/>
    </row>
    <row r="1018429" spans="6:6">
      <c r="F1018429" s="94"/>
    </row>
    <row r="1018430" spans="6:6">
      <c r="F1018430" s="94"/>
    </row>
    <row r="1018431" spans="6:6">
      <c r="F1018431" s="94"/>
    </row>
    <row r="1018432" spans="6:6">
      <c r="F1018432" s="94"/>
    </row>
    <row r="1018433" spans="6:6">
      <c r="F1018433" s="94"/>
    </row>
    <row r="1018434" spans="6:6">
      <c r="F1018434" s="94"/>
    </row>
    <row r="1018435" spans="6:6">
      <c r="F1018435" s="94"/>
    </row>
    <row r="1018436" spans="6:6">
      <c r="F1018436" s="94"/>
    </row>
    <row r="1018437" spans="6:6">
      <c r="F1018437" s="94"/>
    </row>
    <row r="1018438" spans="6:6">
      <c r="F1018438" s="94"/>
    </row>
    <row r="1018439" spans="6:6">
      <c r="F1018439" s="94"/>
    </row>
    <row r="1018440" spans="6:6">
      <c r="F1018440" s="94"/>
    </row>
    <row r="1018441" spans="6:6">
      <c r="F1018441" s="94"/>
    </row>
    <row r="1018442" spans="6:6">
      <c r="F1018442" s="94"/>
    </row>
    <row r="1018443" spans="6:6">
      <c r="F1018443" s="94"/>
    </row>
    <row r="1018444" spans="6:6">
      <c r="F1018444" s="94"/>
    </row>
    <row r="1018445" spans="6:6">
      <c r="F1018445" s="94"/>
    </row>
    <row r="1018446" spans="6:6">
      <c r="F1018446" s="94"/>
    </row>
    <row r="1018447" spans="6:6">
      <c r="F1018447" s="94"/>
    </row>
    <row r="1018448" spans="6:6">
      <c r="F1018448" s="94"/>
    </row>
    <row r="1018449" spans="6:6">
      <c r="F1018449" s="94"/>
    </row>
    <row r="1018450" spans="6:6">
      <c r="F1018450" s="94"/>
    </row>
    <row r="1018451" spans="6:6">
      <c r="F1018451" s="94"/>
    </row>
    <row r="1018452" spans="6:6">
      <c r="F1018452" s="94"/>
    </row>
    <row r="1018453" spans="6:6">
      <c r="F1018453" s="94"/>
    </row>
    <row r="1018454" spans="6:6">
      <c r="F1018454" s="94"/>
    </row>
    <row r="1018455" spans="6:6">
      <c r="F1018455" s="94"/>
    </row>
    <row r="1018456" spans="6:6">
      <c r="F1018456" s="94"/>
    </row>
    <row r="1018457" spans="6:6">
      <c r="F1018457" s="94"/>
    </row>
    <row r="1018458" spans="6:6">
      <c r="F1018458" s="94"/>
    </row>
    <row r="1018459" spans="6:6">
      <c r="F1018459" s="94"/>
    </row>
    <row r="1018460" spans="6:6">
      <c r="F1018460" s="94"/>
    </row>
    <row r="1018461" spans="6:6">
      <c r="F1018461" s="94"/>
    </row>
    <row r="1018462" spans="6:6">
      <c r="F1018462" s="94"/>
    </row>
    <row r="1018463" spans="6:6">
      <c r="F1018463" s="94"/>
    </row>
    <row r="1018464" spans="6:6">
      <c r="F1018464" s="94"/>
    </row>
    <row r="1018465" spans="6:6">
      <c r="F1018465" s="94"/>
    </row>
    <row r="1018466" spans="6:6">
      <c r="F1018466" s="94"/>
    </row>
    <row r="1018467" spans="6:6">
      <c r="F1018467" s="94"/>
    </row>
    <row r="1018468" spans="6:6">
      <c r="F1018468" s="94"/>
    </row>
    <row r="1018469" spans="6:6">
      <c r="F1018469" s="94"/>
    </row>
    <row r="1018470" spans="6:6">
      <c r="F1018470" s="94"/>
    </row>
    <row r="1018471" spans="6:6">
      <c r="F1018471" s="94"/>
    </row>
    <row r="1018472" spans="6:6">
      <c r="F1018472" s="94"/>
    </row>
    <row r="1018473" spans="6:6">
      <c r="F1018473" s="94"/>
    </row>
    <row r="1018474" spans="6:6">
      <c r="F1018474" s="94"/>
    </row>
    <row r="1018475" spans="6:6">
      <c r="F1018475" s="94"/>
    </row>
    <row r="1018476" spans="6:6">
      <c r="F1018476" s="94"/>
    </row>
    <row r="1018477" spans="6:6">
      <c r="F1018477" s="94"/>
    </row>
    <row r="1018478" spans="6:6">
      <c r="F1018478" s="94"/>
    </row>
    <row r="1018479" spans="6:6">
      <c r="F1018479" s="94"/>
    </row>
    <row r="1018480" spans="6:6">
      <c r="F1018480" s="94"/>
    </row>
    <row r="1018481" spans="6:6">
      <c r="F1018481" s="94"/>
    </row>
    <row r="1018482" spans="6:6">
      <c r="F1018482" s="94"/>
    </row>
    <row r="1018483" spans="6:6">
      <c r="F1018483" s="94"/>
    </row>
    <row r="1018484" spans="6:6">
      <c r="F1018484" s="94"/>
    </row>
    <row r="1018485" spans="6:6">
      <c r="F1018485" s="94"/>
    </row>
    <row r="1018486" spans="6:6">
      <c r="F1018486" s="94"/>
    </row>
    <row r="1018487" spans="6:6">
      <c r="F1018487" s="94"/>
    </row>
    <row r="1018488" spans="6:6">
      <c r="F1018488" s="94"/>
    </row>
    <row r="1018489" spans="6:6">
      <c r="F1018489" s="94"/>
    </row>
    <row r="1018490" spans="6:6">
      <c r="F1018490" s="94"/>
    </row>
    <row r="1018491" spans="6:6">
      <c r="F1018491" s="94"/>
    </row>
    <row r="1018492" spans="6:6">
      <c r="F1018492" s="94"/>
    </row>
    <row r="1018493" spans="6:6">
      <c r="F1018493" s="94"/>
    </row>
    <row r="1018494" spans="6:6">
      <c r="F1018494" s="94"/>
    </row>
    <row r="1018495" spans="6:6">
      <c r="F1018495" s="94"/>
    </row>
    <row r="1018496" spans="6:6">
      <c r="F1018496" s="94"/>
    </row>
    <row r="1018497" spans="6:6">
      <c r="F1018497" s="94"/>
    </row>
    <row r="1018498" spans="6:6">
      <c r="F1018498" s="94"/>
    </row>
    <row r="1018499" spans="6:6">
      <c r="F1018499" s="94"/>
    </row>
    <row r="1018500" spans="6:6">
      <c r="F1018500" s="94"/>
    </row>
    <row r="1018501" spans="6:6">
      <c r="F1018501" s="94"/>
    </row>
    <row r="1018502" spans="6:6">
      <c r="F1018502" s="94"/>
    </row>
    <row r="1018503" spans="6:6">
      <c r="F1018503" s="94"/>
    </row>
    <row r="1018504" spans="6:6">
      <c r="F1018504" s="94"/>
    </row>
    <row r="1018505" spans="6:6">
      <c r="F1018505" s="94"/>
    </row>
    <row r="1018506" spans="6:6">
      <c r="F1018506" s="94"/>
    </row>
    <row r="1018507" spans="6:6">
      <c r="F1018507" s="94"/>
    </row>
    <row r="1018508" spans="6:6">
      <c r="F1018508" s="94"/>
    </row>
    <row r="1018509" spans="6:6">
      <c r="F1018509" s="94"/>
    </row>
    <row r="1018510" spans="6:6">
      <c r="F1018510" s="94"/>
    </row>
    <row r="1018511" spans="6:6">
      <c r="F1018511" s="94"/>
    </row>
    <row r="1018512" spans="6:6">
      <c r="F1018512" s="94"/>
    </row>
    <row r="1018513" spans="6:6">
      <c r="F1018513" s="94"/>
    </row>
    <row r="1018514" spans="6:6">
      <c r="F1018514" s="94"/>
    </row>
    <row r="1018515" spans="6:6">
      <c r="F1018515" s="94"/>
    </row>
    <row r="1018516" spans="6:6">
      <c r="F1018516" s="94"/>
    </row>
    <row r="1018517" spans="6:6">
      <c r="F1018517" s="94"/>
    </row>
    <row r="1018518" spans="6:6">
      <c r="F1018518" s="94"/>
    </row>
    <row r="1018519" spans="6:6">
      <c r="F1018519" s="94"/>
    </row>
    <row r="1018520" spans="6:6">
      <c r="F1018520" s="94"/>
    </row>
    <row r="1018521" spans="6:6">
      <c r="F1018521" s="94"/>
    </row>
    <row r="1018522" spans="6:6">
      <c r="F1018522" s="94"/>
    </row>
    <row r="1018523" spans="6:6">
      <c r="F1018523" s="94"/>
    </row>
    <row r="1018524" spans="6:6">
      <c r="F1018524" s="94"/>
    </row>
    <row r="1018525" spans="6:6">
      <c r="F1018525" s="94"/>
    </row>
    <row r="1018526" spans="6:6">
      <c r="F1018526" s="94"/>
    </row>
    <row r="1018527" spans="6:6">
      <c r="F1018527" s="94"/>
    </row>
    <row r="1018528" spans="6:6">
      <c r="F1018528" s="94"/>
    </row>
    <row r="1018529" spans="6:6">
      <c r="F1018529" s="94"/>
    </row>
    <row r="1018530" spans="6:6">
      <c r="F1018530" s="94"/>
    </row>
    <row r="1018531" spans="6:6">
      <c r="F1018531" s="94"/>
    </row>
    <row r="1018532" spans="6:6">
      <c r="F1018532" s="94"/>
    </row>
    <row r="1018533" spans="6:6">
      <c r="F1018533" s="94"/>
    </row>
    <row r="1018534" spans="6:6">
      <c r="F1018534" s="94"/>
    </row>
    <row r="1018535" spans="6:6">
      <c r="F1018535" s="94"/>
    </row>
    <row r="1018536" spans="6:6">
      <c r="F1018536" s="94"/>
    </row>
    <row r="1018537" spans="6:6">
      <c r="F1018537" s="94"/>
    </row>
    <row r="1018538" spans="6:6">
      <c r="F1018538" s="94"/>
    </row>
    <row r="1018539" spans="6:6">
      <c r="F1018539" s="94"/>
    </row>
    <row r="1018540" spans="6:6">
      <c r="F1018540" s="94"/>
    </row>
    <row r="1018541" spans="6:6">
      <c r="F1018541" s="94"/>
    </row>
    <row r="1018542" spans="6:6">
      <c r="F1018542" s="94"/>
    </row>
    <row r="1018543" spans="6:6">
      <c r="F1018543" s="94"/>
    </row>
    <row r="1018544" spans="6:6">
      <c r="F1018544" s="94"/>
    </row>
    <row r="1018545" spans="6:6">
      <c r="F1018545" s="94"/>
    </row>
    <row r="1018546" spans="6:6">
      <c r="F1018546" s="94"/>
    </row>
    <row r="1018547" spans="6:6">
      <c r="F1018547" s="94"/>
    </row>
    <row r="1018548" spans="6:6">
      <c r="F1018548" s="94"/>
    </row>
    <row r="1018549" spans="6:6">
      <c r="F1018549" s="94"/>
    </row>
    <row r="1018550" spans="6:6">
      <c r="F1018550" s="94"/>
    </row>
    <row r="1018551" spans="6:6">
      <c r="F1018551" s="94"/>
    </row>
    <row r="1018552" spans="6:6">
      <c r="F1018552" s="94"/>
    </row>
    <row r="1018553" spans="6:6">
      <c r="F1018553" s="94"/>
    </row>
    <row r="1018554" spans="6:6">
      <c r="F1018554" s="94"/>
    </row>
    <row r="1018555" spans="6:6">
      <c r="F1018555" s="94"/>
    </row>
    <row r="1018556" spans="6:6">
      <c r="F1018556" s="94"/>
    </row>
    <row r="1018557" spans="6:6">
      <c r="F1018557" s="94"/>
    </row>
    <row r="1018558" spans="6:6">
      <c r="F1018558" s="94"/>
    </row>
    <row r="1018559" spans="6:6">
      <c r="F1018559" s="94"/>
    </row>
    <row r="1018560" spans="6:6">
      <c r="F1018560" s="94"/>
    </row>
    <row r="1018561" spans="6:6">
      <c r="F1018561" s="94"/>
    </row>
    <row r="1018562" spans="6:6">
      <c r="F1018562" s="94"/>
    </row>
    <row r="1018563" spans="6:6">
      <c r="F1018563" s="94"/>
    </row>
    <row r="1018564" spans="6:6">
      <c r="F1018564" s="94"/>
    </row>
    <row r="1018565" spans="6:6">
      <c r="F1018565" s="94"/>
    </row>
    <row r="1018566" spans="6:6">
      <c r="F1018566" s="94"/>
    </row>
    <row r="1018567" spans="6:6">
      <c r="F1018567" s="94"/>
    </row>
    <row r="1018568" spans="6:6">
      <c r="F1018568" s="94"/>
    </row>
    <row r="1018569" spans="6:6">
      <c r="F1018569" s="94"/>
    </row>
    <row r="1018570" spans="6:6">
      <c r="F1018570" s="94"/>
    </row>
    <row r="1018571" spans="6:6">
      <c r="F1018571" s="94"/>
    </row>
    <row r="1018572" spans="6:6">
      <c r="F1018572" s="94"/>
    </row>
    <row r="1018573" spans="6:6">
      <c r="F1018573" s="94"/>
    </row>
    <row r="1018574" spans="6:6">
      <c r="F1018574" s="94"/>
    </row>
    <row r="1018575" spans="6:6">
      <c r="F1018575" s="94"/>
    </row>
    <row r="1018576" spans="6:6">
      <c r="F1018576" s="94"/>
    </row>
    <row r="1018577" spans="6:6">
      <c r="F1018577" s="94"/>
    </row>
    <row r="1018578" spans="6:6">
      <c r="F1018578" s="94"/>
    </row>
    <row r="1018579" spans="6:6">
      <c r="F1018579" s="94"/>
    </row>
    <row r="1018580" spans="6:6">
      <c r="F1018580" s="94"/>
    </row>
    <row r="1018581" spans="6:6">
      <c r="F1018581" s="94"/>
    </row>
    <row r="1018582" spans="6:6">
      <c r="F1018582" s="94"/>
    </row>
    <row r="1018583" spans="6:6">
      <c r="F1018583" s="94"/>
    </row>
    <row r="1018584" spans="6:6">
      <c r="F1018584" s="94"/>
    </row>
    <row r="1018585" spans="6:6">
      <c r="F1018585" s="94"/>
    </row>
    <row r="1018586" spans="6:6">
      <c r="F1018586" s="94"/>
    </row>
    <row r="1018587" spans="6:6">
      <c r="F1018587" s="94"/>
    </row>
    <row r="1018588" spans="6:6">
      <c r="F1018588" s="94"/>
    </row>
    <row r="1018589" spans="6:6">
      <c r="F1018589" s="94"/>
    </row>
    <row r="1018590" spans="6:6">
      <c r="F1018590" s="94"/>
    </row>
    <row r="1018591" spans="6:6">
      <c r="F1018591" s="94"/>
    </row>
    <row r="1018592" spans="6:6">
      <c r="F1018592" s="94"/>
    </row>
    <row r="1018593" spans="6:6">
      <c r="F1018593" s="94"/>
    </row>
    <row r="1018594" spans="6:6">
      <c r="F1018594" s="94"/>
    </row>
    <row r="1018595" spans="6:6">
      <c r="F1018595" s="94"/>
    </row>
    <row r="1018596" spans="6:6">
      <c r="F1018596" s="94"/>
    </row>
    <row r="1018597" spans="6:6">
      <c r="F1018597" s="94"/>
    </row>
    <row r="1018598" spans="6:6">
      <c r="F1018598" s="94"/>
    </row>
    <row r="1018599" spans="6:6">
      <c r="F1018599" s="94"/>
    </row>
    <row r="1018600" spans="6:6">
      <c r="F1018600" s="94"/>
    </row>
    <row r="1018601" spans="6:6">
      <c r="F1018601" s="94"/>
    </row>
    <row r="1018602" spans="6:6">
      <c r="F1018602" s="94"/>
    </row>
    <row r="1018603" spans="6:6">
      <c r="F1018603" s="94"/>
    </row>
    <row r="1018604" spans="6:6">
      <c r="F1018604" s="94"/>
    </row>
    <row r="1018605" spans="6:6">
      <c r="F1018605" s="94"/>
    </row>
    <row r="1018606" spans="6:6">
      <c r="F1018606" s="94"/>
    </row>
    <row r="1018607" spans="6:6">
      <c r="F1018607" s="94"/>
    </row>
    <row r="1018608" spans="6:6">
      <c r="F1018608" s="94"/>
    </row>
    <row r="1018609" spans="6:6">
      <c r="F1018609" s="94"/>
    </row>
    <row r="1018610" spans="6:6">
      <c r="F1018610" s="94"/>
    </row>
    <row r="1018611" spans="6:6">
      <c r="F1018611" s="94"/>
    </row>
    <row r="1018612" spans="6:6">
      <c r="F1018612" s="94"/>
    </row>
    <row r="1018613" spans="6:6">
      <c r="F1018613" s="94"/>
    </row>
    <row r="1018614" spans="6:6">
      <c r="F1018614" s="94"/>
    </row>
    <row r="1018615" spans="6:6">
      <c r="F1018615" s="94"/>
    </row>
    <row r="1018616" spans="6:6">
      <c r="F1018616" s="94"/>
    </row>
    <row r="1018617" spans="6:6">
      <c r="F1018617" s="94"/>
    </row>
    <row r="1018618" spans="6:6">
      <c r="F1018618" s="94"/>
    </row>
    <row r="1018619" spans="6:6">
      <c r="F1018619" s="94"/>
    </row>
    <row r="1018620" spans="6:6">
      <c r="F1018620" s="94"/>
    </row>
    <row r="1018621" spans="6:6">
      <c r="F1018621" s="94"/>
    </row>
    <row r="1018622" spans="6:6">
      <c r="F1018622" s="94"/>
    </row>
    <row r="1018623" spans="6:6">
      <c r="F1018623" s="94"/>
    </row>
    <row r="1018624" spans="6:6">
      <c r="F1018624" s="94"/>
    </row>
    <row r="1018625" spans="6:6">
      <c r="F1018625" s="94"/>
    </row>
    <row r="1018626" spans="6:6">
      <c r="F1018626" s="94"/>
    </row>
    <row r="1018627" spans="6:6">
      <c r="F1018627" s="94"/>
    </row>
    <row r="1018628" spans="6:6">
      <c r="F1018628" s="94"/>
    </row>
    <row r="1018629" spans="6:6">
      <c r="F1018629" s="94"/>
    </row>
    <row r="1018630" spans="6:6">
      <c r="F1018630" s="94"/>
    </row>
    <row r="1018631" spans="6:6">
      <c r="F1018631" s="94"/>
    </row>
    <row r="1018632" spans="6:6">
      <c r="F1018632" s="94"/>
    </row>
    <row r="1018633" spans="6:6">
      <c r="F1018633" s="94"/>
    </row>
    <row r="1018634" spans="6:6">
      <c r="F1018634" s="94"/>
    </row>
    <row r="1018635" spans="6:6">
      <c r="F1018635" s="94"/>
    </row>
    <row r="1018636" spans="6:6">
      <c r="F1018636" s="94"/>
    </row>
    <row r="1018637" spans="6:6">
      <c r="F1018637" s="94"/>
    </row>
    <row r="1018638" spans="6:6">
      <c r="F1018638" s="94"/>
    </row>
    <row r="1018639" spans="6:6">
      <c r="F1018639" s="94"/>
    </row>
    <row r="1018640" spans="6:6">
      <c r="F1018640" s="94"/>
    </row>
    <row r="1018641" spans="6:6">
      <c r="F1018641" s="94"/>
    </row>
    <row r="1018642" spans="6:6">
      <c r="F1018642" s="94"/>
    </row>
    <row r="1018643" spans="6:6">
      <c r="F1018643" s="94"/>
    </row>
    <row r="1018644" spans="6:6">
      <c r="F1018644" s="94"/>
    </row>
    <row r="1018645" spans="6:6">
      <c r="F1018645" s="94"/>
    </row>
    <row r="1018646" spans="6:6">
      <c r="F1018646" s="94"/>
    </row>
    <row r="1018647" spans="6:6">
      <c r="F1018647" s="94"/>
    </row>
    <row r="1018648" spans="6:6">
      <c r="F1018648" s="94"/>
    </row>
    <row r="1018649" spans="6:6">
      <c r="F1018649" s="94"/>
    </row>
    <row r="1018650" spans="6:6">
      <c r="F1018650" s="94"/>
    </row>
    <row r="1018651" spans="6:6">
      <c r="F1018651" s="94"/>
    </row>
    <row r="1018652" spans="6:6">
      <c r="F1018652" s="94"/>
    </row>
    <row r="1018653" spans="6:6">
      <c r="F1018653" s="94"/>
    </row>
    <row r="1018654" spans="6:6">
      <c r="F1018654" s="94"/>
    </row>
    <row r="1018655" spans="6:6">
      <c r="F1018655" s="94"/>
    </row>
    <row r="1018656" spans="6:6">
      <c r="F1018656" s="94"/>
    </row>
    <row r="1018657" spans="6:6">
      <c r="F1018657" s="94"/>
    </row>
    <row r="1018658" spans="6:6">
      <c r="F1018658" s="94"/>
    </row>
    <row r="1018659" spans="6:6">
      <c r="F1018659" s="94"/>
    </row>
    <row r="1018660" spans="6:6">
      <c r="F1018660" s="94"/>
    </row>
    <row r="1018661" spans="6:6">
      <c r="F1018661" s="94"/>
    </row>
    <row r="1018662" spans="6:6">
      <c r="F1018662" s="94"/>
    </row>
    <row r="1018663" spans="6:6">
      <c r="F1018663" s="94"/>
    </row>
    <row r="1018664" spans="6:6">
      <c r="F1018664" s="94"/>
    </row>
    <row r="1018665" spans="6:6">
      <c r="F1018665" s="94"/>
    </row>
    <row r="1018666" spans="6:6">
      <c r="F1018666" s="94"/>
    </row>
    <row r="1018667" spans="6:6">
      <c r="F1018667" s="94"/>
    </row>
    <row r="1018668" spans="6:6">
      <c r="F1018668" s="94"/>
    </row>
    <row r="1018669" spans="6:6">
      <c r="F1018669" s="94"/>
    </row>
    <row r="1018670" spans="6:6">
      <c r="F1018670" s="94"/>
    </row>
    <row r="1018671" spans="6:6">
      <c r="F1018671" s="94"/>
    </row>
    <row r="1018672" spans="6:6">
      <c r="F1018672" s="94"/>
    </row>
    <row r="1018673" spans="6:6">
      <c r="F1018673" s="94"/>
    </row>
    <row r="1018674" spans="6:6">
      <c r="F1018674" s="94"/>
    </row>
    <row r="1018675" spans="6:6">
      <c r="F1018675" s="94"/>
    </row>
    <row r="1018676" spans="6:6">
      <c r="F1018676" s="94"/>
    </row>
    <row r="1018677" spans="6:6">
      <c r="F1018677" s="94"/>
    </row>
    <row r="1018678" spans="6:6">
      <c r="F1018678" s="94"/>
    </row>
    <row r="1018679" spans="6:6">
      <c r="F1018679" s="94"/>
    </row>
    <row r="1018680" spans="6:6">
      <c r="F1018680" s="94"/>
    </row>
    <row r="1018681" spans="6:6">
      <c r="F1018681" s="94"/>
    </row>
    <row r="1018682" spans="6:6">
      <c r="F1018682" s="94"/>
    </row>
    <row r="1018683" spans="6:6">
      <c r="F1018683" s="94"/>
    </row>
    <row r="1018684" spans="6:6">
      <c r="F1018684" s="94"/>
    </row>
    <row r="1018685" spans="6:6">
      <c r="F1018685" s="94"/>
    </row>
    <row r="1018686" spans="6:6">
      <c r="F1018686" s="94"/>
    </row>
    <row r="1018687" spans="6:6">
      <c r="F1018687" s="94"/>
    </row>
    <row r="1018688" spans="6:6">
      <c r="F1018688" s="94"/>
    </row>
    <row r="1018689" spans="6:6">
      <c r="F1018689" s="94"/>
    </row>
    <row r="1018690" spans="6:6">
      <c r="F1018690" s="94"/>
    </row>
    <row r="1018691" spans="6:6">
      <c r="F1018691" s="94"/>
    </row>
    <row r="1018692" spans="6:6">
      <c r="F1018692" s="94"/>
    </row>
    <row r="1018693" spans="6:6">
      <c r="F1018693" s="94"/>
    </row>
    <row r="1018694" spans="6:6">
      <c r="F1018694" s="94"/>
    </row>
    <row r="1018695" spans="6:6">
      <c r="F1018695" s="94"/>
    </row>
    <row r="1018696" spans="6:6">
      <c r="F1018696" s="94"/>
    </row>
    <row r="1018697" spans="6:6">
      <c r="F1018697" s="94"/>
    </row>
    <row r="1018698" spans="6:6">
      <c r="F1018698" s="94"/>
    </row>
    <row r="1018699" spans="6:6">
      <c r="F1018699" s="94"/>
    </row>
    <row r="1018700" spans="6:6">
      <c r="F1018700" s="94"/>
    </row>
    <row r="1018701" spans="6:6">
      <c r="F1018701" s="94"/>
    </row>
    <row r="1018702" spans="6:6">
      <c r="F1018702" s="94"/>
    </row>
    <row r="1018703" spans="6:6">
      <c r="F1018703" s="94"/>
    </row>
    <row r="1018704" spans="6:6">
      <c r="F1018704" s="94"/>
    </row>
    <row r="1018705" spans="6:6">
      <c r="F1018705" s="94"/>
    </row>
    <row r="1018706" spans="6:6">
      <c r="F1018706" s="94"/>
    </row>
    <row r="1018707" spans="6:6">
      <c r="F1018707" s="94"/>
    </row>
    <row r="1018708" spans="6:6">
      <c r="F1018708" s="94"/>
    </row>
    <row r="1018709" spans="6:6">
      <c r="F1018709" s="94"/>
    </row>
    <row r="1018710" spans="6:6">
      <c r="F1018710" s="94"/>
    </row>
    <row r="1018711" spans="6:6">
      <c r="F1018711" s="94"/>
    </row>
    <row r="1018712" spans="6:6">
      <c r="F1018712" s="94"/>
    </row>
    <row r="1018713" spans="6:6">
      <c r="F1018713" s="94"/>
    </row>
    <row r="1018714" spans="6:6">
      <c r="F1018714" s="94"/>
    </row>
    <row r="1018715" spans="6:6">
      <c r="F1018715" s="94"/>
    </row>
    <row r="1018716" spans="6:6">
      <c r="F1018716" s="94"/>
    </row>
    <row r="1018717" spans="6:6">
      <c r="F1018717" s="94"/>
    </row>
    <row r="1018718" spans="6:6">
      <c r="F1018718" s="94"/>
    </row>
    <row r="1018719" spans="6:6">
      <c r="F1018719" s="94"/>
    </row>
    <row r="1018720" spans="6:6">
      <c r="F1018720" s="94"/>
    </row>
    <row r="1018721" spans="6:6">
      <c r="F1018721" s="94"/>
    </row>
    <row r="1018722" spans="6:6">
      <c r="F1018722" s="94"/>
    </row>
    <row r="1018723" spans="6:6">
      <c r="F1018723" s="94"/>
    </row>
    <row r="1018724" spans="6:6">
      <c r="F1018724" s="94"/>
    </row>
    <row r="1018725" spans="6:6">
      <c r="F1018725" s="94"/>
    </row>
    <row r="1018726" spans="6:6">
      <c r="F1018726" s="94"/>
    </row>
    <row r="1018727" spans="6:6">
      <c r="F1018727" s="94"/>
    </row>
    <row r="1018728" spans="6:6">
      <c r="F1018728" s="94"/>
    </row>
    <row r="1018729" spans="6:6">
      <c r="F1018729" s="94"/>
    </row>
    <row r="1018730" spans="6:6">
      <c r="F1018730" s="94"/>
    </row>
    <row r="1018731" spans="6:6">
      <c r="F1018731" s="94"/>
    </row>
    <row r="1018732" spans="6:6">
      <c r="F1018732" s="94"/>
    </row>
    <row r="1018733" spans="6:6">
      <c r="F1018733" s="94"/>
    </row>
    <row r="1018734" spans="6:6">
      <c r="F1018734" s="94"/>
    </row>
    <row r="1018735" spans="6:6">
      <c r="F1018735" s="94"/>
    </row>
    <row r="1018736" spans="6:6">
      <c r="F1018736" s="94"/>
    </row>
    <row r="1018737" spans="6:6">
      <c r="F1018737" s="94"/>
    </row>
    <row r="1018738" spans="6:6">
      <c r="F1018738" s="94"/>
    </row>
    <row r="1018739" spans="6:6">
      <c r="F1018739" s="94"/>
    </row>
    <row r="1018740" spans="6:6">
      <c r="F1018740" s="94"/>
    </row>
    <row r="1018741" spans="6:6">
      <c r="F1018741" s="94"/>
    </row>
    <row r="1018742" spans="6:6">
      <c r="F1018742" s="94"/>
    </row>
    <row r="1018743" spans="6:6">
      <c r="F1018743" s="94"/>
    </row>
    <row r="1018744" spans="6:6">
      <c r="F1018744" s="94"/>
    </row>
    <row r="1018745" spans="6:6">
      <c r="F1018745" s="94"/>
    </row>
    <row r="1018746" spans="6:6">
      <c r="F1018746" s="94"/>
    </row>
    <row r="1018747" spans="6:6">
      <c r="F1018747" s="94"/>
    </row>
    <row r="1018748" spans="6:6">
      <c r="F1018748" s="94"/>
    </row>
    <row r="1018749" spans="6:6">
      <c r="F1018749" s="94"/>
    </row>
    <row r="1018750" spans="6:6">
      <c r="F1018750" s="94"/>
    </row>
    <row r="1018751" spans="6:6">
      <c r="F1018751" s="94"/>
    </row>
    <row r="1018752" spans="6:6">
      <c r="F1018752" s="94"/>
    </row>
    <row r="1018753" spans="6:6">
      <c r="F1018753" s="94"/>
    </row>
    <row r="1018754" spans="6:6">
      <c r="F1018754" s="94"/>
    </row>
    <row r="1018755" spans="6:6">
      <c r="F1018755" s="94"/>
    </row>
    <row r="1018756" spans="6:6">
      <c r="F1018756" s="94"/>
    </row>
    <row r="1018757" spans="6:6">
      <c r="F1018757" s="94"/>
    </row>
    <row r="1018758" spans="6:6">
      <c r="F1018758" s="94"/>
    </row>
    <row r="1018759" spans="6:6">
      <c r="F1018759" s="94"/>
    </row>
    <row r="1018760" spans="6:6">
      <c r="F1018760" s="94"/>
    </row>
    <row r="1018761" spans="6:6">
      <c r="F1018761" s="94"/>
    </row>
    <row r="1018762" spans="6:6">
      <c r="F1018762" s="94"/>
    </row>
    <row r="1018763" spans="6:6">
      <c r="F1018763" s="94"/>
    </row>
    <row r="1018764" spans="6:6">
      <c r="F1018764" s="94"/>
    </row>
    <row r="1018765" spans="6:6">
      <c r="F1018765" s="94"/>
    </row>
    <row r="1018766" spans="6:6">
      <c r="F1018766" s="94"/>
    </row>
    <row r="1018767" spans="6:6">
      <c r="F1018767" s="94"/>
    </row>
    <row r="1018768" spans="6:6">
      <c r="F1018768" s="94"/>
    </row>
    <row r="1018769" spans="6:6">
      <c r="F1018769" s="94"/>
    </row>
    <row r="1018770" spans="6:6">
      <c r="F1018770" s="94"/>
    </row>
    <row r="1018771" spans="6:6">
      <c r="F1018771" s="94"/>
    </row>
    <row r="1018772" spans="6:6">
      <c r="F1018772" s="94"/>
    </row>
    <row r="1018773" spans="6:6">
      <c r="F1018773" s="94"/>
    </row>
    <row r="1018774" spans="6:6">
      <c r="F1018774" s="94"/>
    </row>
    <row r="1018775" spans="6:6">
      <c r="F1018775" s="94"/>
    </row>
    <row r="1018776" spans="6:6">
      <c r="F1018776" s="94"/>
    </row>
    <row r="1018777" spans="6:6">
      <c r="F1018777" s="94"/>
    </row>
    <row r="1018778" spans="6:6">
      <c r="F1018778" s="94"/>
    </row>
    <row r="1018779" spans="6:6">
      <c r="F1018779" s="94"/>
    </row>
    <row r="1018780" spans="6:6">
      <c r="F1018780" s="94"/>
    </row>
    <row r="1018781" spans="6:6">
      <c r="F1018781" s="94"/>
    </row>
    <row r="1018782" spans="6:6">
      <c r="F1018782" s="94"/>
    </row>
    <row r="1018783" spans="6:6">
      <c r="F1018783" s="94"/>
    </row>
    <row r="1018784" spans="6:6">
      <c r="F1018784" s="94"/>
    </row>
    <row r="1018785" spans="6:6">
      <c r="F1018785" s="94"/>
    </row>
    <row r="1018786" spans="6:6">
      <c r="F1018786" s="94"/>
    </row>
    <row r="1018787" spans="6:6">
      <c r="F1018787" s="94"/>
    </row>
    <row r="1018788" spans="6:6">
      <c r="F1018788" s="94"/>
    </row>
    <row r="1018789" spans="6:6">
      <c r="F1018789" s="94"/>
    </row>
    <row r="1018790" spans="6:6">
      <c r="F1018790" s="94"/>
    </row>
    <row r="1018791" spans="6:6">
      <c r="F1018791" s="94"/>
    </row>
    <row r="1018792" spans="6:6">
      <c r="F1018792" s="94"/>
    </row>
    <row r="1018793" spans="6:6">
      <c r="F1018793" s="94"/>
    </row>
    <row r="1018794" spans="6:6">
      <c r="F1018794" s="94"/>
    </row>
    <row r="1018795" spans="6:6">
      <c r="F1018795" s="94"/>
    </row>
    <row r="1018796" spans="6:6">
      <c r="F1018796" s="94"/>
    </row>
    <row r="1018797" spans="6:6">
      <c r="F1018797" s="94"/>
    </row>
    <row r="1018798" spans="6:6">
      <c r="F1018798" s="94"/>
    </row>
    <row r="1018799" spans="6:6">
      <c r="F1018799" s="94"/>
    </row>
    <row r="1018800" spans="6:6">
      <c r="F1018800" s="94"/>
    </row>
    <row r="1018801" spans="6:6">
      <c r="F1018801" s="94"/>
    </row>
    <row r="1018802" spans="6:6">
      <c r="F1018802" s="94"/>
    </row>
    <row r="1018803" spans="6:6">
      <c r="F1018803" s="94"/>
    </row>
    <row r="1018804" spans="6:6">
      <c r="F1018804" s="94"/>
    </row>
    <row r="1018805" spans="6:6">
      <c r="F1018805" s="94"/>
    </row>
    <row r="1018806" spans="6:6">
      <c r="F1018806" s="94"/>
    </row>
    <row r="1018807" spans="6:6">
      <c r="F1018807" s="94"/>
    </row>
    <row r="1018808" spans="6:6">
      <c r="F1018808" s="94"/>
    </row>
    <row r="1018809" spans="6:6">
      <c r="F1018809" s="94"/>
    </row>
    <row r="1018810" spans="6:6">
      <c r="F1018810" s="94"/>
    </row>
    <row r="1018811" spans="6:6">
      <c r="F1018811" s="94"/>
    </row>
    <row r="1018812" spans="6:6">
      <c r="F1018812" s="94"/>
    </row>
    <row r="1018813" spans="6:6">
      <c r="F1018813" s="94"/>
    </row>
    <row r="1018814" spans="6:6">
      <c r="F1018814" s="94"/>
    </row>
    <row r="1018815" spans="6:6">
      <c r="F1018815" s="94"/>
    </row>
    <row r="1018816" spans="6:6">
      <c r="F1018816" s="94"/>
    </row>
    <row r="1018817" spans="6:6">
      <c r="F1018817" s="94"/>
    </row>
    <row r="1018818" spans="6:6">
      <c r="F1018818" s="94"/>
    </row>
    <row r="1018819" spans="6:6">
      <c r="F1018819" s="94"/>
    </row>
    <row r="1018820" spans="6:6">
      <c r="F1018820" s="94"/>
    </row>
    <row r="1018821" spans="6:6">
      <c r="F1018821" s="94"/>
    </row>
    <row r="1018822" spans="6:6">
      <c r="F1018822" s="94"/>
    </row>
    <row r="1018823" spans="6:6">
      <c r="F1018823" s="94"/>
    </row>
    <row r="1018824" spans="6:6">
      <c r="F1018824" s="94"/>
    </row>
    <row r="1018825" spans="6:6">
      <c r="F1018825" s="94"/>
    </row>
    <row r="1018826" spans="6:6">
      <c r="F1018826" s="94"/>
    </row>
    <row r="1018827" spans="6:6">
      <c r="F1018827" s="94"/>
    </row>
    <row r="1018828" spans="6:6">
      <c r="F1018828" s="94"/>
    </row>
    <row r="1018829" spans="6:6">
      <c r="F1018829" s="94"/>
    </row>
    <row r="1018830" spans="6:6">
      <c r="F1018830" s="94"/>
    </row>
    <row r="1018831" spans="6:6">
      <c r="F1018831" s="94"/>
    </row>
    <row r="1018832" spans="6:6">
      <c r="F1018832" s="94"/>
    </row>
    <row r="1018833" spans="6:6">
      <c r="F1018833" s="94"/>
    </row>
    <row r="1018834" spans="6:6">
      <c r="F1018834" s="94"/>
    </row>
    <row r="1018835" spans="6:6">
      <c r="F1018835" s="94"/>
    </row>
    <row r="1018836" spans="6:6">
      <c r="F1018836" s="94"/>
    </row>
    <row r="1018837" spans="6:6">
      <c r="F1018837" s="94"/>
    </row>
    <row r="1018838" spans="6:6">
      <c r="F1018838" s="94"/>
    </row>
    <row r="1018839" spans="6:6">
      <c r="F1018839" s="94"/>
    </row>
    <row r="1018840" spans="6:6">
      <c r="F1018840" s="94"/>
    </row>
    <row r="1018841" spans="6:6">
      <c r="F1018841" s="94"/>
    </row>
    <row r="1018842" spans="6:6">
      <c r="F1018842" s="94"/>
    </row>
    <row r="1018843" spans="6:6">
      <c r="F1018843" s="94"/>
    </row>
    <row r="1018844" spans="6:6">
      <c r="F1018844" s="94"/>
    </row>
    <row r="1018845" spans="6:6">
      <c r="F1018845" s="94"/>
    </row>
    <row r="1018846" spans="6:6">
      <c r="F1018846" s="94"/>
    </row>
    <row r="1018847" spans="6:6">
      <c r="F1018847" s="94"/>
    </row>
    <row r="1018848" spans="6:6">
      <c r="F1018848" s="94"/>
    </row>
    <row r="1018849" spans="6:6">
      <c r="F1018849" s="94"/>
    </row>
    <row r="1018850" spans="6:6">
      <c r="F1018850" s="94"/>
    </row>
    <row r="1018851" spans="6:6">
      <c r="F1018851" s="94"/>
    </row>
    <row r="1018852" spans="6:6">
      <c r="F1018852" s="94"/>
    </row>
    <row r="1018853" spans="6:6">
      <c r="F1018853" s="94"/>
    </row>
    <row r="1018854" spans="6:6">
      <c r="F1018854" s="94"/>
    </row>
    <row r="1018855" spans="6:6">
      <c r="F1018855" s="94"/>
    </row>
    <row r="1018856" spans="6:6">
      <c r="F1018856" s="94"/>
    </row>
    <row r="1018857" spans="6:6">
      <c r="F1018857" s="94"/>
    </row>
    <row r="1018858" spans="6:6">
      <c r="F1018858" s="94"/>
    </row>
    <row r="1018859" spans="6:6">
      <c r="F1018859" s="94"/>
    </row>
    <row r="1018860" spans="6:6">
      <c r="F1018860" s="94"/>
    </row>
    <row r="1018861" spans="6:6">
      <c r="F1018861" s="94"/>
    </row>
    <row r="1018862" spans="6:6">
      <c r="F1018862" s="94"/>
    </row>
    <row r="1018863" spans="6:6">
      <c r="F1018863" s="94"/>
    </row>
    <row r="1018864" spans="6:6">
      <c r="F1018864" s="94"/>
    </row>
    <row r="1018865" spans="6:6">
      <c r="F1018865" s="94"/>
    </row>
    <row r="1018866" spans="6:6">
      <c r="F1018866" s="94"/>
    </row>
    <row r="1018867" spans="6:6">
      <c r="F1018867" s="94"/>
    </row>
    <row r="1018868" spans="6:6">
      <c r="F1018868" s="94"/>
    </row>
    <row r="1018869" spans="6:6">
      <c r="F1018869" s="94"/>
    </row>
    <row r="1018870" spans="6:6">
      <c r="F1018870" s="94"/>
    </row>
    <row r="1018871" spans="6:6">
      <c r="F1018871" s="94"/>
    </row>
    <row r="1018872" spans="6:6">
      <c r="F1018872" s="94"/>
    </row>
    <row r="1018873" spans="6:6">
      <c r="F1018873" s="94"/>
    </row>
    <row r="1018874" spans="6:6">
      <c r="F1018874" s="94"/>
    </row>
    <row r="1018875" spans="6:6">
      <c r="F1018875" s="94"/>
    </row>
    <row r="1018876" spans="6:6">
      <c r="F1018876" s="94"/>
    </row>
    <row r="1018877" spans="6:6">
      <c r="F1018877" s="94"/>
    </row>
    <row r="1018878" spans="6:6">
      <c r="F1018878" s="94"/>
    </row>
    <row r="1018879" spans="6:6">
      <c r="F1018879" s="94"/>
    </row>
    <row r="1018880" spans="6:6">
      <c r="F1018880" s="94"/>
    </row>
    <row r="1018881" spans="6:6">
      <c r="F1018881" s="94"/>
    </row>
    <row r="1018882" spans="6:6">
      <c r="F1018882" s="94"/>
    </row>
    <row r="1018883" spans="6:6">
      <c r="F1018883" s="94"/>
    </row>
    <row r="1018884" spans="6:6">
      <c r="F1018884" s="94"/>
    </row>
    <row r="1018885" spans="6:6">
      <c r="F1018885" s="94"/>
    </row>
    <row r="1018886" spans="6:6">
      <c r="F1018886" s="94"/>
    </row>
    <row r="1018887" spans="6:6">
      <c r="F1018887" s="94"/>
    </row>
    <row r="1018888" spans="6:6">
      <c r="F1018888" s="94"/>
    </row>
    <row r="1018889" spans="6:6">
      <c r="F1018889" s="94"/>
    </row>
    <row r="1018890" spans="6:6">
      <c r="F1018890" s="94"/>
    </row>
    <row r="1018891" spans="6:6">
      <c r="F1018891" s="94"/>
    </row>
    <row r="1018892" spans="6:6">
      <c r="F1018892" s="94"/>
    </row>
    <row r="1018893" spans="6:6">
      <c r="F1018893" s="94"/>
    </row>
    <row r="1018894" spans="6:6">
      <c r="F1018894" s="94"/>
    </row>
    <row r="1018895" spans="6:6">
      <c r="F1018895" s="94"/>
    </row>
    <row r="1018896" spans="6:6">
      <c r="F1018896" s="94"/>
    </row>
    <row r="1018897" spans="6:6">
      <c r="F1018897" s="94"/>
    </row>
    <row r="1018898" spans="6:6">
      <c r="F1018898" s="94"/>
    </row>
    <row r="1018899" spans="6:6">
      <c r="F1018899" s="94"/>
    </row>
    <row r="1018900" spans="6:6">
      <c r="F1018900" s="94"/>
    </row>
    <row r="1018901" spans="6:6">
      <c r="F1018901" s="94"/>
    </row>
    <row r="1018902" spans="6:6">
      <c r="F1018902" s="94"/>
    </row>
    <row r="1018903" spans="6:6">
      <c r="F1018903" s="94"/>
    </row>
    <row r="1018904" spans="6:6">
      <c r="F1018904" s="94"/>
    </row>
    <row r="1018905" spans="6:6">
      <c r="F1018905" s="94"/>
    </row>
    <row r="1018906" spans="6:6">
      <c r="F1018906" s="94"/>
    </row>
    <row r="1018907" spans="6:6">
      <c r="F1018907" s="94"/>
    </row>
    <row r="1018908" spans="6:6">
      <c r="F1018908" s="94"/>
    </row>
    <row r="1018909" spans="6:6">
      <c r="F1018909" s="94"/>
    </row>
    <row r="1018910" spans="6:6">
      <c r="F1018910" s="94"/>
    </row>
    <row r="1018911" spans="6:6">
      <c r="F1018911" s="94"/>
    </row>
    <row r="1018912" spans="6:6">
      <c r="F1018912" s="94"/>
    </row>
    <row r="1018913" spans="6:6">
      <c r="F1018913" s="94"/>
    </row>
    <row r="1018914" spans="6:6">
      <c r="F1018914" s="94"/>
    </row>
    <row r="1018915" spans="6:6">
      <c r="F1018915" s="94"/>
    </row>
    <row r="1018916" spans="6:6">
      <c r="F1018916" s="94"/>
    </row>
    <row r="1018917" spans="6:6">
      <c r="F1018917" s="94"/>
    </row>
    <row r="1018918" spans="6:6">
      <c r="F1018918" s="94"/>
    </row>
    <row r="1018919" spans="6:6">
      <c r="F1018919" s="94"/>
    </row>
    <row r="1018920" spans="6:6">
      <c r="F1018920" s="94"/>
    </row>
    <row r="1018921" spans="6:6">
      <c r="F1018921" s="94"/>
    </row>
    <row r="1018922" spans="6:6">
      <c r="F1018922" s="94"/>
    </row>
    <row r="1018923" spans="6:6">
      <c r="F1018923" s="94"/>
    </row>
    <row r="1018924" spans="6:6">
      <c r="F1018924" s="94"/>
    </row>
    <row r="1018925" spans="6:6">
      <c r="F1018925" s="94"/>
    </row>
    <row r="1018926" spans="6:6">
      <c r="F1018926" s="94"/>
    </row>
    <row r="1018927" spans="6:6">
      <c r="F1018927" s="94"/>
    </row>
    <row r="1018928" spans="6:6">
      <c r="F1018928" s="94"/>
    </row>
    <row r="1018929" spans="6:6">
      <c r="F1018929" s="94"/>
    </row>
    <row r="1018930" spans="6:6">
      <c r="F1018930" s="94"/>
    </row>
    <row r="1018931" spans="6:6">
      <c r="F1018931" s="94"/>
    </row>
    <row r="1018932" spans="6:6">
      <c r="F1018932" s="94"/>
    </row>
    <row r="1018933" spans="6:6">
      <c r="F1018933" s="94"/>
    </row>
    <row r="1018934" spans="6:6">
      <c r="F1018934" s="94"/>
    </row>
    <row r="1018935" spans="6:6">
      <c r="F1018935" s="94"/>
    </row>
    <row r="1018936" spans="6:6">
      <c r="F1018936" s="94"/>
    </row>
    <row r="1018937" spans="6:6">
      <c r="F1018937" s="94"/>
    </row>
    <row r="1018938" spans="6:6">
      <c r="F1018938" s="94"/>
    </row>
    <row r="1018939" spans="6:6">
      <c r="F1018939" s="94"/>
    </row>
    <row r="1018940" spans="6:6">
      <c r="F1018940" s="94"/>
    </row>
    <row r="1018941" spans="6:6">
      <c r="F1018941" s="94"/>
    </row>
    <row r="1018942" spans="6:6">
      <c r="F1018942" s="94"/>
    </row>
    <row r="1018943" spans="6:6">
      <c r="F1018943" s="94"/>
    </row>
    <row r="1018944" spans="6:6">
      <c r="F1018944" s="94"/>
    </row>
    <row r="1018945" spans="6:6">
      <c r="F1018945" s="94"/>
    </row>
    <row r="1018946" spans="6:6">
      <c r="F1018946" s="94"/>
    </row>
    <row r="1018947" spans="6:6">
      <c r="F1018947" s="94"/>
    </row>
    <row r="1018948" spans="6:6">
      <c r="F1018948" s="94"/>
    </row>
    <row r="1018949" spans="6:6">
      <c r="F1018949" s="94"/>
    </row>
    <row r="1018950" spans="6:6">
      <c r="F1018950" s="94"/>
    </row>
    <row r="1018951" spans="6:6">
      <c r="F1018951" s="94"/>
    </row>
    <row r="1018952" spans="6:6">
      <c r="F1018952" s="94"/>
    </row>
    <row r="1018953" spans="6:6">
      <c r="F1018953" s="94"/>
    </row>
    <row r="1018954" spans="6:6">
      <c r="F1018954" s="94"/>
    </row>
    <row r="1018955" spans="6:6">
      <c r="F1018955" s="94"/>
    </row>
    <row r="1018956" spans="6:6">
      <c r="F1018956" s="94"/>
    </row>
    <row r="1018957" spans="6:6">
      <c r="F1018957" s="94"/>
    </row>
    <row r="1018958" spans="6:6">
      <c r="F1018958" s="94"/>
    </row>
    <row r="1018959" spans="6:6">
      <c r="F1018959" s="94"/>
    </row>
    <row r="1018960" spans="6:6">
      <c r="F1018960" s="94"/>
    </row>
    <row r="1018961" spans="6:6">
      <c r="F1018961" s="94"/>
    </row>
    <row r="1018962" spans="6:6">
      <c r="F1018962" s="94"/>
    </row>
    <row r="1018963" spans="6:6">
      <c r="F1018963" s="94"/>
    </row>
    <row r="1018964" spans="6:6">
      <c r="F1018964" s="94"/>
    </row>
    <row r="1018965" spans="6:6">
      <c r="F1018965" s="94"/>
    </row>
    <row r="1018966" spans="6:6">
      <c r="F1018966" s="94"/>
    </row>
    <row r="1018967" spans="6:6">
      <c r="F1018967" s="94"/>
    </row>
    <row r="1018968" spans="6:6">
      <c r="F1018968" s="94"/>
    </row>
    <row r="1018969" spans="6:6">
      <c r="F1018969" s="94"/>
    </row>
    <row r="1018970" spans="6:6">
      <c r="F1018970" s="94"/>
    </row>
    <row r="1018971" spans="6:6">
      <c r="F1018971" s="94"/>
    </row>
    <row r="1018972" spans="6:6">
      <c r="F1018972" s="94"/>
    </row>
    <row r="1018973" spans="6:6">
      <c r="F1018973" s="94"/>
    </row>
    <row r="1018974" spans="6:6">
      <c r="F1018974" s="94"/>
    </row>
    <row r="1018975" spans="6:6">
      <c r="F1018975" s="94"/>
    </row>
    <row r="1018976" spans="6:6">
      <c r="F1018976" s="94"/>
    </row>
    <row r="1018977" spans="6:6">
      <c r="F1018977" s="94"/>
    </row>
    <row r="1018978" spans="6:6">
      <c r="F1018978" s="94"/>
    </row>
    <row r="1018979" spans="6:6">
      <c r="F1018979" s="94"/>
    </row>
    <row r="1018980" spans="6:6">
      <c r="F1018980" s="94"/>
    </row>
    <row r="1018981" spans="6:6">
      <c r="F1018981" s="94"/>
    </row>
    <row r="1018982" spans="6:6">
      <c r="F1018982" s="94"/>
    </row>
    <row r="1018983" spans="6:6">
      <c r="F1018983" s="94"/>
    </row>
    <row r="1018984" spans="6:6">
      <c r="F1018984" s="94"/>
    </row>
    <row r="1018985" spans="6:6">
      <c r="F1018985" s="94"/>
    </row>
    <row r="1018986" spans="6:6">
      <c r="F1018986" s="94"/>
    </row>
    <row r="1018987" spans="6:6">
      <c r="F1018987" s="94"/>
    </row>
    <row r="1018988" spans="6:6">
      <c r="F1018988" s="94"/>
    </row>
    <row r="1018989" spans="6:6">
      <c r="F1018989" s="94"/>
    </row>
    <row r="1018990" spans="6:6">
      <c r="F1018990" s="94"/>
    </row>
    <row r="1018991" spans="6:6">
      <c r="F1018991" s="94"/>
    </row>
    <row r="1018992" spans="6:6">
      <c r="F1018992" s="94"/>
    </row>
    <row r="1018993" spans="6:6">
      <c r="F1018993" s="94"/>
    </row>
    <row r="1018994" spans="6:6">
      <c r="F1018994" s="94"/>
    </row>
    <row r="1018995" spans="6:6">
      <c r="F1018995" s="94"/>
    </row>
    <row r="1018996" spans="6:6">
      <c r="F1018996" s="94"/>
    </row>
    <row r="1018997" spans="6:6">
      <c r="F1018997" s="94"/>
    </row>
    <row r="1018998" spans="6:6">
      <c r="F1018998" s="94"/>
    </row>
    <row r="1018999" spans="6:6">
      <c r="F1018999" s="94"/>
    </row>
    <row r="1019000" spans="6:6">
      <c r="F1019000" s="94"/>
    </row>
    <row r="1019001" spans="6:6">
      <c r="F1019001" s="94"/>
    </row>
    <row r="1019002" spans="6:6">
      <c r="F1019002" s="94"/>
    </row>
    <row r="1019003" spans="6:6">
      <c r="F1019003" s="94"/>
    </row>
    <row r="1019004" spans="6:6">
      <c r="F1019004" s="94"/>
    </row>
    <row r="1019005" spans="6:6">
      <c r="F1019005" s="94"/>
    </row>
    <row r="1019006" spans="6:6">
      <c r="F1019006" s="94"/>
    </row>
    <row r="1019007" spans="6:6">
      <c r="F1019007" s="94"/>
    </row>
    <row r="1019008" spans="6:6">
      <c r="F1019008" s="94"/>
    </row>
    <row r="1019009" spans="6:6">
      <c r="F1019009" s="94"/>
    </row>
    <row r="1019010" spans="6:6">
      <c r="F1019010" s="94"/>
    </row>
    <row r="1019011" spans="6:6">
      <c r="F1019011" s="94"/>
    </row>
    <row r="1019012" spans="6:6">
      <c r="F1019012" s="94"/>
    </row>
    <row r="1019013" spans="6:6">
      <c r="F1019013" s="94"/>
    </row>
    <row r="1019014" spans="6:6">
      <c r="F1019014" s="94"/>
    </row>
    <row r="1019015" spans="6:6">
      <c r="F1019015" s="94"/>
    </row>
    <row r="1019016" spans="6:6">
      <c r="F1019016" s="94"/>
    </row>
    <row r="1019017" spans="6:6">
      <c r="F1019017" s="94"/>
    </row>
    <row r="1019018" spans="6:6">
      <c r="F1019018" s="94"/>
    </row>
    <row r="1019019" spans="6:6">
      <c r="F1019019" s="94"/>
    </row>
    <row r="1019020" spans="6:6">
      <c r="F1019020" s="94"/>
    </row>
    <row r="1019021" spans="6:6">
      <c r="F1019021" s="94"/>
    </row>
    <row r="1019022" spans="6:6">
      <c r="F1019022" s="94"/>
    </row>
    <row r="1019023" spans="6:6">
      <c r="F1019023" s="94"/>
    </row>
    <row r="1019024" spans="6:6">
      <c r="F1019024" s="94"/>
    </row>
    <row r="1019025" spans="6:6">
      <c r="F1019025" s="94"/>
    </row>
    <row r="1019026" spans="6:6">
      <c r="F1019026" s="94"/>
    </row>
    <row r="1019027" spans="6:6">
      <c r="F1019027" s="94"/>
    </row>
    <row r="1019028" spans="6:6">
      <c r="F1019028" s="94"/>
    </row>
    <row r="1019029" spans="6:6">
      <c r="F1019029" s="94"/>
    </row>
    <row r="1019030" spans="6:6">
      <c r="F1019030" s="94"/>
    </row>
    <row r="1019031" spans="6:6">
      <c r="F1019031" s="94"/>
    </row>
    <row r="1019032" spans="6:6">
      <c r="F1019032" s="94"/>
    </row>
    <row r="1019033" spans="6:6">
      <c r="F1019033" s="94"/>
    </row>
    <row r="1019034" spans="6:6">
      <c r="F1019034" s="94"/>
    </row>
    <row r="1019035" spans="6:6">
      <c r="F1019035" s="94"/>
    </row>
    <row r="1019036" spans="6:6">
      <c r="F1019036" s="94"/>
    </row>
    <row r="1019037" spans="6:6">
      <c r="F1019037" s="94"/>
    </row>
    <row r="1019038" spans="6:6">
      <c r="F1019038" s="94"/>
    </row>
    <row r="1019039" spans="6:6">
      <c r="F1019039" s="94"/>
    </row>
    <row r="1019040" spans="6:6">
      <c r="F1019040" s="94"/>
    </row>
    <row r="1019041" spans="6:6">
      <c r="F1019041" s="94"/>
    </row>
    <row r="1019042" spans="6:6">
      <c r="F1019042" s="94"/>
    </row>
    <row r="1019043" spans="6:6">
      <c r="F1019043" s="94"/>
    </row>
    <row r="1019044" spans="6:6">
      <c r="F1019044" s="94"/>
    </row>
    <row r="1019045" spans="6:6">
      <c r="F1019045" s="94"/>
    </row>
    <row r="1019046" spans="6:6">
      <c r="F1019046" s="94"/>
    </row>
    <row r="1019047" spans="6:6">
      <c r="F1019047" s="94"/>
    </row>
    <row r="1019048" spans="6:6">
      <c r="F1019048" s="94"/>
    </row>
    <row r="1019049" spans="6:6">
      <c r="F1019049" s="94"/>
    </row>
    <row r="1019050" spans="6:6">
      <c r="F1019050" s="94"/>
    </row>
    <row r="1019051" spans="6:6">
      <c r="F1019051" s="94"/>
    </row>
    <row r="1019052" spans="6:6">
      <c r="F1019052" s="94"/>
    </row>
    <row r="1019053" spans="6:6">
      <c r="F1019053" s="94"/>
    </row>
    <row r="1019054" spans="6:6">
      <c r="F1019054" s="94"/>
    </row>
    <row r="1019055" spans="6:6">
      <c r="F1019055" s="94"/>
    </row>
    <row r="1019056" spans="6:6">
      <c r="F1019056" s="94"/>
    </row>
    <row r="1019057" spans="6:6">
      <c r="F1019057" s="94"/>
    </row>
    <row r="1019058" spans="6:6">
      <c r="F1019058" s="94"/>
    </row>
    <row r="1019059" spans="6:6">
      <c r="F1019059" s="94"/>
    </row>
    <row r="1019060" spans="6:6">
      <c r="F1019060" s="94"/>
    </row>
    <row r="1019061" spans="6:6">
      <c r="F1019061" s="94"/>
    </row>
    <row r="1019062" spans="6:6">
      <c r="F1019062" s="94"/>
    </row>
    <row r="1019063" spans="6:6">
      <c r="F1019063" s="94"/>
    </row>
    <row r="1019064" spans="6:6">
      <c r="F1019064" s="94"/>
    </row>
    <row r="1019065" spans="6:6">
      <c r="F1019065" s="94"/>
    </row>
    <row r="1019066" spans="6:6">
      <c r="F1019066" s="94"/>
    </row>
    <row r="1019067" spans="6:6">
      <c r="F1019067" s="94"/>
    </row>
    <row r="1019068" spans="6:6">
      <c r="F1019068" s="94"/>
    </row>
    <row r="1019069" spans="6:6">
      <c r="F1019069" s="94"/>
    </row>
    <row r="1019070" spans="6:6">
      <c r="F1019070" s="94"/>
    </row>
    <row r="1019071" spans="6:6">
      <c r="F1019071" s="94"/>
    </row>
    <row r="1019072" spans="6:6">
      <c r="F1019072" s="94"/>
    </row>
    <row r="1019073" spans="6:6">
      <c r="F1019073" s="94"/>
    </row>
    <row r="1019074" spans="6:6">
      <c r="F1019074" s="94"/>
    </row>
    <row r="1019075" spans="6:6">
      <c r="F1019075" s="94"/>
    </row>
    <row r="1019076" spans="6:6">
      <c r="F1019076" s="94"/>
    </row>
    <row r="1019077" spans="6:6">
      <c r="F1019077" s="94"/>
    </row>
    <row r="1019078" spans="6:6">
      <c r="F1019078" s="94"/>
    </row>
    <row r="1019079" spans="6:6">
      <c r="F1019079" s="94"/>
    </row>
    <row r="1019080" spans="6:6">
      <c r="F1019080" s="94"/>
    </row>
    <row r="1019081" spans="6:6">
      <c r="F1019081" s="94"/>
    </row>
    <row r="1019082" spans="6:6">
      <c r="F1019082" s="94"/>
    </row>
    <row r="1019083" spans="6:6">
      <c r="F1019083" s="94"/>
    </row>
    <row r="1019084" spans="6:6">
      <c r="F1019084" s="94"/>
    </row>
    <row r="1019085" spans="6:6">
      <c r="F1019085" s="94"/>
    </row>
    <row r="1019086" spans="6:6">
      <c r="F1019086" s="94"/>
    </row>
    <row r="1019087" spans="6:6">
      <c r="F1019087" s="94"/>
    </row>
    <row r="1019088" spans="6:6">
      <c r="F1019088" s="94"/>
    </row>
    <row r="1019089" spans="6:6">
      <c r="F1019089" s="94"/>
    </row>
    <row r="1019090" spans="6:6">
      <c r="F1019090" s="94"/>
    </row>
    <row r="1019091" spans="6:6">
      <c r="F1019091" s="94"/>
    </row>
    <row r="1019092" spans="6:6">
      <c r="F1019092" s="94"/>
    </row>
    <row r="1019093" spans="6:6">
      <c r="F1019093" s="94"/>
    </row>
    <row r="1019094" spans="6:6">
      <c r="F1019094" s="94"/>
    </row>
    <row r="1019095" spans="6:6">
      <c r="F1019095" s="94"/>
    </row>
    <row r="1019096" spans="6:6">
      <c r="F1019096" s="94"/>
    </row>
    <row r="1019097" spans="6:6">
      <c r="F1019097" s="94"/>
    </row>
    <row r="1019098" spans="6:6">
      <c r="F1019098" s="94"/>
    </row>
    <row r="1019099" spans="6:6">
      <c r="F1019099" s="94"/>
    </row>
    <row r="1019100" spans="6:6">
      <c r="F1019100" s="94"/>
    </row>
    <row r="1019101" spans="6:6">
      <c r="F1019101" s="94"/>
    </row>
    <row r="1019102" spans="6:6">
      <c r="F1019102" s="94"/>
    </row>
    <row r="1019103" spans="6:6">
      <c r="F1019103" s="94"/>
    </row>
    <row r="1019104" spans="6:6">
      <c r="F1019104" s="94"/>
    </row>
    <row r="1019105" spans="6:6">
      <c r="F1019105" s="94"/>
    </row>
    <row r="1019106" spans="6:6">
      <c r="F1019106" s="94"/>
    </row>
    <row r="1019107" spans="6:6">
      <c r="F1019107" s="94"/>
    </row>
    <row r="1019108" spans="6:6">
      <c r="F1019108" s="94"/>
    </row>
    <row r="1019109" spans="6:6">
      <c r="F1019109" s="94"/>
    </row>
    <row r="1019110" spans="6:6">
      <c r="F1019110" s="94"/>
    </row>
    <row r="1019111" spans="6:6">
      <c r="F1019111" s="94"/>
    </row>
    <row r="1019112" spans="6:6">
      <c r="F1019112" s="94"/>
    </row>
    <row r="1019113" spans="6:6">
      <c r="F1019113" s="94"/>
    </row>
    <row r="1019114" spans="6:6">
      <c r="F1019114" s="94"/>
    </row>
    <row r="1019115" spans="6:6">
      <c r="F1019115" s="94"/>
    </row>
    <row r="1019116" spans="6:6">
      <c r="F1019116" s="94"/>
    </row>
    <row r="1019117" spans="6:6">
      <c r="F1019117" s="94"/>
    </row>
    <row r="1019118" spans="6:6">
      <c r="F1019118" s="94"/>
    </row>
    <row r="1019119" spans="6:6">
      <c r="F1019119" s="94"/>
    </row>
    <row r="1019120" spans="6:6">
      <c r="F1019120" s="94"/>
    </row>
    <row r="1019121" spans="6:6">
      <c r="F1019121" s="94"/>
    </row>
    <row r="1019122" spans="6:6">
      <c r="F1019122" s="94"/>
    </row>
    <row r="1019123" spans="6:6">
      <c r="F1019123" s="94"/>
    </row>
    <row r="1019124" spans="6:6">
      <c r="F1019124" s="94"/>
    </row>
    <row r="1019125" spans="6:6">
      <c r="F1019125" s="94"/>
    </row>
    <row r="1019126" spans="6:6">
      <c r="F1019126" s="94"/>
    </row>
    <row r="1019127" spans="6:6">
      <c r="F1019127" s="94"/>
    </row>
    <row r="1019128" spans="6:6">
      <c r="F1019128" s="94"/>
    </row>
    <row r="1019129" spans="6:6">
      <c r="F1019129" s="94"/>
    </row>
    <row r="1019130" spans="6:6">
      <c r="F1019130" s="94"/>
    </row>
    <row r="1019131" spans="6:6">
      <c r="F1019131" s="94"/>
    </row>
    <row r="1019132" spans="6:6">
      <c r="F1019132" s="94"/>
    </row>
    <row r="1019133" spans="6:6">
      <c r="F1019133" s="94"/>
    </row>
    <row r="1019134" spans="6:6">
      <c r="F1019134" s="94"/>
    </row>
    <row r="1019135" spans="6:6">
      <c r="F1019135" s="94"/>
    </row>
    <row r="1019136" spans="6:6">
      <c r="F1019136" s="94"/>
    </row>
    <row r="1019137" spans="6:6">
      <c r="F1019137" s="94"/>
    </row>
    <row r="1019138" spans="6:6">
      <c r="F1019138" s="94"/>
    </row>
    <row r="1019139" spans="6:6">
      <c r="F1019139" s="94"/>
    </row>
    <row r="1019140" spans="6:6">
      <c r="F1019140" s="94"/>
    </row>
    <row r="1019141" spans="6:6">
      <c r="F1019141" s="94"/>
    </row>
    <row r="1019142" spans="6:6">
      <c r="F1019142" s="94"/>
    </row>
    <row r="1019143" spans="6:6">
      <c r="F1019143" s="94"/>
    </row>
    <row r="1019144" spans="6:6">
      <c r="F1019144" s="94"/>
    </row>
    <row r="1019145" spans="6:6">
      <c r="F1019145" s="94"/>
    </row>
    <row r="1019146" spans="6:6">
      <c r="F1019146" s="94"/>
    </row>
    <row r="1019147" spans="6:6">
      <c r="F1019147" s="94"/>
    </row>
    <row r="1019148" spans="6:6">
      <c r="F1019148" s="94"/>
    </row>
    <row r="1019149" spans="6:6">
      <c r="F1019149" s="94"/>
    </row>
    <row r="1019150" spans="6:6">
      <c r="F1019150" s="94"/>
    </row>
    <row r="1019151" spans="6:6">
      <c r="F1019151" s="94"/>
    </row>
    <row r="1019152" spans="6:6">
      <c r="F1019152" s="94"/>
    </row>
    <row r="1019153" spans="6:6">
      <c r="F1019153" s="94"/>
    </row>
    <row r="1019154" spans="6:6">
      <c r="F1019154" s="94"/>
    </row>
    <row r="1019155" spans="6:6">
      <c r="F1019155" s="94"/>
    </row>
    <row r="1019156" spans="6:6">
      <c r="F1019156" s="94"/>
    </row>
    <row r="1019157" spans="6:6">
      <c r="F1019157" s="94"/>
    </row>
    <row r="1019158" spans="6:6">
      <c r="F1019158" s="94"/>
    </row>
    <row r="1019159" spans="6:6">
      <c r="F1019159" s="94"/>
    </row>
    <row r="1019160" spans="6:6">
      <c r="F1019160" s="94"/>
    </row>
    <row r="1019161" spans="6:6">
      <c r="F1019161" s="94"/>
    </row>
    <row r="1019162" spans="6:6">
      <c r="F1019162" s="94"/>
    </row>
    <row r="1019163" spans="6:6">
      <c r="F1019163" s="94"/>
    </row>
    <row r="1019164" spans="6:6">
      <c r="F1019164" s="94"/>
    </row>
    <row r="1019165" spans="6:6">
      <c r="F1019165" s="94"/>
    </row>
    <row r="1019166" spans="6:6">
      <c r="F1019166" s="94"/>
    </row>
    <row r="1019167" spans="6:6">
      <c r="F1019167" s="94"/>
    </row>
    <row r="1019168" spans="6:6">
      <c r="F1019168" s="94"/>
    </row>
    <row r="1019169" spans="6:6">
      <c r="F1019169" s="94"/>
    </row>
    <row r="1019170" spans="6:6">
      <c r="F1019170" s="94"/>
    </row>
    <row r="1019171" spans="6:6">
      <c r="F1019171" s="94"/>
    </row>
    <row r="1019172" spans="6:6">
      <c r="F1019172" s="94"/>
    </row>
    <row r="1019173" spans="6:6">
      <c r="F1019173" s="94"/>
    </row>
    <row r="1019174" spans="6:6">
      <c r="F1019174" s="94"/>
    </row>
    <row r="1019175" spans="6:6">
      <c r="F1019175" s="94"/>
    </row>
    <row r="1019176" spans="6:6">
      <c r="F1019176" s="94"/>
    </row>
    <row r="1019177" spans="6:6">
      <c r="F1019177" s="94"/>
    </row>
    <row r="1019178" spans="6:6">
      <c r="F1019178" s="94"/>
    </row>
    <row r="1019179" spans="6:6">
      <c r="F1019179" s="94"/>
    </row>
    <row r="1019180" spans="6:6">
      <c r="F1019180" s="94"/>
    </row>
    <row r="1019181" spans="6:6">
      <c r="F1019181" s="94"/>
    </row>
    <row r="1019182" spans="6:6">
      <c r="F1019182" s="94"/>
    </row>
    <row r="1019183" spans="6:6">
      <c r="F1019183" s="94"/>
    </row>
    <row r="1019184" spans="6:6">
      <c r="F1019184" s="94"/>
    </row>
    <row r="1019185" spans="6:6">
      <c r="F1019185" s="94"/>
    </row>
    <row r="1019186" spans="6:6">
      <c r="F1019186" s="94"/>
    </row>
    <row r="1019187" spans="6:6">
      <c r="F1019187" s="94"/>
    </row>
    <row r="1019188" spans="6:6">
      <c r="F1019188" s="94"/>
    </row>
    <row r="1019189" spans="6:6">
      <c r="F1019189" s="94"/>
    </row>
    <row r="1019190" spans="6:6">
      <c r="F1019190" s="94"/>
    </row>
    <row r="1019191" spans="6:6">
      <c r="F1019191" s="94"/>
    </row>
    <row r="1019192" spans="6:6">
      <c r="F1019192" s="94"/>
    </row>
    <row r="1019193" spans="6:6">
      <c r="F1019193" s="94"/>
    </row>
    <row r="1019194" spans="6:6">
      <c r="F1019194" s="94"/>
    </row>
    <row r="1019195" spans="6:6">
      <c r="F1019195" s="94"/>
    </row>
    <row r="1019196" spans="6:6">
      <c r="F1019196" s="94"/>
    </row>
    <row r="1019197" spans="6:6">
      <c r="F1019197" s="94"/>
    </row>
    <row r="1019198" spans="6:6">
      <c r="F1019198" s="94"/>
    </row>
    <row r="1019199" spans="6:6">
      <c r="F1019199" s="94"/>
    </row>
    <row r="1019200" spans="6:6">
      <c r="F1019200" s="94"/>
    </row>
    <row r="1019201" spans="6:6">
      <c r="F1019201" s="94"/>
    </row>
    <row r="1019202" spans="6:6">
      <c r="F1019202" s="94"/>
    </row>
    <row r="1019203" spans="6:6">
      <c r="F1019203" s="94"/>
    </row>
    <row r="1019204" spans="6:6">
      <c r="F1019204" s="94"/>
    </row>
    <row r="1019205" spans="6:6">
      <c r="F1019205" s="94"/>
    </row>
    <row r="1019206" spans="6:6">
      <c r="F1019206" s="94"/>
    </row>
    <row r="1019207" spans="6:6">
      <c r="F1019207" s="94"/>
    </row>
    <row r="1019208" spans="6:6">
      <c r="F1019208" s="94"/>
    </row>
    <row r="1019209" spans="6:6">
      <c r="F1019209" s="94"/>
    </row>
    <row r="1019210" spans="6:6">
      <c r="F1019210" s="94"/>
    </row>
    <row r="1019211" spans="6:6">
      <c r="F1019211" s="94"/>
    </row>
    <row r="1019212" spans="6:6">
      <c r="F1019212" s="94"/>
    </row>
    <row r="1019213" spans="6:6">
      <c r="F1019213" s="94"/>
    </row>
    <row r="1019214" spans="6:6">
      <c r="F1019214" s="94"/>
    </row>
    <row r="1019215" spans="6:6">
      <c r="F1019215" s="94"/>
    </row>
    <row r="1019216" spans="6:6">
      <c r="F1019216" s="94"/>
    </row>
    <row r="1019217" spans="6:6">
      <c r="F1019217" s="94"/>
    </row>
    <row r="1019218" spans="6:6">
      <c r="F1019218" s="94"/>
    </row>
    <row r="1019219" spans="6:6">
      <c r="F1019219" s="94"/>
    </row>
    <row r="1019220" spans="6:6">
      <c r="F1019220" s="94"/>
    </row>
    <row r="1019221" spans="6:6">
      <c r="F1019221" s="94"/>
    </row>
    <row r="1019222" spans="6:6">
      <c r="F1019222" s="94"/>
    </row>
    <row r="1019223" spans="6:6">
      <c r="F1019223" s="94"/>
    </row>
    <row r="1019224" spans="6:6">
      <c r="F1019224" s="94"/>
    </row>
    <row r="1019225" spans="6:6">
      <c r="F1019225" s="94"/>
    </row>
    <row r="1019226" spans="6:6">
      <c r="F1019226" s="94"/>
    </row>
    <row r="1019227" spans="6:6">
      <c r="F1019227" s="94"/>
    </row>
    <row r="1019228" spans="6:6">
      <c r="F1019228" s="94"/>
    </row>
    <row r="1019229" spans="6:6">
      <c r="F1019229" s="94"/>
    </row>
    <row r="1019230" spans="6:6">
      <c r="F1019230" s="94"/>
    </row>
    <row r="1019231" spans="6:6">
      <c r="F1019231" s="94"/>
    </row>
    <row r="1019232" spans="6:6">
      <c r="F1019232" s="94"/>
    </row>
    <row r="1019233" spans="6:6">
      <c r="F1019233" s="94"/>
    </row>
    <row r="1019234" spans="6:6">
      <c r="F1019234" s="94"/>
    </row>
    <row r="1019235" spans="6:6">
      <c r="F1019235" s="94"/>
    </row>
    <row r="1019236" spans="6:6">
      <c r="F1019236" s="94"/>
    </row>
    <row r="1019237" spans="6:6">
      <c r="F1019237" s="94"/>
    </row>
    <row r="1019238" spans="6:6">
      <c r="F1019238" s="94"/>
    </row>
    <row r="1019239" spans="6:6">
      <c r="F1019239" s="94"/>
    </row>
    <row r="1019240" spans="6:6">
      <c r="F1019240" s="94"/>
    </row>
    <row r="1019241" spans="6:6">
      <c r="F1019241" s="94"/>
    </row>
    <row r="1019242" spans="6:6">
      <c r="F1019242" s="94"/>
    </row>
    <row r="1019243" spans="6:6">
      <c r="F1019243" s="94"/>
    </row>
    <row r="1019244" spans="6:6">
      <c r="F1019244" s="94"/>
    </row>
    <row r="1019245" spans="6:6">
      <c r="F1019245" s="94"/>
    </row>
    <row r="1019246" spans="6:6">
      <c r="F1019246" s="94"/>
    </row>
    <row r="1019247" spans="6:6">
      <c r="F1019247" s="94"/>
    </row>
    <row r="1019248" spans="6:6">
      <c r="F1019248" s="94"/>
    </row>
    <row r="1019249" spans="6:6">
      <c r="F1019249" s="94"/>
    </row>
    <row r="1019250" spans="6:6">
      <c r="F1019250" s="94"/>
    </row>
    <row r="1019251" spans="6:6">
      <c r="F1019251" s="94"/>
    </row>
    <row r="1019252" spans="6:6">
      <c r="F1019252" s="94"/>
    </row>
    <row r="1019253" spans="6:6">
      <c r="F1019253" s="94"/>
    </row>
    <row r="1019254" spans="6:6">
      <c r="F1019254" s="94"/>
    </row>
    <row r="1019255" spans="6:6">
      <c r="F1019255" s="94"/>
    </row>
    <row r="1019256" spans="6:6">
      <c r="F1019256" s="94"/>
    </row>
    <row r="1019257" spans="6:6">
      <c r="F1019257" s="94"/>
    </row>
    <row r="1019258" spans="6:6">
      <c r="F1019258" s="94"/>
    </row>
    <row r="1019259" spans="6:6">
      <c r="F1019259" s="94"/>
    </row>
    <row r="1019260" spans="6:6">
      <c r="F1019260" s="94"/>
    </row>
    <row r="1019261" spans="6:6">
      <c r="F1019261" s="94"/>
    </row>
    <row r="1019262" spans="6:6">
      <c r="F1019262" s="94"/>
    </row>
    <row r="1019263" spans="6:6">
      <c r="F1019263" s="94"/>
    </row>
    <row r="1019264" spans="6:6">
      <c r="F1019264" s="94"/>
    </row>
    <row r="1019265" spans="6:6">
      <c r="F1019265" s="94"/>
    </row>
    <row r="1019266" spans="6:6">
      <c r="F1019266" s="94"/>
    </row>
    <row r="1019267" spans="6:6">
      <c r="F1019267" s="94"/>
    </row>
    <row r="1019268" spans="6:6">
      <c r="F1019268" s="94"/>
    </row>
    <row r="1019269" spans="6:6">
      <c r="F1019269" s="94"/>
    </row>
    <row r="1019270" spans="6:6">
      <c r="F1019270" s="94"/>
    </row>
    <row r="1019271" spans="6:6">
      <c r="F1019271" s="94"/>
    </row>
    <row r="1019272" spans="6:6">
      <c r="F1019272" s="94"/>
    </row>
    <row r="1019273" spans="6:6">
      <c r="F1019273" s="94"/>
    </row>
    <row r="1019274" spans="6:6">
      <c r="F1019274" s="94"/>
    </row>
    <row r="1019275" spans="6:6">
      <c r="F1019275" s="94"/>
    </row>
    <row r="1019276" spans="6:6">
      <c r="F1019276" s="94"/>
    </row>
    <row r="1019277" spans="6:6">
      <c r="F1019277" s="94"/>
    </row>
    <row r="1019278" spans="6:6">
      <c r="F1019278" s="94"/>
    </row>
    <row r="1019279" spans="6:6">
      <c r="F1019279" s="94"/>
    </row>
    <row r="1019280" spans="6:6">
      <c r="F1019280" s="94"/>
    </row>
    <row r="1019281" spans="6:6">
      <c r="F1019281" s="94"/>
    </row>
    <row r="1019282" spans="6:6">
      <c r="F1019282" s="94"/>
    </row>
    <row r="1019283" spans="6:6">
      <c r="F1019283" s="94"/>
    </row>
    <row r="1019284" spans="6:6">
      <c r="F1019284" s="94"/>
    </row>
    <row r="1019285" spans="6:6">
      <c r="F1019285" s="94"/>
    </row>
    <row r="1019286" spans="6:6">
      <c r="F1019286" s="94"/>
    </row>
    <row r="1019287" spans="6:6">
      <c r="F1019287" s="94"/>
    </row>
    <row r="1019288" spans="6:6">
      <c r="F1019288" s="94"/>
    </row>
    <row r="1019289" spans="6:6">
      <c r="F1019289" s="94"/>
    </row>
    <row r="1019290" spans="6:6">
      <c r="F1019290" s="94"/>
    </row>
    <row r="1019291" spans="6:6">
      <c r="F1019291" s="94"/>
    </row>
    <row r="1019292" spans="6:6">
      <c r="F1019292" s="94"/>
    </row>
    <row r="1019293" spans="6:6">
      <c r="F1019293" s="94"/>
    </row>
    <row r="1019294" spans="6:6">
      <c r="F1019294" s="94"/>
    </row>
    <row r="1019295" spans="6:6">
      <c r="F1019295" s="94"/>
    </row>
    <row r="1019296" spans="6:6">
      <c r="F1019296" s="94"/>
    </row>
    <row r="1019297" spans="6:6">
      <c r="F1019297" s="94"/>
    </row>
    <row r="1019298" spans="6:6">
      <c r="F1019298" s="94"/>
    </row>
    <row r="1019299" spans="6:6">
      <c r="F1019299" s="94"/>
    </row>
    <row r="1019300" spans="6:6">
      <c r="F1019300" s="94"/>
    </row>
    <row r="1019301" spans="6:6">
      <c r="F1019301" s="94"/>
    </row>
    <row r="1019302" spans="6:6">
      <c r="F1019302" s="94"/>
    </row>
    <row r="1019303" spans="6:6">
      <c r="F1019303" s="94"/>
    </row>
    <row r="1019304" spans="6:6">
      <c r="F1019304" s="94"/>
    </row>
    <row r="1019305" spans="6:6">
      <c r="F1019305" s="94"/>
    </row>
    <row r="1019306" spans="6:6">
      <c r="F1019306" s="94"/>
    </row>
    <row r="1019307" spans="6:6">
      <c r="F1019307" s="94"/>
    </row>
    <row r="1019308" spans="6:6">
      <c r="F1019308" s="94"/>
    </row>
    <row r="1019309" spans="6:6">
      <c r="F1019309" s="94"/>
    </row>
    <row r="1019310" spans="6:6">
      <c r="F1019310" s="94"/>
    </row>
    <row r="1019311" spans="6:6">
      <c r="F1019311" s="94"/>
    </row>
    <row r="1019312" spans="6:6">
      <c r="F1019312" s="94"/>
    </row>
    <row r="1019313" spans="6:6">
      <c r="F1019313" s="94"/>
    </row>
    <row r="1019314" spans="6:6">
      <c r="F1019314" s="94"/>
    </row>
    <row r="1019315" spans="6:6">
      <c r="F1019315" s="94"/>
    </row>
    <row r="1019316" spans="6:6">
      <c r="F1019316" s="94"/>
    </row>
    <row r="1019317" spans="6:6">
      <c r="F1019317" s="94"/>
    </row>
    <row r="1019318" spans="6:6">
      <c r="F1019318" s="94"/>
    </row>
    <row r="1019319" spans="6:6">
      <c r="F1019319" s="94"/>
    </row>
    <row r="1019320" spans="6:6">
      <c r="F1019320" s="94"/>
    </row>
    <row r="1019321" spans="6:6">
      <c r="F1019321" s="94"/>
    </row>
    <row r="1019322" spans="6:6">
      <c r="F1019322" s="94"/>
    </row>
    <row r="1019323" spans="6:6">
      <c r="F1019323" s="94"/>
    </row>
    <row r="1019324" spans="6:6">
      <c r="F1019324" s="94"/>
    </row>
    <row r="1019325" spans="6:6">
      <c r="F1019325" s="94"/>
    </row>
    <row r="1019326" spans="6:6">
      <c r="F1019326" s="94"/>
    </row>
    <row r="1019327" spans="6:6">
      <c r="F1019327" s="94"/>
    </row>
    <row r="1019328" spans="6:6">
      <c r="F1019328" s="94"/>
    </row>
    <row r="1019329" spans="6:6">
      <c r="F1019329" s="94"/>
    </row>
    <row r="1019330" spans="6:6">
      <c r="F1019330" s="94"/>
    </row>
    <row r="1019331" spans="6:6">
      <c r="F1019331" s="94"/>
    </row>
    <row r="1019332" spans="6:6">
      <c r="F1019332" s="94"/>
    </row>
    <row r="1019333" spans="6:6">
      <c r="F1019333" s="94"/>
    </row>
    <row r="1019334" spans="6:6">
      <c r="F1019334" s="94"/>
    </row>
    <row r="1019335" spans="6:6">
      <c r="F1019335" s="94"/>
    </row>
    <row r="1019336" spans="6:6">
      <c r="F1019336" s="94"/>
    </row>
    <row r="1019337" spans="6:6">
      <c r="F1019337" s="94"/>
    </row>
    <row r="1019338" spans="6:6">
      <c r="F1019338" s="94"/>
    </row>
    <row r="1019339" spans="6:6">
      <c r="F1019339" s="94"/>
    </row>
    <row r="1019340" spans="6:6">
      <c r="F1019340" s="94"/>
    </row>
    <row r="1019341" spans="6:6">
      <c r="F1019341" s="94"/>
    </row>
    <row r="1019342" spans="6:6">
      <c r="F1019342" s="94"/>
    </row>
    <row r="1019343" spans="6:6">
      <c r="F1019343" s="94"/>
    </row>
    <row r="1019344" spans="6:6">
      <c r="F1019344" s="94"/>
    </row>
    <row r="1019345" spans="6:6">
      <c r="F1019345" s="94"/>
    </row>
    <row r="1019346" spans="6:6">
      <c r="F1019346" s="94"/>
    </row>
    <row r="1019347" spans="6:6">
      <c r="F1019347" s="94"/>
    </row>
    <row r="1019348" spans="6:6">
      <c r="F1019348" s="94"/>
    </row>
    <row r="1019349" spans="6:6">
      <c r="F1019349" s="94"/>
    </row>
    <row r="1019350" spans="6:6">
      <c r="F1019350" s="94"/>
    </row>
    <row r="1019351" spans="6:6">
      <c r="F1019351" s="94"/>
    </row>
    <row r="1019352" spans="6:6">
      <c r="F1019352" s="94"/>
    </row>
    <row r="1019353" spans="6:6">
      <c r="F1019353" s="94"/>
    </row>
    <row r="1019354" spans="6:6">
      <c r="F1019354" s="94"/>
    </row>
    <row r="1019355" spans="6:6">
      <c r="F1019355" s="94"/>
    </row>
    <row r="1019356" spans="6:6">
      <c r="F1019356" s="94"/>
    </row>
    <row r="1019357" spans="6:6">
      <c r="F1019357" s="94"/>
    </row>
    <row r="1019358" spans="6:6">
      <c r="F1019358" s="94"/>
    </row>
    <row r="1019359" spans="6:6">
      <c r="F1019359" s="94"/>
    </row>
    <row r="1019360" spans="6:6">
      <c r="F1019360" s="94"/>
    </row>
    <row r="1019361" spans="6:6">
      <c r="F1019361" s="94"/>
    </row>
    <row r="1019362" spans="6:6">
      <c r="F1019362" s="94"/>
    </row>
    <row r="1019363" spans="6:6">
      <c r="F1019363" s="94"/>
    </row>
    <row r="1019364" spans="6:6">
      <c r="F1019364" s="94"/>
    </row>
    <row r="1019365" spans="6:6">
      <c r="F1019365" s="94"/>
    </row>
    <row r="1019366" spans="6:6">
      <c r="F1019366" s="94"/>
    </row>
    <row r="1019367" spans="6:6">
      <c r="F1019367" s="94"/>
    </row>
    <row r="1019368" spans="6:6">
      <c r="F1019368" s="94"/>
    </row>
    <row r="1019369" spans="6:6">
      <c r="F1019369" s="94"/>
    </row>
    <row r="1019370" spans="6:6">
      <c r="F1019370" s="94"/>
    </row>
    <row r="1019371" spans="6:6">
      <c r="F1019371" s="94"/>
    </row>
    <row r="1019372" spans="6:6">
      <c r="F1019372" s="94"/>
    </row>
    <row r="1019373" spans="6:6">
      <c r="F1019373" s="94"/>
    </row>
    <row r="1019374" spans="6:6">
      <c r="F1019374" s="94"/>
    </row>
    <row r="1019375" spans="6:6">
      <c r="F1019375" s="94"/>
    </row>
    <row r="1019376" spans="6:6">
      <c r="F1019376" s="94"/>
    </row>
    <row r="1019377" spans="6:6">
      <c r="F1019377" s="94"/>
    </row>
    <row r="1019378" spans="6:6">
      <c r="F1019378" s="94"/>
    </row>
    <row r="1019379" spans="6:6">
      <c r="F1019379" s="94"/>
    </row>
    <row r="1019380" spans="6:6">
      <c r="F1019380" s="94"/>
    </row>
    <row r="1019381" spans="6:6">
      <c r="F1019381" s="94"/>
    </row>
    <row r="1019382" spans="6:6">
      <c r="F1019382" s="94"/>
    </row>
    <row r="1019383" spans="6:6">
      <c r="F1019383" s="94"/>
    </row>
    <row r="1019384" spans="6:6">
      <c r="F1019384" s="94"/>
    </row>
    <row r="1019385" spans="6:6">
      <c r="F1019385" s="94"/>
    </row>
    <row r="1019386" spans="6:6">
      <c r="F1019386" s="94"/>
    </row>
    <row r="1019387" spans="6:6">
      <c r="F1019387" s="94"/>
    </row>
    <row r="1019388" spans="6:6">
      <c r="F1019388" s="94"/>
    </row>
    <row r="1019389" spans="6:6">
      <c r="F1019389" s="94"/>
    </row>
    <row r="1019390" spans="6:6">
      <c r="F1019390" s="94"/>
    </row>
    <row r="1019391" spans="6:6">
      <c r="F1019391" s="94"/>
    </row>
    <row r="1019392" spans="6:6">
      <c r="F1019392" s="94"/>
    </row>
    <row r="1019393" spans="6:6">
      <c r="F1019393" s="94"/>
    </row>
    <row r="1019394" spans="6:6">
      <c r="F1019394" s="94"/>
    </row>
    <row r="1019395" spans="6:6">
      <c r="F1019395" s="94"/>
    </row>
    <row r="1019396" spans="6:6">
      <c r="F1019396" s="94"/>
    </row>
    <row r="1019397" spans="6:6">
      <c r="F1019397" s="94"/>
    </row>
    <row r="1019398" spans="6:6">
      <c r="F1019398" s="94"/>
    </row>
    <row r="1019399" spans="6:6">
      <c r="F1019399" s="94"/>
    </row>
    <row r="1019400" spans="6:6">
      <c r="F1019400" s="94"/>
    </row>
    <row r="1019401" spans="6:6">
      <c r="F1019401" s="94"/>
    </row>
    <row r="1019402" spans="6:6">
      <c r="F1019402" s="94"/>
    </row>
    <row r="1019403" spans="6:6">
      <c r="F1019403" s="94"/>
    </row>
    <row r="1019404" spans="6:6">
      <c r="F1019404" s="94"/>
    </row>
    <row r="1019405" spans="6:6">
      <c r="F1019405" s="94"/>
    </row>
    <row r="1019406" spans="6:6">
      <c r="F1019406" s="94"/>
    </row>
    <row r="1019407" spans="6:6">
      <c r="F1019407" s="94"/>
    </row>
    <row r="1019408" spans="6:6">
      <c r="F1019408" s="94"/>
    </row>
    <row r="1019409" spans="6:6">
      <c r="F1019409" s="94"/>
    </row>
    <row r="1019410" spans="6:6">
      <c r="F1019410" s="94"/>
    </row>
    <row r="1019411" spans="6:6">
      <c r="F1019411" s="94"/>
    </row>
    <row r="1019412" spans="6:6">
      <c r="F1019412" s="94"/>
    </row>
    <row r="1019413" spans="6:6">
      <c r="F1019413" s="94"/>
    </row>
    <row r="1019414" spans="6:6">
      <c r="F1019414" s="94"/>
    </row>
    <row r="1019415" spans="6:6">
      <c r="F1019415" s="94"/>
    </row>
    <row r="1019416" spans="6:6">
      <c r="F1019416" s="94"/>
    </row>
    <row r="1019417" spans="6:6">
      <c r="F1019417" s="94"/>
    </row>
    <row r="1019418" spans="6:6">
      <c r="F1019418" s="94"/>
    </row>
    <row r="1019419" spans="6:6">
      <c r="F1019419" s="94"/>
    </row>
    <row r="1019420" spans="6:6">
      <c r="F1019420" s="94"/>
    </row>
    <row r="1019421" spans="6:6">
      <c r="F1019421" s="94"/>
    </row>
    <row r="1019422" spans="6:6">
      <c r="F1019422" s="94"/>
    </row>
    <row r="1019423" spans="6:6">
      <c r="F1019423" s="94"/>
    </row>
    <row r="1019424" spans="6:6">
      <c r="F1019424" s="94"/>
    </row>
    <row r="1019425" spans="6:6">
      <c r="F1019425" s="94"/>
    </row>
    <row r="1019426" spans="6:6">
      <c r="F1019426" s="94"/>
    </row>
    <row r="1019427" spans="6:6">
      <c r="F1019427" s="94"/>
    </row>
    <row r="1019428" spans="6:6">
      <c r="F1019428" s="94"/>
    </row>
    <row r="1019429" spans="6:6">
      <c r="F1019429" s="94"/>
    </row>
    <row r="1019430" spans="6:6">
      <c r="F1019430" s="94"/>
    </row>
    <row r="1019431" spans="6:6">
      <c r="F1019431" s="94"/>
    </row>
    <row r="1019432" spans="6:6">
      <c r="F1019432" s="94"/>
    </row>
    <row r="1019433" spans="6:6">
      <c r="F1019433" s="94"/>
    </row>
    <row r="1019434" spans="6:6">
      <c r="F1019434" s="94"/>
    </row>
    <row r="1019435" spans="6:6">
      <c r="F1019435" s="94"/>
    </row>
    <row r="1019436" spans="6:6">
      <c r="F1019436" s="94"/>
    </row>
    <row r="1019437" spans="6:6">
      <c r="F1019437" s="94"/>
    </row>
    <row r="1019438" spans="6:6">
      <c r="F1019438" s="94"/>
    </row>
    <row r="1019439" spans="6:6">
      <c r="F1019439" s="94"/>
    </row>
    <row r="1019440" spans="6:6">
      <c r="F1019440" s="94"/>
    </row>
    <row r="1019441" spans="6:6">
      <c r="F1019441" s="94"/>
    </row>
    <row r="1019442" spans="6:6">
      <c r="F1019442" s="94"/>
    </row>
    <row r="1019443" spans="6:6">
      <c r="F1019443" s="94"/>
    </row>
    <row r="1019444" spans="6:6">
      <c r="F1019444" s="94"/>
    </row>
    <row r="1019445" spans="6:6">
      <c r="F1019445" s="94"/>
    </row>
    <row r="1019446" spans="6:6">
      <c r="F1019446" s="94"/>
    </row>
    <row r="1019447" spans="6:6">
      <c r="F1019447" s="94"/>
    </row>
    <row r="1019448" spans="6:6">
      <c r="F1019448" s="94"/>
    </row>
    <row r="1019449" spans="6:6">
      <c r="F1019449" s="94"/>
    </row>
    <row r="1019450" spans="6:6">
      <c r="F1019450" s="94"/>
    </row>
    <row r="1019451" spans="6:6">
      <c r="F1019451" s="94"/>
    </row>
    <row r="1019452" spans="6:6">
      <c r="F1019452" s="94"/>
    </row>
    <row r="1019453" spans="6:6">
      <c r="F1019453" s="94"/>
    </row>
    <row r="1019454" spans="6:6">
      <c r="F1019454" s="94"/>
    </row>
    <row r="1019455" spans="6:6">
      <c r="F1019455" s="94"/>
    </row>
    <row r="1019456" spans="6:6">
      <c r="F1019456" s="94"/>
    </row>
    <row r="1019457" spans="6:6">
      <c r="F1019457" s="94"/>
    </row>
    <row r="1019458" spans="6:6">
      <c r="F1019458" s="94"/>
    </row>
    <row r="1019459" spans="6:6">
      <c r="F1019459" s="94"/>
    </row>
    <row r="1019460" spans="6:6">
      <c r="F1019460" s="94"/>
    </row>
    <row r="1019461" spans="6:6">
      <c r="F1019461" s="94"/>
    </row>
    <row r="1019462" spans="6:6">
      <c r="F1019462" s="94"/>
    </row>
    <row r="1019463" spans="6:6">
      <c r="F1019463" s="94"/>
    </row>
    <row r="1019464" spans="6:6">
      <c r="F1019464" s="94"/>
    </row>
    <row r="1019465" spans="6:6">
      <c r="F1019465" s="94"/>
    </row>
    <row r="1019466" spans="6:6">
      <c r="F1019466" s="94"/>
    </row>
    <row r="1019467" spans="6:6">
      <c r="F1019467" s="94"/>
    </row>
    <row r="1019468" spans="6:6">
      <c r="F1019468" s="94"/>
    </row>
    <row r="1019469" spans="6:6">
      <c r="F1019469" s="94"/>
    </row>
    <row r="1019470" spans="6:6">
      <c r="F1019470" s="94"/>
    </row>
    <row r="1019471" spans="6:6">
      <c r="F1019471" s="94"/>
    </row>
    <row r="1019472" spans="6:6">
      <c r="F1019472" s="94"/>
    </row>
    <row r="1019473" spans="6:6">
      <c r="F1019473" s="94"/>
    </row>
    <row r="1019474" spans="6:6">
      <c r="F1019474" s="94"/>
    </row>
    <row r="1019475" spans="6:6">
      <c r="F1019475" s="94"/>
    </row>
    <row r="1019476" spans="6:6">
      <c r="F1019476" s="94"/>
    </row>
    <row r="1019477" spans="6:6">
      <c r="F1019477" s="94"/>
    </row>
    <row r="1019478" spans="6:6">
      <c r="F1019478" s="94"/>
    </row>
    <row r="1019479" spans="6:6">
      <c r="F1019479" s="94"/>
    </row>
    <row r="1019480" spans="6:6">
      <c r="F1019480" s="94"/>
    </row>
    <row r="1019481" spans="6:6">
      <c r="F1019481" s="94"/>
    </row>
    <row r="1019482" spans="6:6">
      <c r="F1019482" s="94"/>
    </row>
    <row r="1019483" spans="6:6">
      <c r="F1019483" s="94"/>
    </row>
    <row r="1019484" spans="6:6">
      <c r="F1019484" s="94"/>
    </row>
    <row r="1019485" spans="6:6">
      <c r="F1019485" s="94"/>
    </row>
    <row r="1019486" spans="6:6">
      <c r="F1019486" s="94"/>
    </row>
    <row r="1019487" spans="6:6">
      <c r="F1019487" s="94"/>
    </row>
    <row r="1019488" spans="6:6">
      <c r="F1019488" s="94"/>
    </row>
    <row r="1019489" spans="6:6">
      <c r="F1019489" s="94"/>
    </row>
    <row r="1019490" spans="6:6">
      <c r="F1019490" s="94"/>
    </row>
    <row r="1019491" spans="6:6">
      <c r="F1019491" s="94"/>
    </row>
    <row r="1019492" spans="6:6">
      <c r="F1019492" s="94"/>
    </row>
    <row r="1019493" spans="6:6">
      <c r="F1019493" s="94"/>
    </row>
    <row r="1019494" spans="6:6">
      <c r="F1019494" s="94"/>
    </row>
    <row r="1019495" spans="6:6">
      <c r="F1019495" s="94"/>
    </row>
    <row r="1019496" spans="6:6">
      <c r="F1019496" s="94"/>
    </row>
    <row r="1019497" spans="6:6">
      <c r="F1019497" s="94"/>
    </row>
    <row r="1019498" spans="6:6">
      <c r="F1019498" s="94"/>
    </row>
    <row r="1019499" spans="6:6">
      <c r="F1019499" s="94"/>
    </row>
    <row r="1019500" spans="6:6">
      <c r="F1019500" s="94"/>
    </row>
    <row r="1019501" spans="6:6">
      <c r="F1019501" s="94"/>
    </row>
    <row r="1019502" spans="6:6">
      <c r="F1019502" s="94"/>
    </row>
    <row r="1019503" spans="6:6">
      <c r="F1019503" s="94"/>
    </row>
    <row r="1019504" spans="6:6">
      <c r="F1019504" s="94"/>
    </row>
    <row r="1019505" spans="6:6">
      <c r="F1019505" s="94"/>
    </row>
    <row r="1019506" spans="6:6">
      <c r="F1019506" s="94"/>
    </row>
    <row r="1019507" spans="6:6">
      <c r="F1019507" s="94"/>
    </row>
    <row r="1019508" spans="6:6">
      <c r="F1019508" s="94"/>
    </row>
    <row r="1019509" spans="6:6">
      <c r="F1019509" s="94"/>
    </row>
    <row r="1019510" spans="6:6">
      <c r="F1019510" s="94"/>
    </row>
    <row r="1019511" spans="6:6">
      <c r="F1019511" s="94"/>
    </row>
    <row r="1019512" spans="6:6">
      <c r="F1019512" s="94"/>
    </row>
    <row r="1019513" spans="6:6">
      <c r="F1019513" s="94"/>
    </row>
    <row r="1019514" spans="6:6">
      <c r="F1019514" s="94"/>
    </row>
    <row r="1019515" spans="6:6">
      <c r="F1019515" s="94"/>
    </row>
    <row r="1019516" spans="6:6">
      <c r="F1019516" s="94"/>
    </row>
    <row r="1019517" spans="6:6">
      <c r="F1019517" s="94"/>
    </row>
    <row r="1019518" spans="6:6">
      <c r="F1019518" s="94"/>
    </row>
    <row r="1019519" spans="6:6">
      <c r="F1019519" s="94"/>
    </row>
    <row r="1019520" spans="6:6">
      <c r="F1019520" s="94"/>
    </row>
    <row r="1019521" spans="6:6">
      <c r="F1019521" s="94"/>
    </row>
    <row r="1019522" spans="6:6">
      <c r="F1019522" s="94"/>
    </row>
    <row r="1019523" spans="6:6">
      <c r="F1019523" s="94"/>
    </row>
    <row r="1019524" spans="6:6">
      <c r="F1019524" s="94"/>
    </row>
    <row r="1019525" spans="6:6">
      <c r="F1019525" s="94"/>
    </row>
    <row r="1019526" spans="6:6">
      <c r="F1019526" s="94"/>
    </row>
    <row r="1019527" spans="6:6">
      <c r="F1019527" s="94"/>
    </row>
    <row r="1019528" spans="6:6">
      <c r="F1019528" s="94"/>
    </row>
    <row r="1019529" spans="6:6">
      <c r="F1019529" s="94"/>
    </row>
    <row r="1019530" spans="6:6">
      <c r="F1019530" s="94"/>
    </row>
    <row r="1019531" spans="6:6">
      <c r="F1019531" s="94"/>
    </row>
    <row r="1019532" spans="6:6">
      <c r="F1019532" s="94"/>
    </row>
    <row r="1019533" spans="6:6">
      <c r="F1019533" s="94"/>
    </row>
    <row r="1019534" spans="6:6">
      <c r="F1019534" s="94"/>
    </row>
    <row r="1019535" spans="6:6">
      <c r="F1019535" s="94"/>
    </row>
    <row r="1019536" spans="6:6">
      <c r="F1019536" s="94"/>
    </row>
    <row r="1019537" spans="6:6">
      <c r="F1019537" s="94"/>
    </row>
    <row r="1019538" spans="6:6">
      <c r="F1019538" s="94"/>
    </row>
    <row r="1019539" spans="6:6">
      <c r="F1019539" s="94"/>
    </row>
    <row r="1019540" spans="6:6">
      <c r="F1019540" s="94"/>
    </row>
    <row r="1019541" spans="6:6">
      <c r="F1019541" s="94"/>
    </row>
    <row r="1019542" spans="6:6">
      <c r="F1019542" s="94"/>
    </row>
    <row r="1019543" spans="6:6">
      <c r="F1019543" s="94"/>
    </row>
    <row r="1019544" spans="6:6">
      <c r="F1019544" s="94"/>
    </row>
    <row r="1019545" spans="6:6">
      <c r="F1019545" s="94"/>
    </row>
    <row r="1019546" spans="6:6">
      <c r="F1019546" s="94"/>
    </row>
    <row r="1019547" spans="6:6">
      <c r="F1019547" s="94"/>
    </row>
    <row r="1019548" spans="6:6">
      <c r="F1019548" s="94"/>
    </row>
    <row r="1019549" spans="6:6">
      <c r="F1019549" s="94"/>
    </row>
    <row r="1019550" spans="6:6">
      <c r="F1019550" s="94"/>
    </row>
    <row r="1019551" spans="6:6">
      <c r="F1019551" s="94"/>
    </row>
    <row r="1019552" spans="6:6">
      <c r="F1019552" s="94"/>
    </row>
    <row r="1019553" spans="6:6">
      <c r="F1019553" s="94"/>
    </row>
    <row r="1019554" spans="6:6">
      <c r="F1019554" s="94"/>
    </row>
    <row r="1019555" spans="6:6">
      <c r="F1019555" s="94"/>
    </row>
    <row r="1019556" spans="6:6">
      <c r="F1019556" s="94"/>
    </row>
    <row r="1019557" spans="6:6">
      <c r="F1019557" s="94"/>
    </row>
    <row r="1019558" spans="6:6">
      <c r="F1019558" s="94"/>
    </row>
    <row r="1019559" spans="6:6">
      <c r="F1019559" s="94"/>
    </row>
    <row r="1019560" spans="6:6">
      <c r="F1019560" s="94"/>
    </row>
    <row r="1019561" spans="6:6">
      <c r="F1019561" s="94"/>
    </row>
    <row r="1019562" spans="6:6">
      <c r="F1019562" s="94"/>
    </row>
    <row r="1019563" spans="6:6">
      <c r="F1019563" s="94"/>
    </row>
    <row r="1019564" spans="6:6">
      <c r="F1019564" s="94"/>
    </row>
    <row r="1019565" spans="6:6">
      <c r="F1019565" s="94"/>
    </row>
    <row r="1019566" spans="6:6">
      <c r="F1019566" s="94"/>
    </row>
    <row r="1019567" spans="6:6">
      <c r="F1019567" s="94"/>
    </row>
    <row r="1019568" spans="6:6">
      <c r="F1019568" s="94"/>
    </row>
    <row r="1019569" spans="6:6">
      <c r="F1019569" s="94"/>
    </row>
    <row r="1019570" spans="6:6">
      <c r="F1019570" s="94"/>
    </row>
    <row r="1019571" spans="6:6">
      <c r="F1019571" s="94"/>
    </row>
    <row r="1019572" spans="6:6">
      <c r="F1019572" s="94"/>
    </row>
    <row r="1019573" spans="6:6">
      <c r="F1019573" s="94"/>
    </row>
    <row r="1019574" spans="6:6">
      <c r="F1019574" s="94"/>
    </row>
    <row r="1019575" spans="6:6">
      <c r="F1019575" s="94"/>
    </row>
    <row r="1019576" spans="6:6">
      <c r="F1019576" s="94"/>
    </row>
    <row r="1019577" spans="6:6">
      <c r="F1019577" s="94"/>
    </row>
    <row r="1019578" spans="6:6">
      <c r="F1019578" s="94"/>
    </row>
    <row r="1019579" spans="6:6">
      <c r="F1019579" s="94"/>
    </row>
    <row r="1019580" spans="6:6">
      <c r="F1019580" s="94"/>
    </row>
    <row r="1019581" spans="6:6">
      <c r="F1019581" s="94"/>
    </row>
    <row r="1019582" spans="6:6">
      <c r="F1019582" s="94"/>
    </row>
    <row r="1019583" spans="6:6">
      <c r="F1019583" s="94"/>
    </row>
    <row r="1019584" spans="6:6">
      <c r="F1019584" s="94"/>
    </row>
    <row r="1019585" spans="6:6">
      <c r="F1019585" s="94"/>
    </row>
    <row r="1019586" spans="6:6">
      <c r="F1019586" s="94"/>
    </row>
    <row r="1019587" spans="6:6">
      <c r="F1019587" s="94"/>
    </row>
    <row r="1019588" spans="6:6">
      <c r="F1019588" s="94"/>
    </row>
    <row r="1019589" spans="6:6">
      <c r="F1019589" s="94"/>
    </row>
    <row r="1019590" spans="6:6">
      <c r="F1019590" s="94"/>
    </row>
    <row r="1019591" spans="6:6">
      <c r="F1019591" s="94"/>
    </row>
    <row r="1019592" spans="6:6">
      <c r="F1019592" s="94"/>
    </row>
    <row r="1019593" spans="6:6">
      <c r="F1019593" s="94"/>
    </row>
    <row r="1019594" spans="6:6">
      <c r="F1019594" s="94"/>
    </row>
    <row r="1019595" spans="6:6">
      <c r="F1019595" s="94"/>
    </row>
    <row r="1019596" spans="6:6">
      <c r="F1019596" s="94"/>
    </row>
    <row r="1019597" spans="6:6">
      <c r="F1019597" s="94"/>
    </row>
    <row r="1019598" spans="6:6">
      <c r="F1019598" s="94"/>
    </row>
    <row r="1019599" spans="6:6">
      <c r="F1019599" s="94"/>
    </row>
    <row r="1019600" spans="6:6">
      <c r="F1019600" s="94"/>
    </row>
    <row r="1019601" spans="6:6">
      <c r="F1019601" s="94"/>
    </row>
    <row r="1019602" spans="6:6">
      <c r="F1019602" s="94"/>
    </row>
    <row r="1019603" spans="6:6">
      <c r="F1019603" s="94"/>
    </row>
    <row r="1019604" spans="6:6">
      <c r="F1019604" s="94"/>
    </row>
    <row r="1019605" spans="6:6">
      <c r="F1019605" s="94"/>
    </row>
    <row r="1019606" spans="6:6">
      <c r="F1019606" s="94"/>
    </row>
    <row r="1019607" spans="6:6">
      <c r="F1019607" s="94"/>
    </row>
    <row r="1019608" spans="6:6">
      <c r="F1019608" s="94"/>
    </row>
    <row r="1019609" spans="6:6">
      <c r="F1019609" s="94"/>
    </row>
    <row r="1019610" spans="6:6">
      <c r="F1019610" s="94"/>
    </row>
    <row r="1019611" spans="6:6">
      <c r="F1019611" s="94"/>
    </row>
    <row r="1019612" spans="6:6">
      <c r="F1019612" s="94"/>
    </row>
    <row r="1019613" spans="6:6">
      <c r="F1019613" s="94"/>
    </row>
    <row r="1019614" spans="6:6">
      <c r="F1019614" s="94"/>
    </row>
    <row r="1019615" spans="6:6">
      <c r="F1019615" s="94"/>
    </row>
    <row r="1019616" spans="6:6">
      <c r="F1019616" s="94"/>
    </row>
    <row r="1019617" spans="6:6">
      <c r="F1019617" s="94"/>
    </row>
    <row r="1019618" spans="6:6">
      <c r="F1019618" s="94"/>
    </row>
    <row r="1019619" spans="6:6">
      <c r="F1019619" s="94"/>
    </row>
    <row r="1019620" spans="6:6">
      <c r="F1019620" s="94"/>
    </row>
    <row r="1019621" spans="6:6">
      <c r="F1019621" s="94"/>
    </row>
    <row r="1019622" spans="6:6">
      <c r="F1019622" s="94"/>
    </row>
    <row r="1019623" spans="6:6">
      <c r="F1019623" s="94"/>
    </row>
    <row r="1019624" spans="6:6">
      <c r="F1019624" s="94"/>
    </row>
    <row r="1019625" spans="6:6">
      <c r="F1019625" s="94"/>
    </row>
    <row r="1019626" spans="6:6">
      <c r="F1019626" s="94"/>
    </row>
    <row r="1019627" spans="6:6">
      <c r="F1019627" s="94"/>
    </row>
    <row r="1019628" spans="6:6">
      <c r="F1019628" s="94"/>
    </row>
    <row r="1019629" spans="6:6">
      <c r="F1019629" s="94"/>
    </row>
    <row r="1019630" spans="6:6">
      <c r="F1019630" s="94"/>
    </row>
    <row r="1019631" spans="6:6">
      <c r="F1019631" s="94"/>
    </row>
    <row r="1019632" spans="6:6">
      <c r="F1019632" s="94"/>
    </row>
    <row r="1019633" spans="6:6">
      <c r="F1019633" s="94"/>
    </row>
    <row r="1019634" spans="6:6">
      <c r="F1019634" s="94"/>
    </row>
    <row r="1019635" spans="6:6">
      <c r="F1019635" s="94"/>
    </row>
    <row r="1019636" spans="6:6">
      <c r="F1019636" s="94"/>
    </row>
    <row r="1019637" spans="6:6">
      <c r="F1019637" s="94"/>
    </row>
    <row r="1019638" spans="6:6">
      <c r="F1019638" s="94"/>
    </row>
    <row r="1019639" spans="6:6">
      <c r="F1019639" s="94"/>
    </row>
    <row r="1019640" spans="6:6">
      <c r="F1019640" s="94"/>
    </row>
    <row r="1019641" spans="6:6">
      <c r="F1019641" s="94"/>
    </row>
    <row r="1019642" spans="6:6">
      <c r="F1019642" s="94"/>
    </row>
    <row r="1019643" spans="6:6">
      <c r="F1019643" s="94"/>
    </row>
    <row r="1019644" spans="6:6">
      <c r="F1019644" s="94"/>
    </row>
    <row r="1019645" spans="6:6">
      <c r="F1019645" s="94"/>
    </row>
    <row r="1019646" spans="6:6">
      <c r="F1019646" s="94"/>
    </row>
    <row r="1019647" spans="6:6">
      <c r="F1019647" s="94"/>
    </row>
    <row r="1019648" spans="6:6">
      <c r="F1019648" s="94"/>
    </row>
    <row r="1019649" spans="6:6">
      <c r="F1019649" s="94"/>
    </row>
    <row r="1019650" spans="6:6">
      <c r="F1019650" s="94"/>
    </row>
    <row r="1019651" spans="6:6">
      <c r="F1019651" s="94"/>
    </row>
    <row r="1019652" spans="6:6">
      <c r="F1019652" s="94"/>
    </row>
    <row r="1019653" spans="6:6">
      <c r="F1019653" s="94"/>
    </row>
    <row r="1019654" spans="6:6">
      <c r="F1019654" s="94"/>
    </row>
    <row r="1019655" spans="6:6">
      <c r="F1019655" s="94"/>
    </row>
    <row r="1019656" spans="6:6">
      <c r="F1019656" s="94"/>
    </row>
    <row r="1019657" spans="6:6">
      <c r="F1019657" s="94"/>
    </row>
    <row r="1019658" spans="6:6">
      <c r="F1019658" s="94"/>
    </row>
    <row r="1019659" spans="6:6">
      <c r="F1019659" s="94"/>
    </row>
    <row r="1019660" spans="6:6">
      <c r="F1019660" s="94"/>
    </row>
    <row r="1019661" spans="6:6">
      <c r="F1019661" s="94"/>
    </row>
    <row r="1019662" spans="6:6">
      <c r="F1019662" s="94"/>
    </row>
    <row r="1019663" spans="6:6">
      <c r="F1019663" s="94"/>
    </row>
    <row r="1019664" spans="6:6">
      <c r="F1019664" s="94"/>
    </row>
    <row r="1019665" spans="6:6">
      <c r="F1019665" s="94"/>
    </row>
    <row r="1019666" spans="6:6">
      <c r="F1019666" s="94"/>
    </row>
    <row r="1019667" spans="6:6">
      <c r="F1019667" s="94"/>
    </row>
    <row r="1019668" spans="6:6">
      <c r="F1019668" s="94"/>
    </row>
    <row r="1019669" spans="6:6">
      <c r="F1019669" s="94"/>
    </row>
    <row r="1019670" spans="6:6">
      <c r="F1019670" s="94"/>
    </row>
    <row r="1019671" spans="6:6">
      <c r="F1019671" s="94"/>
    </row>
    <row r="1019672" spans="6:6">
      <c r="F1019672" s="94"/>
    </row>
    <row r="1019673" spans="6:6">
      <c r="F1019673" s="94"/>
    </row>
    <row r="1019674" spans="6:6">
      <c r="F1019674" s="94"/>
    </row>
    <row r="1019675" spans="6:6">
      <c r="F1019675" s="94"/>
    </row>
    <row r="1019676" spans="6:6">
      <c r="F1019676" s="94"/>
    </row>
    <row r="1019677" spans="6:6">
      <c r="F1019677" s="94"/>
    </row>
    <row r="1019678" spans="6:6">
      <c r="F1019678" s="94"/>
    </row>
    <row r="1019679" spans="6:6">
      <c r="F1019679" s="94"/>
    </row>
    <row r="1019680" spans="6:6">
      <c r="F1019680" s="94"/>
    </row>
    <row r="1019681" spans="6:6">
      <c r="F1019681" s="94"/>
    </row>
    <row r="1019682" spans="6:6">
      <c r="F1019682" s="94"/>
    </row>
    <row r="1019683" spans="6:6">
      <c r="F1019683" s="94"/>
    </row>
    <row r="1019684" spans="6:6">
      <c r="F1019684" s="94"/>
    </row>
    <row r="1019685" spans="6:6">
      <c r="F1019685" s="94"/>
    </row>
    <row r="1019686" spans="6:6">
      <c r="F1019686" s="94"/>
    </row>
    <row r="1019687" spans="6:6">
      <c r="F1019687" s="94"/>
    </row>
    <row r="1019688" spans="6:6">
      <c r="F1019688" s="94"/>
    </row>
    <row r="1019689" spans="6:6">
      <c r="F1019689" s="94"/>
    </row>
    <row r="1019690" spans="6:6">
      <c r="F1019690" s="94"/>
    </row>
    <row r="1019691" spans="6:6">
      <c r="F1019691" s="94"/>
    </row>
    <row r="1019692" spans="6:6">
      <c r="F1019692" s="94"/>
    </row>
    <row r="1019693" spans="6:6">
      <c r="F1019693" s="94"/>
    </row>
    <row r="1019694" spans="6:6">
      <c r="F1019694" s="94"/>
    </row>
    <row r="1019695" spans="6:6">
      <c r="F1019695" s="94"/>
    </row>
    <row r="1019696" spans="6:6">
      <c r="F1019696" s="94"/>
    </row>
    <row r="1019697" spans="6:6">
      <c r="F1019697" s="94"/>
    </row>
    <row r="1019698" spans="6:6">
      <c r="F1019698" s="94"/>
    </row>
    <row r="1019699" spans="6:6">
      <c r="F1019699" s="94"/>
    </row>
    <row r="1019700" spans="6:6">
      <c r="F1019700" s="94"/>
    </row>
    <row r="1019701" spans="6:6">
      <c r="F1019701" s="94"/>
    </row>
    <row r="1019702" spans="6:6">
      <c r="F1019702" s="94"/>
    </row>
    <row r="1019703" spans="6:6">
      <c r="F1019703" s="94"/>
    </row>
    <row r="1019704" spans="6:6">
      <c r="F1019704" s="94"/>
    </row>
    <row r="1019705" spans="6:6">
      <c r="F1019705" s="94"/>
    </row>
    <row r="1019706" spans="6:6">
      <c r="F1019706" s="94"/>
    </row>
    <row r="1019707" spans="6:6">
      <c r="F1019707" s="94"/>
    </row>
    <row r="1019708" spans="6:6">
      <c r="F1019708" s="94"/>
    </row>
    <row r="1019709" spans="6:6">
      <c r="F1019709" s="94"/>
    </row>
    <row r="1019710" spans="6:6">
      <c r="F1019710" s="94"/>
    </row>
    <row r="1019711" spans="6:6">
      <c r="F1019711" s="94"/>
    </row>
    <row r="1019712" spans="6:6">
      <c r="F1019712" s="94"/>
    </row>
    <row r="1019713" spans="6:6">
      <c r="F1019713" s="94"/>
    </row>
    <row r="1019714" spans="6:6">
      <c r="F1019714" s="94"/>
    </row>
    <row r="1019715" spans="6:6">
      <c r="F1019715" s="94"/>
    </row>
    <row r="1019716" spans="6:6">
      <c r="F1019716" s="94"/>
    </row>
    <row r="1019717" spans="6:6">
      <c r="F1019717" s="94"/>
    </row>
    <row r="1019718" spans="6:6">
      <c r="F1019718" s="94"/>
    </row>
    <row r="1019719" spans="6:6">
      <c r="F1019719" s="94"/>
    </row>
    <row r="1019720" spans="6:6">
      <c r="F1019720" s="94"/>
    </row>
    <row r="1019721" spans="6:6">
      <c r="F1019721" s="94"/>
    </row>
    <row r="1019722" spans="6:6">
      <c r="F1019722" s="94"/>
    </row>
    <row r="1019723" spans="6:6">
      <c r="F1019723" s="94"/>
    </row>
    <row r="1019724" spans="6:6">
      <c r="F1019724" s="94"/>
    </row>
    <row r="1019725" spans="6:6">
      <c r="F1019725" s="94"/>
    </row>
    <row r="1019726" spans="6:6">
      <c r="F1019726" s="94"/>
    </row>
    <row r="1019727" spans="6:6">
      <c r="F1019727" s="94"/>
    </row>
    <row r="1019728" spans="6:6">
      <c r="F1019728" s="94"/>
    </row>
    <row r="1019729" spans="6:6">
      <c r="F1019729" s="94"/>
    </row>
    <row r="1019730" spans="6:6">
      <c r="F1019730" s="94"/>
    </row>
    <row r="1019731" spans="6:6">
      <c r="F1019731" s="94"/>
    </row>
    <row r="1019732" spans="6:6">
      <c r="F1019732" s="94"/>
    </row>
    <row r="1019733" spans="6:6">
      <c r="F1019733" s="94"/>
    </row>
    <row r="1019734" spans="6:6">
      <c r="F1019734" s="94"/>
    </row>
    <row r="1019735" spans="6:6">
      <c r="F1019735" s="94"/>
    </row>
    <row r="1019736" spans="6:6">
      <c r="F1019736" s="94"/>
    </row>
    <row r="1019737" spans="6:6">
      <c r="F1019737" s="94"/>
    </row>
    <row r="1019738" spans="6:6">
      <c r="F1019738" s="94"/>
    </row>
    <row r="1019739" spans="6:6">
      <c r="F1019739" s="94"/>
    </row>
    <row r="1019740" spans="6:6">
      <c r="F1019740" s="94"/>
    </row>
    <row r="1019741" spans="6:6">
      <c r="F1019741" s="94"/>
    </row>
    <row r="1019742" spans="6:6">
      <c r="F1019742" s="94"/>
    </row>
    <row r="1019743" spans="6:6">
      <c r="F1019743" s="94"/>
    </row>
    <row r="1019744" spans="6:6">
      <c r="F1019744" s="94"/>
    </row>
    <row r="1019745" spans="6:6">
      <c r="F1019745" s="94"/>
    </row>
    <row r="1019746" spans="6:6">
      <c r="F1019746" s="94"/>
    </row>
    <row r="1019747" spans="6:6">
      <c r="F1019747" s="94"/>
    </row>
    <row r="1019748" spans="6:6">
      <c r="F1019748" s="94"/>
    </row>
    <row r="1019749" spans="6:6">
      <c r="F1019749" s="94"/>
    </row>
    <row r="1019750" spans="6:6">
      <c r="F1019750" s="94"/>
    </row>
    <row r="1019751" spans="6:6">
      <c r="F1019751" s="94"/>
    </row>
    <row r="1019752" spans="6:6">
      <c r="F1019752" s="94"/>
    </row>
    <row r="1019753" spans="6:6">
      <c r="F1019753" s="94"/>
    </row>
    <row r="1019754" spans="6:6">
      <c r="F1019754" s="94"/>
    </row>
    <row r="1019755" spans="6:6">
      <c r="F1019755" s="94"/>
    </row>
    <row r="1019756" spans="6:6">
      <c r="F1019756" s="94"/>
    </row>
    <row r="1019757" spans="6:6">
      <c r="F1019757" s="94"/>
    </row>
    <row r="1019758" spans="6:6">
      <c r="F1019758" s="94"/>
    </row>
    <row r="1019759" spans="6:6">
      <c r="F1019759" s="94"/>
    </row>
    <row r="1019760" spans="6:6">
      <c r="F1019760" s="94"/>
    </row>
    <row r="1019761" spans="6:6">
      <c r="F1019761" s="94"/>
    </row>
    <row r="1019762" spans="6:6">
      <c r="F1019762" s="94"/>
    </row>
    <row r="1019763" spans="6:6">
      <c r="F1019763" s="94"/>
    </row>
    <row r="1019764" spans="6:6">
      <c r="F1019764" s="94"/>
    </row>
    <row r="1019765" spans="6:6">
      <c r="F1019765" s="94"/>
    </row>
    <row r="1019766" spans="6:6">
      <c r="F1019766" s="94"/>
    </row>
    <row r="1019767" spans="6:6">
      <c r="F1019767" s="94"/>
    </row>
    <row r="1019768" spans="6:6">
      <c r="F1019768" s="94"/>
    </row>
    <row r="1019769" spans="6:6">
      <c r="F1019769" s="94"/>
    </row>
    <row r="1019770" spans="6:6">
      <c r="F1019770" s="94"/>
    </row>
    <row r="1019771" spans="6:6">
      <c r="F1019771" s="94"/>
    </row>
    <row r="1019772" spans="6:6">
      <c r="F1019772" s="94"/>
    </row>
    <row r="1019773" spans="6:6">
      <c r="F1019773" s="94"/>
    </row>
    <row r="1019774" spans="6:6">
      <c r="F1019774" s="94"/>
    </row>
    <row r="1019775" spans="6:6">
      <c r="F1019775" s="94"/>
    </row>
    <row r="1019776" spans="6:6">
      <c r="F1019776" s="94"/>
    </row>
    <row r="1019777" spans="6:6">
      <c r="F1019777" s="94"/>
    </row>
    <row r="1019778" spans="6:6">
      <c r="F1019778" s="94"/>
    </row>
    <row r="1019779" spans="6:6">
      <c r="F1019779" s="94"/>
    </row>
    <row r="1019780" spans="6:6">
      <c r="F1019780" s="94"/>
    </row>
    <row r="1019781" spans="6:6">
      <c r="F1019781" s="94"/>
    </row>
    <row r="1019782" spans="6:6">
      <c r="F1019782" s="94"/>
    </row>
    <row r="1019783" spans="6:6">
      <c r="F1019783" s="94"/>
    </row>
    <row r="1019784" spans="6:6">
      <c r="F1019784" s="94"/>
    </row>
    <row r="1019785" spans="6:6">
      <c r="F1019785" s="94"/>
    </row>
    <row r="1019786" spans="6:6">
      <c r="F1019786" s="94"/>
    </row>
    <row r="1019787" spans="6:6">
      <c r="F1019787" s="94"/>
    </row>
    <row r="1019788" spans="6:6">
      <c r="F1019788" s="94"/>
    </row>
    <row r="1019789" spans="6:6">
      <c r="F1019789" s="94"/>
    </row>
    <row r="1019790" spans="6:6">
      <c r="F1019790" s="94"/>
    </row>
    <row r="1019791" spans="6:6">
      <c r="F1019791" s="94"/>
    </row>
    <row r="1019792" spans="6:6">
      <c r="F1019792" s="94"/>
    </row>
    <row r="1019793" spans="6:6">
      <c r="F1019793" s="94"/>
    </row>
    <row r="1019794" spans="6:6">
      <c r="F1019794" s="94"/>
    </row>
    <row r="1019795" spans="6:6">
      <c r="F1019795" s="94"/>
    </row>
    <row r="1019796" spans="6:6">
      <c r="F1019796" s="94"/>
    </row>
    <row r="1019797" spans="6:6">
      <c r="F1019797" s="94"/>
    </row>
    <row r="1019798" spans="6:6">
      <c r="F1019798" s="94"/>
    </row>
    <row r="1019799" spans="6:6">
      <c r="F1019799" s="94"/>
    </row>
    <row r="1019800" spans="6:6">
      <c r="F1019800" s="94"/>
    </row>
    <row r="1019801" spans="6:6">
      <c r="F1019801" s="94"/>
    </row>
    <row r="1019802" spans="6:6">
      <c r="F1019802" s="94"/>
    </row>
    <row r="1019803" spans="6:6">
      <c r="F1019803" s="94"/>
    </row>
    <row r="1019804" spans="6:6">
      <c r="F1019804" s="94"/>
    </row>
    <row r="1019805" spans="6:6">
      <c r="F1019805" s="94"/>
    </row>
    <row r="1019806" spans="6:6">
      <c r="F1019806" s="94"/>
    </row>
    <row r="1019807" spans="6:6">
      <c r="F1019807" s="94"/>
    </row>
    <row r="1019808" spans="6:6">
      <c r="F1019808" s="94"/>
    </row>
    <row r="1019809" spans="6:6">
      <c r="F1019809" s="94"/>
    </row>
    <row r="1019810" spans="6:6">
      <c r="F1019810" s="94"/>
    </row>
    <row r="1019811" spans="6:6">
      <c r="F1019811" s="94"/>
    </row>
    <row r="1019812" spans="6:6">
      <c r="F1019812" s="94"/>
    </row>
    <row r="1019813" spans="6:6">
      <c r="F1019813" s="94"/>
    </row>
    <row r="1019814" spans="6:6">
      <c r="F1019814" s="94"/>
    </row>
    <row r="1019815" spans="6:6">
      <c r="F1019815" s="94"/>
    </row>
    <row r="1019816" spans="6:6">
      <c r="F1019816" s="94"/>
    </row>
    <row r="1019817" spans="6:6">
      <c r="F1019817" s="94"/>
    </row>
    <row r="1019818" spans="6:6">
      <c r="F1019818" s="94"/>
    </row>
    <row r="1019819" spans="6:6">
      <c r="F1019819" s="94"/>
    </row>
    <row r="1019820" spans="6:6">
      <c r="F1019820" s="94"/>
    </row>
    <row r="1019821" spans="6:6">
      <c r="F1019821" s="94"/>
    </row>
    <row r="1019822" spans="6:6">
      <c r="F1019822" s="94"/>
    </row>
    <row r="1019823" spans="6:6">
      <c r="F1019823" s="94"/>
    </row>
    <row r="1019824" spans="6:6">
      <c r="F1019824" s="94"/>
    </row>
    <row r="1019825" spans="6:6">
      <c r="F1019825" s="94"/>
    </row>
    <row r="1019826" spans="6:6">
      <c r="F1019826" s="94"/>
    </row>
    <row r="1019827" spans="6:6">
      <c r="F1019827" s="94"/>
    </row>
    <row r="1019828" spans="6:6">
      <c r="F1019828" s="94"/>
    </row>
    <row r="1019829" spans="6:6">
      <c r="F1019829" s="94"/>
    </row>
    <row r="1019830" spans="6:6">
      <c r="F1019830" s="94"/>
    </row>
    <row r="1019831" spans="6:6">
      <c r="F1019831" s="94"/>
    </row>
    <row r="1019832" spans="6:6">
      <c r="F1019832" s="94"/>
    </row>
    <row r="1019833" spans="6:6">
      <c r="F1019833" s="94"/>
    </row>
    <row r="1019834" spans="6:6">
      <c r="F1019834" s="94"/>
    </row>
    <row r="1019835" spans="6:6">
      <c r="F1019835" s="94"/>
    </row>
    <row r="1019836" spans="6:6">
      <c r="F1019836" s="94"/>
    </row>
    <row r="1019837" spans="6:6">
      <c r="F1019837" s="94"/>
    </row>
    <row r="1019838" spans="6:6">
      <c r="F1019838" s="94"/>
    </row>
    <row r="1019839" spans="6:6">
      <c r="F1019839" s="94"/>
    </row>
    <row r="1019840" spans="6:6">
      <c r="F1019840" s="94"/>
    </row>
    <row r="1019841" spans="6:6">
      <c r="F1019841" s="94"/>
    </row>
    <row r="1019842" spans="6:6">
      <c r="F1019842" s="94"/>
    </row>
    <row r="1019843" spans="6:6">
      <c r="F1019843" s="94"/>
    </row>
    <row r="1019844" spans="6:6">
      <c r="F1019844" s="94"/>
    </row>
    <row r="1019845" spans="6:6">
      <c r="F1019845" s="94"/>
    </row>
    <row r="1019846" spans="6:6">
      <c r="F1019846" s="94"/>
    </row>
    <row r="1019847" spans="6:6">
      <c r="F1019847" s="94"/>
    </row>
    <row r="1019848" spans="6:6">
      <c r="F1019848" s="94"/>
    </row>
    <row r="1019849" spans="6:6">
      <c r="F1019849" s="94"/>
    </row>
    <row r="1019850" spans="6:6">
      <c r="F1019850" s="94"/>
    </row>
    <row r="1019851" spans="6:6">
      <c r="F1019851" s="94"/>
    </row>
    <row r="1019852" spans="6:6">
      <c r="F1019852" s="94"/>
    </row>
    <row r="1019853" spans="6:6">
      <c r="F1019853" s="94"/>
    </row>
    <row r="1019854" spans="6:6">
      <c r="F1019854" s="94"/>
    </row>
    <row r="1019855" spans="6:6">
      <c r="F1019855" s="94"/>
    </row>
    <row r="1019856" spans="6:6">
      <c r="F1019856" s="94"/>
    </row>
    <row r="1019857" spans="6:6">
      <c r="F1019857" s="94"/>
    </row>
    <row r="1019858" spans="6:6">
      <c r="F1019858" s="94"/>
    </row>
    <row r="1019859" spans="6:6">
      <c r="F1019859" s="94"/>
    </row>
    <row r="1019860" spans="6:6">
      <c r="F1019860" s="94"/>
    </row>
    <row r="1019861" spans="6:6">
      <c r="F1019861" s="94"/>
    </row>
    <row r="1019862" spans="6:6">
      <c r="F1019862" s="94"/>
    </row>
    <row r="1019863" spans="6:6">
      <c r="F1019863" s="94"/>
    </row>
    <row r="1019864" spans="6:6">
      <c r="F1019864" s="94"/>
    </row>
    <row r="1019865" spans="6:6">
      <c r="F1019865" s="94"/>
    </row>
    <row r="1019866" spans="6:6">
      <c r="F1019866" s="94"/>
    </row>
    <row r="1019867" spans="6:6">
      <c r="F1019867" s="94"/>
    </row>
    <row r="1019868" spans="6:6">
      <c r="F1019868" s="94"/>
    </row>
    <row r="1019869" spans="6:6">
      <c r="F1019869" s="94"/>
    </row>
    <row r="1019870" spans="6:6">
      <c r="F1019870" s="94"/>
    </row>
    <row r="1019871" spans="6:6">
      <c r="F1019871" s="94"/>
    </row>
    <row r="1019872" spans="6:6">
      <c r="F1019872" s="94"/>
    </row>
    <row r="1019873" spans="6:6">
      <c r="F1019873" s="94"/>
    </row>
    <row r="1019874" spans="6:6">
      <c r="F1019874" s="94"/>
    </row>
    <row r="1019875" spans="6:6">
      <c r="F1019875" s="94"/>
    </row>
    <row r="1019876" spans="6:6">
      <c r="F1019876" s="94"/>
    </row>
    <row r="1019877" spans="6:6">
      <c r="F1019877" s="94"/>
    </row>
    <row r="1019878" spans="6:6">
      <c r="F1019878" s="94"/>
    </row>
    <row r="1019879" spans="6:6">
      <c r="F1019879" s="94"/>
    </row>
    <row r="1019880" spans="6:6">
      <c r="F1019880" s="94"/>
    </row>
    <row r="1019881" spans="6:6">
      <c r="F1019881" s="94"/>
    </row>
    <row r="1019882" spans="6:6">
      <c r="F1019882" s="94"/>
    </row>
    <row r="1019883" spans="6:6">
      <c r="F1019883" s="94"/>
    </row>
    <row r="1019884" spans="6:6">
      <c r="F1019884" s="94"/>
    </row>
    <row r="1019885" spans="6:6">
      <c r="F1019885" s="94"/>
    </row>
    <row r="1019886" spans="6:6">
      <c r="F1019886" s="94"/>
    </row>
    <row r="1019887" spans="6:6">
      <c r="F1019887" s="94"/>
    </row>
    <row r="1019888" spans="6:6">
      <c r="F1019888" s="94"/>
    </row>
    <row r="1019889" spans="6:6">
      <c r="F1019889" s="94"/>
    </row>
    <row r="1019890" spans="6:6">
      <c r="F1019890" s="94"/>
    </row>
    <row r="1019891" spans="6:6">
      <c r="F1019891" s="94"/>
    </row>
    <row r="1019892" spans="6:6">
      <c r="F1019892" s="94"/>
    </row>
    <row r="1019893" spans="6:6">
      <c r="F1019893" s="94"/>
    </row>
    <row r="1019894" spans="6:6">
      <c r="F1019894" s="94"/>
    </row>
    <row r="1019895" spans="6:6">
      <c r="F1019895" s="94"/>
    </row>
    <row r="1019896" spans="6:6">
      <c r="F1019896" s="94"/>
    </row>
    <row r="1019897" spans="6:6">
      <c r="F1019897" s="94"/>
    </row>
    <row r="1019898" spans="6:6">
      <c r="F1019898" s="94"/>
    </row>
    <row r="1019899" spans="6:6">
      <c r="F1019899" s="94"/>
    </row>
    <row r="1019900" spans="6:6">
      <c r="F1019900" s="94"/>
    </row>
    <row r="1019901" spans="6:6">
      <c r="F1019901" s="94"/>
    </row>
    <row r="1019902" spans="6:6">
      <c r="F1019902" s="94"/>
    </row>
    <row r="1019903" spans="6:6">
      <c r="F1019903" s="94"/>
    </row>
    <row r="1019904" spans="6:6">
      <c r="F1019904" s="94"/>
    </row>
    <row r="1019905" spans="6:6">
      <c r="F1019905" s="94"/>
    </row>
    <row r="1019906" spans="6:6">
      <c r="F1019906" s="94"/>
    </row>
    <row r="1019907" spans="6:6">
      <c r="F1019907" s="94"/>
    </row>
    <row r="1019908" spans="6:6">
      <c r="F1019908" s="94"/>
    </row>
    <row r="1019909" spans="6:6">
      <c r="F1019909" s="94"/>
    </row>
    <row r="1019910" spans="6:6">
      <c r="F1019910" s="94"/>
    </row>
    <row r="1019911" spans="6:6">
      <c r="F1019911" s="94"/>
    </row>
    <row r="1019912" spans="6:6">
      <c r="F1019912" s="94"/>
    </row>
    <row r="1019913" spans="6:6">
      <c r="F1019913" s="94"/>
    </row>
    <row r="1019914" spans="6:6">
      <c r="F1019914" s="94"/>
    </row>
    <row r="1019915" spans="6:6">
      <c r="F1019915" s="94"/>
    </row>
    <row r="1019916" spans="6:6">
      <c r="F1019916" s="94"/>
    </row>
    <row r="1019917" spans="6:6">
      <c r="F1019917" s="94"/>
    </row>
    <row r="1019918" spans="6:6">
      <c r="F1019918" s="94"/>
    </row>
    <row r="1019919" spans="6:6">
      <c r="F1019919" s="94"/>
    </row>
    <row r="1019920" spans="6:6">
      <c r="F1019920" s="94"/>
    </row>
    <row r="1019921" spans="6:6">
      <c r="F1019921" s="94"/>
    </row>
    <row r="1019922" spans="6:6">
      <c r="F1019922" s="94"/>
    </row>
    <row r="1019923" spans="6:6">
      <c r="F1019923" s="94"/>
    </row>
    <row r="1019924" spans="6:6">
      <c r="F1019924" s="94"/>
    </row>
    <row r="1019925" spans="6:6">
      <c r="F1019925" s="94"/>
    </row>
    <row r="1019926" spans="6:6">
      <c r="F1019926" s="94"/>
    </row>
    <row r="1019927" spans="6:6">
      <c r="F1019927" s="94"/>
    </row>
    <row r="1019928" spans="6:6">
      <c r="F1019928" s="94"/>
    </row>
    <row r="1019929" spans="6:6">
      <c r="F1019929" s="94"/>
    </row>
    <row r="1019930" spans="6:6">
      <c r="F1019930" s="94"/>
    </row>
    <row r="1019931" spans="6:6">
      <c r="F1019931" s="94"/>
    </row>
    <row r="1019932" spans="6:6">
      <c r="F1019932" s="94"/>
    </row>
    <row r="1019933" spans="6:6">
      <c r="F1019933" s="94"/>
    </row>
    <row r="1019934" spans="6:6">
      <c r="F1019934" s="94"/>
    </row>
    <row r="1019935" spans="6:6">
      <c r="F1019935" s="94"/>
    </row>
    <row r="1019936" spans="6:6">
      <c r="F1019936" s="94"/>
    </row>
    <row r="1019937" spans="6:6">
      <c r="F1019937" s="94"/>
    </row>
    <row r="1019938" spans="6:6">
      <c r="F1019938" s="94"/>
    </row>
    <row r="1019939" spans="6:6">
      <c r="F1019939" s="94"/>
    </row>
    <row r="1019940" spans="6:6">
      <c r="F1019940" s="94"/>
    </row>
    <row r="1019941" spans="6:6">
      <c r="F1019941" s="94"/>
    </row>
    <row r="1019942" spans="6:6">
      <c r="F1019942" s="94"/>
    </row>
    <row r="1019943" spans="6:6">
      <c r="F1019943" s="94"/>
    </row>
    <row r="1019944" spans="6:6">
      <c r="F1019944" s="94"/>
    </row>
    <row r="1019945" spans="6:6">
      <c r="F1019945" s="94"/>
    </row>
    <row r="1019946" spans="6:6">
      <c r="F1019946" s="94"/>
    </row>
    <row r="1019947" spans="6:6">
      <c r="F1019947" s="94"/>
    </row>
    <row r="1019948" spans="6:6">
      <c r="F1019948" s="94"/>
    </row>
    <row r="1019949" spans="6:6">
      <c r="F1019949" s="94"/>
    </row>
    <row r="1019950" spans="6:6">
      <c r="F1019950" s="94"/>
    </row>
    <row r="1019951" spans="6:6">
      <c r="F1019951" s="94"/>
    </row>
    <row r="1019952" spans="6:6">
      <c r="F1019952" s="94"/>
    </row>
    <row r="1019953" spans="6:6">
      <c r="F1019953" s="94"/>
    </row>
    <row r="1019954" spans="6:6">
      <c r="F1019954" s="94"/>
    </row>
    <row r="1019955" spans="6:6">
      <c r="F1019955" s="94"/>
    </row>
    <row r="1019956" spans="6:6">
      <c r="F1019956" s="94"/>
    </row>
    <row r="1019957" spans="6:6">
      <c r="F1019957" s="94"/>
    </row>
    <row r="1019958" spans="6:6">
      <c r="F1019958" s="94"/>
    </row>
    <row r="1019959" spans="6:6">
      <c r="F1019959" s="94"/>
    </row>
    <row r="1019960" spans="6:6">
      <c r="F1019960" s="94"/>
    </row>
    <row r="1019961" spans="6:6">
      <c r="F1019961" s="94"/>
    </row>
    <row r="1019962" spans="6:6">
      <c r="F1019962" s="94"/>
    </row>
    <row r="1019963" spans="6:6">
      <c r="F1019963" s="94"/>
    </row>
    <row r="1019964" spans="6:6">
      <c r="F1019964" s="94"/>
    </row>
    <row r="1019965" spans="6:6">
      <c r="F1019965" s="94"/>
    </row>
    <row r="1019966" spans="6:6">
      <c r="F1019966" s="94"/>
    </row>
    <row r="1019967" spans="6:6">
      <c r="F1019967" s="94"/>
    </row>
    <row r="1019968" spans="6:6">
      <c r="F1019968" s="94"/>
    </row>
    <row r="1019969" spans="6:6">
      <c r="F1019969" s="94"/>
    </row>
    <row r="1019970" spans="6:6">
      <c r="F1019970" s="94"/>
    </row>
    <row r="1019971" spans="6:6">
      <c r="F1019971" s="94"/>
    </row>
    <row r="1019972" spans="6:6">
      <c r="F1019972" s="94"/>
    </row>
    <row r="1019973" spans="6:6">
      <c r="F1019973" s="94"/>
    </row>
    <row r="1019974" spans="6:6">
      <c r="F1019974" s="94"/>
    </row>
    <row r="1019975" spans="6:6">
      <c r="F1019975" s="94"/>
    </row>
    <row r="1019976" spans="6:6">
      <c r="F1019976" s="94"/>
    </row>
    <row r="1019977" spans="6:6">
      <c r="F1019977" s="94"/>
    </row>
    <row r="1019978" spans="6:6">
      <c r="F1019978" s="94"/>
    </row>
    <row r="1019979" spans="6:6">
      <c r="F1019979" s="94"/>
    </row>
    <row r="1019980" spans="6:6">
      <c r="F1019980" s="94"/>
    </row>
    <row r="1019981" spans="6:6">
      <c r="F1019981" s="94"/>
    </row>
    <row r="1019982" spans="6:6">
      <c r="F1019982" s="94"/>
    </row>
    <row r="1019983" spans="6:6">
      <c r="F1019983" s="94"/>
    </row>
    <row r="1019984" spans="6:6">
      <c r="F1019984" s="94"/>
    </row>
    <row r="1019985" spans="6:6">
      <c r="F1019985" s="94"/>
    </row>
    <row r="1019986" spans="6:6">
      <c r="F1019986" s="94"/>
    </row>
    <row r="1019987" spans="6:6">
      <c r="F1019987" s="94"/>
    </row>
    <row r="1019988" spans="6:6">
      <c r="F1019988" s="94"/>
    </row>
    <row r="1019989" spans="6:6">
      <c r="F1019989" s="94"/>
    </row>
    <row r="1019990" spans="6:6">
      <c r="F1019990" s="94"/>
    </row>
    <row r="1019991" spans="6:6">
      <c r="F1019991" s="94"/>
    </row>
    <row r="1019992" spans="6:6">
      <c r="F1019992" s="94"/>
    </row>
    <row r="1019993" spans="6:6">
      <c r="F1019993" s="94"/>
    </row>
    <row r="1019994" spans="6:6">
      <c r="F1019994" s="94"/>
    </row>
    <row r="1019995" spans="6:6">
      <c r="F1019995" s="94"/>
    </row>
    <row r="1019996" spans="6:6">
      <c r="F1019996" s="94"/>
    </row>
    <row r="1019997" spans="6:6">
      <c r="F1019997" s="94"/>
    </row>
    <row r="1019998" spans="6:6">
      <c r="F1019998" s="94"/>
    </row>
    <row r="1019999" spans="6:6">
      <c r="F1019999" s="94"/>
    </row>
    <row r="1020000" spans="6:6">
      <c r="F1020000" s="94"/>
    </row>
    <row r="1020001" spans="6:6">
      <c r="F1020001" s="94"/>
    </row>
    <row r="1020002" spans="6:6">
      <c r="F1020002" s="94"/>
    </row>
    <row r="1020003" spans="6:6">
      <c r="F1020003" s="94"/>
    </row>
    <row r="1020004" spans="6:6">
      <c r="F1020004" s="94"/>
    </row>
    <row r="1020005" spans="6:6">
      <c r="F1020005" s="94"/>
    </row>
    <row r="1020006" spans="6:6">
      <c r="F1020006" s="94"/>
    </row>
    <row r="1020007" spans="6:6">
      <c r="F1020007" s="94"/>
    </row>
    <row r="1020008" spans="6:6">
      <c r="F1020008" s="94"/>
    </row>
    <row r="1020009" spans="6:6">
      <c r="F1020009" s="94"/>
    </row>
    <row r="1020010" spans="6:6">
      <c r="F1020010" s="94"/>
    </row>
    <row r="1020011" spans="6:6">
      <c r="F1020011" s="94"/>
    </row>
    <row r="1020012" spans="6:6">
      <c r="F1020012" s="94"/>
    </row>
    <row r="1020013" spans="6:6">
      <c r="F1020013" s="94"/>
    </row>
    <row r="1020014" spans="6:6">
      <c r="F1020014" s="94"/>
    </row>
    <row r="1020015" spans="6:6">
      <c r="F1020015" s="94"/>
    </row>
    <row r="1020016" spans="6:6">
      <c r="F1020016" s="94"/>
    </row>
    <row r="1020017" spans="6:6">
      <c r="F1020017" s="94"/>
    </row>
    <row r="1020018" spans="6:6">
      <c r="F1020018" s="94"/>
    </row>
    <row r="1020019" spans="6:6">
      <c r="F1020019" s="94"/>
    </row>
    <row r="1020020" spans="6:6">
      <c r="F1020020" s="94"/>
    </row>
    <row r="1020021" spans="6:6">
      <c r="F1020021" s="94"/>
    </row>
    <row r="1020022" spans="6:6">
      <c r="F1020022" s="94"/>
    </row>
    <row r="1020023" spans="6:6">
      <c r="F1020023" s="94"/>
    </row>
    <row r="1020024" spans="6:6">
      <c r="F1020024" s="94"/>
    </row>
    <row r="1020025" spans="6:6">
      <c r="F1020025" s="94"/>
    </row>
    <row r="1020026" spans="6:6">
      <c r="F1020026" s="94"/>
    </row>
    <row r="1020027" spans="6:6">
      <c r="F1020027" s="94"/>
    </row>
    <row r="1020028" spans="6:6">
      <c r="F1020028" s="94"/>
    </row>
    <row r="1020029" spans="6:6">
      <c r="F1020029" s="94"/>
    </row>
    <row r="1020030" spans="6:6">
      <c r="F1020030" s="94"/>
    </row>
    <row r="1020031" spans="6:6">
      <c r="F1020031" s="94"/>
    </row>
    <row r="1020032" spans="6:6">
      <c r="F1020032" s="94"/>
    </row>
    <row r="1020033" spans="6:6">
      <c r="F1020033" s="94"/>
    </row>
    <row r="1020034" spans="6:6">
      <c r="F1020034" s="94"/>
    </row>
    <row r="1020035" spans="6:6">
      <c r="F1020035" s="94"/>
    </row>
    <row r="1020036" spans="6:6">
      <c r="F1020036" s="94"/>
    </row>
    <row r="1020037" spans="6:6">
      <c r="F1020037" s="94"/>
    </row>
    <row r="1020038" spans="6:6">
      <c r="F1020038" s="94"/>
    </row>
    <row r="1020039" spans="6:6">
      <c r="F1020039" s="94"/>
    </row>
    <row r="1020040" spans="6:6">
      <c r="F1020040" s="94"/>
    </row>
    <row r="1020041" spans="6:6">
      <c r="F1020041" s="94"/>
    </row>
    <row r="1020042" spans="6:6">
      <c r="F1020042" s="94"/>
    </row>
    <row r="1020043" spans="6:6">
      <c r="F1020043" s="94"/>
    </row>
    <row r="1020044" spans="6:6">
      <c r="F1020044" s="94"/>
    </row>
    <row r="1020045" spans="6:6">
      <c r="F1020045" s="94"/>
    </row>
    <row r="1020046" spans="6:6">
      <c r="F1020046" s="94"/>
    </row>
    <row r="1020047" spans="6:6">
      <c r="F1020047" s="94"/>
    </row>
    <row r="1020048" spans="6:6">
      <c r="F1020048" s="94"/>
    </row>
    <row r="1020049" spans="6:6">
      <c r="F1020049" s="94"/>
    </row>
    <row r="1020050" spans="6:6">
      <c r="F1020050" s="94"/>
    </row>
    <row r="1020051" spans="6:6">
      <c r="F1020051" s="94"/>
    </row>
    <row r="1020052" spans="6:6">
      <c r="F1020052" s="94"/>
    </row>
    <row r="1020053" spans="6:6">
      <c r="F1020053" s="94"/>
    </row>
    <row r="1020054" spans="6:6">
      <c r="F1020054" s="94"/>
    </row>
    <row r="1020055" spans="6:6">
      <c r="F1020055" s="94"/>
    </row>
    <row r="1020056" spans="6:6">
      <c r="F1020056" s="94"/>
    </row>
    <row r="1020057" spans="6:6">
      <c r="F1020057" s="94"/>
    </row>
    <row r="1020058" spans="6:6">
      <c r="F1020058" s="94"/>
    </row>
    <row r="1020059" spans="6:6">
      <c r="F1020059" s="94"/>
    </row>
    <row r="1020060" spans="6:6">
      <c r="F1020060" s="94"/>
    </row>
    <row r="1020061" spans="6:6">
      <c r="F1020061" s="94"/>
    </row>
    <row r="1020062" spans="6:6">
      <c r="F1020062" s="94"/>
    </row>
    <row r="1020063" spans="6:6">
      <c r="F1020063" s="94"/>
    </row>
    <row r="1020064" spans="6:6">
      <c r="F1020064" s="94"/>
    </row>
    <row r="1020065" spans="6:6">
      <c r="F1020065" s="94"/>
    </row>
    <row r="1020066" spans="6:6">
      <c r="F1020066" s="94"/>
    </row>
    <row r="1020067" spans="6:6">
      <c r="F1020067" s="94"/>
    </row>
    <row r="1020068" spans="6:6">
      <c r="F1020068" s="94"/>
    </row>
    <row r="1020069" spans="6:6">
      <c r="F1020069" s="94"/>
    </row>
    <row r="1020070" spans="6:6">
      <c r="F1020070" s="94"/>
    </row>
    <row r="1020071" spans="6:6">
      <c r="F1020071" s="94"/>
    </row>
    <row r="1020072" spans="6:6">
      <c r="F1020072" s="94"/>
    </row>
    <row r="1020073" spans="6:6">
      <c r="F1020073" s="94"/>
    </row>
    <row r="1020074" spans="6:6">
      <c r="F1020074" s="94"/>
    </row>
    <row r="1020075" spans="6:6">
      <c r="F1020075" s="94"/>
    </row>
    <row r="1020076" spans="6:6">
      <c r="F1020076" s="94"/>
    </row>
    <row r="1020077" spans="6:6">
      <c r="F1020077" s="94"/>
    </row>
    <row r="1020078" spans="6:6">
      <c r="F1020078" s="94"/>
    </row>
    <row r="1020079" spans="6:6">
      <c r="F1020079" s="94"/>
    </row>
    <row r="1020080" spans="6:6">
      <c r="F1020080" s="94"/>
    </row>
    <row r="1020081" spans="6:6">
      <c r="F1020081" s="94"/>
    </row>
    <row r="1020082" spans="6:6">
      <c r="F1020082" s="94"/>
    </row>
    <row r="1020083" spans="6:6">
      <c r="F1020083" s="94"/>
    </row>
    <row r="1020084" spans="6:6">
      <c r="F1020084" s="94"/>
    </row>
    <row r="1020085" spans="6:6">
      <c r="F1020085" s="94"/>
    </row>
    <row r="1020086" spans="6:6">
      <c r="F1020086" s="94"/>
    </row>
    <row r="1020087" spans="6:6">
      <c r="F1020087" s="94"/>
    </row>
    <row r="1020088" spans="6:6">
      <c r="F1020088" s="94"/>
    </row>
    <row r="1020089" spans="6:6">
      <c r="F1020089" s="94"/>
    </row>
    <row r="1020090" spans="6:6">
      <c r="F1020090" s="94"/>
    </row>
    <row r="1020091" spans="6:6">
      <c r="F1020091" s="94"/>
    </row>
    <row r="1020092" spans="6:6">
      <c r="F1020092" s="94"/>
    </row>
    <row r="1020093" spans="6:6">
      <c r="F1020093" s="94"/>
    </row>
    <row r="1020094" spans="6:6">
      <c r="F1020094" s="94"/>
    </row>
    <row r="1020095" spans="6:6">
      <c r="F1020095" s="94"/>
    </row>
    <row r="1020096" spans="6:6">
      <c r="F1020096" s="94"/>
    </row>
    <row r="1020097" spans="6:6">
      <c r="F1020097" s="94"/>
    </row>
    <row r="1020098" spans="6:6">
      <c r="F1020098" s="94"/>
    </row>
    <row r="1020099" spans="6:6">
      <c r="F1020099" s="94"/>
    </row>
    <row r="1020100" spans="6:6">
      <c r="F1020100" s="94"/>
    </row>
    <row r="1020101" spans="6:6">
      <c r="F1020101" s="94"/>
    </row>
    <row r="1020102" spans="6:6">
      <c r="F1020102" s="94"/>
    </row>
    <row r="1020103" spans="6:6">
      <c r="F1020103" s="94"/>
    </row>
    <row r="1020104" spans="6:6">
      <c r="F1020104" s="94"/>
    </row>
    <row r="1020105" spans="6:6">
      <c r="F1020105" s="94"/>
    </row>
    <row r="1020106" spans="6:6">
      <c r="F1020106" s="94"/>
    </row>
    <row r="1020107" spans="6:6">
      <c r="F1020107" s="94"/>
    </row>
    <row r="1020108" spans="6:6">
      <c r="F1020108" s="94"/>
    </row>
    <row r="1020109" spans="6:6">
      <c r="F1020109" s="94"/>
    </row>
    <row r="1020110" spans="6:6">
      <c r="F1020110" s="94"/>
    </row>
    <row r="1020111" spans="6:6">
      <c r="F1020111" s="94"/>
    </row>
    <row r="1020112" spans="6:6">
      <c r="F1020112" s="94"/>
    </row>
    <row r="1020113" spans="6:6">
      <c r="F1020113" s="94"/>
    </row>
    <row r="1020114" spans="6:6">
      <c r="F1020114" s="94"/>
    </row>
    <row r="1020115" spans="6:6">
      <c r="F1020115" s="94"/>
    </row>
    <row r="1020116" spans="6:6">
      <c r="F1020116" s="94"/>
    </row>
    <row r="1020117" spans="6:6">
      <c r="F1020117" s="94"/>
    </row>
    <row r="1020118" spans="6:6">
      <c r="F1020118" s="94"/>
    </row>
    <row r="1020119" spans="6:6">
      <c r="F1020119" s="94"/>
    </row>
    <row r="1020120" spans="6:6">
      <c r="F1020120" s="94"/>
    </row>
    <row r="1020121" spans="6:6">
      <c r="F1020121" s="94"/>
    </row>
    <row r="1020122" spans="6:6">
      <c r="F1020122" s="94"/>
    </row>
    <row r="1020123" spans="6:6">
      <c r="F1020123" s="94"/>
    </row>
    <row r="1020124" spans="6:6">
      <c r="F1020124" s="94"/>
    </row>
    <row r="1020125" spans="6:6">
      <c r="F1020125" s="94"/>
    </row>
    <row r="1020126" spans="6:6">
      <c r="F1020126" s="94"/>
    </row>
    <row r="1020127" spans="6:6">
      <c r="F1020127" s="94"/>
    </row>
    <row r="1020128" spans="6:6">
      <c r="F1020128" s="94"/>
    </row>
    <row r="1020129" spans="6:6">
      <c r="F1020129" s="94"/>
    </row>
    <row r="1020130" spans="6:6">
      <c r="F1020130" s="94"/>
    </row>
    <row r="1020131" spans="6:6">
      <c r="F1020131" s="94"/>
    </row>
    <row r="1020132" spans="6:6">
      <c r="F1020132" s="94"/>
    </row>
    <row r="1020133" spans="6:6">
      <c r="F1020133" s="94"/>
    </row>
    <row r="1020134" spans="6:6">
      <c r="F1020134" s="94"/>
    </row>
    <row r="1020135" spans="6:6">
      <c r="F1020135" s="94"/>
    </row>
    <row r="1020136" spans="6:6">
      <c r="F1020136" s="94"/>
    </row>
    <row r="1020137" spans="6:6">
      <c r="F1020137" s="94"/>
    </row>
    <row r="1020138" spans="6:6">
      <c r="F1020138" s="94"/>
    </row>
    <row r="1020139" spans="6:6">
      <c r="F1020139" s="94"/>
    </row>
    <row r="1020140" spans="6:6">
      <c r="F1020140" s="94"/>
    </row>
    <row r="1020141" spans="6:6">
      <c r="F1020141" s="94"/>
    </row>
    <row r="1020142" spans="6:6">
      <c r="F1020142" s="94"/>
    </row>
    <row r="1020143" spans="6:6">
      <c r="F1020143" s="94"/>
    </row>
    <row r="1020144" spans="6:6">
      <c r="F1020144" s="94"/>
    </row>
    <row r="1020145" spans="6:6">
      <c r="F1020145" s="94"/>
    </row>
    <row r="1020146" spans="6:6">
      <c r="F1020146" s="94"/>
    </row>
    <row r="1020147" spans="6:6">
      <c r="F1020147" s="94"/>
    </row>
    <row r="1020148" spans="6:6">
      <c r="F1020148" s="94"/>
    </row>
    <row r="1020149" spans="6:6">
      <c r="F1020149" s="94"/>
    </row>
    <row r="1020150" spans="6:6">
      <c r="F1020150" s="94"/>
    </row>
    <row r="1020151" spans="6:6">
      <c r="F1020151" s="94"/>
    </row>
    <row r="1020152" spans="6:6">
      <c r="F1020152" s="94"/>
    </row>
    <row r="1020153" spans="6:6">
      <c r="F1020153" s="94"/>
    </row>
    <row r="1020154" spans="6:6">
      <c r="F1020154" s="94"/>
    </row>
    <row r="1020155" spans="6:6">
      <c r="F1020155" s="94"/>
    </row>
    <row r="1020156" spans="6:6">
      <c r="F1020156" s="94"/>
    </row>
    <row r="1020157" spans="6:6">
      <c r="F1020157" s="94"/>
    </row>
    <row r="1020158" spans="6:6">
      <c r="F1020158" s="94"/>
    </row>
    <row r="1020159" spans="6:6">
      <c r="F1020159" s="94"/>
    </row>
    <row r="1020160" spans="6:6">
      <c r="F1020160" s="94"/>
    </row>
    <row r="1020161" spans="6:6">
      <c r="F1020161" s="94"/>
    </row>
    <row r="1020162" spans="6:6">
      <c r="F1020162" s="94"/>
    </row>
    <row r="1020163" spans="6:6">
      <c r="F1020163" s="94"/>
    </row>
    <row r="1020164" spans="6:6">
      <c r="F1020164" s="94"/>
    </row>
    <row r="1020165" spans="6:6">
      <c r="F1020165" s="94"/>
    </row>
    <row r="1020166" spans="6:6">
      <c r="F1020166" s="94"/>
    </row>
    <row r="1020167" spans="6:6">
      <c r="F1020167" s="94"/>
    </row>
    <row r="1020168" spans="6:6">
      <c r="F1020168" s="94"/>
    </row>
    <row r="1020169" spans="6:6">
      <c r="F1020169" s="94"/>
    </row>
    <row r="1020170" spans="6:6">
      <c r="F1020170" s="94"/>
    </row>
    <row r="1020171" spans="6:6">
      <c r="F1020171" s="94"/>
    </row>
    <row r="1020172" spans="6:6">
      <c r="F1020172" s="94"/>
    </row>
    <row r="1020173" spans="6:6">
      <c r="F1020173" s="94"/>
    </row>
    <row r="1020174" spans="6:6">
      <c r="F1020174" s="94"/>
    </row>
    <row r="1020175" spans="6:6">
      <c r="F1020175" s="94"/>
    </row>
    <row r="1020176" spans="6:6">
      <c r="F1020176" s="94"/>
    </row>
    <row r="1020177" spans="6:6">
      <c r="F1020177" s="94"/>
    </row>
    <row r="1020178" spans="6:6">
      <c r="F1020178" s="94"/>
    </row>
    <row r="1020179" spans="6:6">
      <c r="F1020179" s="94"/>
    </row>
    <row r="1020180" spans="6:6">
      <c r="F1020180" s="94"/>
    </row>
    <row r="1020181" spans="6:6">
      <c r="F1020181" s="94"/>
    </row>
    <row r="1020182" spans="6:6">
      <c r="F1020182" s="94"/>
    </row>
    <row r="1020183" spans="6:6">
      <c r="F1020183" s="94"/>
    </row>
    <row r="1020184" spans="6:6">
      <c r="F1020184" s="94"/>
    </row>
    <row r="1020185" spans="6:6">
      <c r="F1020185" s="94"/>
    </row>
    <row r="1020186" spans="6:6">
      <c r="F1020186" s="94"/>
    </row>
    <row r="1020187" spans="6:6">
      <c r="F1020187" s="94"/>
    </row>
    <row r="1020188" spans="6:6">
      <c r="F1020188" s="94"/>
    </row>
    <row r="1020189" spans="6:6">
      <c r="F1020189" s="94"/>
    </row>
    <row r="1020190" spans="6:6">
      <c r="F1020190" s="94"/>
    </row>
    <row r="1020191" spans="6:6">
      <c r="F1020191" s="94"/>
    </row>
    <row r="1020192" spans="6:6">
      <c r="F1020192" s="94"/>
    </row>
    <row r="1020193" spans="6:6">
      <c r="F1020193" s="94"/>
    </row>
    <row r="1020194" spans="6:6">
      <c r="F1020194" s="94"/>
    </row>
    <row r="1020195" spans="6:6">
      <c r="F1020195" s="94"/>
    </row>
    <row r="1020196" spans="6:6">
      <c r="F1020196" s="94"/>
    </row>
    <row r="1020197" spans="6:6">
      <c r="F1020197" s="94"/>
    </row>
    <row r="1020198" spans="6:6">
      <c r="F1020198" s="94"/>
    </row>
    <row r="1020199" spans="6:6">
      <c r="F1020199" s="94"/>
    </row>
    <row r="1020200" spans="6:6">
      <c r="F1020200" s="94"/>
    </row>
    <row r="1020201" spans="6:6">
      <c r="F1020201" s="94"/>
    </row>
    <row r="1020202" spans="6:6">
      <c r="F1020202" s="94"/>
    </row>
    <row r="1020203" spans="6:6">
      <c r="F1020203" s="94"/>
    </row>
    <row r="1020204" spans="6:6">
      <c r="F1020204" s="94"/>
    </row>
    <row r="1020205" spans="6:6">
      <c r="F1020205" s="94"/>
    </row>
    <row r="1020206" spans="6:6">
      <c r="F1020206" s="94"/>
    </row>
    <row r="1020207" spans="6:6">
      <c r="F1020207" s="94"/>
    </row>
    <row r="1020208" spans="6:6">
      <c r="F1020208" s="94"/>
    </row>
    <row r="1020209" spans="6:6">
      <c r="F1020209" s="94"/>
    </row>
    <row r="1020210" spans="6:6">
      <c r="F1020210" s="94"/>
    </row>
    <row r="1020211" spans="6:6">
      <c r="F1020211" s="94"/>
    </row>
    <row r="1020212" spans="6:6">
      <c r="F1020212" s="94"/>
    </row>
    <row r="1020213" spans="6:6">
      <c r="F1020213" s="94"/>
    </row>
    <row r="1020214" spans="6:6">
      <c r="F1020214" s="94"/>
    </row>
    <row r="1020215" spans="6:6">
      <c r="F1020215" s="94"/>
    </row>
    <row r="1020216" spans="6:6">
      <c r="F1020216" s="94"/>
    </row>
    <row r="1020217" spans="6:6">
      <c r="F1020217" s="94"/>
    </row>
    <row r="1020218" spans="6:6">
      <c r="F1020218" s="94"/>
    </row>
    <row r="1020219" spans="6:6">
      <c r="F1020219" s="94"/>
    </row>
    <row r="1020220" spans="6:6">
      <c r="F1020220" s="94"/>
    </row>
    <row r="1020221" spans="6:6">
      <c r="F1020221" s="94"/>
    </row>
    <row r="1020222" spans="6:6">
      <c r="F1020222" s="94"/>
    </row>
    <row r="1020223" spans="6:6">
      <c r="F1020223" s="94"/>
    </row>
    <row r="1020224" spans="6:6">
      <c r="F1020224" s="94"/>
    </row>
    <row r="1020225" spans="6:6">
      <c r="F1020225" s="94"/>
    </row>
    <row r="1020226" spans="6:6">
      <c r="F1020226" s="94"/>
    </row>
    <row r="1020227" spans="6:6">
      <c r="F1020227" s="94"/>
    </row>
    <row r="1020228" spans="6:6">
      <c r="F1020228" s="94"/>
    </row>
    <row r="1020229" spans="6:6">
      <c r="F1020229" s="94"/>
    </row>
    <row r="1020230" spans="6:6">
      <c r="F1020230" s="94"/>
    </row>
    <row r="1020231" spans="6:6">
      <c r="F1020231" s="94"/>
    </row>
    <row r="1020232" spans="6:6">
      <c r="F1020232" s="94"/>
    </row>
    <row r="1020233" spans="6:6">
      <c r="F1020233" s="94"/>
    </row>
    <row r="1020234" spans="6:6">
      <c r="F1020234" s="94"/>
    </row>
    <row r="1020235" spans="6:6">
      <c r="F1020235" s="94"/>
    </row>
    <row r="1020236" spans="6:6">
      <c r="F1020236" s="94"/>
    </row>
    <row r="1020237" spans="6:6">
      <c r="F1020237" s="94"/>
    </row>
    <row r="1020238" spans="6:6">
      <c r="F1020238" s="94"/>
    </row>
    <row r="1020239" spans="6:6">
      <c r="F1020239" s="94"/>
    </row>
    <row r="1020240" spans="6:6">
      <c r="F1020240" s="94"/>
    </row>
    <row r="1020241" spans="6:6">
      <c r="F1020241" s="94"/>
    </row>
    <row r="1020242" spans="6:6">
      <c r="F1020242" s="94"/>
    </row>
    <row r="1020243" spans="6:6">
      <c r="F1020243" s="94"/>
    </row>
    <row r="1020244" spans="6:6">
      <c r="F1020244" s="94"/>
    </row>
    <row r="1020245" spans="6:6">
      <c r="F1020245" s="94"/>
    </row>
    <row r="1020246" spans="6:6">
      <c r="F1020246" s="94"/>
    </row>
    <row r="1020247" spans="6:6">
      <c r="F1020247" s="94"/>
    </row>
    <row r="1020248" spans="6:6">
      <c r="F1020248" s="94"/>
    </row>
    <row r="1020249" spans="6:6">
      <c r="F1020249" s="94"/>
    </row>
    <row r="1020250" spans="6:6">
      <c r="F1020250" s="94"/>
    </row>
    <row r="1020251" spans="6:6">
      <c r="F1020251" s="94"/>
    </row>
    <row r="1020252" spans="6:6">
      <c r="F1020252" s="94"/>
    </row>
    <row r="1020253" spans="6:6">
      <c r="F1020253" s="94"/>
    </row>
    <row r="1020254" spans="6:6">
      <c r="F1020254" s="94"/>
    </row>
    <row r="1020255" spans="6:6">
      <c r="F1020255" s="94"/>
    </row>
    <row r="1020256" spans="6:6">
      <c r="F1020256" s="94"/>
    </row>
    <row r="1020257" spans="6:6">
      <c r="F1020257" s="94"/>
    </row>
    <row r="1020258" spans="6:6">
      <c r="F1020258" s="94"/>
    </row>
    <row r="1020259" spans="6:6">
      <c r="F1020259" s="94"/>
    </row>
    <row r="1020260" spans="6:6">
      <c r="F1020260" s="94"/>
    </row>
    <row r="1020261" spans="6:6">
      <c r="F1020261" s="94"/>
    </row>
    <row r="1020262" spans="6:6">
      <c r="F1020262" s="94"/>
    </row>
    <row r="1020263" spans="6:6">
      <c r="F1020263" s="94"/>
    </row>
    <row r="1020264" spans="6:6">
      <c r="F1020264" s="94"/>
    </row>
    <row r="1020265" spans="6:6">
      <c r="F1020265" s="94"/>
    </row>
    <row r="1020266" spans="6:6">
      <c r="F1020266" s="94"/>
    </row>
    <row r="1020267" spans="6:6">
      <c r="F1020267" s="94"/>
    </row>
    <row r="1020268" spans="6:6">
      <c r="F1020268" s="94"/>
    </row>
    <row r="1020269" spans="6:6">
      <c r="F1020269" s="94"/>
    </row>
    <row r="1020270" spans="6:6">
      <c r="F1020270" s="94"/>
    </row>
    <row r="1020271" spans="6:6">
      <c r="F1020271" s="94"/>
    </row>
    <row r="1020272" spans="6:6">
      <c r="F1020272" s="94"/>
    </row>
    <row r="1020273" spans="6:6">
      <c r="F1020273" s="94"/>
    </row>
    <row r="1020274" spans="6:6">
      <c r="F1020274" s="94"/>
    </row>
    <row r="1020275" spans="6:6">
      <c r="F1020275" s="94"/>
    </row>
    <row r="1020276" spans="6:6">
      <c r="F1020276" s="94"/>
    </row>
    <row r="1020277" spans="6:6">
      <c r="F1020277" s="94"/>
    </row>
    <row r="1020278" spans="6:6">
      <c r="F1020278" s="94"/>
    </row>
    <row r="1020279" spans="6:6">
      <c r="F1020279" s="94"/>
    </row>
    <row r="1020280" spans="6:6">
      <c r="F1020280" s="94"/>
    </row>
    <row r="1020281" spans="6:6">
      <c r="F1020281" s="94"/>
    </row>
    <row r="1020282" spans="6:6">
      <c r="F1020282" s="94"/>
    </row>
    <row r="1020283" spans="6:6">
      <c r="F1020283" s="94"/>
    </row>
    <row r="1020284" spans="6:6">
      <c r="F1020284" s="94"/>
    </row>
    <row r="1020285" spans="6:6">
      <c r="F1020285" s="94"/>
    </row>
    <row r="1020286" spans="6:6">
      <c r="F1020286" s="94"/>
    </row>
    <row r="1020287" spans="6:6">
      <c r="F1020287" s="94"/>
    </row>
    <row r="1020288" spans="6:6">
      <c r="F1020288" s="94"/>
    </row>
    <row r="1020289" spans="6:6">
      <c r="F1020289" s="94"/>
    </row>
    <row r="1020290" spans="6:6">
      <c r="F1020290" s="94"/>
    </row>
    <row r="1020291" spans="6:6">
      <c r="F1020291" s="94"/>
    </row>
    <row r="1020292" spans="6:6">
      <c r="F1020292" s="94"/>
    </row>
    <row r="1020293" spans="6:6">
      <c r="F1020293" s="94"/>
    </row>
    <row r="1020294" spans="6:6">
      <c r="F1020294" s="94"/>
    </row>
    <row r="1020295" spans="6:6">
      <c r="F1020295" s="94"/>
    </row>
    <row r="1020296" spans="6:6">
      <c r="F1020296" s="94"/>
    </row>
    <row r="1020297" spans="6:6">
      <c r="F1020297" s="94"/>
    </row>
    <row r="1020298" spans="6:6">
      <c r="F1020298" s="94"/>
    </row>
    <row r="1020299" spans="6:6">
      <c r="F1020299" s="94"/>
    </row>
    <row r="1020300" spans="6:6">
      <c r="F1020300" s="94"/>
    </row>
    <row r="1020301" spans="6:6">
      <c r="F1020301" s="94"/>
    </row>
    <row r="1020302" spans="6:6">
      <c r="F1020302" s="94"/>
    </row>
    <row r="1020303" spans="6:6">
      <c r="F1020303" s="94"/>
    </row>
    <row r="1020304" spans="6:6">
      <c r="F1020304" s="94"/>
    </row>
    <row r="1020305" spans="6:6">
      <c r="F1020305" s="94"/>
    </row>
    <row r="1020306" spans="6:6">
      <c r="F1020306" s="94"/>
    </row>
    <row r="1020307" spans="6:6">
      <c r="F1020307" s="94"/>
    </row>
    <row r="1020308" spans="6:6">
      <c r="F1020308" s="94"/>
    </row>
    <row r="1020309" spans="6:6">
      <c r="F1020309" s="94"/>
    </row>
    <row r="1020310" spans="6:6">
      <c r="F1020310" s="94"/>
    </row>
    <row r="1020311" spans="6:6">
      <c r="F1020311" s="94"/>
    </row>
    <row r="1020312" spans="6:6">
      <c r="F1020312" s="94"/>
    </row>
    <row r="1020313" spans="6:6">
      <c r="F1020313" s="94"/>
    </row>
    <row r="1020314" spans="6:6">
      <c r="F1020314" s="94"/>
    </row>
    <row r="1020315" spans="6:6">
      <c r="F1020315" s="94"/>
    </row>
    <row r="1020316" spans="6:6">
      <c r="F1020316" s="94"/>
    </row>
    <row r="1020317" spans="6:6">
      <c r="F1020317" s="94"/>
    </row>
    <row r="1020318" spans="6:6">
      <c r="F1020318" s="94"/>
    </row>
    <row r="1020319" spans="6:6">
      <c r="F1020319" s="94"/>
    </row>
    <row r="1020320" spans="6:6">
      <c r="F1020320" s="94"/>
    </row>
    <row r="1020321" spans="6:6">
      <c r="F1020321" s="94"/>
    </row>
    <row r="1020322" spans="6:6">
      <c r="F1020322" s="94"/>
    </row>
    <row r="1020323" spans="6:6">
      <c r="F1020323" s="94"/>
    </row>
    <row r="1020324" spans="6:6">
      <c r="F1020324" s="94"/>
    </row>
    <row r="1020325" spans="6:6">
      <c r="F1020325" s="94"/>
    </row>
    <row r="1020326" spans="6:6">
      <c r="F1020326" s="94"/>
    </row>
    <row r="1020327" spans="6:6">
      <c r="F1020327" s="94"/>
    </row>
    <row r="1020328" spans="6:6">
      <c r="F1020328" s="94"/>
    </row>
    <row r="1020329" spans="6:6">
      <c r="F1020329" s="94"/>
    </row>
    <row r="1020330" spans="6:6">
      <c r="F1020330" s="94"/>
    </row>
    <row r="1020331" spans="6:6">
      <c r="F1020331" s="94"/>
    </row>
    <row r="1020332" spans="6:6">
      <c r="F1020332" s="94"/>
    </row>
    <row r="1020333" spans="6:6">
      <c r="F1020333" s="94"/>
    </row>
    <row r="1020334" spans="6:6">
      <c r="F1020334" s="94"/>
    </row>
    <row r="1020335" spans="6:6">
      <c r="F1020335" s="94"/>
    </row>
    <row r="1020336" spans="6:6">
      <c r="F1020336" s="94"/>
    </row>
    <row r="1020337" spans="6:6">
      <c r="F1020337" s="94"/>
    </row>
    <row r="1020338" spans="6:6">
      <c r="F1020338" s="94"/>
    </row>
    <row r="1020339" spans="6:6">
      <c r="F1020339" s="94"/>
    </row>
    <row r="1020340" spans="6:6">
      <c r="F1020340" s="94"/>
    </row>
    <row r="1020341" spans="6:6">
      <c r="F1020341" s="94"/>
    </row>
    <row r="1020342" spans="6:6">
      <c r="F1020342" s="94"/>
    </row>
    <row r="1020343" spans="6:6">
      <c r="F1020343" s="94"/>
    </row>
    <row r="1020344" spans="6:6">
      <c r="F1020344" s="94"/>
    </row>
    <row r="1020345" spans="6:6">
      <c r="F1020345" s="94"/>
    </row>
    <row r="1020346" spans="6:6">
      <c r="F1020346" s="94"/>
    </row>
    <row r="1020347" spans="6:6">
      <c r="F1020347" s="94"/>
    </row>
    <row r="1020348" spans="6:6">
      <c r="F1020348" s="94"/>
    </row>
    <row r="1020349" spans="6:6">
      <c r="F1020349" s="94"/>
    </row>
    <row r="1020350" spans="6:6">
      <c r="F1020350" s="94"/>
    </row>
    <row r="1020351" spans="6:6">
      <c r="F1020351" s="94"/>
    </row>
    <row r="1020352" spans="6:6">
      <c r="F1020352" s="94"/>
    </row>
    <row r="1020353" spans="6:6">
      <c r="F1020353" s="94"/>
    </row>
    <row r="1020354" spans="6:6">
      <c r="F1020354" s="94"/>
    </row>
    <row r="1020355" spans="6:6">
      <c r="F1020355" s="94"/>
    </row>
    <row r="1020356" spans="6:6">
      <c r="F1020356" s="94"/>
    </row>
    <row r="1020357" spans="6:6">
      <c r="F1020357" s="94"/>
    </row>
    <row r="1020358" spans="6:6">
      <c r="F1020358" s="94"/>
    </row>
    <row r="1020359" spans="6:6">
      <c r="F1020359" s="94"/>
    </row>
    <row r="1020360" spans="6:6">
      <c r="F1020360" s="94"/>
    </row>
    <row r="1020361" spans="6:6">
      <c r="F1020361" s="94"/>
    </row>
    <row r="1020362" spans="6:6">
      <c r="F1020362" s="94"/>
    </row>
    <row r="1020363" spans="6:6">
      <c r="F1020363" s="94"/>
    </row>
    <row r="1020364" spans="6:6">
      <c r="F1020364" s="94"/>
    </row>
    <row r="1020365" spans="6:6">
      <c r="F1020365" s="94"/>
    </row>
    <row r="1020366" spans="6:6">
      <c r="F1020366" s="94"/>
    </row>
    <row r="1020367" spans="6:6">
      <c r="F1020367" s="94"/>
    </row>
    <row r="1020368" spans="6:6">
      <c r="F1020368" s="94"/>
    </row>
    <row r="1020369" spans="6:6">
      <c r="F1020369" s="94"/>
    </row>
    <row r="1020370" spans="6:6">
      <c r="F1020370" s="94"/>
    </row>
    <row r="1020371" spans="6:6">
      <c r="F1020371" s="94"/>
    </row>
    <row r="1020372" spans="6:6">
      <c r="F1020372" s="94"/>
    </row>
    <row r="1020373" spans="6:6">
      <c r="F1020373" s="94"/>
    </row>
    <row r="1020374" spans="6:6">
      <c r="F1020374" s="94"/>
    </row>
    <row r="1020375" spans="6:6">
      <c r="F1020375" s="94"/>
    </row>
    <row r="1020376" spans="6:6">
      <c r="F1020376" s="94"/>
    </row>
    <row r="1020377" spans="6:6">
      <c r="F1020377" s="94"/>
    </row>
    <row r="1020378" spans="6:6">
      <c r="F1020378" s="94"/>
    </row>
    <row r="1020379" spans="6:6">
      <c r="F1020379" s="94"/>
    </row>
    <row r="1020380" spans="6:6">
      <c r="F1020380" s="94"/>
    </row>
    <row r="1020381" spans="6:6">
      <c r="F1020381" s="94"/>
    </row>
    <row r="1020382" spans="6:6">
      <c r="F1020382" s="94"/>
    </row>
    <row r="1020383" spans="6:6">
      <c r="F1020383" s="94"/>
    </row>
    <row r="1020384" spans="6:6">
      <c r="F1020384" s="94"/>
    </row>
    <row r="1020385" spans="6:6">
      <c r="F1020385" s="94"/>
    </row>
    <row r="1020386" spans="6:6">
      <c r="F1020386" s="94"/>
    </row>
    <row r="1020387" spans="6:6">
      <c r="F1020387" s="94"/>
    </row>
    <row r="1020388" spans="6:6">
      <c r="F1020388" s="94"/>
    </row>
    <row r="1020389" spans="6:6">
      <c r="F1020389" s="94"/>
    </row>
    <row r="1020390" spans="6:6">
      <c r="F1020390" s="94"/>
    </row>
    <row r="1020391" spans="6:6">
      <c r="F1020391" s="94"/>
    </row>
    <row r="1020392" spans="6:6">
      <c r="F1020392" s="94"/>
    </row>
    <row r="1020393" spans="6:6">
      <c r="F1020393" s="94"/>
    </row>
    <row r="1020394" spans="6:6">
      <c r="F1020394" s="94"/>
    </row>
    <row r="1020395" spans="6:6">
      <c r="F1020395" s="94"/>
    </row>
    <row r="1020396" spans="6:6">
      <c r="F1020396" s="94"/>
    </row>
    <row r="1020397" spans="6:6">
      <c r="F1020397" s="94"/>
    </row>
    <row r="1020398" spans="6:6">
      <c r="F1020398" s="94"/>
    </row>
    <row r="1020399" spans="6:6">
      <c r="F1020399" s="94"/>
    </row>
    <row r="1020400" spans="6:6">
      <c r="F1020400" s="94"/>
    </row>
    <row r="1020401" spans="6:6">
      <c r="F1020401" s="94"/>
    </row>
    <row r="1020402" spans="6:6">
      <c r="F1020402" s="94"/>
    </row>
    <row r="1020403" spans="6:6">
      <c r="F1020403" s="94"/>
    </row>
    <row r="1020404" spans="6:6">
      <c r="F1020404" s="94"/>
    </row>
    <row r="1020405" spans="6:6">
      <c r="F1020405" s="94"/>
    </row>
    <row r="1020406" spans="6:6">
      <c r="F1020406" s="94"/>
    </row>
    <row r="1020407" spans="6:6">
      <c r="F1020407" s="94"/>
    </row>
    <row r="1020408" spans="6:6">
      <c r="F1020408" s="94"/>
    </row>
    <row r="1020409" spans="6:6">
      <c r="F1020409" s="94"/>
    </row>
    <row r="1020410" spans="6:6">
      <c r="F1020410" s="94"/>
    </row>
    <row r="1020411" spans="6:6">
      <c r="F1020411" s="94"/>
    </row>
    <row r="1020412" spans="6:6">
      <c r="F1020412" s="94"/>
    </row>
    <row r="1020413" spans="6:6">
      <c r="F1020413" s="94"/>
    </row>
    <row r="1020414" spans="6:6">
      <c r="F1020414" s="94"/>
    </row>
    <row r="1020415" spans="6:6">
      <c r="F1020415" s="94"/>
    </row>
    <row r="1020416" spans="6:6">
      <c r="F1020416" s="94"/>
    </row>
    <row r="1020417" spans="6:6">
      <c r="F1020417" s="94"/>
    </row>
    <row r="1020418" spans="6:6">
      <c r="F1020418" s="94"/>
    </row>
    <row r="1020419" spans="6:6">
      <c r="F1020419" s="94"/>
    </row>
    <row r="1020420" spans="6:6">
      <c r="F1020420" s="94"/>
    </row>
    <row r="1020421" spans="6:6">
      <c r="F1020421" s="94"/>
    </row>
    <row r="1020422" spans="6:6">
      <c r="F1020422" s="94"/>
    </row>
    <row r="1020423" spans="6:6">
      <c r="F1020423" s="94"/>
    </row>
    <row r="1020424" spans="6:6">
      <c r="F1020424" s="94"/>
    </row>
    <row r="1020425" spans="6:6">
      <c r="F1020425" s="94"/>
    </row>
    <row r="1020426" spans="6:6">
      <c r="F1020426" s="94"/>
    </row>
    <row r="1020427" spans="6:6">
      <c r="F1020427" s="94"/>
    </row>
    <row r="1020428" spans="6:6">
      <c r="F1020428" s="94"/>
    </row>
    <row r="1020429" spans="6:6">
      <c r="F1020429" s="94"/>
    </row>
    <row r="1020430" spans="6:6">
      <c r="F1020430" s="94"/>
    </row>
    <row r="1020431" spans="6:6">
      <c r="F1020431" s="94"/>
    </row>
    <row r="1020432" spans="6:6">
      <c r="F1020432" s="94"/>
    </row>
    <row r="1020433" spans="6:6">
      <c r="F1020433" s="94"/>
    </row>
    <row r="1020434" spans="6:6">
      <c r="F1020434" s="94"/>
    </row>
    <row r="1020435" spans="6:6">
      <c r="F1020435" s="94"/>
    </row>
    <row r="1020436" spans="6:6">
      <c r="F1020436" s="94"/>
    </row>
    <row r="1020437" spans="6:6">
      <c r="F1020437" s="94"/>
    </row>
    <row r="1020438" spans="6:6">
      <c r="F1020438" s="94"/>
    </row>
    <row r="1020439" spans="6:6">
      <c r="F1020439" s="94"/>
    </row>
    <row r="1020440" spans="6:6">
      <c r="F1020440" s="94"/>
    </row>
    <row r="1020441" spans="6:6">
      <c r="F1020441" s="94"/>
    </row>
    <row r="1020442" spans="6:6">
      <c r="F1020442" s="94"/>
    </row>
    <row r="1020443" spans="6:6">
      <c r="F1020443" s="94"/>
    </row>
    <row r="1020444" spans="6:6">
      <c r="F1020444" s="94"/>
    </row>
    <row r="1020445" spans="6:6">
      <c r="F1020445" s="94"/>
    </row>
    <row r="1020446" spans="6:6">
      <c r="F1020446" s="94"/>
    </row>
    <row r="1020447" spans="6:6">
      <c r="F1020447" s="94"/>
    </row>
    <row r="1020448" spans="6:6">
      <c r="F1020448" s="94"/>
    </row>
    <row r="1020449" spans="6:6">
      <c r="F1020449" s="94"/>
    </row>
    <row r="1020450" spans="6:6">
      <c r="F1020450" s="94"/>
    </row>
    <row r="1020451" spans="6:6">
      <c r="F1020451" s="94"/>
    </row>
    <row r="1020452" spans="6:6">
      <c r="F1020452" s="94"/>
    </row>
    <row r="1020453" spans="6:6">
      <c r="F1020453" s="94"/>
    </row>
    <row r="1020454" spans="6:6">
      <c r="F1020454" s="94"/>
    </row>
    <row r="1020455" spans="6:6">
      <c r="F1020455" s="94"/>
    </row>
    <row r="1020456" spans="6:6">
      <c r="F1020456" s="94"/>
    </row>
    <row r="1020457" spans="6:6">
      <c r="F1020457" s="94"/>
    </row>
    <row r="1020458" spans="6:6">
      <c r="F1020458" s="94"/>
    </row>
    <row r="1020459" spans="6:6">
      <c r="F1020459" s="94"/>
    </row>
    <row r="1020460" spans="6:6">
      <c r="F1020460" s="94"/>
    </row>
    <row r="1020461" spans="6:6">
      <c r="F1020461" s="94"/>
    </row>
    <row r="1020462" spans="6:6">
      <c r="F1020462" s="94"/>
    </row>
    <row r="1020463" spans="6:6">
      <c r="F1020463" s="94"/>
    </row>
    <row r="1020464" spans="6:6">
      <c r="F1020464" s="94"/>
    </row>
    <row r="1020465" spans="6:6">
      <c r="F1020465" s="94"/>
    </row>
    <row r="1020466" spans="6:6">
      <c r="F1020466" s="94"/>
    </row>
    <row r="1020467" spans="6:6">
      <c r="F1020467" s="94"/>
    </row>
    <row r="1020468" spans="6:6">
      <c r="F1020468" s="94"/>
    </row>
    <row r="1020469" spans="6:6">
      <c r="F1020469" s="94"/>
    </row>
    <row r="1020470" spans="6:6">
      <c r="F1020470" s="94"/>
    </row>
    <row r="1020471" spans="6:6">
      <c r="F1020471" s="94"/>
    </row>
    <row r="1020472" spans="6:6">
      <c r="F1020472" s="94"/>
    </row>
    <row r="1020473" spans="6:6">
      <c r="F1020473" s="94"/>
    </row>
    <row r="1020474" spans="6:6">
      <c r="F1020474" s="94"/>
    </row>
    <row r="1020475" spans="6:6">
      <c r="F1020475" s="94"/>
    </row>
    <row r="1020476" spans="6:6">
      <c r="F1020476" s="94"/>
    </row>
    <row r="1020477" spans="6:6">
      <c r="F1020477" s="94"/>
    </row>
    <row r="1020478" spans="6:6">
      <c r="F1020478" s="94"/>
    </row>
    <row r="1020479" spans="6:6">
      <c r="F1020479" s="94"/>
    </row>
    <row r="1020480" spans="6:6">
      <c r="F1020480" s="94"/>
    </row>
    <row r="1020481" spans="6:6">
      <c r="F1020481" s="94"/>
    </row>
    <row r="1020482" spans="6:6">
      <c r="F1020482" s="94"/>
    </row>
    <row r="1020483" spans="6:6">
      <c r="F1020483" s="94"/>
    </row>
    <row r="1020484" spans="6:6">
      <c r="F1020484" s="94"/>
    </row>
    <row r="1020485" spans="6:6">
      <c r="F1020485" s="94"/>
    </row>
    <row r="1020486" spans="6:6">
      <c r="F1020486" s="94"/>
    </row>
    <row r="1020487" spans="6:6">
      <c r="F1020487" s="94"/>
    </row>
    <row r="1020488" spans="6:6">
      <c r="F1020488" s="94"/>
    </row>
    <row r="1020489" spans="6:6">
      <c r="F1020489" s="94"/>
    </row>
    <row r="1020490" spans="6:6">
      <c r="F1020490" s="94"/>
    </row>
    <row r="1020491" spans="6:6">
      <c r="F1020491" s="94"/>
    </row>
    <row r="1020492" spans="6:6">
      <c r="F1020492" s="94"/>
    </row>
    <row r="1020493" spans="6:6">
      <c r="F1020493" s="94"/>
    </row>
    <row r="1020494" spans="6:6">
      <c r="F1020494" s="94"/>
    </row>
    <row r="1020495" spans="6:6">
      <c r="F1020495" s="94"/>
    </row>
    <row r="1020496" spans="6:6">
      <c r="F1020496" s="94"/>
    </row>
    <row r="1020497" spans="6:6">
      <c r="F1020497" s="94"/>
    </row>
    <row r="1020498" spans="6:6">
      <c r="F1020498" s="94"/>
    </row>
    <row r="1020499" spans="6:6">
      <c r="F1020499" s="94"/>
    </row>
    <row r="1020500" spans="6:6">
      <c r="F1020500" s="94"/>
    </row>
    <row r="1020501" spans="6:6">
      <c r="F1020501" s="94"/>
    </row>
    <row r="1020502" spans="6:6">
      <c r="F1020502" s="94"/>
    </row>
    <row r="1020503" spans="6:6">
      <c r="F1020503" s="94"/>
    </row>
    <row r="1020504" spans="6:6">
      <c r="F1020504" s="94"/>
    </row>
    <row r="1020505" spans="6:6">
      <c r="F1020505" s="94"/>
    </row>
    <row r="1020506" spans="6:6">
      <c r="F1020506" s="94"/>
    </row>
    <row r="1020507" spans="6:6">
      <c r="F1020507" s="94"/>
    </row>
    <row r="1020508" spans="6:6">
      <c r="F1020508" s="94"/>
    </row>
    <row r="1020509" spans="6:6">
      <c r="F1020509" s="94"/>
    </row>
    <row r="1020510" spans="6:6">
      <c r="F1020510" s="94"/>
    </row>
    <row r="1020511" spans="6:6">
      <c r="F1020511" s="94"/>
    </row>
    <row r="1020512" spans="6:6">
      <c r="F1020512" s="94"/>
    </row>
    <row r="1020513" spans="6:6">
      <c r="F1020513" s="94"/>
    </row>
    <row r="1020514" spans="6:6">
      <c r="F1020514" s="94"/>
    </row>
    <row r="1020515" spans="6:6">
      <c r="F1020515" s="94"/>
    </row>
    <row r="1020516" spans="6:6">
      <c r="F1020516" s="94"/>
    </row>
    <row r="1020517" spans="6:6">
      <c r="F1020517" s="94"/>
    </row>
    <row r="1020518" spans="6:6">
      <c r="F1020518" s="94"/>
    </row>
    <row r="1020519" spans="6:6">
      <c r="F1020519" s="94"/>
    </row>
    <row r="1020520" spans="6:6">
      <c r="F1020520" s="94"/>
    </row>
    <row r="1020521" spans="6:6">
      <c r="F1020521" s="94"/>
    </row>
    <row r="1020522" spans="6:6">
      <c r="F1020522" s="94"/>
    </row>
    <row r="1020523" spans="6:6">
      <c r="F1020523" s="94"/>
    </row>
    <row r="1020524" spans="6:6">
      <c r="F1020524" s="94"/>
    </row>
    <row r="1020525" spans="6:6">
      <c r="F1020525" s="94"/>
    </row>
    <row r="1020526" spans="6:6">
      <c r="F1020526" s="94"/>
    </row>
    <row r="1020527" spans="6:6">
      <c r="F1020527" s="94"/>
    </row>
    <row r="1020528" spans="6:6">
      <c r="F1020528" s="94"/>
    </row>
    <row r="1020529" spans="6:6">
      <c r="F1020529" s="94"/>
    </row>
    <row r="1020530" spans="6:6">
      <c r="F1020530" s="94"/>
    </row>
    <row r="1020531" spans="6:6">
      <c r="F1020531" s="94"/>
    </row>
    <row r="1020532" spans="6:6">
      <c r="F1020532" s="94"/>
    </row>
    <row r="1020533" spans="6:6">
      <c r="F1020533" s="94"/>
    </row>
    <row r="1020534" spans="6:6">
      <c r="F1020534" s="94"/>
    </row>
    <row r="1020535" spans="6:6">
      <c r="F1020535" s="94"/>
    </row>
    <row r="1020536" spans="6:6">
      <c r="F1020536" s="94"/>
    </row>
    <row r="1020537" spans="6:6">
      <c r="F1020537" s="94"/>
    </row>
    <row r="1020538" spans="6:6">
      <c r="F1020538" s="94"/>
    </row>
    <row r="1020539" spans="6:6">
      <c r="F1020539" s="94"/>
    </row>
    <row r="1020540" spans="6:6">
      <c r="F1020540" s="94"/>
    </row>
    <row r="1020541" spans="6:6">
      <c r="F1020541" s="94"/>
    </row>
    <row r="1020542" spans="6:6">
      <c r="F1020542" s="94"/>
    </row>
    <row r="1020543" spans="6:6">
      <c r="F1020543" s="94"/>
    </row>
    <row r="1020544" spans="6:6">
      <c r="F1020544" s="94"/>
    </row>
    <row r="1020545" spans="6:6">
      <c r="F1020545" s="94"/>
    </row>
    <row r="1020546" spans="6:6">
      <c r="F1020546" s="94"/>
    </row>
    <row r="1020547" spans="6:6">
      <c r="F1020547" s="94"/>
    </row>
    <row r="1020548" spans="6:6">
      <c r="F1020548" s="94"/>
    </row>
    <row r="1020549" spans="6:6">
      <c r="F1020549" s="94"/>
    </row>
    <row r="1020550" spans="6:6">
      <c r="F1020550" s="94"/>
    </row>
    <row r="1020551" spans="6:6">
      <c r="F1020551" s="94"/>
    </row>
    <row r="1020552" spans="6:6">
      <c r="F1020552" s="94"/>
    </row>
    <row r="1020553" spans="6:6">
      <c r="F1020553" s="94"/>
    </row>
    <row r="1020554" spans="6:6">
      <c r="F1020554" s="94"/>
    </row>
    <row r="1020555" spans="6:6">
      <c r="F1020555" s="94"/>
    </row>
    <row r="1020556" spans="6:6">
      <c r="F1020556" s="94"/>
    </row>
    <row r="1020557" spans="6:6">
      <c r="F1020557" s="94"/>
    </row>
    <row r="1020558" spans="6:6">
      <c r="F1020558" s="94"/>
    </row>
    <row r="1020559" spans="6:6">
      <c r="F1020559" s="94"/>
    </row>
    <row r="1020560" spans="6:6">
      <c r="F1020560" s="94"/>
    </row>
    <row r="1020561" spans="6:6">
      <c r="F1020561" s="94"/>
    </row>
    <row r="1020562" spans="6:6">
      <c r="F1020562" s="94"/>
    </row>
    <row r="1020563" spans="6:6">
      <c r="F1020563" s="94"/>
    </row>
    <row r="1020564" spans="6:6">
      <c r="F1020564" s="94"/>
    </row>
    <row r="1020565" spans="6:6">
      <c r="F1020565" s="94"/>
    </row>
    <row r="1020566" spans="6:6">
      <c r="F1020566" s="94"/>
    </row>
    <row r="1020567" spans="6:6">
      <c r="F1020567" s="94"/>
    </row>
    <row r="1020568" spans="6:6">
      <c r="F1020568" s="94"/>
    </row>
    <row r="1020569" spans="6:6">
      <c r="F1020569" s="94"/>
    </row>
    <row r="1020570" spans="6:6">
      <c r="F1020570" s="94"/>
    </row>
    <row r="1020571" spans="6:6">
      <c r="F1020571" s="94"/>
    </row>
    <row r="1020572" spans="6:6">
      <c r="F1020572" s="94"/>
    </row>
    <row r="1020573" spans="6:6">
      <c r="F1020573" s="94"/>
    </row>
    <row r="1020574" spans="6:6">
      <c r="F1020574" s="94"/>
    </row>
    <row r="1020575" spans="6:6">
      <c r="F1020575" s="94"/>
    </row>
    <row r="1020576" spans="6:6">
      <c r="F1020576" s="94"/>
    </row>
    <row r="1020577" spans="6:6">
      <c r="F1020577" s="94"/>
    </row>
    <row r="1020578" spans="6:6">
      <c r="F1020578" s="94"/>
    </row>
    <row r="1020579" spans="6:6">
      <c r="F1020579" s="94"/>
    </row>
    <row r="1020580" spans="6:6">
      <c r="F1020580" s="94"/>
    </row>
    <row r="1020581" spans="6:6">
      <c r="F1020581" s="94"/>
    </row>
    <row r="1020582" spans="6:6">
      <c r="F1020582" s="94"/>
    </row>
    <row r="1020583" spans="6:6">
      <c r="F1020583" s="94"/>
    </row>
    <row r="1020584" spans="6:6">
      <c r="F1020584" s="94"/>
    </row>
    <row r="1020585" spans="6:6">
      <c r="F1020585" s="94"/>
    </row>
    <row r="1020586" spans="6:6">
      <c r="F1020586" s="94"/>
    </row>
    <row r="1020587" spans="6:6">
      <c r="F1020587" s="94"/>
    </row>
    <row r="1020588" spans="6:6">
      <c r="F1020588" s="94"/>
    </row>
    <row r="1020589" spans="6:6">
      <c r="F1020589" s="94"/>
    </row>
    <row r="1020590" spans="6:6">
      <c r="F1020590" s="94"/>
    </row>
    <row r="1020591" spans="6:6">
      <c r="F1020591" s="94"/>
    </row>
    <row r="1020592" spans="6:6">
      <c r="F1020592" s="94"/>
    </row>
    <row r="1020593" spans="6:6">
      <c r="F1020593" s="94"/>
    </row>
    <row r="1020594" spans="6:6">
      <c r="F1020594" s="94"/>
    </row>
    <row r="1020595" spans="6:6">
      <c r="F1020595" s="94"/>
    </row>
    <row r="1020596" spans="6:6">
      <c r="F1020596" s="94"/>
    </row>
    <row r="1020597" spans="6:6">
      <c r="F1020597" s="94"/>
    </row>
    <row r="1020598" spans="6:6">
      <c r="F1020598" s="94"/>
    </row>
    <row r="1020599" spans="6:6">
      <c r="F1020599" s="94"/>
    </row>
    <row r="1020600" spans="6:6">
      <c r="F1020600" s="94"/>
    </row>
    <row r="1020601" spans="6:6">
      <c r="F1020601" s="94"/>
    </row>
    <row r="1020602" spans="6:6">
      <c r="F1020602" s="94"/>
    </row>
    <row r="1020603" spans="6:6">
      <c r="F1020603" s="94"/>
    </row>
    <row r="1020604" spans="6:6">
      <c r="F1020604" s="94"/>
    </row>
    <row r="1020605" spans="6:6">
      <c r="F1020605" s="94"/>
    </row>
    <row r="1020606" spans="6:6">
      <c r="F1020606" s="94"/>
    </row>
    <row r="1020607" spans="6:6">
      <c r="F1020607" s="94"/>
    </row>
    <row r="1020608" spans="6:6">
      <c r="F1020608" s="94"/>
    </row>
    <row r="1020609" spans="6:6">
      <c r="F1020609" s="94"/>
    </row>
    <row r="1020610" spans="6:6">
      <c r="F1020610" s="94"/>
    </row>
    <row r="1020611" spans="6:6">
      <c r="F1020611" s="94"/>
    </row>
    <row r="1020612" spans="6:6">
      <c r="F1020612" s="94"/>
    </row>
    <row r="1020613" spans="6:6">
      <c r="F1020613" s="94"/>
    </row>
    <row r="1020614" spans="6:6">
      <c r="F1020614" s="94"/>
    </row>
    <row r="1020615" spans="6:6">
      <c r="F1020615" s="94"/>
    </row>
    <row r="1020616" spans="6:6">
      <c r="F1020616" s="94"/>
    </row>
    <row r="1020617" spans="6:6">
      <c r="F1020617" s="94"/>
    </row>
    <row r="1020618" spans="6:6">
      <c r="F1020618" s="94"/>
    </row>
    <row r="1020619" spans="6:6">
      <c r="F1020619" s="94"/>
    </row>
    <row r="1020620" spans="6:6">
      <c r="F1020620" s="94"/>
    </row>
    <row r="1020621" spans="6:6">
      <c r="F1020621" s="94"/>
    </row>
    <row r="1020622" spans="6:6">
      <c r="F1020622" s="94"/>
    </row>
    <row r="1020623" spans="6:6">
      <c r="F1020623" s="94"/>
    </row>
    <row r="1020624" spans="6:6">
      <c r="F1020624" s="94"/>
    </row>
    <row r="1020625" spans="6:6">
      <c r="F1020625" s="94"/>
    </row>
    <row r="1020626" spans="6:6">
      <c r="F1020626" s="94"/>
    </row>
    <row r="1020627" spans="6:6">
      <c r="F1020627" s="94"/>
    </row>
    <row r="1020628" spans="6:6">
      <c r="F1020628" s="94"/>
    </row>
    <row r="1020629" spans="6:6">
      <c r="F1020629" s="94"/>
    </row>
    <row r="1020630" spans="6:6">
      <c r="F1020630" s="94"/>
    </row>
    <row r="1020631" spans="6:6">
      <c r="F1020631" s="94"/>
    </row>
    <row r="1020632" spans="6:6">
      <c r="F1020632" s="94"/>
    </row>
    <row r="1020633" spans="6:6">
      <c r="F1020633" s="94"/>
    </row>
    <row r="1020634" spans="6:6">
      <c r="F1020634" s="94"/>
    </row>
    <row r="1020635" spans="6:6">
      <c r="F1020635" s="94"/>
    </row>
    <row r="1020636" spans="6:6">
      <c r="F1020636" s="94"/>
    </row>
    <row r="1020637" spans="6:6">
      <c r="F1020637" s="94"/>
    </row>
    <row r="1020638" spans="6:6">
      <c r="F1020638" s="94"/>
    </row>
    <row r="1020639" spans="6:6">
      <c r="F1020639" s="94"/>
    </row>
    <row r="1020640" spans="6:6">
      <c r="F1020640" s="94"/>
    </row>
    <row r="1020641" spans="6:6">
      <c r="F1020641" s="94"/>
    </row>
    <row r="1020642" spans="6:6">
      <c r="F1020642" s="94"/>
    </row>
    <row r="1020643" spans="6:6">
      <c r="F1020643" s="94"/>
    </row>
    <row r="1020644" spans="6:6">
      <c r="F1020644" s="94"/>
    </row>
    <row r="1020645" spans="6:6">
      <c r="F1020645" s="94"/>
    </row>
    <row r="1020646" spans="6:6">
      <c r="F1020646" s="94"/>
    </row>
    <row r="1020647" spans="6:6">
      <c r="F1020647" s="94"/>
    </row>
    <row r="1020648" spans="6:6">
      <c r="F1020648" s="94"/>
    </row>
    <row r="1020649" spans="6:6">
      <c r="F1020649" s="94"/>
    </row>
    <row r="1020650" spans="6:6">
      <c r="F1020650" s="94"/>
    </row>
    <row r="1020651" spans="6:6">
      <c r="F1020651" s="94"/>
    </row>
    <row r="1020652" spans="6:6">
      <c r="F1020652" s="94"/>
    </row>
    <row r="1020653" spans="6:6">
      <c r="F1020653" s="94"/>
    </row>
    <row r="1020654" spans="6:6">
      <c r="F1020654" s="94"/>
    </row>
    <row r="1020655" spans="6:6">
      <c r="F1020655" s="94"/>
    </row>
    <row r="1020656" spans="6:6">
      <c r="F1020656" s="94"/>
    </row>
    <row r="1020657" spans="6:6">
      <c r="F1020657" s="94"/>
    </row>
    <row r="1020658" spans="6:6">
      <c r="F1020658" s="94"/>
    </row>
    <row r="1020659" spans="6:6">
      <c r="F1020659" s="94"/>
    </row>
    <row r="1020660" spans="6:6">
      <c r="F1020660" s="94"/>
    </row>
    <row r="1020661" spans="6:6">
      <c r="F1020661" s="94"/>
    </row>
    <row r="1020662" spans="6:6">
      <c r="F1020662" s="94"/>
    </row>
    <row r="1020663" spans="6:6">
      <c r="F1020663" s="94"/>
    </row>
    <row r="1020664" spans="6:6">
      <c r="F1020664" s="94"/>
    </row>
    <row r="1020665" spans="6:6">
      <c r="F1020665" s="94"/>
    </row>
    <row r="1020666" spans="6:6">
      <c r="F1020666" s="94"/>
    </row>
    <row r="1020667" spans="6:6">
      <c r="F1020667" s="94"/>
    </row>
    <row r="1020668" spans="6:6">
      <c r="F1020668" s="94"/>
    </row>
    <row r="1020669" spans="6:6">
      <c r="F1020669" s="94"/>
    </row>
    <row r="1020670" spans="6:6">
      <c r="F1020670" s="94"/>
    </row>
    <row r="1020671" spans="6:6">
      <c r="F1020671" s="94"/>
    </row>
    <row r="1020672" spans="6:6">
      <c r="F1020672" s="94"/>
    </row>
    <row r="1020673" spans="6:6">
      <c r="F1020673" s="94"/>
    </row>
    <row r="1020674" spans="6:6">
      <c r="F1020674" s="94"/>
    </row>
    <row r="1020675" spans="6:6">
      <c r="F1020675" s="94"/>
    </row>
    <row r="1020676" spans="6:6">
      <c r="F1020676" s="94"/>
    </row>
    <row r="1020677" spans="6:6">
      <c r="F1020677" s="94"/>
    </row>
    <row r="1020678" spans="6:6">
      <c r="F1020678" s="94"/>
    </row>
    <row r="1020679" spans="6:6">
      <c r="F1020679" s="94"/>
    </row>
    <row r="1020680" spans="6:6">
      <c r="F1020680" s="94"/>
    </row>
    <row r="1020681" spans="6:6">
      <c r="F1020681" s="94"/>
    </row>
    <row r="1020682" spans="6:6">
      <c r="F1020682" s="94"/>
    </row>
    <row r="1020683" spans="6:6">
      <c r="F1020683" s="94"/>
    </row>
    <row r="1020684" spans="6:6">
      <c r="F1020684" s="94"/>
    </row>
    <row r="1020685" spans="6:6">
      <c r="F1020685" s="94"/>
    </row>
    <row r="1020686" spans="6:6">
      <c r="F1020686" s="94"/>
    </row>
    <row r="1020687" spans="6:6">
      <c r="F1020687" s="94"/>
    </row>
    <row r="1020688" spans="6:6">
      <c r="F1020688" s="94"/>
    </row>
    <row r="1020689" spans="6:6">
      <c r="F1020689" s="94"/>
    </row>
    <row r="1020690" spans="6:6">
      <c r="F1020690" s="94"/>
    </row>
    <row r="1020691" spans="6:6">
      <c r="F1020691" s="94"/>
    </row>
    <row r="1020692" spans="6:6">
      <c r="F1020692" s="94"/>
    </row>
    <row r="1020693" spans="6:6">
      <c r="F1020693" s="94"/>
    </row>
    <row r="1020694" spans="6:6">
      <c r="F1020694" s="94"/>
    </row>
    <row r="1020695" spans="6:6">
      <c r="F1020695" s="94"/>
    </row>
    <row r="1020696" spans="6:6">
      <c r="F1020696" s="94"/>
    </row>
    <row r="1020697" spans="6:6">
      <c r="F1020697" s="94"/>
    </row>
    <row r="1020698" spans="6:6">
      <c r="F1020698" s="94"/>
    </row>
    <row r="1020699" spans="6:6">
      <c r="F1020699" s="94"/>
    </row>
    <row r="1020700" spans="6:6">
      <c r="F1020700" s="94"/>
    </row>
    <row r="1020701" spans="6:6">
      <c r="F1020701" s="94"/>
    </row>
    <row r="1020702" spans="6:6">
      <c r="F1020702" s="94"/>
    </row>
    <row r="1020703" spans="6:6">
      <c r="F1020703" s="94"/>
    </row>
    <row r="1020704" spans="6:6">
      <c r="F1020704" s="94"/>
    </row>
    <row r="1020705" spans="6:6">
      <c r="F1020705" s="94"/>
    </row>
    <row r="1020706" spans="6:6">
      <c r="F1020706" s="94"/>
    </row>
    <row r="1020707" spans="6:6">
      <c r="F1020707" s="94"/>
    </row>
    <row r="1020708" spans="6:6">
      <c r="F1020708" s="94"/>
    </row>
    <row r="1020709" spans="6:6">
      <c r="F1020709" s="94"/>
    </row>
    <row r="1020710" spans="6:6">
      <c r="F1020710" s="94"/>
    </row>
    <row r="1020711" spans="6:6">
      <c r="F1020711" s="94"/>
    </row>
    <row r="1020712" spans="6:6">
      <c r="F1020712" s="94"/>
    </row>
    <row r="1020713" spans="6:6">
      <c r="F1020713" s="94"/>
    </row>
    <row r="1020714" spans="6:6">
      <c r="F1020714" s="94"/>
    </row>
    <row r="1020715" spans="6:6">
      <c r="F1020715" s="94"/>
    </row>
    <row r="1020716" spans="6:6">
      <c r="F1020716" s="94"/>
    </row>
    <row r="1020717" spans="6:6">
      <c r="F1020717" s="94"/>
    </row>
    <row r="1020718" spans="6:6">
      <c r="F1020718" s="94"/>
    </row>
    <row r="1020719" spans="6:6">
      <c r="F1020719" s="94"/>
    </row>
    <row r="1020720" spans="6:6">
      <c r="F1020720" s="94"/>
    </row>
    <row r="1020721" spans="6:6">
      <c r="F1020721" s="94"/>
    </row>
    <row r="1020722" spans="6:6">
      <c r="F1020722" s="94"/>
    </row>
    <row r="1020723" spans="6:6">
      <c r="F1020723" s="94"/>
    </row>
    <row r="1020724" spans="6:6">
      <c r="F1020724" s="94"/>
    </row>
    <row r="1020725" spans="6:6">
      <c r="F1020725" s="94"/>
    </row>
    <row r="1020726" spans="6:6">
      <c r="F1020726" s="94"/>
    </row>
    <row r="1020727" spans="6:6">
      <c r="F1020727" s="94"/>
    </row>
    <row r="1020728" spans="6:6">
      <c r="F1020728" s="94"/>
    </row>
    <row r="1020729" spans="6:6">
      <c r="F1020729" s="94"/>
    </row>
    <row r="1020730" spans="6:6">
      <c r="F1020730" s="94"/>
    </row>
    <row r="1020731" spans="6:6">
      <c r="F1020731" s="94"/>
    </row>
    <row r="1020732" spans="6:6">
      <c r="F1020732" s="94"/>
    </row>
    <row r="1020733" spans="6:6">
      <c r="F1020733" s="94"/>
    </row>
    <row r="1020734" spans="6:6">
      <c r="F1020734" s="94"/>
    </row>
    <row r="1020735" spans="6:6">
      <c r="F1020735" s="94"/>
    </row>
    <row r="1020736" spans="6:6">
      <c r="F1020736" s="94"/>
    </row>
    <row r="1020737" spans="6:6">
      <c r="F1020737" s="94"/>
    </row>
    <row r="1020738" spans="6:6">
      <c r="F1020738" s="94"/>
    </row>
    <row r="1020739" spans="6:6">
      <c r="F1020739" s="94"/>
    </row>
    <row r="1020740" spans="6:6">
      <c r="F1020740" s="94"/>
    </row>
    <row r="1020741" spans="6:6">
      <c r="F1020741" s="94"/>
    </row>
    <row r="1020742" spans="6:6">
      <c r="F1020742" s="94"/>
    </row>
    <row r="1020743" spans="6:6">
      <c r="F1020743" s="94"/>
    </row>
    <row r="1020744" spans="6:6">
      <c r="F1020744" s="94"/>
    </row>
    <row r="1020745" spans="6:6">
      <c r="F1020745" s="94"/>
    </row>
    <row r="1020746" spans="6:6">
      <c r="F1020746" s="94"/>
    </row>
    <row r="1020747" spans="6:6">
      <c r="F1020747" s="94"/>
    </row>
    <row r="1020748" spans="6:6">
      <c r="F1020748" s="94"/>
    </row>
    <row r="1020749" spans="6:6">
      <c r="F1020749" s="94"/>
    </row>
    <row r="1020750" spans="6:6">
      <c r="F1020750" s="94"/>
    </row>
    <row r="1020751" spans="6:6">
      <c r="F1020751" s="94"/>
    </row>
    <row r="1020752" spans="6:6">
      <c r="F1020752" s="94"/>
    </row>
    <row r="1020753" spans="6:6">
      <c r="F1020753" s="94"/>
    </row>
    <row r="1020754" spans="6:6">
      <c r="F1020754" s="94"/>
    </row>
    <row r="1020755" spans="6:6">
      <c r="F1020755" s="94"/>
    </row>
    <row r="1020756" spans="6:6">
      <c r="F1020756" s="94"/>
    </row>
    <row r="1020757" spans="6:6">
      <c r="F1020757" s="94"/>
    </row>
    <row r="1020758" spans="6:6">
      <c r="F1020758" s="94"/>
    </row>
    <row r="1020759" spans="6:6">
      <c r="F1020759" s="94"/>
    </row>
    <row r="1020760" spans="6:6">
      <c r="F1020760" s="94"/>
    </row>
    <row r="1020761" spans="6:6">
      <c r="F1020761" s="94"/>
    </row>
    <row r="1020762" spans="6:6">
      <c r="F1020762" s="94"/>
    </row>
    <row r="1020763" spans="6:6">
      <c r="F1020763" s="94"/>
    </row>
    <row r="1020764" spans="6:6">
      <c r="F1020764" s="94"/>
    </row>
    <row r="1020765" spans="6:6">
      <c r="F1020765" s="94"/>
    </row>
    <row r="1020766" spans="6:6">
      <c r="F1020766" s="94"/>
    </row>
    <row r="1020767" spans="6:6">
      <c r="F1020767" s="94"/>
    </row>
    <row r="1020768" spans="6:6">
      <c r="F1020768" s="94"/>
    </row>
    <row r="1020769" spans="6:6">
      <c r="F1020769" s="94"/>
    </row>
    <row r="1020770" spans="6:6">
      <c r="F1020770" s="94"/>
    </row>
    <row r="1020771" spans="6:6">
      <c r="F1020771" s="94"/>
    </row>
    <row r="1020772" spans="6:6">
      <c r="F1020772" s="94"/>
    </row>
    <row r="1020773" spans="6:6">
      <c r="F1020773" s="94"/>
    </row>
    <row r="1020774" spans="6:6">
      <c r="F1020774" s="94"/>
    </row>
    <row r="1020775" spans="6:6">
      <c r="F1020775" s="94"/>
    </row>
    <row r="1020776" spans="6:6">
      <c r="F1020776" s="94"/>
    </row>
    <row r="1020777" spans="6:6">
      <c r="F1020777" s="94"/>
    </row>
    <row r="1020778" spans="6:6">
      <c r="F1020778" s="94"/>
    </row>
    <row r="1020779" spans="6:6">
      <c r="F1020779" s="94"/>
    </row>
    <row r="1020780" spans="6:6">
      <c r="F1020780" s="94"/>
    </row>
    <row r="1020781" spans="6:6">
      <c r="F1020781" s="94"/>
    </row>
    <row r="1020782" spans="6:6">
      <c r="F1020782" s="94"/>
    </row>
    <row r="1020783" spans="6:6">
      <c r="F1020783" s="94"/>
    </row>
    <row r="1020784" spans="6:6">
      <c r="F1020784" s="94"/>
    </row>
    <row r="1020785" spans="6:6">
      <c r="F1020785" s="94"/>
    </row>
    <row r="1020786" spans="6:6">
      <c r="F1020786" s="94"/>
    </row>
    <row r="1020787" spans="6:6">
      <c r="F1020787" s="94"/>
    </row>
    <row r="1020788" spans="6:6">
      <c r="F1020788" s="94"/>
    </row>
    <row r="1020789" spans="6:6">
      <c r="F1020789" s="94"/>
    </row>
    <row r="1020790" spans="6:6">
      <c r="F1020790" s="94"/>
    </row>
    <row r="1020791" spans="6:6">
      <c r="F1020791" s="94"/>
    </row>
    <row r="1020792" spans="6:6">
      <c r="F1020792" s="94"/>
    </row>
    <row r="1020793" spans="6:6">
      <c r="F1020793" s="94"/>
    </row>
    <row r="1020794" spans="6:6">
      <c r="F1020794" s="94"/>
    </row>
    <row r="1020795" spans="6:6">
      <c r="F1020795" s="94"/>
    </row>
    <row r="1020796" spans="6:6">
      <c r="F1020796" s="94"/>
    </row>
    <row r="1020797" spans="6:6">
      <c r="F1020797" s="94"/>
    </row>
    <row r="1020798" spans="6:6">
      <c r="F1020798" s="94"/>
    </row>
    <row r="1020799" spans="6:6">
      <c r="F1020799" s="94"/>
    </row>
    <row r="1020800" spans="6:6">
      <c r="F1020800" s="94"/>
    </row>
    <row r="1020801" spans="6:6">
      <c r="F1020801" s="94"/>
    </row>
    <row r="1020802" spans="6:6">
      <c r="F1020802" s="94"/>
    </row>
    <row r="1020803" spans="6:6">
      <c r="F1020803" s="94"/>
    </row>
    <row r="1020804" spans="6:6">
      <c r="F1020804" s="94"/>
    </row>
    <row r="1020805" spans="6:6">
      <c r="F1020805" s="94"/>
    </row>
    <row r="1020806" spans="6:6">
      <c r="F1020806" s="94"/>
    </row>
    <row r="1020807" spans="6:6">
      <c r="F1020807" s="94"/>
    </row>
    <row r="1020808" spans="6:6">
      <c r="F1020808" s="94"/>
    </row>
    <row r="1020809" spans="6:6">
      <c r="F1020809" s="94"/>
    </row>
    <row r="1020810" spans="6:6">
      <c r="F1020810" s="94"/>
    </row>
    <row r="1020811" spans="6:6">
      <c r="F1020811" s="94"/>
    </row>
    <row r="1020812" spans="6:6">
      <c r="F1020812" s="94"/>
    </row>
    <row r="1020813" spans="6:6">
      <c r="F1020813" s="94"/>
    </row>
    <row r="1020814" spans="6:6">
      <c r="F1020814" s="94"/>
    </row>
    <row r="1020815" spans="6:6">
      <c r="F1020815" s="94"/>
    </row>
    <row r="1020816" spans="6:6">
      <c r="F1020816" s="94"/>
    </row>
    <row r="1020817" spans="6:6">
      <c r="F1020817" s="94"/>
    </row>
    <row r="1020818" spans="6:6">
      <c r="F1020818" s="94"/>
    </row>
    <row r="1020819" spans="6:6">
      <c r="F1020819" s="94"/>
    </row>
    <row r="1020820" spans="6:6">
      <c r="F1020820" s="94"/>
    </row>
    <row r="1020821" spans="6:6">
      <c r="F1020821" s="94"/>
    </row>
    <row r="1020822" spans="6:6">
      <c r="F1020822" s="94"/>
    </row>
    <row r="1020823" spans="6:6">
      <c r="F1020823" s="94"/>
    </row>
    <row r="1020824" spans="6:6">
      <c r="F1020824" s="94"/>
    </row>
    <row r="1020825" spans="6:6">
      <c r="F1020825" s="94"/>
    </row>
    <row r="1020826" spans="6:6">
      <c r="F1020826" s="94"/>
    </row>
    <row r="1020827" spans="6:6">
      <c r="F1020827" s="94"/>
    </row>
    <row r="1020828" spans="6:6">
      <c r="F1020828" s="94"/>
    </row>
    <row r="1020829" spans="6:6">
      <c r="F1020829" s="94"/>
    </row>
    <row r="1020830" spans="6:6">
      <c r="F1020830" s="94"/>
    </row>
    <row r="1020831" spans="6:6">
      <c r="F1020831" s="94"/>
    </row>
    <row r="1020832" spans="6:6">
      <c r="F1020832" s="94"/>
    </row>
    <row r="1020833" spans="6:6">
      <c r="F1020833" s="94"/>
    </row>
    <row r="1020834" spans="6:6">
      <c r="F1020834" s="94"/>
    </row>
    <row r="1020835" spans="6:6">
      <c r="F1020835" s="94"/>
    </row>
    <row r="1020836" spans="6:6">
      <c r="F1020836" s="94"/>
    </row>
    <row r="1020837" spans="6:6">
      <c r="F1020837" s="94"/>
    </row>
    <row r="1020838" spans="6:6">
      <c r="F1020838" s="94"/>
    </row>
    <row r="1020839" spans="6:6">
      <c r="F1020839" s="94"/>
    </row>
    <row r="1020840" spans="6:6">
      <c r="F1020840" s="94"/>
    </row>
    <row r="1020841" spans="6:6">
      <c r="F1020841" s="94"/>
    </row>
    <row r="1020842" spans="6:6">
      <c r="F1020842" s="94"/>
    </row>
    <row r="1020843" spans="6:6">
      <c r="F1020843" s="94"/>
    </row>
    <row r="1020844" spans="6:6">
      <c r="F1020844" s="94"/>
    </row>
    <row r="1020845" spans="6:6">
      <c r="F1020845" s="94"/>
    </row>
    <row r="1020846" spans="6:6">
      <c r="F1020846" s="94"/>
    </row>
    <row r="1020847" spans="6:6">
      <c r="F1020847" s="94"/>
    </row>
    <row r="1020848" spans="6:6">
      <c r="F1020848" s="94"/>
    </row>
    <row r="1020849" spans="6:6">
      <c r="F1020849" s="94"/>
    </row>
    <row r="1020850" spans="6:6">
      <c r="F1020850" s="94"/>
    </row>
    <row r="1020851" spans="6:6">
      <c r="F1020851" s="94"/>
    </row>
    <row r="1020852" spans="6:6">
      <c r="F1020852" s="94"/>
    </row>
    <row r="1020853" spans="6:6">
      <c r="F1020853" s="94"/>
    </row>
    <row r="1020854" spans="6:6">
      <c r="F1020854" s="94"/>
    </row>
    <row r="1020855" spans="6:6">
      <c r="F1020855" s="94"/>
    </row>
    <row r="1020856" spans="6:6">
      <c r="F1020856" s="94"/>
    </row>
    <row r="1020857" spans="6:6">
      <c r="F1020857" s="94"/>
    </row>
    <row r="1020858" spans="6:6">
      <c r="F1020858" s="94"/>
    </row>
    <row r="1020859" spans="6:6">
      <c r="F1020859" s="94"/>
    </row>
    <row r="1020860" spans="6:6">
      <c r="F1020860" s="94"/>
    </row>
    <row r="1020861" spans="6:6">
      <c r="F1020861" s="94"/>
    </row>
    <row r="1020862" spans="6:6">
      <c r="F1020862" s="94"/>
    </row>
    <row r="1020863" spans="6:6">
      <c r="F1020863" s="94"/>
    </row>
    <row r="1020864" spans="6:6">
      <c r="F1020864" s="94"/>
    </row>
    <row r="1020865" spans="6:6">
      <c r="F1020865" s="94"/>
    </row>
    <row r="1020866" spans="6:6">
      <c r="F1020866" s="94"/>
    </row>
    <row r="1020867" spans="6:6">
      <c r="F1020867" s="94"/>
    </row>
    <row r="1020868" spans="6:6">
      <c r="F1020868" s="94"/>
    </row>
    <row r="1020869" spans="6:6">
      <c r="F1020869" s="94"/>
    </row>
    <row r="1020870" spans="6:6">
      <c r="F1020870" s="94"/>
    </row>
    <row r="1020871" spans="6:6">
      <c r="F1020871" s="94"/>
    </row>
    <row r="1020872" spans="6:6">
      <c r="F1020872" s="94"/>
    </row>
    <row r="1020873" spans="6:6">
      <c r="F1020873" s="94"/>
    </row>
    <row r="1020874" spans="6:6">
      <c r="F1020874" s="94"/>
    </row>
    <row r="1020875" spans="6:6">
      <c r="F1020875" s="94"/>
    </row>
    <row r="1020876" spans="6:6">
      <c r="F1020876" s="94"/>
    </row>
    <row r="1020877" spans="6:6">
      <c r="F1020877" s="94"/>
    </row>
    <row r="1020878" spans="6:6">
      <c r="F1020878" s="94"/>
    </row>
    <row r="1020879" spans="6:6">
      <c r="F1020879" s="94"/>
    </row>
    <row r="1020880" spans="6:6">
      <c r="F1020880" s="94"/>
    </row>
    <row r="1020881" spans="6:6">
      <c r="F1020881" s="94"/>
    </row>
    <row r="1020882" spans="6:6">
      <c r="F1020882" s="94"/>
    </row>
    <row r="1020883" spans="6:6">
      <c r="F1020883" s="94"/>
    </row>
    <row r="1020884" spans="6:6">
      <c r="F1020884" s="94"/>
    </row>
    <row r="1020885" spans="6:6">
      <c r="F1020885" s="94"/>
    </row>
    <row r="1020886" spans="6:6">
      <c r="F1020886" s="94"/>
    </row>
    <row r="1020887" spans="6:6">
      <c r="F1020887" s="94"/>
    </row>
    <row r="1020888" spans="6:6">
      <c r="F1020888" s="94"/>
    </row>
    <row r="1020889" spans="6:6">
      <c r="F1020889" s="94"/>
    </row>
    <row r="1020890" spans="6:6">
      <c r="F1020890" s="94"/>
    </row>
    <row r="1020891" spans="6:6">
      <c r="F1020891" s="94"/>
    </row>
    <row r="1020892" spans="6:6">
      <c r="F1020892" s="94"/>
    </row>
    <row r="1020893" spans="6:6">
      <c r="F1020893" s="94"/>
    </row>
    <row r="1020894" spans="6:6">
      <c r="F1020894" s="94"/>
    </row>
    <row r="1020895" spans="6:6">
      <c r="F1020895" s="94"/>
    </row>
    <row r="1020896" spans="6:6">
      <c r="F1020896" s="94"/>
    </row>
    <row r="1020897" spans="6:6">
      <c r="F1020897" s="94"/>
    </row>
    <row r="1020898" spans="6:6">
      <c r="F1020898" s="94"/>
    </row>
    <row r="1020899" spans="6:6">
      <c r="F1020899" s="94"/>
    </row>
    <row r="1020900" spans="6:6">
      <c r="F1020900" s="94"/>
    </row>
    <row r="1020901" spans="6:6">
      <c r="F1020901" s="94"/>
    </row>
    <row r="1020902" spans="6:6">
      <c r="F1020902" s="94"/>
    </row>
    <row r="1020903" spans="6:6">
      <c r="F1020903" s="94"/>
    </row>
    <row r="1020904" spans="6:6">
      <c r="F1020904" s="94"/>
    </row>
    <row r="1020905" spans="6:6">
      <c r="F1020905" s="94"/>
    </row>
    <row r="1020906" spans="6:6">
      <c r="F1020906" s="94"/>
    </row>
    <row r="1020907" spans="6:6">
      <c r="F1020907" s="94"/>
    </row>
    <row r="1020908" spans="6:6">
      <c r="F1020908" s="94"/>
    </row>
    <row r="1020909" spans="6:6">
      <c r="F1020909" s="94"/>
    </row>
    <row r="1020910" spans="6:6">
      <c r="F1020910" s="94"/>
    </row>
    <row r="1020911" spans="6:6">
      <c r="F1020911" s="94"/>
    </row>
    <row r="1020912" spans="6:6">
      <c r="F1020912" s="94"/>
    </row>
    <row r="1020913" spans="6:6">
      <c r="F1020913" s="94"/>
    </row>
    <row r="1020914" spans="6:6">
      <c r="F1020914" s="94"/>
    </row>
    <row r="1020915" spans="6:6">
      <c r="F1020915" s="94"/>
    </row>
    <row r="1020916" spans="6:6">
      <c r="F1020916" s="94"/>
    </row>
    <row r="1020917" spans="6:6">
      <c r="F1020917" s="94"/>
    </row>
    <row r="1020918" spans="6:6">
      <c r="F1020918" s="94"/>
    </row>
    <row r="1020919" spans="6:6">
      <c r="F1020919" s="94"/>
    </row>
    <row r="1020920" spans="6:6">
      <c r="F1020920" s="94"/>
    </row>
    <row r="1020921" spans="6:6">
      <c r="F1020921" s="94"/>
    </row>
    <row r="1020922" spans="6:6">
      <c r="F1020922" s="94"/>
    </row>
    <row r="1020923" spans="6:6">
      <c r="F1020923" s="94"/>
    </row>
    <row r="1020924" spans="6:6">
      <c r="F1020924" s="94"/>
    </row>
    <row r="1020925" spans="6:6">
      <c r="F1020925" s="94"/>
    </row>
    <row r="1020926" spans="6:6">
      <c r="F1020926" s="94"/>
    </row>
    <row r="1020927" spans="6:6">
      <c r="F1020927" s="94"/>
    </row>
    <row r="1020928" spans="6:6">
      <c r="F1020928" s="94"/>
    </row>
    <row r="1020929" spans="6:6">
      <c r="F1020929" s="94"/>
    </row>
    <row r="1020930" spans="6:6">
      <c r="F1020930" s="94"/>
    </row>
    <row r="1020931" spans="6:6">
      <c r="F1020931" s="94"/>
    </row>
    <row r="1020932" spans="6:6">
      <c r="F1020932" s="94"/>
    </row>
    <row r="1020933" spans="6:6">
      <c r="F1020933" s="94"/>
    </row>
    <row r="1020934" spans="6:6">
      <c r="F1020934" s="94"/>
    </row>
    <row r="1020935" spans="6:6">
      <c r="F1020935" s="94"/>
    </row>
    <row r="1020936" spans="6:6">
      <c r="F1020936" s="94"/>
    </row>
    <row r="1020937" spans="6:6">
      <c r="F1020937" s="94"/>
    </row>
    <row r="1020938" spans="6:6">
      <c r="F1020938" s="94"/>
    </row>
    <row r="1020939" spans="6:6">
      <c r="F1020939" s="94"/>
    </row>
    <row r="1020940" spans="6:6">
      <c r="F1020940" s="94"/>
    </row>
    <row r="1020941" spans="6:6">
      <c r="F1020941" s="94"/>
    </row>
    <row r="1020942" spans="6:6">
      <c r="F1020942" s="94"/>
    </row>
    <row r="1020943" spans="6:6">
      <c r="F1020943" s="94"/>
    </row>
    <row r="1020944" spans="6:6">
      <c r="F1020944" s="94"/>
    </row>
    <row r="1020945" spans="6:6">
      <c r="F1020945" s="94"/>
    </row>
    <row r="1020946" spans="6:6">
      <c r="F1020946" s="94"/>
    </row>
    <row r="1020947" spans="6:6">
      <c r="F1020947" s="94"/>
    </row>
    <row r="1020948" spans="6:6">
      <c r="F1020948" s="94"/>
    </row>
    <row r="1020949" spans="6:6">
      <c r="F1020949" s="94"/>
    </row>
    <row r="1020950" spans="6:6">
      <c r="F1020950" s="94"/>
    </row>
    <row r="1020951" spans="6:6">
      <c r="F1020951" s="94"/>
    </row>
    <row r="1020952" spans="6:6">
      <c r="F1020952" s="94"/>
    </row>
    <row r="1020953" spans="6:6">
      <c r="F1020953" s="94"/>
    </row>
    <row r="1020954" spans="6:6">
      <c r="F1020954" s="94"/>
    </row>
    <row r="1020955" spans="6:6">
      <c r="F1020955" s="94"/>
    </row>
    <row r="1020956" spans="6:6">
      <c r="F1020956" s="94"/>
    </row>
    <row r="1020957" spans="6:6">
      <c r="F1020957" s="94"/>
    </row>
    <row r="1020958" spans="6:6">
      <c r="F1020958" s="94"/>
    </row>
    <row r="1020959" spans="6:6">
      <c r="F1020959" s="94"/>
    </row>
    <row r="1020960" spans="6:6">
      <c r="F1020960" s="94"/>
    </row>
    <row r="1020961" spans="6:6">
      <c r="F1020961" s="94"/>
    </row>
    <row r="1020962" spans="6:6">
      <c r="F1020962" s="94"/>
    </row>
    <row r="1020963" spans="6:6">
      <c r="F1020963" s="94"/>
    </row>
    <row r="1020964" spans="6:6">
      <c r="F1020964" s="94"/>
    </row>
    <row r="1020965" spans="6:6">
      <c r="F1020965" s="94"/>
    </row>
    <row r="1020966" spans="6:6">
      <c r="F1020966" s="94"/>
    </row>
    <row r="1020967" spans="6:6">
      <c r="F1020967" s="94"/>
    </row>
    <row r="1020968" spans="6:6">
      <c r="F1020968" s="94"/>
    </row>
    <row r="1020969" spans="6:6">
      <c r="F1020969" s="94"/>
    </row>
    <row r="1020970" spans="6:6">
      <c r="F1020970" s="94"/>
    </row>
    <row r="1020971" spans="6:6">
      <c r="F1020971" s="94"/>
    </row>
    <row r="1020972" spans="6:6">
      <c r="F1020972" s="94"/>
    </row>
    <row r="1020973" spans="6:6">
      <c r="F1020973" s="94"/>
    </row>
    <row r="1020974" spans="6:6">
      <c r="F1020974" s="94"/>
    </row>
    <row r="1020975" spans="6:6">
      <c r="F1020975" s="94"/>
    </row>
    <row r="1020976" spans="6:6">
      <c r="F1020976" s="94"/>
    </row>
    <row r="1020977" spans="6:6">
      <c r="F1020977" s="94"/>
    </row>
    <row r="1020978" spans="6:6">
      <c r="F1020978" s="94"/>
    </row>
    <row r="1020979" spans="6:6">
      <c r="F1020979" s="94"/>
    </row>
    <row r="1020980" spans="6:6">
      <c r="F1020980" s="94"/>
    </row>
    <row r="1020981" spans="6:6">
      <c r="F1020981" s="94"/>
    </row>
    <row r="1020982" spans="6:6">
      <c r="F1020982" s="94"/>
    </row>
    <row r="1020983" spans="6:6">
      <c r="F1020983" s="94"/>
    </row>
    <row r="1020984" spans="6:6">
      <c r="F1020984" s="94"/>
    </row>
    <row r="1020985" spans="6:6">
      <c r="F1020985" s="94"/>
    </row>
    <row r="1020986" spans="6:6">
      <c r="F1020986" s="94"/>
    </row>
    <row r="1020987" spans="6:6">
      <c r="F1020987" s="94"/>
    </row>
    <row r="1020988" spans="6:6">
      <c r="F1020988" s="94"/>
    </row>
    <row r="1020989" spans="6:6">
      <c r="F1020989" s="94"/>
    </row>
    <row r="1020990" spans="6:6">
      <c r="F1020990" s="94"/>
    </row>
    <row r="1020991" spans="6:6">
      <c r="F1020991" s="94"/>
    </row>
    <row r="1020992" spans="6:6">
      <c r="F1020992" s="94"/>
    </row>
    <row r="1020993" spans="6:6">
      <c r="F1020993" s="94"/>
    </row>
    <row r="1020994" spans="6:6">
      <c r="F1020994" s="94"/>
    </row>
    <row r="1020995" spans="6:6">
      <c r="F1020995" s="94"/>
    </row>
    <row r="1020996" spans="6:6">
      <c r="F1020996" s="94"/>
    </row>
    <row r="1020997" spans="6:6">
      <c r="F1020997" s="94"/>
    </row>
    <row r="1020998" spans="6:6">
      <c r="F1020998" s="94"/>
    </row>
    <row r="1020999" spans="6:6">
      <c r="F1020999" s="94"/>
    </row>
    <row r="1021000" spans="6:6">
      <c r="F1021000" s="94"/>
    </row>
    <row r="1021001" spans="6:6">
      <c r="F1021001" s="94"/>
    </row>
    <row r="1021002" spans="6:6">
      <c r="F1021002" s="94"/>
    </row>
    <row r="1021003" spans="6:6">
      <c r="F1021003" s="94"/>
    </row>
    <row r="1021004" spans="6:6">
      <c r="F1021004" s="94"/>
    </row>
    <row r="1021005" spans="6:6">
      <c r="F1021005" s="94"/>
    </row>
    <row r="1021006" spans="6:6">
      <c r="F1021006" s="94"/>
    </row>
    <row r="1021007" spans="6:6">
      <c r="F1021007" s="94"/>
    </row>
    <row r="1021008" spans="6:6">
      <c r="F1021008" s="94"/>
    </row>
    <row r="1021009" spans="6:6">
      <c r="F1021009" s="94"/>
    </row>
    <row r="1021010" spans="6:6">
      <c r="F1021010" s="94"/>
    </row>
    <row r="1021011" spans="6:6">
      <c r="F1021011" s="94"/>
    </row>
    <row r="1021012" spans="6:6">
      <c r="F1021012" s="94"/>
    </row>
    <row r="1021013" spans="6:6">
      <c r="F1021013" s="94"/>
    </row>
    <row r="1021014" spans="6:6">
      <c r="F1021014" s="94"/>
    </row>
    <row r="1021015" spans="6:6">
      <c r="F1021015" s="94"/>
    </row>
    <row r="1021016" spans="6:6">
      <c r="F1021016" s="94"/>
    </row>
    <row r="1021017" spans="6:6">
      <c r="F1021017" s="94"/>
    </row>
    <row r="1021018" spans="6:6">
      <c r="F1021018" s="94"/>
    </row>
    <row r="1021019" spans="6:6">
      <c r="F1021019" s="94"/>
    </row>
    <row r="1021020" spans="6:6">
      <c r="F1021020" s="94"/>
    </row>
    <row r="1021021" spans="6:6">
      <c r="F1021021" s="94"/>
    </row>
    <row r="1021022" spans="6:6">
      <c r="F1021022" s="94"/>
    </row>
    <row r="1021023" spans="6:6">
      <c r="F1021023" s="94"/>
    </row>
    <row r="1021024" spans="6:6">
      <c r="F1021024" s="94"/>
    </row>
    <row r="1021025" spans="6:6">
      <c r="F1021025" s="94"/>
    </row>
    <row r="1021026" spans="6:6">
      <c r="F1021026" s="94"/>
    </row>
    <row r="1021027" spans="6:6">
      <c r="F1021027" s="94"/>
    </row>
    <row r="1021028" spans="6:6">
      <c r="F1021028" s="94"/>
    </row>
    <row r="1021029" spans="6:6">
      <c r="F1021029" s="94"/>
    </row>
    <row r="1021030" spans="6:6">
      <c r="F1021030" s="94"/>
    </row>
    <row r="1021031" spans="6:6">
      <c r="F1021031" s="94"/>
    </row>
    <row r="1021032" spans="6:6">
      <c r="F1021032" s="94"/>
    </row>
    <row r="1021033" spans="6:6">
      <c r="F1021033" s="94"/>
    </row>
    <row r="1021034" spans="6:6">
      <c r="F1021034" s="94"/>
    </row>
    <row r="1021035" spans="6:6">
      <c r="F1021035" s="94"/>
    </row>
    <row r="1021036" spans="6:6">
      <c r="F1021036" s="94"/>
    </row>
    <row r="1021037" spans="6:6">
      <c r="F1021037" s="94"/>
    </row>
    <row r="1021038" spans="6:6">
      <c r="F1021038" s="94"/>
    </row>
    <row r="1021039" spans="6:6">
      <c r="F1021039" s="94"/>
    </row>
    <row r="1021040" spans="6:6">
      <c r="F1021040" s="94"/>
    </row>
    <row r="1021041" spans="6:6">
      <c r="F1021041" s="94"/>
    </row>
    <row r="1021042" spans="6:6">
      <c r="F1021042" s="94"/>
    </row>
    <row r="1021043" spans="6:6">
      <c r="F1021043" s="94"/>
    </row>
    <row r="1021044" spans="6:6">
      <c r="F1021044" s="94"/>
    </row>
    <row r="1021045" spans="6:6">
      <c r="F1021045" s="94"/>
    </row>
    <row r="1021046" spans="6:6">
      <c r="F1021046" s="94"/>
    </row>
    <row r="1021047" spans="6:6">
      <c r="F1021047" s="94"/>
    </row>
    <row r="1021048" spans="6:6">
      <c r="F1021048" s="94"/>
    </row>
    <row r="1021049" spans="6:6">
      <c r="F1021049" s="94"/>
    </row>
    <row r="1021050" spans="6:6">
      <c r="F1021050" s="94"/>
    </row>
    <row r="1021051" spans="6:6">
      <c r="F1021051" s="94"/>
    </row>
    <row r="1021052" spans="6:6">
      <c r="F1021052" s="94"/>
    </row>
    <row r="1021053" spans="6:6">
      <c r="F1021053" s="94"/>
    </row>
    <row r="1021054" spans="6:6">
      <c r="F1021054" s="94"/>
    </row>
    <row r="1021055" spans="6:6">
      <c r="F1021055" s="94"/>
    </row>
    <row r="1021056" spans="6:6">
      <c r="F1021056" s="94"/>
    </row>
    <row r="1021057" spans="6:6">
      <c r="F1021057" s="94"/>
    </row>
    <row r="1021058" spans="6:6">
      <c r="F1021058" s="94"/>
    </row>
    <row r="1021059" spans="6:6">
      <c r="F1021059" s="94"/>
    </row>
    <row r="1021060" spans="6:6">
      <c r="F1021060" s="94"/>
    </row>
    <row r="1021061" spans="6:6">
      <c r="F1021061" s="94"/>
    </row>
    <row r="1021062" spans="6:6">
      <c r="F1021062" s="94"/>
    </row>
    <row r="1021063" spans="6:6">
      <c r="F1021063" s="94"/>
    </row>
    <row r="1021064" spans="6:6">
      <c r="F1021064" s="94"/>
    </row>
    <row r="1021065" spans="6:6">
      <c r="F1021065" s="94"/>
    </row>
    <row r="1021066" spans="6:6">
      <c r="F1021066" s="94"/>
    </row>
    <row r="1021067" spans="6:6">
      <c r="F1021067" s="94"/>
    </row>
    <row r="1021068" spans="6:6">
      <c r="F1021068" s="94"/>
    </row>
    <row r="1021069" spans="6:6">
      <c r="F1021069" s="94"/>
    </row>
    <row r="1021070" spans="6:6">
      <c r="F1021070" s="94"/>
    </row>
    <row r="1021071" spans="6:6">
      <c r="F1021071" s="94"/>
    </row>
    <row r="1021072" spans="6:6">
      <c r="F1021072" s="94"/>
    </row>
    <row r="1021073" spans="6:6">
      <c r="F1021073" s="94"/>
    </row>
    <row r="1021074" spans="6:6">
      <c r="F1021074" s="94"/>
    </row>
    <row r="1021075" spans="6:6">
      <c r="F1021075" s="94"/>
    </row>
    <row r="1021076" spans="6:6">
      <c r="F1021076" s="94"/>
    </row>
    <row r="1021077" spans="6:6">
      <c r="F1021077" s="94"/>
    </row>
    <row r="1021078" spans="6:6">
      <c r="F1021078" s="94"/>
    </row>
    <row r="1021079" spans="6:6">
      <c r="F1021079" s="94"/>
    </row>
    <row r="1021080" spans="6:6">
      <c r="F1021080" s="94"/>
    </row>
    <row r="1021081" spans="6:6">
      <c r="F1021081" s="94"/>
    </row>
    <row r="1021082" spans="6:6">
      <c r="F1021082" s="94"/>
    </row>
    <row r="1021083" spans="6:6">
      <c r="F1021083" s="94"/>
    </row>
    <row r="1021084" spans="6:6">
      <c r="F1021084" s="94"/>
    </row>
    <row r="1021085" spans="6:6">
      <c r="F1021085" s="94"/>
    </row>
    <row r="1021086" spans="6:6">
      <c r="F1021086" s="94"/>
    </row>
    <row r="1021087" spans="6:6">
      <c r="F1021087" s="94"/>
    </row>
    <row r="1021088" spans="6:6">
      <c r="F1021088" s="94"/>
    </row>
    <row r="1021089" spans="6:6">
      <c r="F1021089" s="94"/>
    </row>
    <row r="1021090" spans="6:6">
      <c r="F1021090" s="94"/>
    </row>
    <row r="1021091" spans="6:6">
      <c r="F1021091" s="94"/>
    </row>
    <row r="1021092" spans="6:6">
      <c r="F1021092" s="94"/>
    </row>
    <row r="1021093" spans="6:6">
      <c r="F1021093" s="94"/>
    </row>
    <row r="1021094" spans="6:6">
      <c r="F1021094" s="94"/>
    </row>
    <row r="1021095" spans="6:6">
      <c r="F1021095" s="94"/>
    </row>
    <row r="1021096" spans="6:6">
      <c r="F1021096" s="94"/>
    </row>
    <row r="1021097" spans="6:6">
      <c r="F1021097" s="94"/>
    </row>
    <row r="1021098" spans="6:6">
      <c r="F1021098" s="94"/>
    </row>
    <row r="1021099" spans="6:6">
      <c r="F1021099" s="94"/>
    </row>
    <row r="1021100" spans="6:6">
      <c r="F1021100" s="94"/>
    </row>
    <row r="1021101" spans="6:6">
      <c r="F1021101" s="94"/>
    </row>
    <row r="1021102" spans="6:6">
      <c r="F1021102" s="94"/>
    </row>
    <row r="1021103" spans="6:6">
      <c r="F1021103" s="94"/>
    </row>
    <row r="1021104" spans="6:6">
      <c r="F1021104" s="94"/>
    </row>
    <row r="1021105" spans="6:6">
      <c r="F1021105" s="94"/>
    </row>
    <row r="1021106" spans="6:6">
      <c r="F1021106" s="94"/>
    </row>
    <row r="1021107" spans="6:6">
      <c r="F1021107" s="94"/>
    </row>
    <row r="1021108" spans="6:6">
      <c r="F1021108" s="94"/>
    </row>
    <row r="1021109" spans="6:6">
      <c r="F1021109" s="94"/>
    </row>
    <row r="1021110" spans="6:6">
      <c r="F1021110" s="94"/>
    </row>
    <row r="1021111" spans="6:6">
      <c r="F1021111" s="94"/>
    </row>
    <row r="1021112" spans="6:6">
      <c r="F1021112" s="94"/>
    </row>
    <row r="1021113" spans="6:6">
      <c r="F1021113" s="94"/>
    </row>
    <row r="1021114" spans="6:6">
      <c r="F1021114" s="94"/>
    </row>
    <row r="1021115" spans="6:6">
      <c r="F1021115" s="94"/>
    </row>
    <row r="1021116" spans="6:6">
      <c r="F1021116" s="94"/>
    </row>
    <row r="1021117" spans="6:6">
      <c r="F1021117" s="94"/>
    </row>
    <row r="1021118" spans="6:6">
      <c r="F1021118" s="94"/>
    </row>
    <row r="1021119" spans="6:6">
      <c r="F1021119" s="94"/>
    </row>
    <row r="1021120" spans="6:6">
      <c r="F1021120" s="94"/>
    </row>
    <row r="1021121" spans="6:6">
      <c r="F1021121" s="94"/>
    </row>
    <row r="1021122" spans="6:6">
      <c r="F1021122" s="94"/>
    </row>
    <row r="1021123" spans="6:6">
      <c r="F1021123" s="94"/>
    </row>
    <row r="1021124" spans="6:6">
      <c r="F1021124" s="94"/>
    </row>
    <row r="1021125" spans="6:6">
      <c r="F1021125" s="94"/>
    </row>
    <row r="1021126" spans="6:6">
      <c r="F1021126" s="94"/>
    </row>
    <row r="1021127" spans="6:6">
      <c r="F1021127" s="94"/>
    </row>
    <row r="1021128" spans="6:6">
      <c r="F1021128" s="94"/>
    </row>
    <row r="1021129" spans="6:6">
      <c r="F1021129" s="94"/>
    </row>
    <row r="1021130" spans="6:6">
      <c r="F1021130" s="94"/>
    </row>
    <row r="1021131" spans="6:6">
      <c r="F1021131" s="94"/>
    </row>
    <row r="1021132" spans="6:6">
      <c r="F1021132" s="94"/>
    </row>
    <row r="1021133" spans="6:6">
      <c r="F1021133" s="94"/>
    </row>
    <row r="1021134" spans="6:6">
      <c r="F1021134" s="94"/>
    </row>
    <row r="1021135" spans="6:6">
      <c r="F1021135" s="94"/>
    </row>
    <row r="1021136" spans="6:6">
      <c r="F1021136" s="94"/>
    </row>
    <row r="1021137" spans="6:6">
      <c r="F1021137" s="94"/>
    </row>
    <row r="1021138" spans="6:6">
      <c r="F1021138" s="94"/>
    </row>
    <row r="1021139" spans="6:6">
      <c r="F1021139" s="94"/>
    </row>
    <row r="1021140" spans="6:6">
      <c r="F1021140" s="94"/>
    </row>
    <row r="1021141" spans="6:6">
      <c r="F1021141" s="94"/>
    </row>
    <row r="1021142" spans="6:6">
      <c r="F1021142" s="94"/>
    </row>
    <row r="1021143" spans="6:6">
      <c r="F1021143" s="94"/>
    </row>
    <row r="1021144" spans="6:6">
      <c r="F1021144" s="94"/>
    </row>
    <row r="1021145" spans="6:6">
      <c r="F1021145" s="94"/>
    </row>
    <row r="1021146" spans="6:6">
      <c r="F1021146" s="94"/>
    </row>
    <row r="1021147" spans="6:6">
      <c r="F1021147" s="94"/>
    </row>
    <row r="1021148" spans="6:6">
      <c r="F1021148" s="94"/>
    </row>
    <row r="1021149" spans="6:6">
      <c r="F1021149" s="94"/>
    </row>
    <row r="1021150" spans="6:6">
      <c r="F1021150" s="94"/>
    </row>
    <row r="1021151" spans="6:6">
      <c r="F1021151" s="94"/>
    </row>
    <row r="1021152" spans="6:6">
      <c r="F1021152" s="94"/>
    </row>
    <row r="1021153" spans="6:6">
      <c r="F1021153" s="94"/>
    </row>
    <row r="1021154" spans="6:6">
      <c r="F1021154" s="94"/>
    </row>
    <row r="1021155" spans="6:6">
      <c r="F1021155" s="94"/>
    </row>
    <row r="1021156" spans="6:6">
      <c r="F1021156" s="94"/>
    </row>
    <row r="1021157" spans="6:6">
      <c r="F1021157" s="94"/>
    </row>
    <row r="1021158" spans="6:6">
      <c r="F1021158" s="94"/>
    </row>
    <row r="1021159" spans="6:6">
      <c r="F1021159" s="94"/>
    </row>
    <row r="1021160" spans="6:6">
      <c r="F1021160" s="94"/>
    </row>
    <row r="1021161" spans="6:6">
      <c r="F1021161" s="94"/>
    </row>
    <row r="1021162" spans="6:6">
      <c r="F1021162" s="94"/>
    </row>
    <row r="1021163" spans="6:6">
      <c r="F1021163" s="94"/>
    </row>
    <row r="1021164" spans="6:6">
      <c r="F1021164" s="94"/>
    </row>
    <row r="1021165" spans="6:6">
      <c r="F1021165" s="94"/>
    </row>
    <row r="1021166" spans="6:6">
      <c r="F1021166" s="94"/>
    </row>
    <row r="1021167" spans="6:6">
      <c r="F1021167" s="94"/>
    </row>
    <row r="1021168" spans="6:6">
      <c r="F1021168" s="94"/>
    </row>
    <row r="1021169" spans="6:6">
      <c r="F1021169" s="94"/>
    </row>
    <row r="1021170" spans="6:6">
      <c r="F1021170" s="94"/>
    </row>
    <row r="1021171" spans="6:6">
      <c r="F1021171" s="94"/>
    </row>
    <row r="1021172" spans="6:6">
      <c r="F1021172" s="94"/>
    </row>
    <row r="1021173" spans="6:6">
      <c r="F1021173" s="94"/>
    </row>
    <row r="1021174" spans="6:6">
      <c r="F1021174" s="94"/>
    </row>
    <row r="1021175" spans="6:6">
      <c r="F1021175" s="94"/>
    </row>
    <row r="1021176" spans="6:6">
      <c r="F1021176" s="94"/>
    </row>
    <row r="1021177" spans="6:6">
      <c r="F1021177" s="94"/>
    </row>
    <row r="1021178" spans="6:6">
      <c r="F1021178" s="94"/>
    </row>
    <row r="1021179" spans="6:6">
      <c r="F1021179" s="94"/>
    </row>
    <row r="1021180" spans="6:6">
      <c r="F1021180" s="94"/>
    </row>
    <row r="1021181" spans="6:6">
      <c r="F1021181" s="94"/>
    </row>
    <row r="1021182" spans="6:6">
      <c r="F1021182" s="94"/>
    </row>
    <row r="1021183" spans="6:6">
      <c r="F1021183" s="94"/>
    </row>
    <row r="1021184" spans="6:6">
      <c r="F1021184" s="94"/>
    </row>
    <row r="1021185" spans="6:6">
      <c r="F1021185" s="94"/>
    </row>
    <row r="1021186" spans="6:6">
      <c r="F1021186" s="94"/>
    </row>
    <row r="1021187" spans="6:6">
      <c r="F1021187" s="94"/>
    </row>
    <row r="1021188" spans="6:6">
      <c r="F1021188" s="94"/>
    </row>
    <row r="1021189" spans="6:6">
      <c r="F1021189" s="94"/>
    </row>
    <row r="1021190" spans="6:6">
      <c r="F1021190" s="94"/>
    </row>
    <row r="1021191" spans="6:6">
      <c r="F1021191" s="94"/>
    </row>
    <row r="1021192" spans="6:6">
      <c r="F1021192" s="94"/>
    </row>
    <row r="1021193" spans="6:6">
      <c r="F1021193" s="94"/>
    </row>
    <row r="1021194" spans="6:6">
      <c r="F1021194" s="94"/>
    </row>
    <row r="1021195" spans="6:6">
      <c r="F1021195" s="94"/>
    </row>
    <row r="1021196" spans="6:6">
      <c r="F1021196" s="94"/>
    </row>
    <row r="1021197" spans="6:6">
      <c r="F1021197" s="94"/>
    </row>
    <row r="1021198" spans="6:6">
      <c r="F1021198" s="94"/>
    </row>
    <row r="1021199" spans="6:6">
      <c r="F1021199" s="94"/>
    </row>
    <row r="1021200" spans="6:6">
      <c r="F1021200" s="94"/>
    </row>
    <row r="1021201" spans="6:6">
      <c r="F1021201" s="94"/>
    </row>
    <row r="1021202" spans="6:6">
      <c r="F1021202" s="94"/>
    </row>
    <row r="1021203" spans="6:6">
      <c r="F1021203" s="94"/>
    </row>
    <row r="1021204" spans="6:6">
      <c r="F1021204" s="94"/>
    </row>
    <row r="1021205" spans="6:6">
      <c r="F1021205" s="94"/>
    </row>
    <row r="1021206" spans="6:6">
      <c r="F1021206" s="94"/>
    </row>
    <row r="1021207" spans="6:6">
      <c r="F1021207" s="94"/>
    </row>
    <row r="1021208" spans="6:6">
      <c r="F1021208" s="94"/>
    </row>
    <row r="1021209" spans="6:6">
      <c r="F1021209" s="94"/>
    </row>
    <row r="1021210" spans="6:6">
      <c r="F1021210" s="94"/>
    </row>
    <row r="1021211" spans="6:6">
      <c r="F1021211" s="94"/>
    </row>
    <row r="1021212" spans="6:6">
      <c r="F1021212" s="94"/>
    </row>
    <row r="1021213" spans="6:6">
      <c r="F1021213" s="94"/>
    </row>
    <row r="1021214" spans="6:6">
      <c r="F1021214" s="94"/>
    </row>
    <row r="1021215" spans="6:6">
      <c r="F1021215" s="94"/>
    </row>
    <row r="1021216" spans="6:6">
      <c r="F1021216" s="94"/>
    </row>
    <row r="1021217" spans="6:6">
      <c r="F1021217" s="94"/>
    </row>
    <row r="1021218" spans="6:6">
      <c r="F1021218" s="94"/>
    </row>
    <row r="1021219" spans="6:6">
      <c r="F1021219" s="94"/>
    </row>
    <row r="1021220" spans="6:6">
      <c r="F1021220" s="94"/>
    </row>
    <row r="1021221" spans="6:6">
      <c r="F1021221" s="94"/>
    </row>
    <row r="1021222" spans="6:6">
      <c r="F1021222" s="94"/>
    </row>
    <row r="1021223" spans="6:6">
      <c r="F1021223" s="94"/>
    </row>
    <row r="1021224" spans="6:6">
      <c r="F1021224" s="94"/>
    </row>
    <row r="1021225" spans="6:6">
      <c r="F1021225" s="94"/>
    </row>
    <row r="1021226" spans="6:6">
      <c r="F1021226" s="94"/>
    </row>
    <row r="1021227" spans="6:6">
      <c r="F1021227" s="94"/>
    </row>
    <row r="1021228" spans="6:6">
      <c r="F1021228" s="94"/>
    </row>
    <row r="1021229" spans="6:6">
      <c r="F1021229" s="94"/>
    </row>
    <row r="1021230" spans="6:6">
      <c r="F1021230" s="94"/>
    </row>
    <row r="1021231" spans="6:6">
      <c r="F1021231" s="94"/>
    </row>
    <row r="1021232" spans="6:6">
      <c r="F1021232" s="94"/>
    </row>
    <row r="1021233" spans="6:6">
      <c r="F1021233" s="94"/>
    </row>
    <row r="1021234" spans="6:6">
      <c r="F1021234" s="94"/>
    </row>
    <row r="1021235" spans="6:6">
      <c r="F1021235" s="94"/>
    </row>
    <row r="1021236" spans="6:6">
      <c r="F1021236" s="94"/>
    </row>
    <row r="1021237" spans="6:6">
      <c r="F1021237" s="94"/>
    </row>
    <row r="1021238" spans="6:6">
      <c r="F1021238" s="94"/>
    </row>
    <row r="1021239" spans="6:6">
      <c r="F1021239" s="94"/>
    </row>
    <row r="1021240" spans="6:6">
      <c r="F1021240" s="94"/>
    </row>
    <row r="1021241" spans="6:6">
      <c r="F1021241" s="94"/>
    </row>
    <row r="1021242" spans="6:6">
      <c r="F1021242" s="94"/>
    </row>
    <row r="1021243" spans="6:6">
      <c r="F1021243" s="94"/>
    </row>
    <row r="1021244" spans="6:6">
      <c r="F1021244" s="94"/>
    </row>
    <row r="1021245" spans="6:6">
      <c r="F1021245" s="94"/>
    </row>
    <row r="1021246" spans="6:6">
      <c r="F1021246" s="94"/>
    </row>
    <row r="1021247" spans="6:6">
      <c r="F1021247" s="94"/>
    </row>
    <row r="1021248" spans="6:6">
      <c r="F1021248" s="94"/>
    </row>
    <row r="1021249" spans="6:6">
      <c r="F1021249" s="94"/>
    </row>
    <row r="1021250" spans="6:6">
      <c r="F1021250" s="94"/>
    </row>
    <row r="1021251" spans="6:6">
      <c r="F1021251" s="94"/>
    </row>
    <row r="1021252" spans="6:6">
      <c r="F1021252" s="94"/>
    </row>
    <row r="1021253" spans="6:6">
      <c r="F1021253" s="94"/>
    </row>
    <row r="1021254" spans="6:6">
      <c r="F1021254" s="94"/>
    </row>
    <row r="1021255" spans="6:6">
      <c r="F1021255" s="94"/>
    </row>
    <row r="1021256" spans="6:6">
      <c r="F1021256" s="94"/>
    </row>
    <row r="1021257" spans="6:6">
      <c r="F1021257" s="94"/>
    </row>
    <row r="1021258" spans="6:6">
      <c r="F1021258" s="94"/>
    </row>
    <row r="1021259" spans="6:6">
      <c r="F1021259" s="94"/>
    </row>
    <row r="1021260" spans="6:6">
      <c r="F1021260" s="94"/>
    </row>
    <row r="1021261" spans="6:6">
      <c r="F1021261" s="94"/>
    </row>
    <row r="1021262" spans="6:6">
      <c r="F1021262" s="94"/>
    </row>
    <row r="1021263" spans="6:6">
      <c r="F1021263" s="94"/>
    </row>
    <row r="1021264" spans="6:6">
      <c r="F1021264" s="94"/>
    </row>
    <row r="1021265" spans="6:6">
      <c r="F1021265" s="94"/>
    </row>
    <row r="1021266" spans="6:6">
      <c r="F1021266" s="94"/>
    </row>
    <row r="1021267" spans="6:6">
      <c r="F1021267" s="94"/>
    </row>
    <row r="1021268" spans="6:6">
      <c r="F1021268" s="94"/>
    </row>
    <row r="1021269" spans="6:6">
      <c r="F1021269" s="94"/>
    </row>
    <row r="1021270" spans="6:6">
      <c r="F1021270" s="94"/>
    </row>
    <row r="1021271" spans="6:6">
      <c r="F1021271" s="94"/>
    </row>
    <row r="1021272" spans="6:6">
      <c r="F1021272" s="94"/>
    </row>
    <row r="1021273" spans="6:6">
      <c r="F1021273" s="94"/>
    </row>
    <row r="1021274" spans="6:6">
      <c r="F1021274" s="94"/>
    </row>
    <row r="1021275" spans="6:6">
      <c r="F1021275" s="94"/>
    </row>
    <row r="1021276" spans="6:6">
      <c r="F1021276" s="94"/>
    </row>
    <row r="1021277" spans="6:6">
      <c r="F1021277" s="94"/>
    </row>
    <row r="1021278" spans="6:6">
      <c r="F1021278" s="94"/>
    </row>
    <row r="1021279" spans="6:6">
      <c r="F1021279" s="94"/>
    </row>
    <row r="1021280" spans="6:6">
      <c r="F1021280" s="94"/>
    </row>
    <row r="1021281" spans="6:6">
      <c r="F1021281" s="94"/>
    </row>
    <row r="1021282" spans="6:6">
      <c r="F1021282" s="94"/>
    </row>
    <row r="1021283" spans="6:6">
      <c r="F1021283" s="94"/>
    </row>
    <row r="1021284" spans="6:6">
      <c r="F1021284" s="94"/>
    </row>
    <row r="1021285" spans="6:6">
      <c r="F1021285" s="94"/>
    </row>
    <row r="1021286" spans="6:6">
      <c r="F1021286" s="94"/>
    </row>
    <row r="1021287" spans="6:6">
      <c r="F1021287" s="94"/>
    </row>
    <row r="1021288" spans="6:6">
      <c r="F1021288" s="94"/>
    </row>
    <row r="1021289" spans="6:6">
      <c r="F1021289" s="94"/>
    </row>
    <row r="1021290" spans="6:6">
      <c r="F1021290" s="94"/>
    </row>
    <row r="1021291" spans="6:6">
      <c r="F1021291" s="94"/>
    </row>
    <row r="1021292" spans="6:6">
      <c r="F1021292" s="94"/>
    </row>
    <row r="1021293" spans="6:6">
      <c r="F1021293" s="94"/>
    </row>
    <row r="1021294" spans="6:6">
      <c r="F1021294" s="94"/>
    </row>
    <row r="1021295" spans="6:6">
      <c r="F1021295" s="94"/>
    </row>
    <row r="1021296" spans="6:6">
      <c r="F1021296" s="94"/>
    </row>
    <row r="1021297" spans="6:6">
      <c r="F1021297" s="94"/>
    </row>
    <row r="1021298" spans="6:6">
      <c r="F1021298" s="94"/>
    </row>
    <row r="1021299" spans="6:6">
      <c r="F1021299" s="94"/>
    </row>
    <row r="1021300" spans="6:6">
      <c r="F1021300" s="94"/>
    </row>
    <row r="1021301" spans="6:6">
      <c r="F1021301" s="94"/>
    </row>
    <row r="1021302" spans="6:6">
      <c r="F1021302" s="94"/>
    </row>
    <row r="1021303" spans="6:6">
      <c r="F1021303" s="94"/>
    </row>
    <row r="1021304" spans="6:6">
      <c r="F1021304" s="94"/>
    </row>
    <row r="1021305" spans="6:6">
      <c r="F1021305" s="94"/>
    </row>
    <row r="1021306" spans="6:6">
      <c r="F1021306" s="94"/>
    </row>
    <row r="1021307" spans="6:6">
      <c r="F1021307" s="94"/>
    </row>
    <row r="1021308" spans="6:6">
      <c r="F1021308" s="94"/>
    </row>
    <row r="1021309" spans="6:6">
      <c r="F1021309" s="94"/>
    </row>
    <row r="1021310" spans="6:6">
      <c r="F1021310" s="94"/>
    </row>
    <row r="1021311" spans="6:6">
      <c r="F1021311" s="94"/>
    </row>
    <row r="1021312" spans="6:6">
      <c r="F1021312" s="94"/>
    </row>
    <row r="1021313" spans="6:6">
      <c r="F1021313" s="94"/>
    </row>
    <row r="1021314" spans="6:6">
      <c r="F1021314" s="94"/>
    </row>
    <row r="1021315" spans="6:6">
      <c r="F1021315" s="94"/>
    </row>
    <row r="1021316" spans="6:6">
      <c r="F1021316" s="94"/>
    </row>
    <row r="1021317" spans="6:6">
      <c r="F1021317" s="94"/>
    </row>
    <row r="1021318" spans="6:6">
      <c r="F1021318" s="94"/>
    </row>
    <row r="1021319" spans="6:6">
      <c r="F1021319" s="94"/>
    </row>
    <row r="1021320" spans="6:6">
      <c r="F1021320" s="94"/>
    </row>
    <row r="1021321" spans="6:6">
      <c r="F1021321" s="94"/>
    </row>
    <row r="1021322" spans="6:6">
      <c r="F1021322" s="94"/>
    </row>
    <row r="1021323" spans="6:6">
      <c r="F1021323" s="94"/>
    </row>
    <row r="1021324" spans="6:6">
      <c r="F1021324" s="94"/>
    </row>
    <row r="1021325" spans="6:6">
      <c r="F1021325" s="94"/>
    </row>
    <row r="1021326" spans="6:6">
      <c r="F1021326" s="94"/>
    </row>
    <row r="1021327" spans="6:6">
      <c r="F1021327" s="94"/>
    </row>
    <row r="1021328" spans="6:6">
      <c r="F1021328" s="94"/>
    </row>
    <row r="1021329" spans="6:6">
      <c r="F1021329" s="94"/>
    </row>
    <row r="1021330" spans="6:6">
      <c r="F1021330" s="94"/>
    </row>
    <row r="1021331" spans="6:6">
      <c r="F1021331" s="94"/>
    </row>
    <row r="1021332" spans="6:6">
      <c r="F1021332" s="94"/>
    </row>
    <row r="1021333" spans="6:6">
      <c r="F1021333" s="94"/>
    </row>
    <row r="1021334" spans="6:6">
      <c r="F1021334" s="94"/>
    </row>
    <row r="1021335" spans="6:6">
      <c r="F1021335" s="94"/>
    </row>
    <row r="1021336" spans="6:6">
      <c r="F1021336" s="94"/>
    </row>
    <row r="1021337" spans="6:6">
      <c r="F1021337" s="94"/>
    </row>
    <row r="1021338" spans="6:6">
      <c r="F1021338" s="94"/>
    </row>
    <row r="1021339" spans="6:6">
      <c r="F1021339" s="94"/>
    </row>
    <row r="1021340" spans="6:6">
      <c r="F1021340" s="94"/>
    </row>
    <row r="1021341" spans="6:6">
      <c r="F1021341" s="94"/>
    </row>
    <row r="1021342" spans="6:6">
      <c r="F1021342" s="94"/>
    </row>
    <row r="1021343" spans="6:6">
      <c r="F1021343" s="94"/>
    </row>
    <row r="1021344" spans="6:6">
      <c r="F1021344" s="94"/>
    </row>
    <row r="1021345" spans="6:6">
      <c r="F1021345" s="94"/>
    </row>
    <row r="1021346" spans="6:6">
      <c r="F1021346" s="94"/>
    </row>
    <row r="1021347" spans="6:6">
      <c r="F1021347" s="94"/>
    </row>
    <row r="1021348" spans="6:6">
      <c r="F1021348" s="94"/>
    </row>
    <row r="1021349" spans="6:6">
      <c r="F1021349" s="94"/>
    </row>
    <row r="1021350" spans="6:6">
      <c r="F1021350" s="94"/>
    </row>
    <row r="1021351" spans="6:6">
      <c r="F1021351" s="94"/>
    </row>
    <row r="1021352" spans="6:6">
      <c r="F1021352" s="94"/>
    </row>
    <row r="1021353" spans="6:6">
      <c r="F1021353" s="94"/>
    </row>
    <row r="1021354" spans="6:6">
      <c r="F1021354" s="94"/>
    </row>
    <row r="1021355" spans="6:6">
      <c r="F1021355" s="94"/>
    </row>
    <row r="1021356" spans="6:6">
      <c r="F1021356" s="94"/>
    </row>
    <row r="1021357" spans="6:6">
      <c r="F1021357" s="94"/>
    </row>
    <row r="1021358" spans="6:6">
      <c r="F1021358" s="94"/>
    </row>
    <row r="1021359" spans="6:6">
      <c r="F1021359" s="94"/>
    </row>
    <row r="1021360" spans="6:6">
      <c r="F1021360" s="94"/>
    </row>
    <row r="1021361" spans="6:6">
      <c r="F1021361" s="94"/>
    </row>
    <row r="1021362" spans="6:6">
      <c r="F1021362" s="94"/>
    </row>
    <row r="1021363" spans="6:6">
      <c r="F1021363" s="94"/>
    </row>
    <row r="1021364" spans="6:6">
      <c r="F1021364" s="94"/>
    </row>
    <row r="1021365" spans="6:6">
      <c r="F1021365" s="94"/>
    </row>
    <row r="1021366" spans="6:6">
      <c r="F1021366" s="94"/>
    </row>
    <row r="1021367" spans="6:6">
      <c r="F1021367" s="94"/>
    </row>
    <row r="1021368" spans="6:6">
      <c r="F1021368" s="94"/>
    </row>
    <row r="1021369" spans="6:6">
      <c r="F1021369" s="94"/>
    </row>
    <row r="1021370" spans="6:6">
      <c r="F1021370" s="94"/>
    </row>
    <row r="1021371" spans="6:6">
      <c r="F1021371" s="94"/>
    </row>
    <row r="1021372" spans="6:6">
      <c r="F1021372" s="94"/>
    </row>
    <row r="1021373" spans="6:6">
      <c r="F1021373" s="94"/>
    </row>
    <row r="1021374" spans="6:6">
      <c r="F1021374" s="94"/>
    </row>
    <row r="1021375" spans="6:6">
      <c r="F1021375" s="94"/>
    </row>
    <row r="1021376" spans="6:6">
      <c r="F1021376" s="94"/>
    </row>
    <row r="1021377" spans="6:6">
      <c r="F1021377" s="94"/>
    </row>
    <row r="1021378" spans="6:6">
      <c r="F1021378" s="94"/>
    </row>
    <row r="1021379" spans="6:6">
      <c r="F1021379" s="94"/>
    </row>
    <row r="1021380" spans="6:6">
      <c r="F1021380" s="94"/>
    </row>
    <row r="1021381" spans="6:6">
      <c r="F1021381" s="94"/>
    </row>
    <row r="1021382" spans="6:6">
      <c r="F1021382" s="94"/>
    </row>
    <row r="1021383" spans="6:6">
      <c r="F1021383" s="94"/>
    </row>
    <row r="1021384" spans="6:6">
      <c r="F1021384" s="94"/>
    </row>
    <row r="1021385" spans="6:6">
      <c r="F1021385" s="94"/>
    </row>
    <row r="1021386" spans="6:6">
      <c r="F1021386" s="94"/>
    </row>
    <row r="1021387" spans="6:6">
      <c r="F1021387" s="94"/>
    </row>
    <row r="1021388" spans="6:6">
      <c r="F1021388" s="94"/>
    </row>
    <row r="1021389" spans="6:6">
      <c r="F1021389" s="94"/>
    </row>
    <row r="1021390" spans="6:6">
      <c r="F1021390" s="94"/>
    </row>
    <row r="1021391" spans="6:6">
      <c r="F1021391" s="94"/>
    </row>
    <row r="1021392" spans="6:6">
      <c r="F1021392" s="94"/>
    </row>
    <row r="1021393" spans="6:6">
      <c r="F1021393" s="94"/>
    </row>
    <row r="1021394" spans="6:6">
      <c r="F1021394" s="94"/>
    </row>
    <row r="1021395" spans="6:6">
      <c r="F1021395" s="94"/>
    </row>
    <row r="1021396" spans="6:6">
      <c r="F1021396" s="94"/>
    </row>
    <row r="1021397" spans="6:6">
      <c r="F1021397" s="94"/>
    </row>
    <row r="1021398" spans="6:6">
      <c r="F1021398" s="94"/>
    </row>
    <row r="1021399" spans="6:6">
      <c r="F1021399" s="94"/>
    </row>
    <row r="1021400" spans="6:6">
      <c r="F1021400" s="94"/>
    </row>
    <row r="1021401" spans="6:6">
      <c r="F1021401" s="94"/>
    </row>
    <row r="1021402" spans="6:6">
      <c r="F1021402" s="94"/>
    </row>
    <row r="1021403" spans="6:6">
      <c r="F1021403" s="94"/>
    </row>
    <row r="1021404" spans="6:6">
      <c r="F1021404" s="94"/>
    </row>
    <row r="1021405" spans="6:6">
      <c r="F1021405" s="94"/>
    </row>
    <row r="1021406" spans="6:6">
      <c r="F1021406" s="94"/>
    </row>
    <row r="1021407" spans="6:6">
      <c r="F1021407" s="94"/>
    </row>
    <row r="1021408" spans="6:6">
      <c r="F1021408" s="94"/>
    </row>
    <row r="1021409" spans="6:6">
      <c r="F1021409" s="94"/>
    </row>
    <row r="1021410" spans="6:6">
      <c r="F1021410" s="94"/>
    </row>
    <row r="1021411" spans="6:6">
      <c r="F1021411" s="94"/>
    </row>
    <row r="1021412" spans="6:6">
      <c r="F1021412" s="94"/>
    </row>
    <row r="1021413" spans="6:6">
      <c r="F1021413" s="94"/>
    </row>
    <row r="1021414" spans="6:6">
      <c r="F1021414" s="94"/>
    </row>
    <row r="1021415" spans="6:6">
      <c r="F1021415" s="94"/>
    </row>
    <row r="1021416" spans="6:6">
      <c r="F1021416" s="94"/>
    </row>
    <row r="1021417" spans="6:6">
      <c r="F1021417" s="94"/>
    </row>
    <row r="1021418" spans="6:6">
      <c r="F1021418" s="94"/>
    </row>
    <row r="1021419" spans="6:6">
      <c r="F1021419" s="94"/>
    </row>
    <row r="1021420" spans="6:6">
      <c r="F1021420" s="94"/>
    </row>
    <row r="1021421" spans="6:6">
      <c r="F1021421" s="94"/>
    </row>
    <row r="1021422" spans="6:6">
      <c r="F1021422" s="94"/>
    </row>
    <row r="1021423" spans="6:6">
      <c r="F1021423" s="94"/>
    </row>
    <row r="1021424" spans="6:6">
      <c r="F1021424" s="94"/>
    </row>
    <row r="1021425" spans="6:6">
      <c r="F1021425" s="94"/>
    </row>
    <row r="1021426" spans="6:6">
      <c r="F1021426" s="94"/>
    </row>
    <row r="1021427" spans="6:6">
      <c r="F1021427" s="94"/>
    </row>
    <row r="1021428" spans="6:6">
      <c r="F1021428" s="94"/>
    </row>
    <row r="1021429" spans="6:6">
      <c r="F1021429" s="94"/>
    </row>
    <row r="1021430" spans="6:6">
      <c r="F1021430" s="94"/>
    </row>
    <row r="1021431" spans="6:6">
      <c r="F1021431" s="94"/>
    </row>
    <row r="1021432" spans="6:6">
      <c r="F1021432" s="94"/>
    </row>
    <row r="1021433" spans="6:6">
      <c r="F1021433" s="94"/>
    </row>
    <row r="1021434" spans="6:6">
      <c r="F1021434" s="94"/>
    </row>
    <row r="1021435" spans="6:6">
      <c r="F1021435" s="94"/>
    </row>
    <row r="1021436" spans="6:6">
      <c r="F1021436" s="94"/>
    </row>
    <row r="1021437" spans="6:6">
      <c r="F1021437" s="94"/>
    </row>
    <row r="1021438" spans="6:6">
      <c r="F1021438" s="94"/>
    </row>
    <row r="1021439" spans="6:6">
      <c r="F1021439" s="94"/>
    </row>
    <row r="1021440" spans="6:6">
      <c r="F1021440" s="94"/>
    </row>
    <row r="1021441" spans="6:6">
      <c r="F1021441" s="94"/>
    </row>
    <row r="1021442" spans="6:6">
      <c r="F1021442" s="94"/>
    </row>
    <row r="1021443" spans="6:6">
      <c r="F1021443" s="94"/>
    </row>
    <row r="1021444" spans="6:6">
      <c r="F1021444" s="94"/>
    </row>
    <row r="1021445" spans="6:6">
      <c r="F1021445" s="94"/>
    </row>
    <row r="1021446" spans="6:6">
      <c r="F1021446" s="94"/>
    </row>
    <row r="1021447" spans="6:6">
      <c r="F1021447" s="94"/>
    </row>
    <row r="1021448" spans="6:6">
      <c r="F1021448" s="94"/>
    </row>
    <row r="1021449" spans="6:6">
      <c r="F1021449" s="94"/>
    </row>
    <row r="1021450" spans="6:6">
      <c r="F1021450" s="94"/>
    </row>
    <row r="1021451" spans="6:6">
      <c r="F1021451" s="94"/>
    </row>
    <row r="1021452" spans="6:6">
      <c r="F1021452" s="94"/>
    </row>
    <row r="1021453" spans="6:6">
      <c r="F1021453" s="94"/>
    </row>
    <row r="1021454" spans="6:6">
      <c r="F1021454" s="94"/>
    </row>
    <row r="1021455" spans="6:6">
      <c r="F1021455" s="94"/>
    </row>
    <row r="1021456" spans="6:6">
      <c r="F1021456" s="94"/>
    </row>
    <row r="1021457" spans="6:6">
      <c r="F1021457" s="94"/>
    </row>
    <row r="1021458" spans="6:6">
      <c r="F1021458" s="94"/>
    </row>
    <row r="1021459" spans="6:6">
      <c r="F1021459" s="94"/>
    </row>
    <row r="1021460" spans="6:6">
      <c r="F1021460" s="94"/>
    </row>
    <row r="1021461" spans="6:6">
      <c r="F1021461" s="94"/>
    </row>
    <row r="1021462" spans="6:6">
      <c r="F1021462" s="94"/>
    </row>
    <row r="1021463" spans="6:6">
      <c r="F1021463" s="94"/>
    </row>
    <row r="1021464" spans="6:6">
      <c r="F1021464" s="94"/>
    </row>
    <row r="1021465" spans="6:6">
      <c r="F1021465" s="94"/>
    </row>
    <row r="1021466" spans="6:6">
      <c r="F1021466" s="94"/>
    </row>
    <row r="1021467" spans="6:6">
      <c r="F1021467" s="94"/>
    </row>
    <row r="1021468" spans="6:6">
      <c r="F1021468" s="94"/>
    </row>
    <row r="1021469" spans="6:6">
      <c r="F1021469" s="94"/>
    </row>
    <row r="1021470" spans="6:6">
      <c r="F1021470" s="94"/>
    </row>
    <row r="1021471" spans="6:6">
      <c r="F1021471" s="94"/>
    </row>
    <row r="1021472" spans="6:6">
      <c r="F1021472" s="94"/>
    </row>
    <row r="1021473" spans="6:6">
      <c r="F1021473" s="94"/>
    </row>
    <row r="1021474" spans="6:6">
      <c r="F1021474" s="94"/>
    </row>
    <row r="1021475" spans="6:6">
      <c r="F1021475" s="94"/>
    </row>
    <row r="1021476" spans="6:6">
      <c r="F1021476" s="94"/>
    </row>
    <row r="1021477" spans="6:6">
      <c r="F1021477" s="94"/>
    </row>
    <row r="1021478" spans="6:6">
      <c r="F1021478" s="94"/>
    </row>
    <row r="1021479" spans="6:6">
      <c r="F1021479" s="94"/>
    </row>
    <row r="1021480" spans="6:6">
      <c r="F1021480" s="94"/>
    </row>
    <row r="1021481" spans="6:6">
      <c r="F1021481" s="94"/>
    </row>
    <row r="1021482" spans="6:6">
      <c r="F1021482" s="94"/>
    </row>
    <row r="1021483" spans="6:6">
      <c r="F1021483" s="94"/>
    </row>
    <row r="1021484" spans="6:6">
      <c r="F1021484" s="94"/>
    </row>
    <row r="1021485" spans="6:6">
      <c r="F1021485" s="94"/>
    </row>
    <row r="1021486" spans="6:6">
      <c r="F1021486" s="94"/>
    </row>
    <row r="1021487" spans="6:6">
      <c r="F1021487" s="94"/>
    </row>
    <row r="1021488" spans="6:6">
      <c r="F1021488" s="94"/>
    </row>
    <row r="1021489" spans="6:6">
      <c r="F1021489" s="94"/>
    </row>
    <row r="1021490" spans="6:6">
      <c r="F1021490" s="94"/>
    </row>
    <row r="1021491" spans="6:6">
      <c r="F1021491" s="94"/>
    </row>
    <row r="1021492" spans="6:6">
      <c r="F1021492" s="94"/>
    </row>
    <row r="1021493" spans="6:6">
      <c r="F1021493" s="94"/>
    </row>
    <row r="1021494" spans="6:6">
      <c r="F1021494" s="94"/>
    </row>
    <row r="1021495" spans="6:6">
      <c r="F1021495" s="94"/>
    </row>
    <row r="1021496" spans="6:6">
      <c r="F1021496" s="94"/>
    </row>
    <row r="1021497" spans="6:6">
      <c r="F1021497" s="94"/>
    </row>
    <row r="1021498" spans="6:6">
      <c r="F1021498" s="94"/>
    </row>
    <row r="1021499" spans="6:6">
      <c r="F1021499" s="94"/>
    </row>
    <row r="1021500" spans="6:6">
      <c r="F1021500" s="94"/>
    </row>
    <row r="1021501" spans="6:6">
      <c r="F1021501" s="94"/>
    </row>
    <row r="1021502" spans="6:6">
      <c r="F1021502" s="94"/>
    </row>
    <row r="1021503" spans="6:6">
      <c r="F1021503" s="94"/>
    </row>
    <row r="1021504" spans="6:6">
      <c r="F1021504" s="94"/>
    </row>
    <row r="1021505" spans="6:6">
      <c r="F1021505" s="94"/>
    </row>
    <row r="1021506" spans="6:6">
      <c r="F1021506" s="94"/>
    </row>
    <row r="1021507" spans="6:6">
      <c r="F1021507" s="94"/>
    </row>
    <row r="1021508" spans="6:6">
      <c r="F1021508" s="94"/>
    </row>
    <row r="1021509" spans="6:6">
      <c r="F1021509" s="94"/>
    </row>
    <row r="1021510" spans="6:6">
      <c r="F1021510" s="94"/>
    </row>
    <row r="1021511" spans="6:6">
      <c r="F1021511" s="94"/>
    </row>
    <row r="1021512" spans="6:6">
      <c r="F1021512" s="94"/>
    </row>
    <row r="1021513" spans="6:6">
      <c r="F1021513" s="94"/>
    </row>
    <row r="1021514" spans="6:6">
      <c r="F1021514" s="94"/>
    </row>
    <row r="1021515" spans="6:6">
      <c r="F1021515" s="94"/>
    </row>
    <row r="1021516" spans="6:6">
      <c r="F1021516" s="94"/>
    </row>
    <row r="1021517" spans="6:6">
      <c r="F1021517" s="94"/>
    </row>
    <row r="1021518" spans="6:6">
      <c r="F1021518" s="94"/>
    </row>
    <row r="1021519" spans="6:6">
      <c r="F1021519" s="94"/>
    </row>
    <row r="1021520" spans="6:6">
      <c r="F1021520" s="94"/>
    </row>
    <row r="1021521" spans="6:6">
      <c r="F1021521" s="94"/>
    </row>
    <row r="1021522" spans="6:6">
      <c r="F1021522" s="94"/>
    </row>
    <row r="1021523" spans="6:6">
      <c r="F1021523" s="94"/>
    </row>
    <row r="1021524" spans="6:6">
      <c r="F1021524" s="94"/>
    </row>
    <row r="1021525" spans="6:6">
      <c r="F1021525" s="94"/>
    </row>
    <row r="1021526" spans="6:6">
      <c r="F1021526" s="94"/>
    </row>
    <row r="1021527" spans="6:6">
      <c r="F1021527" s="94"/>
    </row>
    <row r="1021528" spans="6:6">
      <c r="F1021528" s="94"/>
    </row>
    <row r="1021529" spans="6:6">
      <c r="F1021529" s="94"/>
    </row>
    <row r="1021530" spans="6:6">
      <c r="F1021530" s="94"/>
    </row>
    <row r="1021531" spans="6:6">
      <c r="F1021531" s="94"/>
    </row>
    <row r="1021532" spans="6:6">
      <c r="F1021532" s="94"/>
    </row>
    <row r="1021533" spans="6:6">
      <c r="F1021533" s="94"/>
    </row>
    <row r="1021534" spans="6:6">
      <c r="F1021534" s="94"/>
    </row>
    <row r="1021535" spans="6:6">
      <c r="F1021535" s="94"/>
    </row>
    <row r="1021536" spans="6:6">
      <c r="F1021536" s="94"/>
    </row>
    <row r="1021537" spans="6:6">
      <c r="F1021537" s="94"/>
    </row>
    <row r="1021538" spans="6:6">
      <c r="F1021538" s="94"/>
    </row>
    <row r="1021539" spans="6:6">
      <c r="F1021539" s="94"/>
    </row>
    <row r="1021540" spans="6:6">
      <c r="F1021540" s="94"/>
    </row>
    <row r="1021541" spans="6:6">
      <c r="F1021541" s="94"/>
    </row>
    <row r="1021542" spans="6:6">
      <c r="F1021542" s="94"/>
    </row>
    <row r="1021543" spans="6:6">
      <c r="F1021543" s="94"/>
    </row>
    <row r="1021544" spans="6:6">
      <c r="F1021544" s="94"/>
    </row>
    <row r="1021545" spans="6:6">
      <c r="F1021545" s="94"/>
    </row>
    <row r="1021546" spans="6:6">
      <c r="F1021546" s="94"/>
    </row>
    <row r="1021547" spans="6:6">
      <c r="F1021547" s="94"/>
    </row>
    <row r="1021548" spans="6:6">
      <c r="F1021548" s="94"/>
    </row>
    <row r="1021549" spans="6:6">
      <c r="F1021549" s="94"/>
    </row>
    <row r="1021550" spans="6:6">
      <c r="F1021550" s="94"/>
    </row>
    <row r="1021551" spans="6:6">
      <c r="F1021551" s="94"/>
    </row>
    <row r="1021552" spans="6:6">
      <c r="F1021552" s="94"/>
    </row>
    <row r="1021553" spans="6:6">
      <c r="F1021553" s="94"/>
    </row>
    <row r="1021554" spans="6:6">
      <c r="F1021554" s="94"/>
    </row>
    <row r="1021555" spans="6:6">
      <c r="F1021555" s="94"/>
    </row>
    <row r="1021556" spans="6:6">
      <c r="F1021556" s="94"/>
    </row>
    <row r="1021557" spans="6:6">
      <c r="F1021557" s="94"/>
    </row>
    <row r="1021558" spans="6:6">
      <c r="F1021558" s="94"/>
    </row>
    <row r="1021559" spans="6:6">
      <c r="F1021559" s="94"/>
    </row>
    <row r="1021560" spans="6:6">
      <c r="F1021560" s="94"/>
    </row>
    <row r="1021561" spans="6:6">
      <c r="F1021561" s="94"/>
    </row>
    <row r="1021562" spans="6:6">
      <c r="F1021562" s="94"/>
    </row>
    <row r="1021563" spans="6:6">
      <c r="F1021563" s="94"/>
    </row>
    <row r="1021564" spans="6:6">
      <c r="F1021564" s="94"/>
    </row>
    <row r="1021565" spans="6:6">
      <c r="F1021565" s="94"/>
    </row>
    <row r="1021566" spans="6:6">
      <c r="F1021566" s="94"/>
    </row>
    <row r="1021567" spans="6:6">
      <c r="F1021567" s="94"/>
    </row>
    <row r="1021568" spans="6:6">
      <c r="F1021568" s="94"/>
    </row>
    <row r="1021569" spans="6:6">
      <c r="F1021569" s="94"/>
    </row>
    <row r="1021570" spans="6:6">
      <c r="F1021570" s="94"/>
    </row>
    <row r="1021571" spans="6:6">
      <c r="F1021571" s="94"/>
    </row>
    <row r="1021572" spans="6:6">
      <c r="F1021572" s="94"/>
    </row>
    <row r="1021573" spans="6:6">
      <c r="F1021573" s="94"/>
    </row>
    <row r="1021574" spans="6:6">
      <c r="F1021574" s="94"/>
    </row>
    <row r="1021575" spans="6:6">
      <c r="F1021575" s="94"/>
    </row>
    <row r="1021576" spans="6:6">
      <c r="F1021576" s="94"/>
    </row>
    <row r="1021577" spans="6:6">
      <c r="F1021577" s="94"/>
    </row>
    <row r="1021578" spans="6:6">
      <c r="F1021578" s="94"/>
    </row>
    <row r="1021579" spans="6:6">
      <c r="F1021579" s="94"/>
    </row>
    <row r="1021580" spans="6:6">
      <c r="F1021580" s="94"/>
    </row>
    <row r="1021581" spans="6:6">
      <c r="F1021581" s="94"/>
    </row>
    <row r="1021582" spans="6:6">
      <c r="F1021582" s="94"/>
    </row>
    <row r="1021583" spans="6:6">
      <c r="F1021583" s="94"/>
    </row>
    <row r="1021584" spans="6:6">
      <c r="F1021584" s="94"/>
    </row>
    <row r="1021585" spans="6:6">
      <c r="F1021585" s="94"/>
    </row>
    <row r="1021586" spans="6:6">
      <c r="F1021586" s="94"/>
    </row>
    <row r="1021587" spans="6:6">
      <c r="F1021587" s="94"/>
    </row>
    <row r="1021588" spans="6:6">
      <c r="F1021588" s="94"/>
    </row>
    <row r="1021589" spans="6:6">
      <c r="F1021589" s="94"/>
    </row>
    <row r="1021590" spans="6:6">
      <c r="F1021590" s="94"/>
    </row>
    <row r="1021591" spans="6:6">
      <c r="F1021591" s="94"/>
    </row>
    <row r="1021592" spans="6:6">
      <c r="F1021592" s="94"/>
    </row>
    <row r="1021593" spans="6:6">
      <c r="F1021593" s="94"/>
    </row>
    <row r="1021594" spans="6:6">
      <c r="F1021594" s="94"/>
    </row>
    <row r="1021595" spans="6:6">
      <c r="F1021595" s="94"/>
    </row>
    <row r="1021596" spans="6:6">
      <c r="F1021596" s="94"/>
    </row>
    <row r="1021597" spans="6:6">
      <c r="F1021597" s="94"/>
    </row>
    <row r="1021598" spans="6:6">
      <c r="F1021598" s="94"/>
    </row>
    <row r="1021599" spans="6:6">
      <c r="F1021599" s="94"/>
    </row>
    <row r="1021600" spans="6:6">
      <c r="F1021600" s="94"/>
    </row>
    <row r="1021601" spans="6:6">
      <c r="F1021601" s="94"/>
    </row>
    <row r="1021602" spans="6:6">
      <c r="F1021602" s="94"/>
    </row>
    <row r="1021603" spans="6:6">
      <c r="F1021603" s="94"/>
    </row>
    <row r="1021604" spans="6:6">
      <c r="F1021604" s="94"/>
    </row>
    <row r="1021605" spans="6:6">
      <c r="F1021605" s="94"/>
    </row>
    <row r="1021606" spans="6:6">
      <c r="F1021606" s="94"/>
    </row>
    <row r="1021607" spans="6:6">
      <c r="F1021607" s="94"/>
    </row>
    <row r="1021608" spans="6:6">
      <c r="F1021608" s="94"/>
    </row>
    <row r="1021609" spans="6:6">
      <c r="F1021609" s="94"/>
    </row>
    <row r="1021610" spans="6:6">
      <c r="F1021610" s="94"/>
    </row>
    <row r="1021611" spans="6:6">
      <c r="F1021611" s="94"/>
    </row>
    <row r="1021612" spans="6:6">
      <c r="F1021612" s="94"/>
    </row>
    <row r="1021613" spans="6:6">
      <c r="F1021613" s="94"/>
    </row>
    <row r="1021614" spans="6:6">
      <c r="F1021614" s="94"/>
    </row>
    <row r="1021615" spans="6:6">
      <c r="F1021615" s="94"/>
    </row>
    <row r="1021616" spans="6:6">
      <c r="F1021616" s="94"/>
    </row>
    <row r="1021617" spans="6:6">
      <c r="F1021617" s="94"/>
    </row>
    <row r="1021618" spans="6:6">
      <c r="F1021618" s="94"/>
    </row>
    <row r="1021619" spans="6:6">
      <c r="F1021619" s="94"/>
    </row>
    <row r="1021620" spans="6:6">
      <c r="F1021620" s="94"/>
    </row>
    <row r="1021621" spans="6:6">
      <c r="F1021621" s="94"/>
    </row>
    <row r="1021622" spans="6:6">
      <c r="F1021622" s="94"/>
    </row>
    <row r="1021623" spans="6:6">
      <c r="F1021623" s="94"/>
    </row>
    <row r="1021624" spans="6:6">
      <c r="F1021624" s="94"/>
    </row>
    <row r="1021625" spans="6:6">
      <c r="F1021625" s="94"/>
    </row>
    <row r="1021626" spans="6:6">
      <c r="F1021626" s="94"/>
    </row>
    <row r="1021627" spans="6:6">
      <c r="F1021627" s="94"/>
    </row>
    <row r="1021628" spans="6:6">
      <c r="F1021628" s="94"/>
    </row>
    <row r="1021629" spans="6:6">
      <c r="F1021629" s="94"/>
    </row>
    <row r="1021630" spans="6:6">
      <c r="F1021630" s="94"/>
    </row>
    <row r="1021631" spans="6:6">
      <c r="F1021631" s="94"/>
    </row>
    <row r="1021632" spans="6:6">
      <c r="F1021632" s="94"/>
    </row>
    <row r="1021633" spans="6:6">
      <c r="F1021633" s="94"/>
    </row>
    <row r="1021634" spans="6:6">
      <c r="F1021634" s="94"/>
    </row>
    <row r="1021635" spans="6:6">
      <c r="F1021635" s="94"/>
    </row>
    <row r="1021636" spans="6:6">
      <c r="F1021636" s="94"/>
    </row>
    <row r="1021637" spans="6:6">
      <c r="F1021637" s="94"/>
    </row>
    <row r="1021638" spans="6:6">
      <c r="F1021638" s="94"/>
    </row>
    <row r="1021639" spans="6:6">
      <c r="F1021639" s="94"/>
    </row>
    <row r="1021640" spans="6:6">
      <c r="F1021640" s="94"/>
    </row>
    <row r="1021641" spans="6:6">
      <c r="F1021641" s="94"/>
    </row>
    <row r="1021642" spans="6:6">
      <c r="F1021642" s="94"/>
    </row>
    <row r="1021643" spans="6:6">
      <c r="F1021643" s="94"/>
    </row>
    <row r="1021644" spans="6:6">
      <c r="F1021644" s="94"/>
    </row>
    <row r="1021645" spans="6:6">
      <c r="F1021645" s="94"/>
    </row>
    <row r="1021646" spans="6:6">
      <c r="F1021646" s="94"/>
    </row>
    <row r="1021647" spans="6:6">
      <c r="F1021647" s="94"/>
    </row>
    <row r="1021648" spans="6:6">
      <c r="F1021648" s="94"/>
    </row>
    <row r="1021649" spans="6:6">
      <c r="F1021649" s="94"/>
    </row>
    <row r="1021650" spans="6:6">
      <c r="F1021650" s="94"/>
    </row>
    <row r="1021651" spans="6:6">
      <c r="F1021651" s="94"/>
    </row>
    <row r="1021652" spans="6:6">
      <c r="F1021652" s="94"/>
    </row>
    <row r="1021653" spans="6:6">
      <c r="F1021653" s="94"/>
    </row>
    <row r="1021654" spans="6:6">
      <c r="F1021654" s="94"/>
    </row>
    <row r="1021655" spans="6:6">
      <c r="F1021655" s="94"/>
    </row>
    <row r="1021656" spans="6:6">
      <c r="F1021656" s="94"/>
    </row>
    <row r="1021657" spans="6:6">
      <c r="F1021657" s="94"/>
    </row>
    <row r="1021658" spans="6:6">
      <c r="F1021658" s="94"/>
    </row>
    <row r="1021659" spans="6:6">
      <c r="F1021659" s="94"/>
    </row>
    <row r="1021660" spans="6:6">
      <c r="F1021660" s="94"/>
    </row>
    <row r="1021661" spans="6:6">
      <c r="F1021661" s="94"/>
    </row>
    <row r="1021662" spans="6:6">
      <c r="F1021662" s="94"/>
    </row>
    <row r="1021663" spans="6:6">
      <c r="F1021663" s="94"/>
    </row>
    <row r="1021664" spans="6:6">
      <c r="F1021664" s="94"/>
    </row>
    <row r="1021665" spans="6:6">
      <c r="F1021665" s="94"/>
    </row>
    <row r="1021666" spans="6:6">
      <c r="F1021666" s="94"/>
    </row>
    <row r="1021667" spans="6:6">
      <c r="F1021667" s="94"/>
    </row>
    <row r="1021668" spans="6:6">
      <c r="F1021668" s="94"/>
    </row>
    <row r="1021669" spans="6:6">
      <c r="F1021669" s="94"/>
    </row>
    <row r="1021670" spans="6:6">
      <c r="F1021670" s="94"/>
    </row>
    <row r="1021671" spans="6:6">
      <c r="F1021671" s="94"/>
    </row>
    <row r="1021672" spans="6:6">
      <c r="F1021672" s="94"/>
    </row>
    <row r="1021673" spans="6:6">
      <c r="F1021673" s="94"/>
    </row>
    <row r="1021674" spans="6:6">
      <c r="F1021674" s="94"/>
    </row>
    <row r="1021675" spans="6:6">
      <c r="F1021675" s="94"/>
    </row>
    <row r="1021676" spans="6:6">
      <c r="F1021676" s="94"/>
    </row>
    <row r="1021677" spans="6:6">
      <c r="F1021677" s="94"/>
    </row>
    <row r="1021678" spans="6:6">
      <c r="F1021678" s="94"/>
    </row>
    <row r="1021679" spans="6:6">
      <c r="F1021679" s="94"/>
    </row>
    <row r="1021680" spans="6:6">
      <c r="F1021680" s="94"/>
    </row>
    <row r="1021681" spans="6:6">
      <c r="F1021681" s="94"/>
    </row>
    <row r="1021682" spans="6:6">
      <c r="F1021682" s="94"/>
    </row>
    <row r="1021683" spans="6:6">
      <c r="F1021683" s="94"/>
    </row>
    <row r="1021684" spans="6:6">
      <c r="F1021684" s="94"/>
    </row>
    <row r="1021685" spans="6:6">
      <c r="F1021685" s="94"/>
    </row>
    <row r="1021686" spans="6:6">
      <c r="F1021686" s="94"/>
    </row>
    <row r="1021687" spans="6:6">
      <c r="F1021687" s="94"/>
    </row>
    <row r="1021688" spans="6:6">
      <c r="F1021688" s="94"/>
    </row>
    <row r="1021689" spans="6:6">
      <c r="F1021689" s="94"/>
    </row>
    <row r="1021690" spans="6:6">
      <c r="F1021690" s="94"/>
    </row>
    <row r="1021691" spans="6:6">
      <c r="F1021691" s="94"/>
    </row>
    <row r="1021692" spans="6:6">
      <c r="F1021692" s="94"/>
    </row>
    <row r="1021693" spans="6:6">
      <c r="F1021693" s="94"/>
    </row>
    <row r="1021694" spans="6:6">
      <c r="F1021694" s="94"/>
    </row>
    <row r="1021695" spans="6:6">
      <c r="F1021695" s="94"/>
    </row>
    <row r="1021696" spans="6:6">
      <c r="F1021696" s="94"/>
    </row>
    <row r="1021697" spans="6:6">
      <c r="F1021697" s="94"/>
    </row>
    <row r="1021698" spans="6:6">
      <c r="F1021698" s="94"/>
    </row>
    <row r="1021699" spans="6:6">
      <c r="F1021699" s="94"/>
    </row>
    <row r="1021700" spans="6:6">
      <c r="F1021700" s="94"/>
    </row>
    <row r="1021701" spans="6:6">
      <c r="F1021701" s="94"/>
    </row>
    <row r="1021702" spans="6:6">
      <c r="F1021702" s="94"/>
    </row>
    <row r="1021703" spans="6:6">
      <c r="F1021703" s="94"/>
    </row>
    <row r="1021704" spans="6:6">
      <c r="F1021704" s="94"/>
    </row>
    <row r="1021705" spans="6:6">
      <c r="F1021705" s="94"/>
    </row>
    <row r="1021706" spans="6:6">
      <c r="F1021706" s="94"/>
    </row>
    <row r="1021707" spans="6:6">
      <c r="F1021707" s="94"/>
    </row>
    <row r="1021708" spans="6:6">
      <c r="F1021708" s="94"/>
    </row>
    <row r="1021709" spans="6:6">
      <c r="F1021709" s="94"/>
    </row>
    <row r="1021710" spans="6:6">
      <c r="F1021710" s="94"/>
    </row>
    <row r="1021711" spans="6:6">
      <c r="F1021711" s="94"/>
    </row>
    <row r="1021712" spans="6:6">
      <c r="F1021712" s="94"/>
    </row>
    <row r="1021713" spans="6:6">
      <c r="F1021713" s="94"/>
    </row>
    <row r="1021714" spans="6:6">
      <c r="F1021714" s="94"/>
    </row>
    <row r="1021715" spans="6:6">
      <c r="F1021715" s="94"/>
    </row>
    <row r="1021716" spans="6:6">
      <c r="F1021716" s="94"/>
    </row>
    <row r="1021717" spans="6:6">
      <c r="F1021717" s="94"/>
    </row>
    <row r="1021718" spans="6:6">
      <c r="F1021718" s="94"/>
    </row>
    <row r="1021719" spans="6:6">
      <c r="F1021719" s="94"/>
    </row>
    <row r="1021720" spans="6:6">
      <c r="F1021720" s="94"/>
    </row>
    <row r="1021721" spans="6:6">
      <c r="F1021721" s="94"/>
    </row>
    <row r="1021722" spans="6:6">
      <c r="F1021722" s="94"/>
    </row>
    <row r="1021723" spans="6:6">
      <c r="F1021723" s="94"/>
    </row>
    <row r="1021724" spans="6:6">
      <c r="F1021724" s="94"/>
    </row>
    <row r="1021725" spans="6:6">
      <c r="F1021725" s="94"/>
    </row>
    <row r="1021726" spans="6:6">
      <c r="F1021726" s="94"/>
    </row>
    <row r="1021727" spans="6:6">
      <c r="F1021727" s="94"/>
    </row>
    <row r="1021728" spans="6:6">
      <c r="F1021728" s="94"/>
    </row>
    <row r="1021729" spans="6:6">
      <c r="F1021729" s="94"/>
    </row>
    <row r="1021730" spans="6:6">
      <c r="F1021730" s="94"/>
    </row>
    <row r="1021731" spans="6:6">
      <c r="F1021731" s="94"/>
    </row>
    <row r="1021732" spans="6:6">
      <c r="F1021732" s="94"/>
    </row>
    <row r="1021733" spans="6:6">
      <c r="F1021733" s="94"/>
    </row>
    <row r="1021734" spans="6:6">
      <c r="F1021734" s="94"/>
    </row>
    <row r="1021735" spans="6:6">
      <c r="F1021735" s="94"/>
    </row>
    <row r="1021736" spans="6:6">
      <c r="F1021736" s="94"/>
    </row>
    <row r="1021737" spans="6:6">
      <c r="F1021737" s="94"/>
    </row>
    <row r="1021738" spans="6:6">
      <c r="F1021738" s="94"/>
    </row>
    <row r="1021739" spans="6:6">
      <c r="F1021739" s="94"/>
    </row>
    <row r="1021740" spans="6:6">
      <c r="F1021740" s="94"/>
    </row>
    <row r="1021741" spans="6:6">
      <c r="F1021741" s="94"/>
    </row>
    <row r="1021742" spans="6:6">
      <c r="F1021742" s="94"/>
    </row>
    <row r="1021743" spans="6:6">
      <c r="F1021743" s="94"/>
    </row>
    <row r="1021744" spans="6:6">
      <c r="F1021744" s="94"/>
    </row>
    <row r="1021745" spans="6:6">
      <c r="F1021745" s="94"/>
    </row>
    <row r="1021746" spans="6:6">
      <c r="F1021746" s="94"/>
    </row>
    <row r="1021747" spans="6:6">
      <c r="F1021747" s="94"/>
    </row>
    <row r="1021748" spans="6:6">
      <c r="F1021748" s="94"/>
    </row>
    <row r="1021749" spans="6:6">
      <c r="F1021749" s="94"/>
    </row>
    <row r="1021750" spans="6:6">
      <c r="F1021750" s="94"/>
    </row>
    <row r="1021751" spans="6:6">
      <c r="F1021751" s="94"/>
    </row>
    <row r="1021752" spans="6:6">
      <c r="F1021752" s="94"/>
    </row>
    <row r="1021753" spans="6:6">
      <c r="F1021753" s="94"/>
    </row>
    <row r="1021754" spans="6:6">
      <c r="F1021754" s="94"/>
    </row>
    <row r="1021755" spans="6:6">
      <c r="F1021755" s="94"/>
    </row>
    <row r="1021756" spans="6:6">
      <c r="F1021756" s="94"/>
    </row>
    <row r="1021757" spans="6:6">
      <c r="F1021757" s="94"/>
    </row>
    <row r="1021758" spans="6:6">
      <c r="F1021758" s="94"/>
    </row>
    <row r="1021759" spans="6:6">
      <c r="F1021759" s="94"/>
    </row>
    <row r="1021760" spans="6:6">
      <c r="F1021760" s="94"/>
    </row>
    <row r="1021761" spans="6:6">
      <c r="F1021761" s="94"/>
    </row>
    <row r="1021762" spans="6:6">
      <c r="F1021762" s="94"/>
    </row>
    <row r="1021763" spans="6:6">
      <c r="F1021763" s="94"/>
    </row>
    <row r="1021764" spans="6:6">
      <c r="F1021764" s="94"/>
    </row>
    <row r="1021765" spans="6:6">
      <c r="F1021765" s="94"/>
    </row>
    <row r="1021766" spans="6:6">
      <c r="F1021766" s="94"/>
    </row>
    <row r="1021767" spans="6:6">
      <c r="F1021767" s="94"/>
    </row>
    <row r="1021768" spans="6:6">
      <c r="F1021768" s="94"/>
    </row>
    <row r="1021769" spans="6:6">
      <c r="F1021769" s="94"/>
    </row>
    <row r="1021770" spans="6:6">
      <c r="F1021770" s="94"/>
    </row>
    <row r="1021771" spans="6:6">
      <c r="F1021771" s="94"/>
    </row>
    <row r="1021772" spans="6:6">
      <c r="F1021772" s="94"/>
    </row>
    <row r="1021773" spans="6:6">
      <c r="F1021773" s="94"/>
    </row>
    <row r="1021774" spans="6:6">
      <c r="F1021774" s="94"/>
    </row>
    <row r="1021775" spans="6:6">
      <c r="F1021775" s="94"/>
    </row>
    <row r="1021776" spans="6:6">
      <c r="F1021776" s="94"/>
    </row>
    <row r="1021777" spans="6:6">
      <c r="F1021777" s="94"/>
    </row>
    <row r="1021778" spans="6:6">
      <c r="F1021778" s="94"/>
    </row>
    <row r="1021779" spans="6:6">
      <c r="F1021779" s="94"/>
    </row>
    <row r="1021780" spans="6:6">
      <c r="F1021780" s="94"/>
    </row>
    <row r="1021781" spans="6:6">
      <c r="F1021781" s="94"/>
    </row>
    <row r="1021782" spans="6:6">
      <c r="F1021782" s="94"/>
    </row>
    <row r="1021783" spans="6:6">
      <c r="F1021783" s="94"/>
    </row>
    <row r="1021784" spans="6:6">
      <c r="F1021784" s="94"/>
    </row>
    <row r="1021785" spans="6:6">
      <c r="F1021785" s="94"/>
    </row>
    <row r="1021786" spans="6:6">
      <c r="F1021786" s="94"/>
    </row>
    <row r="1021787" spans="6:6">
      <c r="F1021787" s="94"/>
    </row>
    <row r="1021788" spans="6:6">
      <c r="F1021788" s="94"/>
    </row>
    <row r="1021789" spans="6:6">
      <c r="F1021789" s="94"/>
    </row>
    <row r="1021790" spans="6:6">
      <c r="F1021790" s="94"/>
    </row>
    <row r="1021791" spans="6:6">
      <c r="F1021791" s="94"/>
    </row>
    <row r="1021792" spans="6:6">
      <c r="F1021792" s="94"/>
    </row>
    <row r="1021793" spans="6:6">
      <c r="F1021793" s="94"/>
    </row>
    <row r="1021794" spans="6:6">
      <c r="F1021794" s="94"/>
    </row>
    <row r="1021795" spans="6:6">
      <c r="F1021795" s="94"/>
    </row>
    <row r="1021796" spans="6:6">
      <c r="F1021796" s="94"/>
    </row>
    <row r="1021797" spans="6:6">
      <c r="F1021797" s="94"/>
    </row>
    <row r="1021798" spans="6:6">
      <c r="F1021798" s="94"/>
    </row>
    <row r="1021799" spans="6:6">
      <c r="F1021799" s="94"/>
    </row>
    <row r="1021800" spans="6:6">
      <c r="F1021800" s="94"/>
    </row>
    <row r="1021801" spans="6:6">
      <c r="F1021801" s="94"/>
    </row>
    <row r="1021802" spans="6:6">
      <c r="F1021802" s="94"/>
    </row>
    <row r="1021803" spans="6:6">
      <c r="F1021803" s="94"/>
    </row>
    <row r="1021804" spans="6:6">
      <c r="F1021804" s="94"/>
    </row>
    <row r="1021805" spans="6:6">
      <c r="F1021805" s="94"/>
    </row>
    <row r="1021806" spans="6:6">
      <c r="F1021806" s="94"/>
    </row>
    <row r="1021807" spans="6:6">
      <c r="F1021807" s="94"/>
    </row>
    <row r="1021808" spans="6:6">
      <c r="F1021808" s="94"/>
    </row>
    <row r="1021809" spans="6:6">
      <c r="F1021809" s="94"/>
    </row>
    <row r="1021810" spans="6:6">
      <c r="F1021810" s="94"/>
    </row>
    <row r="1021811" spans="6:6">
      <c r="F1021811" s="94"/>
    </row>
    <row r="1021812" spans="6:6">
      <c r="F1021812" s="94"/>
    </row>
    <row r="1021813" spans="6:6">
      <c r="F1021813" s="94"/>
    </row>
    <row r="1021814" spans="6:6">
      <c r="F1021814" s="94"/>
    </row>
    <row r="1021815" spans="6:6">
      <c r="F1021815" s="94"/>
    </row>
    <row r="1021816" spans="6:6">
      <c r="F1021816" s="94"/>
    </row>
    <row r="1021817" spans="6:6">
      <c r="F1021817" s="94"/>
    </row>
    <row r="1021818" spans="6:6">
      <c r="F1021818" s="94"/>
    </row>
    <row r="1021819" spans="6:6">
      <c r="F1021819" s="94"/>
    </row>
    <row r="1021820" spans="6:6">
      <c r="F1021820" s="94"/>
    </row>
    <row r="1021821" spans="6:6">
      <c r="F1021821" s="94"/>
    </row>
    <row r="1021822" spans="6:6">
      <c r="F1021822" s="94"/>
    </row>
    <row r="1021823" spans="6:6">
      <c r="F1021823" s="94"/>
    </row>
    <row r="1021824" spans="6:6">
      <c r="F1021824" s="94"/>
    </row>
    <row r="1021825" spans="6:6">
      <c r="F1021825" s="94"/>
    </row>
    <row r="1021826" spans="6:6">
      <c r="F1021826" s="94"/>
    </row>
    <row r="1021827" spans="6:6">
      <c r="F1021827" s="94"/>
    </row>
    <row r="1021828" spans="6:6">
      <c r="F1021828" s="94"/>
    </row>
    <row r="1021829" spans="6:6">
      <c r="F1021829" s="94"/>
    </row>
    <row r="1021830" spans="6:6">
      <c r="F1021830" s="94"/>
    </row>
    <row r="1021831" spans="6:6">
      <c r="F1021831" s="94"/>
    </row>
    <row r="1021832" spans="6:6">
      <c r="F1021832" s="94"/>
    </row>
    <row r="1021833" spans="6:6">
      <c r="F1021833" s="94"/>
    </row>
    <row r="1021834" spans="6:6">
      <c r="F1021834" s="94"/>
    </row>
    <row r="1021835" spans="6:6">
      <c r="F1021835" s="94"/>
    </row>
    <row r="1021836" spans="6:6">
      <c r="F1021836" s="94"/>
    </row>
    <row r="1021837" spans="6:6">
      <c r="F1021837" s="94"/>
    </row>
    <row r="1021838" spans="6:6">
      <c r="F1021838" s="94"/>
    </row>
    <row r="1021839" spans="6:6">
      <c r="F1021839" s="94"/>
    </row>
    <row r="1021840" spans="6:6">
      <c r="F1021840" s="94"/>
    </row>
    <row r="1021841" spans="6:6">
      <c r="F1021841" s="94"/>
    </row>
    <row r="1021842" spans="6:6">
      <c r="F1021842" s="94"/>
    </row>
    <row r="1021843" spans="6:6">
      <c r="F1021843" s="94"/>
    </row>
    <row r="1021844" spans="6:6">
      <c r="F1021844" s="94"/>
    </row>
    <row r="1021845" spans="6:6">
      <c r="F1021845" s="94"/>
    </row>
    <row r="1021846" spans="6:6">
      <c r="F1021846" s="94"/>
    </row>
    <row r="1021847" spans="6:6">
      <c r="F1021847" s="94"/>
    </row>
    <row r="1021848" spans="6:6">
      <c r="F1021848" s="94"/>
    </row>
    <row r="1021849" spans="6:6">
      <c r="F1021849" s="94"/>
    </row>
    <row r="1021850" spans="6:6">
      <c r="F1021850" s="94"/>
    </row>
    <row r="1021851" spans="6:6">
      <c r="F1021851" s="94"/>
    </row>
    <row r="1021852" spans="6:6">
      <c r="F1021852" s="94"/>
    </row>
    <row r="1021853" spans="6:6">
      <c r="F1021853" s="94"/>
    </row>
    <row r="1021854" spans="6:6">
      <c r="F1021854" s="94"/>
    </row>
    <row r="1021855" spans="6:6">
      <c r="F1021855" s="94"/>
    </row>
    <row r="1021856" spans="6:6">
      <c r="F1021856" s="94"/>
    </row>
    <row r="1021857" spans="6:6">
      <c r="F1021857" s="94"/>
    </row>
    <row r="1021858" spans="6:6">
      <c r="F1021858" s="94"/>
    </row>
    <row r="1021859" spans="6:6">
      <c r="F1021859" s="94"/>
    </row>
    <row r="1021860" spans="6:6">
      <c r="F1021860" s="94"/>
    </row>
    <row r="1021861" spans="6:6">
      <c r="F1021861" s="94"/>
    </row>
    <row r="1021862" spans="6:6">
      <c r="F1021862" s="94"/>
    </row>
    <row r="1021863" spans="6:6">
      <c r="F1021863" s="94"/>
    </row>
    <row r="1021864" spans="6:6">
      <c r="F1021864" s="94"/>
    </row>
    <row r="1021865" spans="6:6">
      <c r="F1021865" s="94"/>
    </row>
    <row r="1021866" spans="6:6">
      <c r="F1021866" s="94"/>
    </row>
    <row r="1021867" spans="6:6">
      <c r="F1021867" s="94"/>
    </row>
    <row r="1021868" spans="6:6">
      <c r="F1021868" s="94"/>
    </row>
    <row r="1021869" spans="6:6">
      <c r="F1021869" s="94"/>
    </row>
    <row r="1021870" spans="6:6">
      <c r="F1021870" s="94"/>
    </row>
    <row r="1021871" spans="6:6">
      <c r="F1021871" s="94"/>
    </row>
    <row r="1021872" spans="6:6">
      <c r="F1021872" s="94"/>
    </row>
    <row r="1021873" spans="6:6">
      <c r="F1021873" s="94"/>
    </row>
    <row r="1021874" spans="6:6">
      <c r="F1021874" s="94"/>
    </row>
    <row r="1021875" spans="6:6">
      <c r="F1021875" s="94"/>
    </row>
    <row r="1021876" spans="6:6">
      <c r="F1021876" s="94"/>
    </row>
    <row r="1021877" spans="6:6">
      <c r="F1021877" s="94"/>
    </row>
    <row r="1021878" spans="6:6">
      <c r="F1021878" s="94"/>
    </row>
    <row r="1021879" spans="6:6">
      <c r="F1021879" s="94"/>
    </row>
    <row r="1021880" spans="6:6">
      <c r="F1021880" s="94"/>
    </row>
    <row r="1021881" spans="6:6">
      <c r="F1021881" s="94"/>
    </row>
    <row r="1021882" spans="6:6">
      <c r="F1021882" s="94"/>
    </row>
    <row r="1021883" spans="6:6">
      <c r="F1021883" s="94"/>
    </row>
    <row r="1021884" spans="6:6">
      <c r="F1021884" s="94"/>
    </row>
    <row r="1021885" spans="6:6">
      <c r="F1021885" s="94"/>
    </row>
    <row r="1021886" spans="6:6">
      <c r="F1021886" s="94"/>
    </row>
    <row r="1021887" spans="6:6">
      <c r="F1021887" s="94"/>
    </row>
    <row r="1021888" spans="6:6">
      <c r="F1021888" s="94"/>
    </row>
    <row r="1021889" spans="6:6">
      <c r="F1021889" s="94"/>
    </row>
    <row r="1021890" spans="6:6">
      <c r="F1021890" s="94"/>
    </row>
    <row r="1021891" spans="6:6">
      <c r="F1021891" s="94"/>
    </row>
    <row r="1021892" spans="6:6">
      <c r="F1021892" s="94"/>
    </row>
    <row r="1021893" spans="6:6">
      <c r="F1021893" s="94"/>
    </row>
    <row r="1021894" spans="6:6">
      <c r="F1021894" s="94"/>
    </row>
    <row r="1021895" spans="6:6">
      <c r="F1021895" s="94"/>
    </row>
    <row r="1021896" spans="6:6">
      <c r="F1021896" s="94"/>
    </row>
    <row r="1021897" spans="6:6">
      <c r="F1021897" s="94"/>
    </row>
    <row r="1021898" spans="6:6">
      <c r="F1021898" s="94"/>
    </row>
    <row r="1021899" spans="6:6">
      <c r="F1021899" s="94"/>
    </row>
    <row r="1021900" spans="6:6">
      <c r="F1021900" s="94"/>
    </row>
    <row r="1021901" spans="6:6">
      <c r="F1021901" s="94"/>
    </row>
    <row r="1021902" spans="6:6">
      <c r="F1021902" s="94"/>
    </row>
    <row r="1021903" spans="6:6">
      <c r="F1021903" s="94"/>
    </row>
    <row r="1021904" spans="6:6">
      <c r="F1021904" s="94"/>
    </row>
    <row r="1021905" spans="6:6">
      <c r="F1021905" s="94"/>
    </row>
    <row r="1021906" spans="6:6">
      <c r="F1021906" s="94"/>
    </row>
    <row r="1021907" spans="6:6">
      <c r="F1021907" s="94"/>
    </row>
    <row r="1021908" spans="6:6">
      <c r="F1021908" s="94"/>
    </row>
    <row r="1021909" spans="6:6">
      <c r="F1021909" s="94"/>
    </row>
    <row r="1021910" spans="6:6">
      <c r="F1021910" s="94"/>
    </row>
    <row r="1021911" spans="6:6">
      <c r="F1021911" s="94"/>
    </row>
    <row r="1021912" spans="6:6">
      <c r="F1021912" s="94"/>
    </row>
    <row r="1021913" spans="6:6">
      <c r="F1021913" s="94"/>
    </row>
    <row r="1021914" spans="6:6">
      <c r="F1021914" s="94"/>
    </row>
    <row r="1021915" spans="6:6">
      <c r="F1021915" s="94"/>
    </row>
    <row r="1021916" spans="6:6">
      <c r="F1021916" s="94"/>
    </row>
    <row r="1021917" spans="6:6">
      <c r="F1021917" s="94"/>
    </row>
    <row r="1021918" spans="6:6">
      <c r="F1021918" s="94"/>
    </row>
    <row r="1021919" spans="6:6">
      <c r="F1021919" s="94"/>
    </row>
    <row r="1021920" spans="6:6">
      <c r="F1021920" s="94"/>
    </row>
    <row r="1021921" spans="6:6">
      <c r="F1021921" s="94"/>
    </row>
    <row r="1021922" spans="6:6">
      <c r="F1021922" s="94"/>
    </row>
    <row r="1021923" spans="6:6">
      <c r="F1021923" s="94"/>
    </row>
    <row r="1021924" spans="6:6">
      <c r="F1021924" s="94"/>
    </row>
    <row r="1021925" spans="6:6">
      <c r="F1021925" s="94"/>
    </row>
    <row r="1021926" spans="6:6">
      <c r="F1021926" s="94"/>
    </row>
    <row r="1021927" spans="6:6">
      <c r="F1021927" s="94"/>
    </row>
    <row r="1021928" spans="6:6">
      <c r="F1021928" s="94"/>
    </row>
    <row r="1021929" spans="6:6">
      <c r="F1021929" s="94"/>
    </row>
    <row r="1021930" spans="6:6">
      <c r="F1021930" s="94"/>
    </row>
    <row r="1021931" spans="6:6">
      <c r="F1021931" s="94"/>
    </row>
    <row r="1021932" spans="6:6">
      <c r="F1021932" s="94"/>
    </row>
    <row r="1021933" spans="6:6">
      <c r="F1021933" s="94"/>
    </row>
    <row r="1021934" spans="6:6">
      <c r="F1021934" s="94"/>
    </row>
    <row r="1021935" spans="6:6">
      <c r="F1021935" s="94"/>
    </row>
    <row r="1021936" spans="6:6">
      <c r="F1021936" s="94"/>
    </row>
    <row r="1021937" spans="6:6">
      <c r="F1021937" s="94"/>
    </row>
    <row r="1021938" spans="6:6">
      <c r="F1021938" s="94"/>
    </row>
    <row r="1021939" spans="6:6">
      <c r="F1021939" s="94"/>
    </row>
    <row r="1021940" spans="6:6">
      <c r="F1021940" s="94"/>
    </row>
    <row r="1021941" spans="6:6">
      <c r="F1021941" s="94"/>
    </row>
    <row r="1021942" spans="6:6">
      <c r="F1021942" s="94"/>
    </row>
    <row r="1021943" spans="6:6">
      <c r="F1021943" s="94"/>
    </row>
    <row r="1021944" spans="6:6">
      <c r="F1021944" s="94"/>
    </row>
    <row r="1021945" spans="6:6">
      <c r="F1021945" s="94"/>
    </row>
    <row r="1021946" spans="6:6">
      <c r="F1021946" s="94"/>
    </row>
    <row r="1021947" spans="6:6">
      <c r="F1021947" s="94"/>
    </row>
    <row r="1021948" spans="6:6">
      <c r="F1021948" s="94"/>
    </row>
    <row r="1021949" spans="6:6">
      <c r="F1021949" s="94"/>
    </row>
    <row r="1021950" spans="6:6">
      <c r="F1021950" s="94"/>
    </row>
    <row r="1021951" spans="6:6">
      <c r="F1021951" s="94"/>
    </row>
    <row r="1021952" spans="6:6">
      <c r="F1021952" s="94"/>
    </row>
    <row r="1021953" spans="6:6">
      <c r="F1021953" s="94"/>
    </row>
    <row r="1021954" spans="6:6">
      <c r="F1021954" s="94"/>
    </row>
    <row r="1021955" spans="6:6">
      <c r="F1021955" s="94"/>
    </row>
    <row r="1021956" spans="6:6">
      <c r="F1021956" s="94"/>
    </row>
    <row r="1021957" spans="6:6">
      <c r="F1021957" s="94"/>
    </row>
    <row r="1021958" spans="6:6">
      <c r="F1021958" s="94"/>
    </row>
    <row r="1021959" spans="6:6">
      <c r="F1021959" s="94"/>
    </row>
    <row r="1021960" spans="6:6">
      <c r="F1021960" s="94"/>
    </row>
    <row r="1021961" spans="6:6">
      <c r="F1021961" s="94"/>
    </row>
    <row r="1021962" spans="6:6">
      <c r="F1021962" s="94"/>
    </row>
    <row r="1021963" spans="6:6">
      <c r="F1021963" s="94"/>
    </row>
    <row r="1021964" spans="6:6">
      <c r="F1021964" s="94"/>
    </row>
    <row r="1021965" spans="6:6">
      <c r="F1021965" s="94"/>
    </row>
    <row r="1021966" spans="6:6">
      <c r="F1021966" s="94"/>
    </row>
    <row r="1021967" spans="6:6">
      <c r="F1021967" s="94"/>
    </row>
    <row r="1021968" spans="6:6">
      <c r="F1021968" s="94"/>
    </row>
    <row r="1021969" spans="6:6">
      <c r="F1021969" s="94"/>
    </row>
    <row r="1021970" spans="6:6">
      <c r="F1021970" s="94"/>
    </row>
    <row r="1021971" spans="6:6">
      <c r="F1021971" s="94"/>
    </row>
    <row r="1021972" spans="6:6">
      <c r="F1021972" s="94"/>
    </row>
    <row r="1021973" spans="6:6">
      <c r="F1021973" s="94"/>
    </row>
    <row r="1021974" spans="6:6">
      <c r="F1021974" s="94"/>
    </row>
    <row r="1021975" spans="6:6">
      <c r="F1021975" s="94"/>
    </row>
    <row r="1021976" spans="6:6">
      <c r="F1021976" s="94"/>
    </row>
    <row r="1021977" spans="6:6">
      <c r="F1021977" s="94"/>
    </row>
    <row r="1021978" spans="6:6">
      <c r="F1021978" s="94"/>
    </row>
    <row r="1021979" spans="6:6">
      <c r="F1021979" s="94"/>
    </row>
    <row r="1021980" spans="6:6">
      <c r="F1021980" s="94"/>
    </row>
    <row r="1021981" spans="6:6">
      <c r="F1021981" s="94"/>
    </row>
    <row r="1021982" spans="6:6">
      <c r="F1021982" s="94"/>
    </row>
    <row r="1021983" spans="6:6">
      <c r="F1021983" s="94"/>
    </row>
    <row r="1021984" spans="6:6">
      <c r="F1021984" s="94"/>
    </row>
    <row r="1021985" spans="6:6">
      <c r="F1021985" s="94"/>
    </row>
    <row r="1021986" spans="6:6">
      <c r="F1021986" s="94"/>
    </row>
    <row r="1021987" spans="6:6">
      <c r="F1021987" s="94"/>
    </row>
    <row r="1021988" spans="6:6">
      <c r="F1021988" s="94"/>
    </row>
    <row r="1021989" spans="6:6">
      <c r="F1021989" s="94"/>
    </row>
    <row r="1021990" spans="6:6">
      <c r="F1021990" s="94"/>
    </row>
    <row r="1021991" spans="6:6">
      <c r="F1021991" s="94"/>
    </row>
    <row r="1021992" spans="6:6">
      <c r="F1021992" s="94"/>
    </row>
    <row r="1021993" spans="6:6">
      <c r="F1021993" s="94"/>
    </row>
    <row r="1021994" spans="6:6">
      <c r="F1021994" s="94"/>
    </row>
    <row r="1021995" spans="6:6">
      <c r="F1021995" s="94"/>
    </row>
    <row r="1021996" spans="6:6">
      <c r="F1021996" s="94"/>
    </row>
    <row r="1021997" spans="6:6">
      <c r="F1021997" s="94"/>
    </row>
    <row r="1021998" spans="6:6">
      <c r="F1021998" s="94"/>
    </row>
    <row r="1021999" spans="6:6">
      <c r="F1021999" s="94"/>
    </row>
    <row r="1022000" spans="6:6">
      <c r="F1022000" s="94"/>
    </row>
    <row r="1022001" spans="6:6">
      <c r="F1022001" s="94"/>
    </row>
    <row r="1022002" spans="6:6">
      <c r="F1022002" s="94"/>
    </row>
    <row r="1022003" spans="6:6">
      <c r="F1022003" s="94"/>
    </row>
    <row r="1022004" spans="6:6">
      <c r="F1022004" s="94"/>
    </row>
    <row r="1022005" spans="6:6">
      <c r="F1022005" s="94"/>
    </row>
    <row r="1022006" spans="6:6">
      <c r="F1022006" s="94"/>
    </row>
    <row r="1022007" spans="6:6">
      <c r="F1022007" s="94"/>
    </row>
    <row r="1022008" spans="6:6">
      <c r="F1022008" s="94"/>
    </row>
    <row r="1022009" spans="6:6">
      <c r="F1022009" s="94"/>
    </row>
    <row r="1022010" spans="6:6">
      <c r="F1022010" s="94"/>
    </row>
    <row r="1022011" spans="6:6">
      <c r="F1022011" s="94"/>
    </row>
    <row r="1022012" spans="6:6">
      <c r="F1022012" s="94"/>
    </row>
    <row r="1022013" spans="6:6">
      <c r="F1022013" s="94"/>
    </row>
    <row r="1022014" spans="6:6">
      <c r="F1022014" s="94"/>
    </row>
    <row r="1022015" spans="6:6">
      <c r="F1022015" s="94"/>
    </row>
    <row r="1022016" spans="6:6">
      <c r="F1022016" s="94"/>
    </row>
    <row r="1022017" spans="6:6">
      <c r="F1022017" s="94"/>
    </row>
    <row r="1022018" spans="6:6">
      <c r="F1022018" s="94"/>
    </row>
    <row r="1022019" spans="6:6">
      <c r="F1022019" s="94"/>
    </row>
    <row r="1022020" spans="6:6">
      <c r="F1022020" s="94"/>
    </row>
    <row r="1022021" spans="6:6">
      <c r="F1022021" s="94"/>
    </row>
    <row r="1022022" spans="6:6">
      <c r="F1022022" s="94"/>
    </row>
    <row r="1022023" spans="6:6">
      <c r="F1022023" s="94"/>
    </row>
    <row r="1022024" spans="6:6">
      <c r="F1022024" s="94"/>
    </row>
    <row r="1022025" spans="6:6">
      <c r="F1022025" s="94"/>
    </row>
    <row r="1022026" spans="6:6">
      <c r="F1022026" s="94"/>
    </row>
    <row r="1022027" spans="6:6">
      <c r="F1022027" s="94"/>
    </row>
    <row r="1022028" spans="6:6">
      <c r="F1022028" s="94"/>
    </row>
    <row r="1022029" spans="6:6">
      <c r="F1022029" s="94"/>
    </row>
    <row r="1022030" spans="6:6">
      <c r="F1022030" s="94"/>
    </row>
    <row r="1022031" spans="6:6">
      <c r="F1022031" s="94"/>
    </row>
    <row r="1022032" spans="6:6">
      <c r="F1022032" s="94"/>
    </row>
    <row r="1022033" spans="6:6">
      <c r="F1022033" s="94"/>
    </row>
    <row r="1022034" spans="6:6">
      <c r="F1022034" s="94"/>
    </row>
    <row r="1022035" spans="6:6">
      <c r="F1022035" s="94"/>
    </row>
    <row r="1022036" spans="6:6">
      <c r="F1022036" s="94"/>
    </row>
    <row r="1022037" spans="6:6">
      <c r="F1022037" s="94"/>
    </row>
    <row r="1022038" spans="6:6">
      <c r="F1022038" s="94"/>
    </row>
    <row r="1022039" spans="6:6">
      <c r="F1022039" s="94"/>
    </row>
    <row r="1022040" spans="6:6">
      <c r="F1022040" s="94"/>
    </row>
    <row r="1022041" spans="6:6">
      <c r="F1022041" s="94"/>
    </row>
    <row r="1022042" spans="6:6">
      <c r="F1022042" s="94"/>
    </row>
    <row r="1022043" spans="6:6">
      <c r="F1022043" s="94"/>
    </row>
    <row r="1022044" spans="6:6">
      <c r="F1022044" s="94"/>
    </row>
    <row r="1022045" spans="6:6">
      <c r="F1022045" s="94"/>
    </row>
    <row r="1022046" spans="6:6">
      <c r="F1022046" s="94"/>
    </row>
    <row r="1022047" spans="6:6">
      <c r="F1022047" s="94"/>
    </row>
    <row r="1022048" spans="6:6">
      <c r="F1022048" s="94"/>
    </row>
    <row r="1022049" spans="6:6">
      <c r="F1022049" s="94"/>
    </row>
    <row r="1022050" spans="6:6">
      <c r="F1022050" s="94"/>
    </row>
    <row r="1022051" spans="6:6">
      <c r="F1022051" s="94"/>
    </row>
    <row r="1022052" spans="6:6">
      <c r="F1022052" s="94"/>
    </row>
    <row r="1022053" spans="6:6">
      <c r="F1022053" s="94"/>
    </row>
    <row r="1022054" spans="6:6">
      <c r="F1022054" s="94"/>
    </row>
    <row r="1022055" spans="6:6">
      <c r="F1022055" s="94"/>
    </row>
    <row r="1022056" spans="6:6">
      <c r="F1022056" s="94"/>
    </row>
    <row r="1022057" spans="6:6">
      <c r="F1022057" s="94"/>
    </row>
    <row r="1022058" spans="6:6">
      <c r="F1022058" s="94"/>
    </row>
    <row r="1022059" spans="6:6">
      <c r="F1022059" s="94"/>
    </row>
    <row r="1022060" spans="6:6">
      <c r="F1022060" s="94"/>
    </row>
    <row r="1022061" spans="6:6">
      <c r="F1022061" s="94"/>
    </row>
    <row r="1022062" spans="6:6">
      <c r="F1022062" s="94"/>
    </row>
    <row r="1022063" spans="6:6">
      <c r="F1022063" s="94"/>
    </row>
    <row r="1022064" spans="6:6">
      <c r="F1022064" s="94"/>
    </row>
    <row r="1022065" spans="6:6">
      <c r="F1022065" s="94"/>
    </row>
    <row r="1022066" spans="6:6">
      <c r="F1022066" s="94"/>
    </row>
    <row r="1022067" spans="6:6">
      <c r="F1022067" s="94"/>
    </row>
    <row r="1022068" spans="6:6">
      <c r="F1022068" s="94"/>
    </row>
    <row r="1022069" spans="6:6">
      <c r="F1022069" s="94"/>
    </row>
    <row r="1022070" spans="6:6">
      <c r="F1022070" s="94"/>
    </row>
    <row r="1022071" spans="6:6">
      <c r="F1022071" s="94"/>
    </row>
    <row r="1022072" spans="6:6">
      <c r="F1022072" s="94"/>
    </row>
    <row r="1022073" spans="6:6">
      <c r="F1022073" s="94"/>
    </row>
    <row r="1022074" spans="6:6">
      <c r="F1022074" s="94"/>
    </row>
    <row r="1022075" spans="6:6">
      <c r="F1022075" s="94"/>
    </row>
    <row r="1022076" spans="6:6">
      <c r="F1022076" s="94"/>
    </row>
    <row r="1022077" spans="6:6">
      <c r="F1022077" s="94"/>
    </row>
    <row r="1022078" spans="6:6">
      <c r="F1022078" s="94"/>
    </row>
    <row r="1022079" spans="6:6">
      <c r="F1022079" s="94"/>
    </row>
    <row r="1022080" spans="6:6">
      <c r="F1022080" s="94"/>
    </row>
    <row r="1022081" spans="6:6">
      <c r="F1022081" s="94"/>
    </row>
    <row r="1022082" spans="6:6">
      <c r="F1022082" s="94"/>
    </row>
    <row r="1022083" spans="6:6">
      <c r="F1022083" s="94"/>
    </row>
    <row r="1022084" spans="6:6">
      <c r="F1022084" s="94"/>
    </row>
    <row r="1022085" spans="6:6">
      <c r="F1022085" s="94"/>
    </row>
    <row r="1022086" spans="6:6">
      <c r="F1022086" s="94"/>
    </row>
    <row r="1022087" spans="6:6">
      <c r="F1022087" s="94"/>
    </row>
    <row r="1022088" spans="6:6">
      <c r="F1022088" s="94"/>
    </row>
    <row r="1022089" spans="6:6">
      <c r="F1022089" s="94"/>
    </row>
    <row r="1022090" spans="6:6">
      <c r="F1022090" s="94"/>
    </row>
    <row r="1022091" spans="6:6">
      <c r="F1022091" s="94"/>
    </row>
    <row r="1022092" spans="6:6">
      <c r="F1022092" s="94"/>
    </row>
    <row r="1022093" spans="6:6">
      <c r="F1022093" s="94"/>
    </row>
    <row r="1022094" spans="6:6">
      <c r="F1022094" s="94"/>
    </row>
    <row r="1022095" spans="6:6">
      <c r="F1022095" s="94"/>
    </row>
    <row r="1022096" spans="6:6">
      <c r="F1022096" s="94"/>
    </row>
    <row r="1022097" spans="6:6">
      <c r="F1022097" s="94"/>
    </row>
    <row r="1022098" spans="6:6">
      <c r="F1022098" s="94"/>
    </row>
    <row r="1022099" spans="6:6">
      <c r="F1022099" s="94"/>
    </row>
    <row r="1022100" spans="6:6">
      <c r="F1022100" s="94"/>
    </row>
    <row r="1022101" spans="6:6">
      <c r="F1022101" s="94"/>
    </row>
    <row r="1022102" spans="6:6">
      <c r="F1022102" s="94"/>
    </row>
    <row r="1022103" spans="6:6">
      <c r="F1022103" s="94"/>
    </row>
    <row r="1022104" spans="6:6">
      <c r="F1022104" s="94"/>
    </row>
    <row r="1022105" spans="6:6">
      <c r="F1022105" s="94"/>
    </row>
    <row r="1022106" spans="6:6">
      <c r="F1022106" s="94"/>
    </row>
    <row r="1022107" spans="6:6">
      <c r="F1022107" s="94"/>
    </row>
    <row r="1022108" spans="6:6">
      <c r="F1022108" s="94"/>
    </row>
    <row r="1022109" spans="6:6">
      <c r="F1022109" s="94"/>
    </row>
    <row r="1022110" spans="6:6">
      <c r="F1022110" s="94"/>
    </row>
    <row r="1022111" spans="6:6">
      <c r="F1022111" s="94"/>
    </row>
    <row r="1022112" spans="6:6">
      <c r="F1022112" s="94"/>
    </row>
    <row r="1022113" spans="6:6">
      <c r="F1022113" s="94"/>
    </row>
    <row r="1022114" spans="6:6">
      <c r="F1022114" s="94"/>
    </row>
    <row r="1022115" spans="6:6">
      <c r="F1022115" s="94"/>
    </row>
    <row r="1022116" spans="6:6">
      <c r="F1022116" s="94"/>
    </row>
    <row r="1022117" spans="6:6">
      <c r="F1022117" s="94"/>
    </row>
    <row r="1022118" spans="6:6">
      <c r="F1022118" s="94"/>
    </row>
    <row r="1022119" spans="6:6">
      <c r="F1022119" s="94"/>
    </row>
    <row r="1022120" spans="6:6">
      <c r="F1022120" s="94"/>
    </row>
    <row r="1022121" spans="6:6">
      <c r="F1022121" s="94"/>
    </row>
    <row r="1022122" spans="6:6">
      <c r="F1022122" s="94"/>
    </row>
    <row r="1022123" spans="6:6">
      <c r="F1022123" s="94"/>
    </row>
    <row r="1022124" spans="6:6">
      <c r="F1022124" s="94"/>
    </row>
    <row r="1022125" spans="6:6">
      <c r="F1022125" s="94"/>
    </row>
    <row r="1022126" spans="6:6">
      <c r="F1022126" s="94"/>
    </row>
    <row r="1022127" spans="6:6">
      <c r="F1022127" s="94"/>
    </row>
    <row r="1022128" spans="6:6">
      <c r="F1022128" s="94"/>
    </row>
    <row r="1022129" spans="6:6">
      <c r="F1022129" s="94"/>
    </row>
    <row r="1022130" spans="6:6">
      <c r="F1022130" s="94"/>
    </row>
    <row r="1022131" spans="6:6">
      <c r="F1022131" s="94"/>
    </row>
    <row r="1022132" spans="6:6">
      <c r="F1022132" s="94"/>
    </row>
    <row r="1022133" spans="6:6">
      <c r="F1022133" s="94"/>
    </row>
    <row r="1022134" spans="6:6">
      <c r="F1022134" s="94"/>
    </row>
    <row r="1022135" spans="6:6">
      <c r="F1022135" s="94"/>
    </row>
    <row r="1022136" spans="6:6">
      <c r="F1022136" s="94"/>
    </row>
    <row r="1022137" spans="6:6">
      <c r="F1022137" s="94"/>
    </row>
    <row r="1022138" spans="6:6">
      <c r="F1022138" s="94"/>
    </row>
    <row r="1022139" spans="6:6">
      <c r="F1022139" s="94"/>
    </row>
    <row r="1022140" spans="6:6">
      <c r="F1022140" s="94"/>
    </row>
    <row r="1022141" spans="6:6">
      <c r="F1022141" s="94"/>
    </row>
    <row r="1022142" spans="6:6">
      <c r="F1022142" s="94"/>
    </row>
    <row r="1022143" spans="6:6">
      <c r="F1022143" s="94"/>
    </row>
    <row r="1022144" spans="6:6">
      <c r="F1022144" s="94"/>
    </row>
    <row r="1022145" spans="6:6">
      <c r="F1022145" s="94"/>
    </row>
    <row r="1022146" spans="6:6">
      <c r="F1022146" s="94"/>
    </row>
    <row r="1022147" spans="6:6">
      <c r="F1022147" s="94"/>
    </row>
    <row r="1022148" spans="6:6">
      <c r="F1022148" s="94"/>
    </row>
    <row r="1022149" spans="6:6">
      <c r="F1022149" s="94"/>
    </row>
    <row r="1022150" spans="6:6">
      <c r="F1022150" s="94"/>
    </row>
    <row r="1022151" spans="6:6">
      <c r="F1022151" s="94"/>
    </row>
    <row r="1022152" spans="6:6">
      <c r="F1022152" s="94"/>
    </row>
    <row r="1022153" spans="6:6">
      <c r="F1022153" s="94"/>
    </row>
    <row r="1022154" spans="6:6">
      <c r="F1022154" s="94"/>
    </row>
    <row r="1022155" spans="6:6">
      <c r="F1022155" s="94"/>
    </row>
    <row r="1022156" spans="6:6">
      <c r="F1022156" s="94"/>
    </row>
    <row r="1022157" spans="6:6">
      <c r="F1022157" s="94"/>
    </row>
    <row r="1022158" spans="6:6">
      <c r="F1022158" s="94"/>
    </row>
    <row r="1022159" spans="6:6">
      <c r="F1022159" s="94"/>
    </row>
    <row r="1022160" spans="6:6">
      <c r="F1022160" s="94"/>
    </row>
    <row r="1022161" spans="6:6">
      <c r="F1022161" s="94"/>
    </row>
    <row r="1022162" spans="6:6">
      <c r="F1022162" s="94"/>
    </row>
    <row r="1022163" spans="6:6">
      <c r="F1022163" s="94"/>
    </row>
    <row r="1022164" spans="6:6">
      <c r="F1022164" s="94"/>
    </row>
    <row r="1022165" spans="6:6">
      <c r="F1022165" s="94"/>
    </row>
    <row r="1022166" spans="6:6">
      <c r="F1022166" s="94"/>
    </row>
    <row r="1022167" spans="6:6">
      <c r="F1022167" s="94"/>
    </row>
    <row r="1022168" spans="6:6">
      <c r="F1022168" s="94"/>
    </row>
    <row r="1022169" spans="6:6">
      <c r="F1022169" s="94"/>
    </row>
    <row r="1022170" spans="6:6">
      <c r="F1022170" s="94"/>
    </row>
    <row r="1022171" spans="6:6">
      <c r="F1022171" s="94"/>
    </row>
    <row r="1022172" spans="6:6">
      <c r="F1022172" s="94"/>
    </row>
    <row r="1022173" spans="6:6">
      <c r="F1022173" s="94"/>
    </row>
    <row r="1022174" spans="6:6">
      <c r="F1022174" s="94"/>
    </row>
    <row r="1022175" spans="6:6">
      <c r="F1022175" s="94"/>
    </row>
    <row r="1022176" spans="6:6">
      <c r="F1022176" s="94"/>
    </row>
    <row r="1022177" spans="6:6">
      <c r="F1022177" s="94"/>
    </row>
    <row r="1022178" spans="6:6">
      <c r="F1022178" s="94"/>
    </row>
    <row r="1022179" spans="6:6">
      <c r="F1022179" s="94"/>
    </row>
    <row r="1022180" spans="6:6">
      <c r="F1022180" s="94"/>
    </row>
    <row r="1022181" spans="6:6">
      <c r="F1022181" s="94"/>
    </row>
    <row r="1022182" spans="6:6">
      <c r="F1022182" s="94"/>
    </row>
    <row r="1022183" spans="6:6">
      <c r="F1022183" s="94"/>
    </row>
    <row r="1022184" spans="6:6">
      <c r="F1022184" s="94"/>
    </row>
    <row r="1022185" spans="6:6">
      <c r="F1022185" s="94"/>
    </row>
    <row r="1022186" spans="6:6">
      <c r="F1022186" s="94"/>
    </row>
    <row r="1022187" spans="6:6">
      <c r="F1022187" s="94"/>
    </row>
    <row r="1022188" spans="6:6">
      <c r="F1022188" s="94"/>
    </row>
    <row r="1022189" spans="6:6">
      <c r="F1022189" s="94"/>
    </row>
    <row r="1022190" spans="6:6">
      <c r="F1022190" s="94"/>
    </row>
    <row r="1022191" spans="6:6">
      <c r="F1022191" s="94"/>
    </row>
    <row r="1022192" spans="6:6">
      <c r="F1022192" s="94"/>
    </row>
    <row r="1022193" spans="6:6">
      <c r="F1022193" s="94"/>
    </row>
    <row r="1022194" spans="6:6">
      <c r="F1022194" s="94"/>
    </row>
    <row r="1022195" spans="6:6">
      <c r="F1022195" s="94"/>
    </row>
    <row r="1022196" spans="6:6">
      <c r="F1022196" s="94"/>
    </row>
    <row r="1022197" spans="6:6">
      <c r="F1022197" s="94"/>
    </row>
    <row r="1022198" spans="6:6">
      <c r="F1022198" s="94"/>
    </row>
    <row r="1022199" spans="6:6">
      <c r="F1022199" s="94"/>
    </row>
    <row r="1022200" spans="6:6">
      <c r="F1022200" s="94"/>
    </row>
    <row r="1022201" spans="6:6">
      <c r="F1022201" s="94"/>
    </row>
    <row r="1022202" spans="6:6">
      <c r="F1022202" s="94"/>
    </row>
    <row r="1022203" spans="6:6">
      <c r="F1022203" s="94"/>
    </row>
    <row r="1022204" spans="6:6">
      <c r="F1022204" s="94"/>
    </row>
    <row r="1022205" spans="6:6">
      <c r="F1022205" s="94"/>
    </row>
    <row r="1022206" spans="6:6">
      <c r="F1022206" s="94"/>
    </row>
    <row r="1022207" spans="6:6">
      <c r="F1022207" s="94"/>
    </row>
    <row r="1022208" spans="6:6">
      <c r="F1022208" s="94"/>
    </row>
    <row r="1022209" spans="6:6">
      <c r="F1022209" s="94"/>
    </row>
    <row r="1022210" spans="6:6">
      <c r="F1022210" s="94"/>
    </row>
    <row r="1022211" spans="6:6">
      <c r="F1022211" s="94"/>
    </row>
    <row r="1022212" spans="6:6">
      <c r="F1022212" s="94"/>
    </row>
    <row r="1022213" spans="6:6">
      <c r="F1022213" s="94"/>
    </row>
    <row r="1022214" spans="6:6">
      <c r="F1022214" s="94"/>
    </row>
    <row r="1022215" spans="6:6">
      <c r="F1022215" s="94"/>
    </row>
    <row r="1022216" spans="6:6">
      <c r="F1022216" s="94"/>
    </row>
    <row r="1022217" spans="6:6">
      <c r="F1022217" s="94"/>
    </row>
    <row r="1022218" spans="6:6">
      <c r="F1022218" s="94"/>
    </row>
    <row r="1022219" spans="6:6">
      <c r="F1022219" s="94"/>
    </row>
    <row r="1022220" spans="6:6">
      <c r="F1022220" s="94"/>
    </row>
    <row r="1022221" spans="6:6">
      <c r="F1022221" s="94"/>
    </row>
    <row r="1022222" spans="6:6">
      <c r="F1022222" s="94"/>
    </row>
    <row r="1022223" spans="6:6">
      <c r="F1022223" s="94"/>
    </row>
    <row r="1022224" spans="6:6">
      <c r="F1022224" s="94"/>
    </row>
    <row r="1022225" spans="6:6">
      <c r="F1022225" s="94"/>
    </row>
    <row r="1022226" spans="6:6">
      <c r="F1022226" s="94"/>
    </row>
    <row r="1022227" spans="6:6">
      <c r="F1022227" s="94"/>
    </row>
    <row r="1022228" spans="6:6">
      <c r="F1022228" s="94"/>
    </row>
    <row r="1022229" spans="6:6">
      <c r="F1022229" s="94"/>
    </row>
    <row r="1022230" spans="6:6">
      <c r="F1022230" s="94"/>
    </row>
    <row r="1022231" spans="6:6">
      <c r="F1022231" s="94"/>
    </row>
    <row r="1022232" spans="6:6">
      <c r="F1022232" s="94"/>
    </row>
    <row r="1022233" spans="6:6">
      <c r="F1022233" s="94"/>
    </row>
    <row r="1022234" spans="6:6">
      <c r="F1022234" s="94"/>
    </row>
    <row r="1022235" spans="6:6">
      <c r="F1022235" s="94"/>
    </row>
    <row r="1022236" spans="6:6">
      <c r="F1022236" s="94"/>
    </row>
    <row r="1022237" spans="6:6">
      <c r="F1022237" s="94"/>
    </row>
    <row r="1022238" spans="6:6">
      <c r="F1022238" s="94"/>
    </row>
    <row r="1022239" spans="6:6">
      <c r="F1022239" s="94"/>
    </row>
    <row r="1022240" spans="6:6">
      <c r="F1022240" s="94"/>
    </row>
    <row r="1022241" spans="6:6">
      <c r="F1022241" s="94"/>
    </row>
    <row r="1022242" spans="6:6">
      <c r="F1022242" s="94"/>
    </row>
    <row r="1022243" spans="6:6">
      <c r="F1022243" s="94"/>
    </row>
    <row r="1022244" spans="6:6">
      <c r="F1022244" s="94"/>
    </row>
    <row r="1022245" spans="6:6">
      <c r="F1022245" s="94"/>
    </row>
    <row r="1022246" spans="6:6">
      <c r="F1022246" s="94"/>
    </row>
    <row r="1022247" spans="6:6">
      <c r="F1022247" s="94"/>
    </row>
    <row r="1022248" spans="6:6">
      <c r="F1022248" s="94"/>
    </row>
    <row r="1022249" spans="6:6">
      <c r="F1022249" s="94"/>
    </row>
    <row r="1022250" spans="6:6">
      <c r="F1022250" s="94"/>
    </row>
    <row r="1022251" spans="6:6">
      <c r="F1022251" s="94"/>
    </row>
    <row r="1022252" spans="6:6">
      <c r="F1022252" s="94"/>
    </row>
    <row r="1022253" spans="6:6">
      <c r="F1022253" s="94"/>
    </row>
    <row r="1022254" spans="6:6">
      <c r="F1022254" s="94"/>
    </row>
    <row r="1022255" spans="6:6">
      <c r="F1022255" s="94"/>
    </row>
    <row r="1022256" spans="6:6">
      <c r="F1022256" s="94"/>
    </row>
    <row r="1022257" spans="6:6">
      <c r="F1022257" s="94"/>
    </row>
    <row r="1022258" spans="6:6">
      <c r="F1022258" s="94"/>
    </row>
    <row r="1022259" spans="6:6">
      <c r="F1022259" s="94"/>
    </row>
    <row r="1022260" spans="6:6">
      <c r="F1022260" s="94"/>
    </row>
    <row r="1022261" spans="6:6">
      <c r="F1022261" s="94"/>
    </row>
    <row r="1022262" spans="6:6">
      <c r="F1022262" s="94"/>
    </row>
    <row r="1022263" spans="6:6">
      <c r="F1022263" s="94"/>
    </row>
    <row r="1022264" spans="6:6">
      <c r="F1022264" s="94"/>
    </row>
    <row r="1022265" spans="6:6">
      <c r="F1022265" s="94"/>
    </row>
    <row r="1022266" spans="6:6">
      <c r="F1022266" s="94"/>
    </row>
    <row r="1022267" spans="6:6">
      <c r="F1022267" s="94"/>
    </row>
    <row r="1022268" spans="6:6">
      <c r="F1022268" s="94"/>
    </row>
    <row r="1022269" spans="6:6">
      <c r="F1022269" s="94"/>
    </row>
    <row r="1022270" spans="6:6">
      <c r="F1022270" s="94"/>
    </row>
    <row r="1022271" spans="6:6">
      <c r="F1022271" s="94"/>
    </row>
    <row r="1022272" spans="6:6">
      <c r="F1022272" s="94"/>
    </row>
    <row r="1022273" spans="6:6">
      <c r="F1022273" s="94"/>
    </row>
    <row r="1022274" spans="6:6">
      <c r="F1022274" s="94"/>
    </row>
    <row r="1022275" spans="6:6">
      <c r="F1022275" s="94"/>
    </row>
    <row r="1022276" spans="6:6">
      <c r="F1022276" s="94"/>
    </row>
    <row r="1022277" spans="6:6">
      <c r="F1022277" s="94"/>
    </row>
    <row r="1022278" spans="6:6">
      <c r="F1022278" s="94"/>
    </row>
    <row r="1022279" spans="6:6">
      <c r="F1022279" s="94"/>
    </row>
    <row r="1022280" spans="6:6">
      <c r="F1022280" s="94"/>
    </row>
    <row r="1022281" spans="6:6">
      <c r="F1022281" s="94"/>
    </row>
    <row r="1022282" spans="6:6">
      <c r="F1022282" s="94"/>
    </row>
    <row r="1022283" spans="6:6">
      <c r="F1022283" s="94"/>
    </row>
    <row r="1022284" spans="6:6">
      <c r="F1022284" s="94"/>
    </row>
    <row r="1022285" spans="6:6">
      <c r="F1022285" s="94"/>
    </row>
    <row r="1022286" spans="6:6">
      <c r="F1022286" s="94"/>
    </row>
    <row r="1022287" spans="6:6">
      <c r="F1022287" s="94"/>
    </row>
    <row r="1022288" spans="6:6">
      <c r="F1022288" s="94"/>
    </row>
    <row r="1022289" spans="6:6">
      <c r="F1022289" s="94"/>
    </row>
    <row r="1022290" spans="6:6">
      <c r="F1022290" s="94"/>
    </row>
    <row r="1022291" spans="6:6">
      <c r="F1022291" s="94"/>
    </row>
    <row r="1022292" spans="6:6">
      <c r="F1022292" s="94"/>
    </row>
    <row r="1022293" spans="6:6">
      <c r="F1022293" s="94"/>
    </row>
    <row r="1022294" spans="6:6">
      <c r="F1022294" s="94"/>
    </row>
    <row r="1022295" spans="6:6">
      <c r="F1022295" s="94"/>
    </row>
    <row r="1022296" spans="6:6">
      <c r="F1022296" s="94"/>
    </row>
    <row r="1022297" spans="6:6">
      <c r="F1022297" s="94"/>
    </row>
    <row r="1022298" spans="6:6">
      <c r="F1022298" s="94"/>
    </row>
    <row r="1022299" spans="6:6">
      <c r="F1022299" s="94"/>
    </row>
    <row r="1022300" spans="6:6">
      <c r="F1022300" s="94"/>
    </row>
    <row r="1022301" spans="6:6">
      <c r="F1022301" s="94"/>
    </row>
    <row r="1022302" spans="6:6">
      <c r="F1022302" s="94"/>
    </row>
    <row r="1022303" spans="6:6">
      <c r="F1022303" s="94"/>
    </row>
    <row r="1022304" spans="6:6">
      <c r="F1022304" s="94"/>
    </row>
    <row r="1022305" spans="6:6">
      <c r="F1022305" s="94"/>
    </row>
    <row r="1022306" spans="6:6">
      <c r="F1022306" s="94"/>
    </row>
    <row r="1022307" spans="6:6">
      <c r="F1022307" s="94"/>
    </row>
    <row r="1022308" spans="6:6">
      <c r="F1022308" s="94"/>
    </row>
    <row r="1022309" spans="6:6">
      <c r="F1022309" s="94"/>
    </row>
    <row r="1022310" spans="6:6">
      <c r="F1022310" s="94"/>
    </row>
    <row r="1022311" spans="6:6">
      <c r="F1022311" s="94"/>
    </row>
    <row r="1022312" spans="6:6">
      <c r="F1022312" s="94"/>
    </row>
    <row r="1022313" spans="6:6">
      <c r="F1022313" s="94"/>
    </row>
    <row r="1022314" spans="6:6">
      <c r="F1022314" s="94"/>
    </row>
    <row r="1022315" spans="6:6">
      <c r="F1022315" s="94"/>
    </row>
    <row r="1022316" spans="6:6">
      <c r="F1022316" s="94"/>
    </row>
    <row r="1022317" spans="6:6">
      <c r="F1022317" s="94"/>
    </row>
    <row r="1022318" spans="6:6">
      <c r="F1022318" s="94"/>
    </row>
    <row r="1022319" spans="6:6">
      <c r="F1022319" s="94"/>
    </row>
    <row r="1022320" spans="6:6">
      <c r="F1022320" s="94"/>
    </row>
    <row r="1022321" spans="6:6">
      <c r="F1022321" s="94"/>
    </row>
    <row r="1022322" spans="6:6">
      <c r="F1022322" s="94"/>
    </row>
    <row r="1022323" spans="6:6">
      <c r="F1022323" s="94"/>
    </row>
    <row r="1022324" spans="6:6">
      <c r="F1022324" s="94"/>
    </row>
    <row r="1022325" spans="6:6">
      <c r="F1022325" s="94"/>
    </row>
    <row r="1022326" spans="6:6">
      <c r="F1022326" s="94"/>
    </row>
    <row r="1022327" spans="6:6">
      <c r="F1022327" s="94"/>
    </row>
    <row r="1022328" spans="6:6">
      <c r="F1022328" s="94"/>
    </row>
    <row r="1022329" spans="6:6">
      <c r="F1022329" s="94"/>
    </row>
    <row r="1022330" spans="6:6">
      <c r="F1022330" s="94"/>
    </row>
    <row r="1022331" spans="6:6">
      <c r="F1022331" s="94"/>
    </row>
    <row r="1022332" spans="6:6">
      <c r="F1022332" s="94"/>
    </row>
    <row r="1022333" spans="6:6">
      <c r="F1022333" s="94"/>
    </row>
    <row r="1022334" spans="6:6">
      <c r="F1022334" s="94"/>
    </row>
    <row r="1022335" spans="6:6">
      <c r="F1022335" s="94"/>
    </row>
    <row r="1022336" spans="6:6">
      <c r="F1022336" s="94"/>
    </row>
    <row r="1022337" spans="6:6">
      <c r="F1022337" s="94"/>
    </row>
    <row r="1022338" spans="6:6">
      <c r="F1022338" s="94"/>
    </row>
    <row r="1022339" spans="6:6">
      <c r="F1022339" s="94"/>
    </row>
    <row r="1022340" spans="6:6">
      <c r="F1022340" s="94"/>
    </row>
    <row r="1022341" spans="6:6">
      <c r="F1022341" s="94"/>
    </row>
    <row r="1022342" spans="6:6">
      <c r="F1022342" s="94"/>
    </row>
    <row r="1022343" spans="6:6">
      <c r="F1022343" s="94"/>
    </row>
    <row r="1022344" spans="6:6">
      <c r="F1022344" s="94"/>
    </row>
    <row r="1022345" spans="6:6">
      <c r="F1022345" s="94"/>
    </row>
    <row r="1022346" spans="6:6">
      <c r="F1022346" s="94"/>
    </row>
    <row r="1022347" spans="6:6">
      <c r="F1022347" s="94"/>
    </row>
    <row r="1022348" spans="6:6">
      <c r="F1022348" s="94"/>
    </row>
    <row r="1022349" spans="6:6">
      <c r="F1022349" s="94"/>
    </row>
    <row r="1022350" spans="6:6">
      <c r="F1022350" s="94"/>
    </row>
    <row r="1022351" spans="6:6">
      <c r="F1022351" s="94"/>
    </row>
    <row r="1022352" spans="6:6">
      <c r="F1022352" s="94"/>
    </row>
    <row r="1022353" spans="6:6">
      <c r="F1022353" s="94"/>
    </row>
    <row r="1022354" spans="6:6">
      <c r="F1022354" s="94"/>
    </row>
    <row r="1022355" spans="6:6">
      <c r="F1022355" s="94"/>
    </row>
    <row r="1022356" spans="6:6">
      <c r="F1022356" s="94"/>
    </row>
    <row r="1022357" spans="6:6">
      <c r="F1022357" s="94"/>
    </row>
    <row r="1022358" spans="6:6">
      <c r="F1022358" s="94"/>
    </row>
    <row r="1022359" spans="6:6">
      <c r="F1022359" s="94"/>
    </row>
    <row r="1022360" spans="6:6">
      <c r="F1022360" s="94"/>
    </row>
    <row r="1022361" spans="6:6">
      <c r="F1022361" s="94"/>
    </row>
    <row r="1022362" spans="6:6">
      <c r="F1022362" s="94"/>
    </row>
    <row r="1022363" spans="6:6">
      <c r="F1022363" s="94"/>
    </row>
    <row r="1022364" spans="6:6">
      <c r="F1022364" s="94"/>
    </row>
    <row r="1022365" spans="6:6">
      <c r="F1022365" s="94"/>
    </row>
    <row r="1022366" spans="6:6">
      <c r="F1022366" s="94"/>
    </row>
    <row r="1022367" spans="6:6">
      <c r="F1022367" s="94"/>
    </row>
    <row r="1022368" spans="6:6">
      <c r="F1022368" s="94"/>
    </row>
    <row r="1022369" spans="6:6">
      <c r="F1022369" s="94"/>
    </row>
    <row r="1022370" spans="6:6">
      <c r="F1022370" s="94"/>
    </row>
    <row r="1022371" spans="6:6">
      <c r="F1022371" s="94"/>
    </row>
    <row r="1022372" spans="6:6">
      <c r="F1022372" s="94"/>
    </row>
    <row r="1022373" spans="6:6">
      <c r="F1022373" s="94"/>
    </row>
    <row r="1022374" spans="6:6">
      <c r="F1022374" s="94"/>
    </row>
    <row r="1022375" spans="6:6">
      <c r="F1022375" s="94"/>
    </row>
    <row r="1022376" spans="6:6">
      <c r="F1022376" s="94"/>
    </row>
    <row r="1022377" spans="6:6">
      <c r="F1022377" s="94"/>
    </row>
    <row r="1022378" spans="6:6">
      <c r="F1022378" s="94"/>
    </row>
    <row r="1022379" spans="6:6">
      <c r="F1022379" s="94"/>
    </row>
    <row r="1022380" spans="6:6">
      <c r="F1022380" s="94"/>
    </row>
    <row r="1022381" spans="6:6">
      <c r="F1022381" s="94"/>
    </row>
    <row r="1022382" spans="6:6">
      <c r="F1022382" s="94"/>
    </row>
    <row r="1022383" spans="6:6">
      <c r="F1022383" s="94"/>
    </row>
    <row r="1022384" spans="6:6">
      <c r="F1022384" s="94"/>
    </row>
    <row r="1022385" spans="6:6">
      <c r="F1022385" s="94"/>
    </row>
    <row r="1022386" spans="6:6">
      <c r="F1022386" s="94"/>
    </row>
    <row r="1022387" spans="6:6">
      <c r="F1022387" s="94"/>
    </row>
    <row r="1022388" spans="6:6">
      <c r="F1022388" s="94"/>
    </row>
    <row r="1022389" spans="6:6">
      <c r="F1022389" s="94"/>
    </row>
    <row r="1022390" spans="6:6">
      <c r="F1022390" s="94"/>
    </row>
    <row r="1022391" spans="6:6">
      <c r="F1022391" s="94"/>
    </row>
    <row r="1022392" spans="6:6">
      <c r="F1022392" s="94"/>
    </row>
    <row r="1022393" spans="6:6">
      <c r="F1022393" s="94"/>
    </row>
    <row r="1022394" spans="6:6">
      <c r="F1022394" s="94"/>
    </row>
    <row r="1022395" spans="6:6">
      <c r="F1022395" s="94"/>
    </row>
    <row r="1022396" spans="6:6">
      <c r="F1022396" s="94"/>
    </row>
    <row r="1022397" spans="6:6">
      <c r="F1022397" s="94"/>
    </row>
    <row r="1022398" spans="6:6">
      <c r="F1022398" s="94"/>
    </row>
    <row r="1022399" spans="6:6">
      <c r="F1022399" s="94"/>
    </row>
    <row r="1022400" spans="6:6">
      <c r="F1022400" s="94"/>
    </row>
    <row r="1022401" spans="6:6">
      <c r="F1022401" s="94"/>
    </row>
    <row r="1022402" spans="6:6">
      <c r="F1022402" s="94"/>
    </row>
    <row r="1022403" spans="6:6">
      <c r="F1022403" s="94"/>
    </row>
    <row r="1022404" spans="6:6">
      <c r="F1022404" s="94"/>
    </row>
    <row r="1022405" spans="6:6">
      <c r="F1022405" s="94"/>
    </row>
    <row r="1022406" spans="6:6">
      <c r="F1022406" s="94"/>
    </row>
    <row r="1022407" spans="6:6">
      <c r="F1022407" s="94"/>
    </row>
    <row r="1022408" spans="6:6">
      <c r="F1022408" s="94"/>
    </row>
    <row r="1022409" spans="6:6">
      <c r="F1022409" s="94"/>
    </row>
    <row r="1022410" spans="6:6">
      <c r="F1022410" s="94"/>
    </row>
    <row r="1022411" spans="6:6">
      <c r="F1022411" s="94"/>
    </row>
    <row r="1022412" spans="6:6">
      <c r="F1022412" s="94"/>
    </row>
    <row r="1022413" spans="6:6">
      <c r="F1022413" s="94"/>
    </row>
    <row r="1022414" spans="6:6">
      <c r="F1022414" s="94"/>
    </row>
    <row r="1022415" spans="6:6">
      <c r="F1022415" s="94"/>
    </row>
    <row r="1022416" spans="6:6">
      <c r="F1022416" s="94"/>
    </row>
    <row r="1022417" spans="6:6">
      <c r="F1022417" s="94"/>
    </row>
    <row r="1022418" spans="6:6">
      <c r="F1022418" s="94"/>
    </row>
    <row r="1022419" spans="6:6">
      <c r="F1022419" s="94"/>
    </row>
    <row r="1022420" spans="6:6">
      <c r="F1022420" s="94"/>
    </row>
    <row r="1022421" spans="6:6">
      <c r="F1022421" s="94"/>
    </row>
    <row r="1022422" spans="6:6">
      <c r="F1022422" s="94"/>
    </row>
    <row r="1022423" spans="6:6">
      <c r="F1022423" s="94"/>
    </row>
    <row r="1022424" spans="6:6">
      <c r="F1022424" s="94"/>
    </row>
    <row r="1022425" spans="6:6">
      <c r="F1022425" s="94"/>
    </row>
    <row r="1022426" spans="6:6">
      <c r="F1022426" s="94"/>
    </row>
    <row r="1022427" spans="6:6">
      <c r="F1022427" s="94"/>
    </row>
    <row r="1022428" spans="6:6">
      <c r="F1022428" s="94"/>
    </row>
    <row r="1022429" spans="6:6">
      <c r="F1022429" s="94"/>
    </row>
    <row r="1022430" spans="6:6">
      <c r="F1022430" s="94"/>
    </row>
    <row r="1022431" spans="6:6">
      <c r="F1022431" s="94"/>
    </row>
    <row r="1022432" spans="6:6">
      <c r="F1022432" s="94"/>
    </row>
    <row r="1022433" spans="6:6">
      <c r="F1022433" s="94"/>
    </row>
    <row r="1022434" spans="6:6">
      <c r="F1022434" s="94"/>
    </row>
    <row r="1022435" spans="6:6">
      <c r="F1022435" s="94"/>
    </row>
    <row r="1022436" spans="6:6">
      <c r="F1022436" s="94"/>
    </row>
    <row r="1022437" spans="6:6">
      <c r="F1022437" s="94"/>
    </row>
    <row r="1022438" spans="6:6">
      <c r="F1022438" s="94"/>
    </row>
    <row r="1022439" spans="6:6">
      <c r="F1022439" s="94"/>
    </row>
    <row r="1022440" spans="6:6">
      <c r="F1022440" s="94"/>
    </row>
    <row r="1022441" spans="6:6">
      <c r="F1022441" s="94"/>
    </row>
    <row r="1022442" spans="6:6">
      <c r="F1022442" s="94"/>
    </row>
    <row r="1022443" spans="6:6">
      <c r="F1022443" s="94"/>
    </row>
    <row r="1022444" spans="6:6">
      <c r="F1022444" s="94"/>
    </row>
    <row r="1022445" spans="6:6">
      <c r="F1022445" s="94"/>
    </row>
    <row r="1022446" spans="6:6">
      <c r="F1022446" s="94"/>
    </row>
    <row r="1022447" spans="6:6">
      <c r="F1022447" s="94"/>
    </row>
    <row r="1022448" spans="6:6">
      <c r="F1022448" s="94"/>
    </row>
    <row r="1022449" spans="6:6">
      <c r="F1022449" s="94"/>
    </row>
    <row r="1022450" spans="6:6">
      <c r="F1022450" s="94"/>
    </row>
    <row r="1022451" spans="6:6">
      <c r="F1022451" s="94"/>
    </row>
    <row r="1022452" spans="6:6">
      <c r="F1022452" s="94"/>
    </row>
    <row r="1022453" spans="6:6">
      <c r="F1022453" s="94"/>
    </row>
    <row r="1022454" spans="6:6">
      <c r="F1022454" s="94"/>
    </row>
    <row r="1022455" spans="6:6">
      <c r="F1022455" s="94"/>
    </row>
    <row r="1022456" spans="6:6">
      <c r="F1022456" s="94"/>
    </row>
    <row r="1022457" spans="6:6">
      <c r="F1022457" s="94"/>
    </row>
    <row r="1022458" spans="6:6">
      <c r="F1022458" s="94"/>
    </row>
    <row r="1022459" spans="6:6">
      <c r="F1022459" s="94"/>
    </row>
    <row r="1022460" spans="6:6">
      <c r="F1022460" s="94"/>
    </row>
    <row r="1022461" spans="6:6">
      <c r="F1022461" s="94"/>
    </row>
    <row r="1022462" spans="6:6">
      <c r="F1022462" s="94"/>
    </row>
    <row r="1022463" spans="6:6">
      <c r="F1022463" s="94"/>
    </row>
    <row r="1022464" spans="6:6">
      <c r="F1022464" s="94"/>
    </row>
    <row r="1022465" spans="6:6">
      <c r="F1022465" s="94"/>
    </row>
    <row r="1022466" spans="6:6">
      <c r="F1022466" s="94"/>
    </row>
    <row r="1022467" spans="6:6">
      <c r="F1022467" s="94"/>
    </row>
    <row r="1022468" spans="6:6">
      <c r="F1022468" s="94"/>
    </row>
    <row r="1022469" spans="6:6">
      <c r="F1022469" s="94"/>
    </row>
    <row r="1022470" spans="6:6">
      <c r="F1022470" s="94"/>
    </row>
    <row r="1022471" spans="6:6">
      <c r="F1022471" s="94"/>
    </row>
    <row r="1022472" spans="6:6">
      <c r="F1022472" s="94"/>
    </row>
    <row r="1022473" spans="6:6">
      <c r="F1022473" s="94"/>
    </row>
    <row r="1022474" spans="6:6">
      <c r="F1022474" s="94"/>
    </row>
    <row r="1022475" spans="6:6">
      <c r="F1022475" s="94"/>
    </row>
    <row r="1022476" spans="6:6">
      <c r="F1022476" s="94"/>
    </row>
    <row r="1022477" spans="6:6">
      <c r="F1022477" s="94"/>
    </row>
    <row r="1022478" spans="6:6">
      <c r="F1022478" s="94"/>
    </row>
    <row r="1022479" spans="6:6">
      <c r="F1022479" s="94"/>
    </row>
    <row r="1022480" spans="6:6">
      <c r="F1022480" s="94"/>
    </row>
    <row r="1022481" spans="6:6">
      <c r="F1022481" s="94"/>
    </row>
    <row r="1022482" spans="6:6">
      <c r="F1022482" s="94"/>
    </row>
    <row r="1022483" spans="6:6">
      <c r="F1022483" s="94"/>
    </row>
    <row r="1022484" spans="6:6">
      <c r="F1022484" s="94"/>
    </row>
    <row r="1022485" spans="6:6">
      <c r="F1022485" s="94"/>
    </row>
    <row r="1022486" spans="6:6">
      <c r="F1022486" s="94"/>
    </row>
    <row r="1022487" spans="6:6">
      <c r="F1022487" s="94"/>
    </row>
    <row r="1022488" spans="6:6">
      <c r="F1022488" s="94"/>
    </row>
    <row r="1022489" spans="6:6">
      <c r="F1022489" s="94"/>
    </row>
    <row r="1022490" spans="6:6">
      <c r="F1022490" s="94"/>
    </row>
    <row r="1022491" spans="6:6">
      <c r="F1022491" s="94"/>
    </row>
    <row r="1022492" spans="6:6">
      <c r="F1022492" s="94"/>
    </row>
    <row r="1022493" spans="6:6">
      <c r="F1022493" s="94"/>
    </row>
    <row r="1022494" spans="6:6">
      <c r="F1022494" s="94"/>
    </row>
    <row r="1022495" spans="6:6">
      <c r="F1022495" s="94"/>
    </row>
    <row r="1022496" spans="6:6">
      <c r="F1022496" s="94"/>
    </row>
    <row r="1022497" spans="6:6">
      <c r="F1022497" s="94"/>
    </row>
    <row r="1022498" spans="6:6">
      <c r="F1022498" s="94"/>
    </row>
    <row r="1022499" spans="6:6">
      <c r="F1022499" s="94"/>
    </row>
    <row r="1022500" spans="6:6">
      <c r="F1022500" s="94"/>
    </row>
    <row r="1022501" spans="6:6">
      <c r="F1022501" s="94"/>
    </row>
    <row r="1022502" spans="6:6">
      <c r="F1022502" s="94"/>
    </row>
    <row r="1022503" spans="6:6">
      <c r="F1022503" s="94"/>
    </row>
    <row r="1022504" spans="6:6">
      <c r="F1022504" s="94"/>
    </row>
    <row r="1022505" spans="6:6">
      <c r="F1022505" s="94"/>
    </row>
    <row r="1022506" spans="6:6">
      <c r="F1022506" s="94"/>
    </row>
    <row r="1022507" spans="6:6">
      <c r="F1022507" s="94"/>
    </row>
    <row r="1022508" spans="6:6">
      <c r="F1022508" s="94"/>
    </row>
    <row r="1022509" spans="6:6">
      <c r="F1022509" s="94"/>
    </row>
    <row r="1022510" spans="6:6">
      <c r="F1022510" s="94"/>
    </row>
    <row r="1022511" spans="6:6">
      <c r="F1022511" s="94"/>
    </row>
    <row r="1022512" spans="6:6">
      <c r="F1022512" s="94"/>
    </row>
    <row r="1022513" spans="6:6">
      <c r="F1022513" s="94"/>
    </row>
    <row r="1022514" spans="6:6">
      <c r="F1022514" s="94"/>
    </row>
    <row r="1022515" spans="6:6">
      <c r="F1022515" s="94"/>
    </row>
    <row r="1022516" spans="6:6">
      <c r="F1022516" s="94"/>
    </row>
    <row r="1022517" spans="6:6">
      <c r="F1022517" s="94"/>
    </row>
    <row r="1022518" spans="6:6">
      <c r="F1022518" s="94"/>
    </row>
    <row r="1022519" spans="6:6">
      <c r="F1022519" s="94"/>
    </row>
    <row r="1022520" spans="6:6">
      <c r="F1022520" s="94"/>
    </row>
    <row r="1022521" spans="6:6">
      <c r="F1022521" s="94"/>
    </row>
    <row r="1022522" spans="6:6">
      <c r="F1022522" s="94"/>
    </row>
    <row r="1022523" spans="6:6">
      <c r="F1022523" s="94"/>
    </row>
    <row r="1022524" spans="6:6">
      <c r="F1022524" s="94"/>
    </row>
    <row r="1022525" spans="6:6">
      <c r="F1022525" s="94"/>
    </row>
    <row r="1022526" spans="6:6">
      <c r="F1022526" s="94"/>
    </row>
    <row r="1022527" spans="6:6">
      <c r="F1022527" s="94"/>
    </row>
    <row r="1022528" spans="6:6">
      <c r="F1022528" s="94"/>
    </row>
    <row r="1022529" spans="6:6">
      <c r="F1022529" s="94"/>
    </row>
    <row r="1022530" spans="6:6">
      <c r="F1022530" s="94"/>
    </row>
    <row r="1022531" spans="6:6">
      <c r="F1022531" s="94"/>
    </row>
    <row r="1022532" spans="6:6">
      <c r="F1022532" s="94"/>
    </row>
    <row r="1022533" spans="6:6">
      <c r="F1022533" s="94"/>
    </row>
    <row r="1022534" spans="6:6">
      <c r="F1022534" s="94"/>
    </row>
    <row r="1022535" spans="6:6">
      <c r="F1022535" s="94"/>
    </row>
    <row r="1022536" spans="6:6">
      <c r="F1022536" s="94"/>
    </row>
    <row r="1022537" spans="6:6">
      <c r="F1022537" s="94"/>
    </row>
    <row r="1022538" spans="6:6">
      <c r="F1022538" s="94"/>
    </row>
    <row r="1022539" spans="6:6">
      <c r="F1022539" s="94"/>
    </row>
    <row r="1022540" spans="6:6">
      <c r="F1022540" s="94"/>
    </row>
    <row r="1022541" spans="6:6">
      <c r="F1022541" s="94"/>
    </row>
    <row r="1022542" spans="6:6">
      <c r="F1022542" s="94"/>
    </row>
    <row r="1022543" spans="6:6">
      <c r="F1022543" s="94"/>
    </row>
    <row r="1022544" spans="6:6">
      <c r="F1022544" s="94"/>
    </row>
    <row r="1022545" spans="6:6">
      <c r="F1022545" s="94"/>
    </row>
    <row r="1022546" spans="6:6">
      <c r="F1022546" s="94"/>
    </row>
    <row r="1022547" spans="6:6">
      <c r="F1022547" s="94"/>
    </row>
    <row r="1022548" spans="6:6">
      <c r="F1022548" s="94"/>
    </row>
    <row r="1022549" spans="6:6">
      <c r="F1022549" s="94"/>
    </row>
    <row r="1022550" spans="6:6">
      <c r="F1022550" s="94"/>
    </row>
    <row r="1022551" spans="6:6">
      <c r="F1022551" s="94"/>
    </row>
    <row r="1022552" spans="6:6">
      <c r="F1022552" s="94"/>
    </row>
    <row r="1022553" spans="6:6">
      <c r="F1022553" s="94"/>
    </row>
    <row r="1022554" spans="6:6">
      <c r="F1022554" s="94"/>
    </row>
    <row r="1022555" spans="6:6">
      <c r="F1022555" s="94"/>
    </row>
    <row r="1022556" spans="6:6">
      <c r="F1022556" s="94"/>
    </row>
    <row r="1022557" spans="6:6">
      <c r="F1022557" s="94"/>
    </row>
    <row r="1022558" spans="6:6">
      <c r="F1022558" s="94"/>
    </row>
    <row r="1022559" spans="6:6">
      <c r="F1022559" s="94"/>
    </row>
    <row r="1022560" spans="6:6">
      <c r="F1022560" s="94"/>
    </row>
    <row r="1022561" spans="6:6">
      <c r="F1022561" s="94"/>
    </row>
    <row r="1022562" spans="6:6">
      <c r="F1022562" s="94"/>
    </row>
    <row r="1022563" spans="6:6">
      <c r="F1022563" s="94"/>
    </row>
    <row r="1022564" spans="6:6">
      <c r="F1022564" s="94"/>
    </row>
    <row r="1022565" spans="6:6">
      <c r="F1022565" s="94"/>
    </row>
    <row r="1022566" spans="6:6">
      <c r="F1022566" s="94"/>
    </row>
    <row r="1022567" spans="6:6">
      <c r="F1022567" s="94"/>
    </row>
    <row r="1022568" spans="6:6">
      <c r="F1022568" s="94"/>
    </row>
    <row r="1022569" spans="6:6">
      <c r="F1022569" s="94"/>
    </row>
    <row r="1022570" spans="6:6">
      <c r="F1022570" s="94"/>
    </row>
    <row r="1022571" spans="6:6">
      <c r="F1022571" s="94"/>
    </row>
    <row r="1022572" spans="6:6">
      <c r="F1022572" s="94"/>
    </row>
    <row r="1022573" spans="6:6">
      <c r="F1022573" s="94"/>
    </row>
    <row r="1022574" spans="6:6">
      <c r="F1022574" s="94"/>
    </row>
    <row r="1022575" spans="6:6">
      <c r="F1022575" s="94"/>
    </row>
    <row r="1022576" spans="6:6">
      <c r="F1022576" s="94"/>
    </row>
    <row r="1022577" spans="6:6">
      <c r="F1022577" s="94"/>
    </row>
    <row r="1022578" spans="6:6">
      <c r="F1022578" s="94"/>
    </row>
    <row r="1022579" spans="6:6">
      <c r="F1022579" s="94"/>
    </row>
    <row r="1022580" spans="6:6">
      <c r="F1022580" s="94"/>
    </row>
    <row r="1022581" spans="6:6">
      <c r="F1022581" s="94"/>
    </row>
    <row r="1022582" spans="6:6">
      <c r="F1022582" s="94"/>
    </row>
    <row r="1022583" spans="6:6">
      <c r="F1022583" s="94"/>
    </row>
    <row r="1022584" spans="6:6">
      <c r="F1022584" s="94"/>
    </row>
    <row r="1022585" spans="6:6">
      <c r="F1022585" s="94"/>
    </row>
    <row r="1022586" spans="6:6">
      <c r="F1022586" s="94"/>
    </row>
    <row r="1022587" spans="6:6">
      <c r="F1022587" s="94"/>
    </row>
    <row r="1022588" spans="6:6">
      <c r="F1022588" s="94"/>
    </row>
    <row r="1022589" spans="6:6">
      <c r="F1022589" s="94"/>
    </row>
    <row r="1022590" spans="6:6">
      <c r="F1022590" s="94"/>
    </row>
    <row r="1022591" spans="6:6">
      <c r="F1022591" s="94"/>
    </row>
    <row r="1022592" spans="6:6">
      <c r="F1022592" s="94"/>
    </row>
    <row r="1022593" spans="6:6">
      <c r="F1022593" s="94"/>
    </row>
    <row r="1022594" spans="6:6">
      <c r="F1022594" s="94"/>
    </row>
    <row r="1022595" spans="6:6">
      <c r="F1022595" s="94"/>
    </row>
    <row r="1022596" spans="6:6">
      <c r="F1022596" s="94"/>
    </row>
    <row r="1022597" spans="6:6">
      <c r="F1022597" s="94"/>
    </row>
    <row r="1022598" spans="6:6">
      <c r="F1022598" s="94"/>
    </row>
    <row r="1022599" spans="6:6">
      <c r="F1022599" s="94"/>
    </row>
    <row r="1022600" spans="6:6">
      <c r="F1022600" s="94"/>
    </row>
    <row r="1022601" spans="6:6">
      <c r="F1022601" s="94"/>
    </row>
    <row r="1022602" spans="6:6">
      <c r="F1022602" s="94"/>
    </row>
    <row r="1022603" spans="6:6">
      <c r="F1022603" s="94"/>
    </row>
    <row r="1022604" spans="6:6">
      <c r="F1022604" s="94"/>
    </row>
    <row r="1022605" spans="6:6">
      <c r="F1022605" s="94"/>
    </row>
    <row r="1022606" spans="6:6">
      <c r="F1022606" s="94"/>
    </row>
    <row r="1022607" spans="6:6">
      <c r="F1022607" s="94"/>
    </row>
    <row r="1022608" spans="6:6">
      <c r="F1022608" s="94"/>
    </row>
    <row r="1022609" spans="6:6">
      <c r="F1022609" s="94"/>
    </row>
    <row r="1022610" spans="6:6">
      <c r="F1022610" s="94"/>
    </row>
    <row r="1022611" spans="6:6">
      <c r="F1022611" s="94"/>
    </row>
    <row r="1022612" spans="6:6">
      <c r="F1022612" s="94"/>
    </row>
    <row r="1022613" spans="6:6">
      <c r="F1022613" s="94"/>
    </row>
    <row r="1022614" spans="6:6">
      <c r="F1022614" s="94"/>
    </row>
    <row r="1022615" spans="6:6">
      <c r="F1022615" s="94"/>
    </row>
    <row r="1022616" spans="6:6">
      <c r="F1022616" s="94"/>
    </row>
    <row r="1022617" spans="6:6">
      <c r="F1022617" s="94"/>
    </row>
    <row r="1022618" spans="6:6">
      <c r="F1022618" s="94"/>
    </row>
    <row r="1022619" spans="6:6">
      <c r="F1022619" s="94"/>
    </row>
    <row r="1022620" spans="6:6">
      <c r="F1022620" s="94"/>
    </row>
    <row r="1022621" spans="6:6">
      <c r="F1022621" s="94"/>
    </row>
    <row r="1022622" spans="6:6">
      <c r="F1022622" s="94"/>
    </row>
    <row r="1022623" spans="6:6">
      <c r="F1022623" s="94"/>
    </row>
    <row r="1022624" spans="6:6">
      <c r="F1022624" s="94"/>
    </row>
    <row r="1022625" spans="6:6">
      <c r="F1022625" s="94"/>
    </row>
    <row r="1022626" spans="6:6">
      <c r="F1022626" s="94"/>
    </row>
    <row r="1022627" spans="6:6">
      <c r="F1022627" s="94"/>
    </row>
    <row r="1022628" spans="6:6">
      <c r="F1022628" s="94"/>
    </row>
    <row r="1022629" spans="6:6">
      <c r="F1022629" s="94"/>
    </row>
    <row r="1022630" spans="6:6">
      <c r="F1022630" s="94"/>
    </row>
    <row r="1022631" spans="6:6">
      <c r="F1022631" s="94"/>
    </row>
    <row r="1022632" spans="6:6">
      <c r="F1022632" s="94"/>
    </row>
    <row r="1022633" spans="6:6">
      <c r="F1022633" s="94"/>
    </row>
    <row r="1022634" spans="6:6">
      <c r="F1022634" s="94"/>
    </row>
    <row r="1022635" spans="6:6">
      <c r="F1022635" s="94"/>
    </row>
    <row r="1022636" spans="6:6">
      <c r="F1022636" s="94"/>
    </row>
    <row r="1022637" spans="6:6">
      <c r="F1022637" s="94"/>
    </row>
    <row r="1022638" spans="6:6">
      <c r="F1022638" s="94"/>
    </row>
    <row r="1022639" spans="6:6">
      <c r="F1022639" s="94"/>
    </row>
    <row r="1022640" spans="6:6">
      <c r="F1022640" s="94"/>
    </row>
    <row r="1022641" spans="6:6">
      <c r="F1022641" s="94"/>
    </row>
    <row r="1022642" spans="6:6">
      <c r="F1022642" s="94"/>
    </row>
    <row r="1022643" spans="6:6">
      <c r="F1022643" s="94"/>
    </row>
    <row r="1022644" spans="6:6">
      <c r="F1022644" s="94"/>
    </row>
    <row r="1022645" spans="6:6">
      <c r="F1022645" s="94"/>
    </row>
    <row r="1022646" spans="6:6">
      <c r="F1022646" s="94"/>
    </row>
    <row r="1022647" spans="6:6">
      <c r="F1022647" s="94"/>
    </row>
    <row r="1022648" spans="6:6">
      <c r="F1022648" s="94"/>
    </row>
    <row r="1022649" spans="6:6">
      <c r="F1022649" s="94"/>
    </row>
    <row r="1022650" spans="6:6">
      <c r="F1022650" s="94"/>
    </row>
    <row r="1022651" spans="6:6">
      <c r="F1022651" s="94"/>
    </row>
    <row r="1022652" spans="6:6">
      <c r="F1022652" s="94"/>
    </row>
    <row r="1022653" spans="6:6">
      <c r="F1022653" s="94"/>
    </row>
    <row r="1022654" spans="6:6">
      <c r="F1022654" s="94"/>
    </row>
    <row r="1022655" spans="6:6">
      <c r="F1022655" s="94"/>
    </row>
    <row r="1022656" spans="6:6">
      <c r="F1022656" s="94"/>
    </row>
    <row r="1022657" spans="6:6">
      <c r="F1022657" s="94"/>
    </row>
    <row r="1022658" spans="6:6">
      <c r="F1022658" s="94"/>
    </row>
    <row r="1022659" spans="6:6">
      <c r="F1022659" s="94"/>
    </row>
    <row r="1022660" spans="6:6">
      <c r="F1022660" s="94"/>
    </row>
    <row r="1022661" spans="6:6">
      <c r="F1022661" s="94"/>
    </row>
    <row r="1022662" spans="6:6">
      <c r="F1022662" s="94"/>
    </row>
    <row r="1022663" spans="6:6">
      <c r="F1022663" s="94"/>
    </row>
    <row r="1022664" spans="6:6">
      <c r="F1022664" s="94"/>
    </row>
    <row r="1022665" spans="6:6">
      <c r="F1022665" s="94"/>
    </row>
    <row r="1022666" spans="6:6">
      <c r="F1022666" s="94"/>
    </row>
    <row r="1022667" spans="6:6">
      <c r="F1022667" s="94"/>
    </row>
    <row r="1022668" spans="6:6">
      <c r="F1022668" s="94"/>
    </row>
    <row r="1022669" spans="6:6">
      <c r="F1022669" s="94"/>
    </row>
    <row r="1022670" spans="6:6">
      <c r="F1022670" s="94"/>
    </row>
    <row r="1022671" spans="6:6">
      <c r="F1022671" s="94"/>
    </row>
    <row r="1022672" spans="6:6">
      <c r="F1022672" s="94"/>
    </row>
    <row r="1022673" spans="6:6">
      <c r="F1022673" s="94"/>
    </row>
    <row r="1022674" spans="6:6">
      <c r="F1022674" s="94"/>
    </row>
    <row r="1022675" spans="6:6">
      <c r="F1022675" s="94"/>
    </row>
    <row r="1022676" spans="6:6">
      <c r="F1022676" s="94"/>
    </row>
    <row r="1022677" spans="6:6">
      <c r="F1022677" s="94"/>
    </row>
    <row r="1022678" spans="6:6">
      <c r="F1022678" s="94"/>
    </row>
    <row r="1022679" spans="6:6">
      <c r="F1022679" s="94"/>
    </row>
    <row r="1022680" spans="6:6">
      <c r="F1022680" s="94"/>
    </row>
    <row r="1022681" spans="6:6">
      <c r="F1022681" s="94"/>
    </row>
    <row r="1022682" spans="6:6">
      <c r="F1022682" s="94"/>
    </row>
    <row r="1022683" spans="6:6">
      <c r="F1022683" s="94"/>
    </row>
    <row r="1022684" spans="6:6">
      <c r="F1022684" s="94"/>
    </row>
    <row r="1022685" spans="6:6">
      <c r="F1022685" s="94"/>
    </row>
    <row r="1022686" spans="6:6">
      <c r="F1022686" s="94"/>
    </row>
    <row r="1022687" spans="6:6">
      <c r="F1022687" s="94"/>
    </row>
    <row r="1022688" spans="6:6">
      <c r="F1022688" s="94"/>
    </row>
    <row r="1022689" spans="6:6">
      <c r="F1022689" s="94"/>
    </row>
    <row r="1022690" spans="6:6">
      <c r="F1022690" s="94"/>
    </row>
    <row r="1022691" spans="6:6">
      <c r="F1022691" s="94"/>
    </row>
    <row r="1022692" spans="6:6">
      <c r="F1022692" s="94"/>
    </row>
    <row r="1022693" spans="6:6">
      <c r="F1022693" s="94"/>
    </row>
    <row r="1022694" spans="6:6">
      <c r="F1022694" s="94"/>
    </row>
    <row r="1022695" spans="6:6">
      <c r="F1022695" s="94"/>
    </row>
    <row r="1022696" spans="6:6">
      <c r="F1022696" s="94"/>
    </row>
    <row r="1022697" spans="6:6">
      <c r="F1022697" s="94"/>
    </row>
    <row r="1022698" spans="6:6">
      <c r="F1022698" s="94"/>
    </row>
    <row r="1022699" spans="6:6">
      <c r="F1022699" s="94"/>
    </row>
    <row r="1022700" spans="6:6">
      <c r="F1022700" s="94"/>
    </row>
    <row r="1022701" spans="6:6">
      <c r="F1022701" s="94"/>
    </row>
    <row r="1022702" spans="6:6">
      <c r="F1022702" s="94"/>
    </row>
    <row r="1022703" spans="6:6">
      <c r="F1022703" s="94"/>
    </row>
    <row r="1022704" spans="6:6">
      <c r="F1022704" s="94"/>
    </row>
    <row r="1022705" spans="6:6">
      <c r="F1022705" s="94"/>
    </row>
    <row r="1022706" spans="6:6">
      <c r="F1022706" s="94"/>
    </row>
    <row r="1022707" spans="6:6">
      <c r="F1022707" s="94"/>
    </row>
    <row r="1022708" spans="6:6">
      <c r="F1022708" s="94"/>
    </row>
    <row r="1022709" spans="6:6">
      <c r="F1022709" s="94"/>
    </row>
    <row r="1022710" spans="6:6">
      <c r="F1022710" s="94"/>
    </row>
    <row r="1022711" spans="6:6">
      <c r="F1022711" s="94"/>
    </row>
    <row r="1022712" spans="6:6">
      <c r="F1022712" s="94"/>
    </row>
    <row r="1022713" spans="6:6">
      <c r="F1022713" s="94"/>
    </row>
    <row r="1022714" spans="6:6">
      <c r="F1022714" s="94"/>
    </row>
    <row r="1022715" spans="6:6">
      <c r="F1022715" s="94"/>
    </row>
    <row r="1022716" spans="6:6">
      <c r="F1022716" s="94"/>
    </row>
    <row r="1022717" spans="6:6">
      <c r="F1022717" s="94"/>
    </row>
    <row r="1022718" spans="6:6">
      <c r="F1022718" s="94"/>
    </row>
    <row r="1022719" spans="6:6">
      <c r="F1022719" s="94"/>
    </row>
    <row r="1022720" spans="6:6">
      <c r="F1022720" s="94"/>
    </row>
    <row r="1022721" spans="6:6">
      <c r="F1022721" s="94"/>
    </row>
    <row r="1022722" spans="6:6">
      <c r="F1022722" s="94"/>
    </row>
    <row r="1022723" spans="6:6">
      <c r="F1022723" s="94"/>
    </row>
    <row r="1022724" spans="6:6">
      <c r="F1022724" s="94"/>
    </row>
    <row r="1022725" spans="6:6">
      <c r="F1022725" s="94"/>
    </row>
    <row r="1022726" spans="6:6">
      <c r="F1022726" s="94"/>
    </row>
    <row r="1022727" spans="6:6">
      <c r="F1022727" s="94"/>
    </row>
    <row r="1022728" spans="6:6">
      <c r="F1022728" s="94"/>
    </row>
    <row r="1022729" spans="6:6">
      <c r="F1022729" s="94"/>
    </row>
    <row r="1022730" spans="6:6">
      <c r="F1022730" s="94"/>
    </row>
    <row r="1022731" spans="6:6">
      <c r="F1022731" s="94"/>
    </row>
    <row r="1022732" spans="6:6">
      <c r="F1022732" s="94"/>
    </row>
    <row r="1022733" spans="6:6">
      <c r="F1022733" s="94"/>
    </row>
    <row r="1022734" spans="6:6">
      <c r="F1022734" s="94"/>
    </row>
    <row r="1022735" spans="6:6">
      <c r="F1022735" s="94"/>
    </row>
    <row r="1022736" spans="6:6">
      <c r="F1022736" s="94"/>
    </row>
    <row r="1022737" spans="6:6">
      <c r="F1022737" s="94"/>
    </row>
    <row r="1022738" spans="6:6">
      <c r="F1022738" s="94"/>
    </row>
    <row r="1022739" spans="6:6">
      <c r="F1022739" s="94"/>
    </row>
    <row r="1022740" spans="6:6">
      <c r="F1022740" s="94"/>
    </row>
    <row r="1022741" spans="6:6">
      <c r="F1022741" s="94"/>
    </row>
    <row r="1022742" spans="6:6">
      <c r="F1022742" s="94"/>
    </row>
    <row r="1022743" spans="6:6">
      <c r="F1022743" s="94"/>
    </row>
    <row r="1022744" spans="6:6">
      <c r="F1022744" s="94"/>
    </row>
    <row r="1022745" spans="6:6">
      <c r="F1022745" s="94"/>
    </row>
    <row r="1022746" spans="6:6">
      <c r="F1022746" s="94"/>
    </row>
    <row r="1022747" spans="6:6">
      <c r="F1022747" s="94"/>
    </row>
    <row r="1022748" spans="6:6">
      <c r="F1022748" s="94"/>
    </row>
    <row r="1022749" spans="6:6">
      <c r="F1022749" s="94"/>
    </row>
    <row r="1022750" spans="6:6">
      <c r="F1022750" s="94"/>
    </row>
    <row r="1022751" spans="6:6">
      <c r="F1022751" s="94"/>
    </row>
    <row r="1022752" spans="6:6">
      <c r="F1022752" s="94"/>
    </row>
    <row r="1022753" spans="6:6">
      <c r="F1022753" s="94"/>
    </row>
    <row r="1022754" spans="6:6">
      <c r="F1022754" s="94"/>
    </row>
    <row r="1022755" spans="6:6">
      <c r="F1022755" s="94"/>
    </row>
    <row r="1022756" spans="6:6">
      <c r="F1022756" s="94"/>
    </row>
    <row r="1022757" spans="6:6">
      <c r="F1022757" s="94"/>
    </row>
    <row r="1022758" spans="6:6">
      <c r="F1022758" s="94"/>
    </row>
    <row r="1022759" spans="6:6">
      <c r="F1022759" s="94"/>
    </row>
    <row r="1022760" spans="6:6">
      <c r="F1022760" s="94"/>
    </row>
    <row r="1022761" spans="6:6">
      <c r="F1022761" s="94"/>
    </row>
    <row r="1022762" spans="6:6">
      <c r="F1022762" s="94"/>
    </row>
    <row r="1022763" spans="6:6">
      <c r="F1022763" s="94"/>
    </row>
    <row r="1022764" spans="6:6">
      <c r="F1022764" s="94"/>
    </row>
    <row r="1022765" spans="6:6">
      <c r="F1022765" s="94"/>
    </row>
    <row r="1022766" spans="6:6">
      <c r="F1022766" s="94"/>
    </row>
    <row r="1022767" spans="6:6">
      <c r="F1022767" s="94"/>
    </row>
    <row r="1022768" spans="6:6">
      <c r="F1022768" s="94"/>
    </row>
    <row r="1022769" spans="6:6">
      <c r="F1022769" s="94"/>
    </row>
    <row r="1022770" spans="6:6">
      <c r="F1022770" s="94"/>
    </row>
    <row r="1022771" spans="6:6">
      <c r="F1022771" s="94"/>
    </row>
    <row r="1022772" spans="6:6">
      <c r="F1022772" s="94"/>
    </row>
    <row r="1022773" spans="6:6">
      <c r="F1022773" s="94"/>
    </row>
    <row r="1022774" spans="6:6">
      <c r="F1022774" s="94"/>
    </row>
    <row r="1022775" spans="6:6">
      <c r="F1022775" s="94"/>
    </row>
    <row r="1022776" spans="6:6">
      <c r="F1022776" s="94"/>
    </row>
    <row r="1022777" spans="6:6">
      <c r="F1022777" s="94"/>
    </row>
    <row r="1022778" spans="6:6">
      <c r="F1022778" s="94"/>
    </row>
    <row r="1022779" spans="6:6">
      <c r="F1022779" s="94"/>
    </row>
    <row r="1022780" spans="6:6">
      <c r="F1022780" s="94"/>
    </row>
    <row r="1022781" spans="6:6">
      <c r="F1022781" s="94"/>
    </row>
    <row r="1022782" spans="6:6">
      <c r="F1022782" s="94"/>
    </row>
    <row r="1022783" spans="6:6">
      <c r="F1022783" s="94"/>
    </row>
    <row r="1022784" spans="6:6">
      <c r="F1022784" s="94"/>
    </row>
    <row r="1022785" spans="6:6">
      <c r="F1022785" s="94"/>
    </row>
    <row r="1022786" spans="6:6">
      <c r="F1022786" s="94"/>
    </row>
    <row r="1022787" spans="6:6">
      <c r="F1022787" s="94"/>
    </row>
    <row r="1022788" spans="6:6">
      <c r="F1022788" s="94"/>
    </row>
    <row r="1022789" spans="6:6">
      <c r="F1022789" s="94"/>
    </row>
    <row r="1022790" spans="6:6">
      <c r="F1022790" s="94"/>
    </row>
    <row r="1022791" spans="6:6">
      <c r="F1022791" s="94"/>
    </row>
    <row r="1022792" spans="6:6">
      <c r="F1022792" s="94"/>
    </row>
    <row r="1022793" spans="6:6">
      <c r="F1022793" s="94"/>
    </row>
    <row r="1022794" spans="6:6">
      <c r="F1022794" s="94"/>
    </row>
    <row r="1022795" spans="6:6">
      <c r="F1022795" s="94"/>
    </row>
    <row r="1022796" spans="6:6">
      <c r="F1022796" s="94"/>
    </row>
    <row r="1022797" spans="6:6">
      <c r="F1022797" s="94"/>
    </row>
    <row r="1022798" spans="6:6">
      <c r="F1022798" s="94"/>
    </row>
    <row r="1022799" spans="6:6">
      <c r="F1022799" s="94"/>
    </row>
    <row r="1022800" spans="6:6">
      <c r="F1022800" s="94"/>
    </row>
    <row r="1022801" spans="6:6">
      <c r="F1022801" s="94"/>
    </row>
    <row r="1022802" spans="6:6">
      <c r="F1022802" s="94"/>
    </row>
    <row r="1022803" spans="6:6">
      <c r="F1022803" s="94"/>
    </row>
    <row r="1022804" spans="6:6">
      <c r="F1022804" s="94"/>
    </row>
    <row r="1022805" spans="6:6">
      <c r="F1022805" s="94"/>
    </row>
    <row r="1022806" spans="6:6">
      <c r="F1022806" s="94"/>
    </row>
    <row r="1022807" spans="6:6">
      <c r="F1022807" s="94"/>
    </row>
    <row r="1022808" spans="6:6">
      <c r="F1022808" s="94"/>
    </row>
    <row r="1022809" spans="6:6">
      <c r="F1022809" s="94"/>
    </row>
    <row r="1022810" spans="6:6">
      <c r="F1022810" s="94"/>
    </row>
    <row r="1022811" spans="6:6">
      <c r="F1022811" s="94"/>
    </row>
    <row r="1022812" spans="6:6">
      <c r="F1022812" s="94"/>
    </row>
    <row r="1022813" spans="6:6">
      <c r="F1022813" s="94"/>
    </row>
    <row r="1022814" spans="6:6">
      <c r="F1022814" s="94"/>
    </row>
    <row r="1022815" spans="6:6">
      <c r="F1022815" s="94"/>
    </row>
    <row r="1022816" spans="6:6">
      <c r="F1022816" s="94"/>
    </row>
    <row r="1022817" spans="6:6">
      <c r="F1022817" s="94"/>
    </row>
    <row r="1022818" spans="6:6">
      <c r="F1022818" s="94"/>
    </row>
    <row r="1022819" spans="6:6">
      <c r="F1022819" s="94"/>
    </row>
    <row r="1022820" spans="6:6">
      <c r="F1022820" s="94"/>
    </row>
    <row r="1022821" spans="6:6">
      <c r="F1022821" s="94"/>
    </row>
    <row r="1022822" spans="6:6">
      <c r="F1022822" s="94"/>
    </row>
    <row r="1022823" spans="6:6">
      <c r="F1022823" s="94"/>
    </row>
    <row r="1022824" spans="6:6">
      <c r="F1022824" s="94"/>
    </row>
    <row r="1022825" spans="6:6">
      <c r="F1022825" s="94"/>
    </row>
    <row r="1022826" spans="6:6">
      <c r="F1022826" s="94"/>
    </row>
    <row r="1022827" spans="6:6">
      <c r="F1022827" s="94"/>
    </row>
    <row r="1022828" spans="6:6">
      <c r="F1022828" s="94"/>
    </row>
    <row r="1022829" spans="6:6">
      <c r="F1022829" s="94"/>
    </row>
    <row r="1022830" spans="6:6">
      <c r="F1022830" s="94"/>
    </row>
    <row r="1022831" spans="6:6">
      <c r="F1022831" s="94"/>
    </row>
    <row r="1022832" spans="6:6">
      <c r="F1022832" s="94"/>
    </row>
    <row r="1022833" spans="6:6">
      <c r="F1022833" s="94"/>
    </row>
    <row r="1022834" spans="6:6">
      <c r="F1022834" s="94"/>
    </row>
    <row r="1022835" spans="6:6">
      <c r="F1022835" s="94"/>
    </row>
    <row r="1022836" spans="6:6">
      <c r="F1022836" s="94"/>
    </row>
    <row r="1022837" spans="6:6">
      <c r="F1022837" s="94"/>
    </row>
    <row r="1022838" spans="6:6">
      <c r="F1022838" s="94"/>
    </row>
    <row r="1022839" spans="6:6">
      <c r="F1022839" s="94"/>
    </row>
    <row r="1022840" spans="6:6">
      <c r="F1022840" s="94"/>
    </row>
    <row r="1022841" spans="6:6">
      <c r="F1022841" s="94"/>
    </row>
    <row r="1022842" spans="6:6">
      <c r="F1022842" s="94"/>
    </row>
    <row r="1022843" spans="6:6">
      <c r="F1022843" s="94"/>
    </row>
    <row r="1022844" spans="6:6">
      <c r="F1022844" s="94"/>
    </row>
    <row r="1022845" spans="6:6">
      <c r="F1022845" s="94"/>
    </row>
    <row r="1022846" spans="6:6">
      <c r="F1022846" s="94"/>
    </row>
    <row r="1022847" spans="6:6">
      <c r="F1022847" s="94"/>
    </row>
    <row r="1022848" spans="6:6">
      <c r="F1022848" s="94"/>
    </row>
    <row r="1022849" spans="6:6">
      <c r="F1022849" s="94"/>
    </row>
    <row r="1022850" spans="6:6">
      <c r="F1022850" s="94"/>
    </row>
    <row r="1022851" spans="6:6">
      <c r="F1022851" s="94"/>
    </row>
    <row r="1022852" spans="6:6">
      <c r="F1022852" s="94"/>
    </row>
    <row r="1022853" spans="6:6">
      <c r="F1022853" s="94"/>
    </row>
    <row r="1022854" spans="6:6">
      <c r="F1022854" s="94"/>
    </row>
    <row r="1022855" spans="6:6">
      <c r="F1022855" s="94"/>
    </row>
    <row r="1022856" spans="6:6">
      <c r="F1022856" s="94"/>
    </row>
    <row r="1022857" spans="6:6">
      <c r="F1022857" s="94"/>
    </row>
    <row r="1022858" spans="6:6">
      <c r="F1022858" s="94"/>
    </row>
    <row r="1022859" spans="6:6">
      <c r="F1022859" s="94"/>
    </row>
    <row r="1022860" spans="6:6">
      <c r="F1022860" s="94"/>
    </row>
    <row r="1022861" spans="6:6">
      <c r="F1022861" s="94"/>
    </row>
    <row r="1022862" spans="6:6">
      <c r="F1022862" s="94"/>
    </row>
    <row r="1022863" spans="6:6">
      <c r="F1022863" s="94"/>
    </row>
    <row r="1022864" spans="6:6">
      <c r="F1022864" s="94"/>
    </row>
    <row r="1022865" spans="6:6">
      <c r="F1022865" s="94"/>
    </row>
    <row r="1022866" spans="6:6">
      <c r="F1022866" s="94"/>
    </row>
    <row r="1022867" spans="6:6">
      <c r="F1022867" s="94"/>
    </row>
    <row r="1022868" spans="6:6">
      <c r="F1022868" s="94"/>
    </row>
    <row r="1022869" spans="6:6">
      <c r="F1022869" s="94"/>
    </row>
    <row r="1022870" spans="6:6">
      <c r="F1022870" s="94"/>
    </row>
    <row r="1022871" spans="6:6">
      <c r="F1022871" s="94"/>
    </row>
    <row r="1022872" spans="6:6">
      <c r="F1022872" s="94"/>
    </row>
    <row r="1022873" spans="6:6">
      <c r="F1022873" s="94"/>
    </row>
    <row r="1022874" spans="6:6">
      <c r="F1022874" s="94"/>
    </row>
    <row r="1022875" spans="6:6">
      <c r="F1022875" s="94"/>
    </row>
    <row r="1022876" spans="6:6">
      <c r="F1022876" s="94"/>
    </row>
    <row r="1022877" spans="6:6">
      <c r="F1022877" s="94"/>
    </row>
    <row r="1022878" spans="6:6">
      <c r="F1022878" s="94"/>
    </row>
    <row r="1022879" spans="6:6">
      <c r="F1022879" s="94"/>
    </row>
    <row r="1022880" spans="6:6">
      <c r="F1022880" s="94"/>
    </row>
    <row r="1022881" spans="6:6">
      <c r="F1022881" s="94"/>
    </row>
    <row r="1022882" spans="6:6">
      <c r="F1022882" s="94"/>
    </row>
    <row r="1022883" spans="6:6">
      <c r="F1022883" s="94"/>
    </row>
    <row r="1022884" spans="6:6">
      <c r="F1022884" s="94"/>
    </row>
    <row r="1022885" spans="6:6">
      <c r="F1022885" s="94"/>
    </row>
    <row r="1022886" spans="6:6">
      <c r="F1022886" s="94"/>
    </row>
    <row r="1022887" spans="6:6">
      <c r="F1022887" s="94"/>
    </row>
    <row r="1022888" spans="6:6">
      <c r="F1022888" s="94"/>
    </row>
    <row r="1022889" spans="6:6">
      <c r="F1022889" s="94"/>
    </row>
    <row r="1022890" spans="6:6">
      <c r="F1022890" s="94"/>
    </row>
    <row r="1022891" spans="6:6">
      <c r="F1022891" s="94"/>
    </row>
    <row r="1022892" spans="6:6">
      <c r="F1022892" s="94"/>
    </row>
    <row r="1022893" spans="6:6">
      <c r="F1022893" s="94"/>
    </row>
    <row r="1022894" spans="6:6">
      <c r="F1022894" s="94"/>
    </row>
    <row r="1022895" spans="6:6">
      <c r="F1022895" s="94"/>
    </row>
    <row r="1022896" spans="6:6">
      <c r="F1022896" s="94"/>
    </row>
    <row r="1022897" spans="6:6">
      <c r="F1022897" s="94"/>
    </row>
    <row r="1022898" spans="6:6">
      <c r="F1022898" s="94"/>
    </row>
    <row r="1022899" spans="6:6">
      <c r="F1022899" s="94"/>
    </row>
    <row r="1022900" spans="6:6">
      <c r="F1022900" s="94"/>
    </row>
    <row r="1022901" spans="6:6">
      <c r="F1022901" s="94"/>
    </row>
    <row r="1022902" spans="6:6">
      <c r="F1022902" s="94"/>
    </row>
    <row r="1022903" spans="6:6">
      <c r="F1022903" s="94"/>
    </row>
    <row r="1022904" spans="6:6">
      <c r="F1022904" s="94"/>
    </row>
    <row r="1022905" spans="6:6">
      <c r="F1022905" s="94"/>
    </row>
    <row r="1022906" spans="6:6">
      <c r="F1022906" s="94"/>
    </row>
    <row r="1022907" spans="6:6">
      <c r="F1022907" s="94"/>
    </row>
    <row r="1022908" spans="6:6">
      <c r="F1022908" s="94"/>
    </row>
    <row r="1022909" spans="6:6">
      <c r="F1022909" s="94"/>
    </row>
    <row r="1022910" spans="6:6">
      <c r="F1022910" s="94"/>
    </row>
    <row r="1022911" spans="6:6">
      <c r="F1022911" s="94"/>
    </row>
    <row r="1022912" spans="6:6">
      <c r="F1022912" s="94"/>
    </row>
    <row r="1022913" spans="6:6">
      <c r="F1022913" s="94"/>
    </row>
    <row r="1022914" spans="6:6">
      <c r="F1022914" s="94"/>
    </row>
    <row r="1022915" spans="6:6">
      <c r="F1022915" s="94"/>
    </row>
    <row r="1022916" spans="6:6">
      <c r="F1022916" s="94"/>
    </row>
    <row r="1022917" spans="6:6">
      <c r="F1022917" s="94"/>
    </row>
    <row r="1022918" spans="6:6">
      <c r="F1022918" s="94"/>
    </row>
    <row r="1022919" spans="6:6">
      <c r="F1022919" s="94"/>
    </row>
    <row r="1022920" spans="6:6">
      <c r="F1022920" s="94"/>
    </row>
    <row r="1022921" spans="6:6">
      <c r="F1022921" s="94"/>
    </row>
    <row r="1022922" spans="6:6">
      <c r="F1022922" s="94"/>
    </row>
    <row r="1022923" spans="6:6">
      <c r="F1022923" s="94"/>
    </row>
    <row r="1022924" spans="6:6">
      <c r="F1022924" s="94"/>
    </row>
    <row r="1022925" spans="6:6">
      <c r="F1022925" s="94"/>
    </row>
    <row r="1022926" spans="6:6">
      <c r="F1022926" s="94"/>
    </row>
    <row r="1022927" spans="6:6">
      <c r="F1022927" s="94"/>
    </row>
    <row r="1022928" spans="6:6">
      <c r="F1022928" s="94"/>
    </row>
    <row r="1022929" spans="6:6">
      <c r="F1022929" s="94"/>
    </row>
    <row r="1022930" spans="6:6">
      <c r="F1022930" s="94"/>
    </row>
    <row r="1022931" spans="6:6">
      <c r="F1022931" s="94"/>
    </row>
    <row r="1022932" spans="6:6">
      <c r="F1022932" s="94"/>
    </row>
    <row r="1022933" spans="6:6">
      <c r="F1022933" s="94"/>
    </row>
    <row r="1022934" spans="6:6">
      <c r="F1022934" s="94"/>
    </row>
    <row r="1022935" spans="6:6">
      <c r="F1022935" s="94"/>
    </row>
    <row r="1022936" spans="6:6">
      <c r="F1022936" s="94"/>
    </row>
    <row r="1022937" spans="6:6">
      <c r="F1022937" s="94"/>
    </row>
    <row r="1022938" spans="6:6">
      <c r="F1022938" s="94"/>
    </row>
    <row r="1022939" spans="6:6">
      <c r="F1022939" s="94"/>
    </row>
    <row r="1022940" spans="6:6">
      <c r="F1022940" s="94"/>
    </row>
    <row r="1022941" spans="6:6">
      <c r="F1022941" s="94"/>
    </row>
    <row r="1022942" spans="6:6">
      <c r="F1022942" s="94"/>
    </row>
    <row r="1022943" spans="6:6">
      <c r="F1022943" s="94"/>
    </row>
    <row r="1022944" spans="6:6">
      <c r="F1022944" s="94"/>
    </row>
    <row r="1022945" spans="6:6">
      <c r="F1022945" s="94"/>
    </row>
    <row r="1022946" spans="6:6">
      <c r="F1022946" s="94"/>
    </row>
    <row r="1022947" spans="6:6">
      <c r="F1022947" s="94"/>
    </row>
    <row r="1022948" spans="6:6">
      <c r="F1022948" s="94"/>
    </row>
    <row r="1022949" spans="6:6">
      <c r="F1022949" s="94"/>
    </row>
    <row r="1022950" spans="6:6">
      <c r="F1022950" s="94"/>
    </row>
    <row r="1022951" spans="6:6">
      <c r="F1022951" s="94"/>
    </row>
    <row r="1022952" spans="6:6">
      <c r="F1022952" s="94"/>
    </row>
    <row r="1022953" spans="6:6">
      <c r="F1022953" s="94"/>
    </row>
    <row r="1022954" spans="6:6">
      <c r="F1022954" s="94"/>
    </row>
    <row r="1022955" spans="6:6">
      <c r="F1022955" s="94"/>
    </row>
    <row r="1022956" spans="6:6">
      <c r="F1022956" s="94"/>
    </row>
    <row r="1022957" spans="6:6">
      <c r="F1022957" s="94"/>
    </row>
    <row r="1022958" spans="6:6">
      <c r="F1022958" s="94"/>
    </row>
    <row r="1022959" spans="6:6">
      <c r="F1022959" s="94"/>
    </row>
    <row r="1022960" spans="6:6">
      <c r="F1022960" s="94"/>
    </row>
    <row r="1022961" spans="6:6">
      <c r="F1022961" s="94"/>
    </row>
    <row r="1022962" spans="6:6">
      <c r="F1022962" s="94"/>
    </row>
    <row r="1022963" spans="6:6">
      <c r="F1022963" s="94"/>
    </row>
    <row r="1022964" spans="6:6">
      <c r="F1022964" s="94"/>
    </row>
    <row r="1022965" spans="6:6">
      <c r="F1022965" s="94"/>
    </row>
    <row r="1022966" spans="6:6">
      <c r="F1022966" s="94"/>
    </row>
    <row r="1022967" spans="6:6">
      <c r="F1022967" s="94"/>
    </row>
    <row r="1022968" spans="6:6">
      <c r="F1022968" s="94"/>
    </row>
    <row r="1022969" spans="6:6">
      <c r="F1022969" s="94"/>
    </row>
    <row r="1022970" spans="6:6">
      <c r="F1022970" s="94"/>
    </row>
    <row r="1022971" spans="6:6">
      <c r="F1022971" s="94"/>
    </row>
    <row r="1022972" spans="6:6">
      <c r="F1022972" s="94"/>
    </row>
    <row r="1022973" spans="6:6">
      <c r="F1022973" s="94"/>
    </row>
    <row r="1022974" spans="6:6">
      <c r="F1022974" s="94"/>
    </row>
    <row r="1022975" spans="6:6">
      <c r="F1022975" s="94"/>
    </row>
    <row r="1022976" spans="6:6">
      <c r="F1022976" s="94"/>
    </row>
    <row r="1022977" spans="6:6">
      <c r="F1022977" s="94"/>
    </row>
    <row r="1022978" spans="6:6">
      <c r="F1022978" s="94"/>
    </row>
    <row r="1022979" spans="6:6">
      <c r="F1022979" s="94"/>
    </row>
    <row r="1022980" spans="6:6">
      <c r="F1022980" s="94"/>
    </row>
    <row r="1022981" spans="6:6">
      <c r="F1022981" s="94"/>
    </row>
    <row r="1022982" spans="6:6">
      <c r="F1022982" s="94"/>
    </row>
    <row r="1022983" spans="6:6">
      <c r="F1022983" s="94"/>
    </row>
    <row r="1022984" spans="6:6">
      <c r="F1022984" s="94"/>
    </row>
    <row r="1022985" spans="6:6">
      <c r="F1022985" s="94"/>
    </row>
    <row r="1022986" spans="6:6">
      <c r="F1022986" s="94"/>
    </row>
    <row r="1022987" spans="6:6">
      <c r="F1022987" s="94"/>
    </row>
    <row r="1022988" spans="6:6">
      <c r="F1022988" s="94"/>
    </row>
    <row r="1022989" spans="6:6">
      <c r="F1022989" s="94"/>
    </row>
    <row r="1022990" spans="6:6">
      <c r="F1022990" s="94"/>
    </row>
    <row r="1022991" spans="6:6">
      <c r="F1022991" s="94"/>
    </row>
    <row r="1022992" spans="6:6">
      <c r="F1022992" s="94"/>
    </row>
    <row r="1022993" spans="6:6">
      <c r="F1022993" s="94"/>
    </row>
    <row r="1022994" spans="6:6">
      <c r="F1022994" s="94"/>
    </row>
    <row r="1022995" spans="6:6">
      <c r="F1022995" s="94"/>
    </row>
    <row r="1022996" spans="6:6">
      <c r="F1022996" s="94"/>
    </row>
    <row r="1022997" spans="6:6">
      <c r="F1022997" s="94"/>
    </row>
    <row r="1022998" spans="6:6">
      <c r="F1022998" s="94"/>
    </row>
    <row r="1022999" spans="6:6">
      <c r="F1022999" s="94"/>
    </row>
    <row r="1023000" spans="6:6">
      <c r="F1023000" s="94"/>
    </row>
    <row r="1023001" spans="6:6">
      <c r="F1023001" s="94"/>
    </row>
    <row r="1023002" spans="6:6">
      <c r="F1023002" s="94"/>
    </row>
    <row r="1023003" spans="6:6">
      <c r="F1023003" s="94"/>
    </row>
    <row r="1023004" spans="6:6">
      <c r="F1023004" s="94"/>
    </row>
    <row r="1023005" spans="6:6">
      <c r="F1023005" s="94"/>
    </row>
    <row r="1023006" spans="6:6">
      <c r="F1023006" s="94"/>
    </row>
    <row r="1023007" spans="6:6">
      <c r="F1023007" s="94"/>
    </row>
    <row r="1023008" spans="6:6">
      <c r="F1023008" s="94"/>
    </row>
    <row r="1023009" spans="6:6">
      <c r="F1023009" s="94"/>
    </row>
    <row r="1023010" spans="6:6">
      <c r="F1023010" s="94"/>
    </row>
    <row r="1023011" spans="6:6">
      <c r="F1023011" s="94"/>
    </row>
    <row r="1023012" spans="6:6">
      <c r="F1023012" s="94"/>
    </row>
    <row r="1023013" spans="6:6">
      <c r="F1023013" s="94"/>
    </row>
    <row r="1023014" spans="6:6">
      <c r="F1023014" s="94"/>
    </row>
    <row r="1023015" spans="6:6">
      <c r="F1023015" s="94"/>
    </row>
    <row r="1023016" spans="6:6">
      <c r="F1023016" s="94"/>
    </row>
    <row r="1023017" spans="6:6">
      <c r="F1023017" s="94"/>
    </row>
    <row r="1023018" spans="6:6">
      <c r="F1023018" s="94"/>
    </row>
    <row r="1023019" spans="6:6">
      <c r="F1023019" s="94"/>
    </row>
    <row r="1023020" spans="6:6">
      <c r="F1023020" s="94"/>
    </row>
    <row r="1023021" spans="6:6">
      <c r="F1023021" s="94"/>
    </row>
    <row r="1023022" spans="6:6">
      <c r="F1023022" s="94"/>
    </row>
    <row r="1023023" spans="6:6">
      <c r="F1023023" s="94"/>
    </row>
    <row r="1023024" spans="6:6">
      <c r="F1023024" s="94"/>
    </row>
    <row r="1023025" spans="6:6">
      <c r="F1023025" s="94"/>
    </row>
    <row r="1023026" spans="6:6">
      <c r="F1023026" s="94"/>
    </row>
    <row r="1023027" spans="6:6">
      <c r="F1023027" s="94"/>
    </row>
    <row r="1023028" spans="6:6">
      <c r="F1023028" s="94"/>
    </row>
    <row r="1023029" spans="6:6">
      <c r="F1023029" s="94"/>
    </row>
    <row r="1023030" spans="6:6">
      <c r="F1023030" s="94"/>
    </row>
    <row r="1023031" spans="6:6">
      <c r="F1023031" s="94"/>
    </row>
    <row r="1023032" spans="6:6">
      <c r="F1023032" s="94"/>
    </row>
    <row r="1023033" spans="6:6">
      <c r="F1023033" s="94"/>
    </row>
    <row r="1023034" spans="6:6">
      <c r="F1023034" s="94"/>
    </row>
    <row r="1023035" spans="6:6">
      <c r="F1023035" s="94"/>
    </row>
    <row r="1023036" spans="6:6">
      <c r="F1023036" s="94"/>
    </row>
    <row r="1023037" spans="6:6">
      <c r="F1023037" s="94"/>
    </row>
    <row r="1023038" spans="6:6">
      <c r="F1023038" s="94"/>
    </row>
    <row r="1023039" spans="6:6">
      <c r="F1023039" s="94"/>
    </row>
    <row r="1023040" spans="6:6">
      <c r="F1023040" s="94"/>
    </row>
    <row r="1023041" spans="6:6">
      <c r="F1023041" s="94"/>
    </row>
    <row r="1023042" spans="6:6">
      <c r="F1023042" s="94"/>
    </row>
    <row r="1023043" spans="6:6">
      <c r="F1023043" s="94"/>
    </row>
    <row r="1023044" spans="6:6">
      <c r="F1023044" s="94"/>
    </row>
    <row r="1023045" spans="6:6">
      <c r="F1023045" s="94"/>
    </row>
    <row r="1023046" spans="6:6">
      <c r="F1023046" s="94"/>
    </row>
    <row r="1023047" spans="6:6">
      <c r="F1023047" s="94"/>
    </row>
    <row r="1023048" spans="6:6">
      <c r="F1023048" s="94"/>
    </row>
    <row r="1023049" spans="6:6">
      <c r="F1023049" s="94"/>
    </row>
    <row r="1023050" spans="6:6">
      <c r="F1023050" s="94"/>
    </row>
    <row r="1023051" spans="6:6">
      <c r="F1023051" s="94"/>
    </row>
    <row r="1023052" spans="6:6">
      <c r="F1023052" s="94"/>
    </row>
    <row r="1023053" spans="6:6">
      <c r="F1023053" s="94"/>
    </row>
    <row r="1023054" spans="6:6">
      <c r="F1023054" s="94"/>
    </row>
    <row r="1023055" spans="6:6">
      <c r="F1023055" s="94"/>
    </row>
    <row r="1023056" spans="6:6">
      <c r="F1023056" s="94"/>
    </row>
    <row r="1023057" spans="6:6">
      <c r="F1023057" s="94"/>
    </row>
    <row r="1023058" spans="6:6">
      <c r="F1023058" s="94"/>
    </row>
    <row r="1023059" spans="6:6">
      <c r="F1023059" s="94"/>
    </row>
    <row r="1023060" spans="6:6">
      <c r="F1023060" s="94"/>
    </row>
    <row r="1023061" spans="6:6">
      <c r="F1023061" s="94"/>
    </row>
    <row r="1023062" spans="6:6">
      <c r="F1023062" s="94"/>
    </row>
    <row r="1023063" spans="6:6">
      <c r="F1023063" s="94"/>
    </row>
    <row r="1023064" spans="6:6">
      <c r="F1023064" s="94"/>
    </row>
    <row r="1023065" spans="6:6">
      <c r="F1023065" s="94"/>
    </row>
    <row r="1023066" spans="6:6">
      <c r="F1023066" s="94"/>
    </row>
    <row r="1023067" spans="6:6">
      <c r="F1023067" s="94"/>
    </row>
    <row r="1023068" spans="6:6">
      <c r="F1023068" s="94"/>
    </row>
    <row r="1023069" spans="6:6">
      <c r="F1023069" s="94"/>
    </row>
    <row r="1023070" spans="6:6">
      <c r="F1023070" s="94"/>
    </row>
    <row r="1023071" spans="6:6">
      <c r="F1023071" s="94"/>
    </row>
    <row r="1023072" spans="6:6">
      <c r="F1023072" s="94"/>
    </row>
    <row r="1023073" spans="6:6">
      <c r="F1023073" s="94"/>
    </row>
    <row r="1023074" spans="6:6">
      <c r="F1023074" s="94"/>
    </row>
    <row r="1023075" spans="6:6">
      <c r="F1023075" s="94"/>
    </row>
    <row r="1023076" spans="6:6">
      <c r="F1023076" s="94"/>
    </row>
    <row r="1023077" spans="6:6">
      <c r="F1023077" s="94"/>
    </row>
    <row r="1023078" spans="6:6">
      <c r="F1023078" s="94"/>
    </row>
    <row r="1023079" spans="6:6">
      <c r="F1023079" s="94"/>
    </row>
    <row r="1023080" spans="6:6">
      <c r="F1023080" s="94"/>
    </row>
    <row r="1023081" spans="6:6">
      <c r="F1023081" s="94"/>
    </row>
    <row r="1023082" spans="6:6">
      <c r="F1023082" s="94"/>
    </row>
    <row r="1023083" spans="6:6">
      <c r="F1023083" s="94"/>
    </row>
    <row r="1023084" spans="6:6">
      <c r="F1023084" s="94"/>
    </row>
    <row r="1023085" spans="6:6">
      <c r="F1023085" s="94"/>
    </row>
    <row r="1023086" spans="6:6">
      <c r="F1023086" s="94"/>
    </row>
    <row r="1023087" spans="6:6">
      <c r="F1023087" s="94"/>
    </row>
    <row r="1023088" spans="6:6">
      <c r="F1023088" s="94"/>
    </row>
    <row r="1023089" spans="6:6">
      <c r="F1023089" s="94"/>
    </row>
    <row r="1023090" spans="6:6">
      <c r="F1023090" s="94"/>
    </row>
    <row r="1023091" spans="6:6">
      <c r="F1023091" s="94"/>
    </row>
    <row r="1023092" spans="6:6">
      <c r="F1023092" s="94"/>
    </row>
    <row r="1023093" spans="6:6">
      <c r="F1023093" s="94"/>
    </row>
    <row r="1023094" spans="6:6">
      <c r="F1023094" s="94"/>
    </row>
    <row r="1023095" spans="6:6">
      <c r="F1023095" s="94"/>
    </row>
    <row r="1023096" spans="6:6">
      <c r="F1023096" s="94"/>
    </row>
    <row r="1023097" spans="6:6">
      <c r="F1023097" s="94"/>
    </row>
    <row r="1023098" spans="6:6">
      <c r="F1023098" s="94"/>
    </row>
    <row r="1023099" spans="6:6">
      <c r="F1023099" s="94"/>
    </row>
    <row r="1023100" spans="6:6">
      <c r="F1023100" s="94"/>
    </row>
    <row r="1023101" spans="6:6">
      <c r="F1023101" s="94"/>
    </row>
    <row r="1023102" spans="6:6">
      <c r="F1023102" s="94"/>
    </row>
    <row r="1023103" spans="6:6">
      <c r="F1023103" s="94"/>
    </row>
    <row r="1023104" spans="6:6">
      <c r="F1023104" s="94"/>
    </row>
    <row r="1023105" spans="6:6">
      <c r="F1023105" s="94"/>
    </row>
    <row r="1023106" spans="6:6">
      <c r="F1023106" s="94"/>
    </row>
    <row r="1023107" spans="6:6">
      <c r="F1023107" s="94"/>
    </row>
    <row r="1023108" spans="6:6">
      <c r="F1023108" s="94"/>
    </row>
    <row r="1023109" spans="6:6">
      <c r="F1023109" s="94"/>
    </row>
    <row r="1023110" spans="6:6">
      <c r="F1023110" s="94"/>
    </row>
    <row r="1023111" spans="6:6">
      <c r="F1023111" s="94"/>
    </row>
    <row r="1023112" spans="6:6">
      <c r="F1023112" s="94"/>
    </row>
    <row r="1023113" spans="6:6">
      <c r="F1023113" s="94"/>
    </row>
    <row r="1023114" spans="6:6">
      <c r="F1023114" s="94"/>
    </row>
    <row r="1023115" spans="6:6">
      <c r="F1023115" s="94"/>
    </row>
    <row r="1023116" spans="6:6">
      <c r="F1023116" s="94"/>
    </row>
    <row r="1023117" spans="6:6">
      <c r="F1023117" s="94"/>
    </row>
    <row r="1023118" spans="6:6">
      <c r="F1023118" s="94"/>
    </row>
    <row r="1023119" spans="6:6">
      <c r="F1023119" s="94"/>
    </row>
    <row r="1023120" spans="6:6">
      <c r="F1023120" s="94"/>
    </row>
    <row r="1023121" spans="6:6">
      <c r="F1023121" s="94"/>
    </row>
    <row r="1023122" spans="6:6">
      <c r="F1023122" s="94"/>
    </row>
    <row r="1023123" spans="6:6">
      <c r="F1023123" s="94"/>
    </row>
    <row r="1023124" spans="6:6">
      <c r="F1023124" s="94"/>
    </row>
    <row r="1023125" spans="6:6">
      <c r="F1023125" s="94"/>
    </row>
    <row r="1023126" spans="6:6">
      <c r="F1023126" s="94"/>
    </row>
    <row r="1023127" spans="6:6">
      <c r="F1023127" s="94"/>
    </row>
    <row r="1023128" spans="6:6">
      <c r="F1023128" s="94"/>
    </row>
    <row r="1023129" spans="6:6">
      <c r="F1023129" s="94"/>
    </row>
    <row r="1023130" spans="6:6">
      <c r="F1023130" s="94"/>
    </row>
    <row r="1023131" spans="6:6">
      <c r="F1023131" s="94"/>
    </row>
    <row r="1023132" spans="6:6">
      <c r="F1023132" s="94"/>
    </row>
    <row r="1023133" spans="6:6">
      <c r="F1023133" s="94"/>
    </row>
    <row r="1023134" spans="6:6">
      <c r="F1023134" s="94"/>
    </row>
    <row r="1023135" spans="6:6">
      <c r="F1023135" s="94"/>
    </row>
    <row r="1023136" spans="6:6">
      <c r="F1023136" s="94"/>
    </row>
    <row r="1023137" spans="6:6">
      <c r="F1023137" s="94"/>
    </row>
    <row r="1023138" spans="6:6">
      <c r="F1023138" s="94"/>
    </row>
    <row r="1023139" spans="6:6">
      <c r="F1023139" s="94"/>
    </row>
    <row r="1023140" spans="6:6">
      <c r="F1023140" s="94"/>
    </row>
    <row r="1023141" spans="6:6">
      <c r="F1023141" s="94"/>
    </row>
    <row r="1023142" spans="6:6">
      <c r="F1023142" s="94"/>
    </row>
    <row r="1023143" spans="6:6">
      <c r="F1023143" s="94"/>
    </row>
    <row r="1023144" spans="6:6">
      <c r="F1023144" s="94"/>
    </row>
    <row r="1023145" spans="6:6">
      <c r="F1023145" s="94"/>
    </row>
    <row r="1023146" spans="6:6">
      <c r="F1023146" s="94"/>
    </row>
    <row r="1023147" spans="6:6">
      <c r="F1023147" s="94"/>
    </row>
    <row r="1023148" spans="6:6">
      <c r="F1023148" s="94"/>
    </row>
    <row r="1023149" spans="6:6">
      <c r="F1023149" s="94"/>
    </row>
    <row r="1023150" spans="6:6">
      <c r="F1023150" s="94"/>
    </row>
    <row r="1023151" spans="6:6">
      <c r="F1023151" s="94"/>
    </row>
    <row r="1023152" spans="6:6">
      <c r="F1023152" s="94"/>
    </row>
    <row r="1023153" spans="6:6">
      <c r="F1023153" s="94"/>
    </row>
    <row r="1023154" spans="6:6">
      <c r="F1023154" s="94"/>
    </row>
    <row r="1023155" spans="6:6">
      <c r="F1023155" s="94"/>
    </row>
    <row r="1023156" spans="6:6">
      <c r="F1023156" s="94"/>
    </row>
    <row r="1023157" spans="6:6">
      <c r="F1023157" s="94"/>
    </row>
    <row r="1023158" spans="6:6">
      <c r="F1023158" s="94"/>
    </row>
    <row r="1023159" spans="6:6">
      <c r="F1023159" s="94"/>
    </row>
    <row r="1023160" spans="6:6">
      <c r="F1023160" s="94"/>
    </row>
    <row r="1023161" spans="6:6">
      <c r="F1023161" s="94"/>
    </row>
    <row r="1023162" spans="6:6">
      <c r="F1023162" s="94"/>
    </row>
    <row r="1023163" spans="6:6">
      <c r="F1023163" s="94"/>
    </row>
    <row r="1023164" spans="6:6">
      <c r="F1023164" s="94"/>
    </row>
    <row r="1023165" spans="6:6">
      <c r="F1023165" s="94"/>
    </row>
    <row r="1023166" spans="6:6">
      <c r="F1023166" s="94"/>
    </row>
    <row r="1023167" spans="6:6">
      <c r="F1023167" s="94"/>
    </row>
    <row r="1023168" spans="6:6">
      <c r="F1023168" s="94"/>
    </row>
    <row r="1023169" spans="6:6">
      <c r="F1023169" s="94"/>
    </row>
    <row r="1023170" spans="6:6">
      <c r="F1023170" s="94"/>
    </row>
    <row r="1023171" spans="6:6">
      <c r="F1023171" s="94"/>
    </row>
    <row r="1023172" spans="6:6">
      <c r="F1023172" s="94"/>
    </row>
    <row r="1023173" spans="6:6">
      <c r="F1023173" s="94"/>
    </row>
    <row r="1023174" spans="6:6">
      <c r="F1023174" s="94"/>
    </row>
    <row r="1023175" spans="6:6">
      <c r="F1023175" s="94"/>
    </row>
    <row r="1023176" spans="6:6">
      <c r="F1023176" s="94"/>
    </row>
    <row r="1023177" spans="6:6">
      <c r="F1023177" s="94"/>
    </row>
    <row r="1023178" spans="6:6">
      <c r="F1023178" s="94"/>
    </row>
    <row r="1023179" spans="6:6">
      <c r="F1023179" s="94"/>
    </row>
    <row r="1023180" spans="6:6">
      <c r="F1023180" s="94"/>
    </row>
    <row r="1023181" spans="6:6">
      <c r="F1023181" s="94"/>
    </row>
    <row r="1023182" spans="6:6">
      <c r="F1023182" s="94"/>
    </row>
    <row r="1023183" spans="6:6">
      <c r="F1023183" s="94"/>
    </row>
    <row r="1023184" spans="6:6">
      <c r="F1023184" s="94"/>
    </row>
    <row r="1023185" spans="6:6">
      <c r="F1023185" s="94"/>
    </row>
    <row r="1023186" spans="6:6">
      <c r="F1023186" s="94"/>
    </row>
    <row r="1023187" spans="6:6">
      <c r="F1023187" s="94"/>
    </row>
    <row r="1023188" spans="6:6">
      <c r="F1023188" s="94"/>
    </row>
    <row r="1023189" spans="6:6">
      <c r="F1023189" s="94"/>
    </row>
    <row r="1023190" spans="6:6">
      <c r="F1023190" s="94"/>
    </row>
    <row r="1023191" spans="6:6">
      <c r="F1023191" s="94"/>
    </row>
    <row r="1023192" spans="6:6">
      <c r="F1023192" s="94"/>
    </row>
    <row r="1023193" spans="6:6">
      <c r="F1023193" s="94"/>
    </row>
    <row r="1023194" spans="6:6">
      <c r="F1023194" s="94"/>
    </row>
    <row r="1023195" spans="6:6">
      <c r="F1023195" s="94"/>
    </row>
    <row r="1023196" spans="6:6">
      <c r="F1023196" s="94"/>
    </row>
    <row r="1023197" spans="6:6">
      <c r="F1023197" s="94"/>
    </row>
    <row r="1023198" spans="6:6">
      <c r="F1023198" s="94"/>
    </row>
    <row r="1023199" spans="6:6">
      <c r="F1023199" s="94"/>
    </row>
    <row r="1023200" spans="6:6">
      <c r="F1023200" s="94"/>
    </row>
    <row r="1023201" spans="6:6">
      <c r="F1023201" s="94"/>
    </row>
    <row r="1023202" spans="6:6">
      <c r="F1023202" s="94"/>
    </row>
    <row r="1023203" spans="6:6">
      <c r="F1023203" s="94"/>
    </row>
    <row r="1023204" spans="6:6">
      <c r="F1023204" s="94"/>
    </row>
    <row r="1023205" spans="6:6">
      <c r="F1023205" s="94"/>
    </row>
    <row r="1023206" spans="6:6">
      <c r="F1023206" s="94"/>
    </row>
    <row r="1023207" spans="6:6">
      <c r="F1023207" s="94"/>
    </row>
    <row r="1023208" spans="6:6">
      <c r="F1023208" s="94"/>
    </row>
    <row r="1023209" spans="6:6">
      <c r="F1023209" s="94"/>
    </row>
    <row r="1023210" spans="6:6">
      <c r="F1023210" s="94"/>
    </row>
    <row r="1023211" spans="6:6">
      <c r="F1023211" s="94"/>
    </row>
    <row r="1023212" spans="6:6">
      <c r="F1023212" s="94"/>
    </row>
    <row r="1023213" spans="6:6">
      <c r="F1023213" s="94"/>
    </row>
    <row r="1023214" spans="6:6">
      <c r="F1023214" s="94"/>
    </row>
    <row r="1023215" spans="6:6">
      <c r="F1023215" s="94"/>
    </row>
    <row r="1023216" spans="6:6">
      <c r="F1023216" s="94"/>
    </row>
    <row r="1023217" spans="6:6">
      <c r="F1023217" s="94"/>
    </row>
    <row r="1023218" spans="6:6">
      <c r="F1023218" s="94"/>
    </row>
    <row r="1023219" spans="6:6">
      <c r="F1023219" s="94"/>
    </row>
    <row r="1023220" spans="6:6">
      <c r="F1023220" s="94"/>
    </row>
    <row r="1023221" spans="6:6">
      <c r="F1023221" s="94"/>
    </row>
    <row r="1023222" spans="6:6">
      <c r="F1023222" s="94"/>
    </row>
    <row r="1023223" spans="6:6">
      <c r="F1023223" s="94"/>
    </row>
    <row r="1023224" spans="6:6">
      <c r="F1023224" s="94"/>
    </row>
    <row r="1023225" spans="6:6">
      <c r="F1023225" s="94"/>
    </row>
    <row r="1023226" spans="6:6">
      <c r="F1023226" s="94"/>
    </row>
    <row r="1023227" spans="6:6">
      <c r="F1023227" s="94"/>
    </row>
    <row r="1023228" spans="6:6">
      <c r="F1023228" s="94"/>
    </row>
    <row r="1023229" spans="6:6">
      <c r="F1023229" s="94"/>
    </row>
    <row r="1023230" spans="6:6">
      <c r="F1023230" s="94"/>
    </row>
    <row r="1023231" spans="6:6">
      <c r="F1023231" s="94"/>
    </row>
    <row r="1023232" spans="6:6">
      <c r="F1023232" s="94"/>
    </row>
    <row r="1023233" spans="6:6">
      <c r="F1023233" s="94"/>
    </row>
    <row r="1023234" spans="6:6">
      <c r="F1023234" s="94"/>
    </row>
    <row r="1023235" spans="6:6">
      <c r="F1023235" s="94"/>
    </row>
    <row r="1023236" spans="6:6">
      <c r="F1023236" s="94"/>
    </row>
    <row r="1023237" spans="6:6">
      <c r="F1023237" s="94"/>
    </row>
    <row r="1023238" spans="6:6">
      <c r="F1023238" s="94"/>
    </row>
    <row r="1023239" spans="6:6">
      <c r="F1023239" s="94"/>
    </row>
    <row r="1023240" spans="6:6">
      <c r="F1023240" s="94"/>
    </row>
    <row r="1023241" spans="6:6">
      <c r="F1023241" s="94"/>
    </row>
    <row r="1023242" spans="6:6">
      <c r="F1023242" s="94"/>
    </row>
    <row r="1023243" spans="6:6">
      <c r="F1023243" s="94"/>
    </row>
    <row r="1023244" spans="6:6">
      <c r="F1023244" s="94"/>
    </row>
    <row r="1023245" spans="6:6">
      <c r="F1023245" s="94"/>
    </row>
    <row r="1023246" spans="6:6">
      <c r="F1023246" s="94"/>
    </row>
    <row r="1023247" spans="6:6">
      <c r="F1023247" s="94"/>
    </row>
    <row r="1023248" spans="6:6">
      <c r="F1023248" s="94"/>
    </row>
    <row r="1023249" spans="6:6">
      <c r="F1023249" s="94"/>
    </row>
    <row r="1023250" spans="6:6">
      <c r="F1023250" s="94"/>
    </row>
    <row r="1023251" spans="6:6">
      <c r="F1023251" s="94"/>
    </row>
    <row r="1023252" spans="6:6">
      <c r="F1023252" s="94"/>
    </row>
    <row r="1023253" spans="6:6">
      <c r="F1023253" s="94"/>
    </row>
    <row r="1023254" spans="6:6">
      <c r="F1023254" s="94"/>
    </row>
    <row r="1023255" spans="6:6">
      <c r="F1023255" s="94"/>
    </row>
    <row r="1023256" spans="6:6">
      <c r="F1023256" s="94"/>
    </row>
    <row r="1023257" spans="6:6">
      <c r="F1023257" s="94"/>
    </row>
    <row r="1023258" spans="6:6">
      <c r="F1023258" s="94"/>
    </row>
    <row r="1023259" spans="6:6">
      <c r="F1023259" s="94"/>
    </row>
    <row r="1023260" spans="6:6">
      <c r="F1023260" s="94"/>
    </row>
    <row r="1023261" spans="6:6">
      <c r="F1023261" s="94"/>
    </row>
    <row r="1023262" spans="6:6">
      <c r="F1023262" s="94"/>
    </row>
    <row r="1023263" spans="6:6">
      <c r="F1023263" s="94"/>
    </row>
    <row r="1023264" spans="6:6">
      <c r="F1023264" s="94"/>
    </row>
    <row r="1023265" spans="6:6">
      <c r="F1023265" s="94"/>
    </row>
    <row r="1023266" spans="6:6">
      <c r="F1023266" s="94"/>
    </row>
    <row r="1023267" spans="6:6">
      <c r="F1023267" s="94"/>
    </row>
    <row r="1023268" spans="6:6">
      <c r="F1023268" s="94"/>
    </row>
    <row r="1023269" spans="6:6">
      <c r="F1023269" s="94"/>
    </row>
    <row r="1023270" spans="6:6">
      <c r="F1023270" s="94"/>
    </row>
    <row r="1023271" spans="6:6">
      <c r="F1023271" s="94"/>
    </row>
    <row r="1023272" spans="6:6">
      <c r="F1023272" s="94"/>
    </row>
    <row r="1023273" spans="6:6">
      <c r="F1023273" s="94"/>
    </row>
    <row r="1023274" spans="6:6">
      <c r="F1023274" s="94"/>
    </row>
    <row r="1023275" spans="6:6">
      <c r="F1023275" s="94"/>
    </row>
    <row r="1023276" spans="6:6">
      <c r="F1023276" s="94"/>
    </row>
    <row r="1023277" spans="6:6">
      <c r="F1023277" s="94"/>
    </row>
    <row r="1023278" spans="6:6">
      <c r="F1023278" s="94"/>
    </row>
    <row r="1023279" spans="6:6">
      <c r="F1023279" s="94"/>
    </row>
    <row r="1023280" spans="6:6">
      <c r="F1023280" s="94"/>
    </row>
    <row r="1023281" spans="6:6">
      <c r="F1023281" s="94"/>
    </row>
    <row r="1023282" spans="6:6">
      <c r="F1023282" s="94"/>
    </row>
    <row r="1023283" spans="6:6">
      <c r="F1023283" s="94"/>
    </row>
    <row r="1023284" spans="6:6">
      <c r="F1023284" s="94"/>
    </row>
    <row r="1023285" spans="6:6">
      <c r="F1023285" s="94"/>
    </row>
    <row r="1023286" spans="6:6">
      <c r="F1023286" s="94"/>
    </row>
    <row r="1023287" spans="6:6">
      <c r="F1023287" s="94"/>
    </row>
    <row r="1023288" spans="6:6">
      <c r="F1023288" s="94"/>
    </row>
    <row r="1023289" spans="6:6">
      <c r="F1023289" s="94"/>
    </row>
    <row r="1023290" spans="6:6">
      <c r="F1023290" s="94"/>
    </row>
    <row r="1023291" spans="6:6">
      <c r="F1023291" s="94"/>
    </row>
    <row r="1023292" spans="6:6">
      <c r="F1023292" s="94"/>
    </row>
    <row r="1023293" spans="6:6">
      <c r="F1023293" s="94"/>
    </row>
    <row r="1023294" spans="6:6">
      <c r="F1023294" s="94"/>
    </row>
    <row r="1023295" spans="6:6">
      <c r="F1023295" s="94"/>
    </row>
    <row r="1023296" spans="6:6">
      <c r="F1023296" s="94"/>
    </row>
    <row r="1023297" spans="6:6">
      <c r="F1023297" s="94"/>
    </row>
    <row r="1023298" spans="6:6">
      <c r="F1023298" s="94"/>
    </row>
    <row r="1023299" spans="6:6">
      <c r="F1023299" s="94"/>
    </row>
    <row r="1023300" spans="6:6">
      <c r="F1023300" s="94"/>
    </row>
    <row r="1023301" spans="6:6">
      <c r="F1023301" s="94"/>
    </row>
    <row r="1023302" spans="6:6">
      <c r="F1023302" s="94"/>
    </row>
    <row r="1023303" spans="6:6">
      <c r="F1023303" s="94"/>
    </row>
    <row r="1023304" spans="6:6">
      <c r="F1023304" s="94"/>
    </row>
    <row r="1023305" spans="6:6">
      <c r="F1023305" s="94"/>
    </row>
    <row r="1023306" spans="6:6">
      <c r="F1023306" s="94"/>
    </row>
    <row r="1023307" spans="6:6">
      <c r="F1023307" s="94"/>
    </row>
    <row r="1023308" spans="6:6">
      <c r="F1023308" s="94"/>
    </row>
    <row r="1023309" spans="6:6">
      <c r="F1023309" s="94"/>
    </row>
    <row r="1023310" spans="6:6">
      <c r="F1023310" s="94"/>
    </row>
    <row r="1023311" spans="6:6">
      <c r="F1023311" s="94"/>
    </row>
    <row r="1023312" spans="6:6">
      <c r="F1023312" s="94"/>
    </row>
    <row r="1023313" spans="6:6">
      <c r="F1023313" s="94"/>
    </row>
    <row r="1023314" spans="6:6">
      <c r="F1023314" s="94"/>
    </row>
    <row r="1023315" spans="6:6">
      <c r="F1023315" s="94"/>
    </row>
    <row r="1023316" spans="6:6">
      <c r="F1023316" s="94"/>
    </row>
    <row r="1023317" spans="6:6">
      <c r="F1023317" s="94"/>
    </row>
    <row r="1023318" spans="6:6">
      <c r="F1023318" s="94"/>
    </row>
    <row r="1023319" spans="6:6">
      <c r="F1023319" s="94"/>
    </row>
    <row r="1023320" spans="6:6">
      <c r="F1023320" s="94"/>
    </row>
    <row r="1023321" spans="6:6">
      <c r="F1023321" s="94"/>
    </row>
    <row r="1023322" spans="6:6">
      <c r="F1023322" s="94"/>
    </row>
    <row r="1023323" spans="6:6">
      <c r="F1023323" s="94"/>
    </row>
    <row r="1023324" spans="6:6">
      <c r="F1023324" s="94"/>
    </row>
    <row r="1023325" spans="6:6">
      <c r="F1023325" s="94"/>
    </row>
    <row r="1023326" spans="6:6">
      <c r="F1023326" s="94"/>
    </row>
    <row r="1023327" spans="6:6">
      <c r="F1023327" s="94"/>
    </row>
    <row r="1023328" spans="6:6">
      <c r="F1023328" s="94"/>
    </row>
    <row r="1023329" spans="6:6">
      <c r="F1023329" s="94"/>
    </row>
    <row r="1023330" spans="6:6">
      <c r="F1023330" s="94"/>
    </row>
    <row r="1023331" spans="6:6">
      <c r="F1023331" s="94"/>
    </row>
    <row r="1023332" spans="6:6">
      <c r="F1023332" s="94"/>
    </row>
    <row r="1023333" spans="6:6">
      <c r="F1023333" s="94"/>
    </row>
    <row r="1023334" spans="6:6">
      <c r="F1023334" s="94"/>
    </row>
    <row r="1023335" spans="6:6">
      <c r="F1023335" s="94"/>
    </row>
    <row r="1023336" spans="6:6">
      <c r="F1023336" s="94"/>
    </row>
    <row r="1023337" spans="6:6">
      <c r="F1023337" s="94"/>
    </row>
    <row r="1023338" spans="6:6">
      <c r="F1023338" s="94"/>
    </row>
    <row r="1023339" spans="6:6">
      <c r="F1023339" s="94"/>
    </row>
    <row r="1023340" spans="6:6">
      <c r="F1023340" s="94"/>
    </row>
    <row r="1023341" spans="6:6">
      <c r="F1023341" s="94"/>
    </row>
    <row r="1023342" spans="6:6">
      <c r="F1023342" s="94"/>
    </row>
    <row r="1023343" spans="6:6">
      <c r="F1023343" s="94"/>
    </row>
    <row r="1023344" spans="6:6">
      <c r="F1023344" s="94"/>
    </row>
    <row r="1023345" spans="6:6">
      <c r="F1023345" s="94"/>
    </row>
    <row r="1023346" spans="6:6">
      <c r="F1023346" s="94"/>
    </row>
    <row r="1023347" spans="6:6">
      <c r="F1023347" s="94"/>
    </row>
    <row r="1023348" spans="6:6">
      <c r="F1023348" s="94"/>
    </row>
    <row r="1023349" spans="6:6">
      <c r="F1023349" s="94"/>
    </row>
    <row r="1023350" spans="6:6">
      <c r="F1023350" s="94"/>
    </row>
    <row r="1023351" spans="6:6">
      <c r="F1023351" s="94"/>
    </row>
    <row r="1023352" spans="6:6">
      <c r="F1023352" s="94"/>
    </row>
    <row r="1023353" spans="6:6">
      <c r="F1023353" s="94"/>
    </row>
    <row r="1023354" spans="6:6">
      <c r="F1023354" s="94"/>
    </row>
    <row r="1023355" spans="6:6">
      <c r="F1023355" s="94"/>
    </row>
    <row r="1023356" spans="6:6">
      <c r="F1023356" s="94"/>
    </row>
    <row r="1023357" spans="6:6">
      <c r="F1023357" s="94"/>
    </row>
    <row r="1023358" spans="6:6">
      <c r="F1023358" s="94"/>
    </row>
    <row r="1023359" spans="6:6">
      <c r="F1023359" s="94"/>
    </row>
    <row r="1023360" spans="6:6">
      <c r="F1023360" s="94"/>
    </row>
    <row r="1023361" spans="6:6">
      <c r="F1023361" s="94"/>
    </row>
    <row r="1023362" spans="6:6">
      <c r="F1023362" s="94"/>
    </row>
    <row r="1023363" spans="6:6">
      <c r="F1023363" s="94"/>
    </row>
    <row r="1023364" spans="6:6">
      <c r="F1023364" s="94"/>
    </row>
    <row r="1023365" spans="6:6">
      <c r="F1023365" s="94"/>
    </row>
    <row r="1023366" spans="6:6">
      <c r="F1023366" s="94"/>
    </row>
    <row r="1023367" spans="6:6">
      <c r="F1023367" s="94"/>
    </row>
    <row r="1023368" spans="6:6">
      <c r="F1023368" s="94"/>
    </row>
    <row r="1023369" spans="6:6">
      <c r="F1023369" s="94"/>
    </row>
    <row r="1023370" spans="6:6">
      <c r="F1023370" s="94"/>
    </row>
    <row r="1023371" spans="6:6">
      <c r="F1023371" s="94"/>
    </row>
    <row r="1023372" spans="6:6">
      <c r="F1023372" s="94"/>
    </row>
    <row r="1023373" spans="6:6">
      <c r="F1023373" s="94"/>
    </row>
    <row r="1023374" spans="6:6">
      <c r="F1023374" s="94"/>
    </row>
    <row r="1023375" spans="6:6">
      <c r="F1023375" s="94"/>
    </row>
    <row r="1023376" spans="6:6">
      <c r="F1023376" s="94"/>
    </row>
    <row r="1023377" spans="6:6">
      <c r="F1023377" s="94"/>
    </row>
    <row r="1023378" spans="6:6">
      <c r="F1023378" s="94"/>
    </row>
    <row r="1023379" spans="6:6">
      <c r="F1023379" s="94"/>
    </row>
    <row r="1023380" spans="6:6">
      <c r="F1023380" s="94"/>
    </row>
    <row r="1023381" spans="6:6">
      <c r="F1023381" s="94"/>
    </row>
    <row r="1023382" spans="6:6">
      <c r="F1023382" s="94"/>
    </row>
    <row r="1023383" spans="6:6">
      <c r="F1023383" s="94"/>
    </row>
    <row r="1023384" spans="6:6">
      <c r="F1023384" s="94"/>
    </row>
    <row r="1023385" spans="6:6">
      <c r="F1023385" s="94"/>
    </row>
    <row r="1023386" spans="6:6">
      <c r="F1023386" s="94"/>
    </row>
    <row r="1023387" spans="6:6">
      <c r="F1023387" s="94"/>
    </row>
    <row r="1023388" spans="6:6">
      <c r="F1023388" s="94"/>
    </row>
    <row r="1023389" spans="6:6">
      <c r="F1023389" s="94"/>
    </row>
    <row r="1023390" spans="6:6">
      <c r="F1023390" s="94"/>
    </row>
    <row r="1023391" spans="6:6">
      <c r="F1023391" s="94"/>
    </row>
    <row r="1023392" spans="6:6">
      <c r="F1023392" s="94"/>
    </row>
    <row r="1023393" spans="6:6">
      <c r="F1023393" s="94"/>
    </row>
    <row r="1023394" spans="6:6">
      <c r="F1023394" s="94"/>
    </row>
    <row r="1023395" spans="6:6">
      <c r="F1023395" s="94"/>
    </row>
    <row r="1023396" spans="6:6">
      <c r="F1023396" s="94"/>
    </row>
    <row r="1023397" spans="6:6">
      <c r="F1023397" s="94"/>
    </row>
    <row r="1023398" spans="6:6">
      <c r="F1023398" s="94"/>
    </row>
    <row r="1023399" spans="6:6">
      <c r="F1023399" s="94"/>
    </row>
    <row r="1023400" spans="6:6">
      <c r="F1023400" s="94"/>
    </row>
    <row r="1023401" spans="6:6">
      <c r="F1023401" s="94"/>
    </row>
    <row r="1023402" spans="6:6">
      <c r="F1023402" s="94"/>
    </row>
    <row r="1023403" spans="6:6">
      <c r="F1023403" s="94"/>
    </row>
    <row r="1023404" spans="6:6">
      <c r="F1023404" s="94"/>
    </row>
    <row r="1023405" spans="6:6">
      <c r="F1023405" s="94"/>
    </row>
    <row r="1023406" spans="6:6">
      <c r="F1023406" s="94"/>
    </row>
    <row r="1023407" spans="6:6">
      <c r="F1023407" s="94"/>
    </row>
    <row r="1023408" spans="6:6">
      <c r="F1023408" s="94"/>
    </row>
    <row r="1023409" spans="6:6">
      <c r="F1023409" s="94"/>
    </row>
    <row r="1023410" spans="6:6">
      <c r="F1023410" s="94"/>
    </row>
    <row r="1023411" spans="6:6">
      <c r="F1023411" s="94"/>
    </row>
    <row r="1023412" spans="6:6">
      <c r="F1023412" s="94"/>
    </row>
    <row r="1023413" spans="6:6">
      <c r="F1023413" s="94"/>
    </row>
    <row r="1023414" spans="6:6">
      <c r="F1023414" s="94"/>
    </row>
    <row r="1023415" spans="6:6">
      <c r="F1023415" s="94"/>
    </row>
    <row r="1023416" spans="6:6">
      <c r="F1023416" s="94"/>
    </row>
    <row r="1023417" spans="6:6">
      <c r="F1023417" s="94"/>
    </row>
    <row r="1023418" spans="6:6">
      <c r="F1023418" s="94"/>
    </row>
    <row r="1023419" spans="6:6">
      <c r="F1023419" s="94"/>
    </row>
    <row r="1023420" spans="6:6">
      <c r="F1023420" s="94"/>
    </row>
    <row r="1023421" spans="6:6">
      <c r="F1023421" s="94"/>
    </row>
    <row r="1023422" spans="6:6">
      <c r="F1023422" s="94"/>
    </row>
    <row r="1023423" spans="6:6">
      <c r="F1023423" s="94"/>
    </row>
    <row r="1023424" spans="6:6">
      <c r="F1023424" s="94"/>
    </row>
    <row r="1023425" spans="6:6">
      <c r="F1023425" s="94"/>
    </row>
    <row r="1023426" spans="6:6">
      <c r="F1023426" s="94"/>
    </row>
    <row r="1023427" spans="6:6">
      <c r="F1023427" s="94"/>
    </row>
    <row r="1023428" spans="6:6">
      <c r="F1023428" s="94"/>
    </row>
    <row r="1023429" spans="6:6">
      <c r="F1023429" s="94"/>
    </row>
    <row r="1023430" spans="6:6">
      <c r="F1023430" s="94"/>
    </row>
    <row r="1023431" spans="6:6">
      <c r="F1023431" s="94"/>
    </row>
    <row r="1023432" spans="6:6">
      <c r="F1023432" s="94"/>
    </row>
    <row r="1023433" spans="6:6">
      <c r="F1023433" s="94"/>
    </row>
    <row r="1023434" spans="6:6">
      <c r="F1023434" s="94"/>
    </row>
    <row r="1023435" spans="6:6">
      <c r="F1023435" s="94"/>
    </row>
    <row r="1023436" spans="6:6">
      <c r="F1023436" s="94"/>
    </row>
    <row r="1023437" spans="6:6">
      <c r="F1023437" s="94"/>
    </row>
    <row r="1023438" spans="6:6">
      <c r="F1023438" s="94"/>
    </row>
    <row r="1023439" spans="6:6">
      <c r="F1023439" s="94"/>
    </row>
    <row r="1023440" spans="6:6">
      <c r="F1023440" s="94"/>
    </row>
    <row r="1023441" spans="6:6">
      <c r="F1023441" s="94"/>
    </row>
    <row r="1023442" spans="6:6">
      <c r="F1023442" s="94"/>
    </row>
    <row r="1023443" spans="6:6">
      <c r="F1023443" s="94"/>
    </row>
    <row r="1023444" spans="6:6">
      <c r="F1023444" s="94"/>
    </row>
    <row r="1023445" spans="6:6">
      <c r="F1023445" s="94"/>
    </row>
    <row r="1023446" spans="6:6">
      <c r="F1023446" s="94"/>
    </row>
    <row r="1023447" spans="6:6">
      <c r="F1023447" s="94"/>
    </row>
    <row r="1023448" spans="6:6">
      <c r="F1023448" s="94"/>
    </row>
    <row r="1023449" spans="6:6">
      <c r="F1023449" s="94"/>
    </row>
    <row r="1023450" spans="6:6">
      <c r="F1023450" s="94"/>
    </row>
    <row r="1023451" spans="6:6">
      <c r="F1023451" s="94"/>
    </row>
    <row r="1023452" spans="6:6">
      <c r="F1023452" s="94"/>
    </row>
    <row r="1023453" spans="6:6">
      <c r="F1023453" s="94"/>
    </row>
    <row r="1023454" spans="6:6">
      <c r="F1023454" s="94"/>
    </row>
    <row r="1023455" spans="6:6">
      <c r="F1023455" s="94"/>
    </row>
    <row r="1023456" spans="6:6">
      <c r="F1023456" s="94"/>
    </row>
    <row r="1023457" spans="6:6">
      <c r="F1023457" s="94"/>
    </row>
    <row r="1023458" spans="6:6">
      <c r="F1023458" s="94"/>
    </row>
    <row r="1023459" spans="6:6">
      <c r="F1023459" s="94"/>
    </row>
    <row r="1023460" spans="6:6">
      <c r="F1023460" s="94"/>
    </row>
    <row r="1023461" spans="6:6">
      <c r="F1023461" s="94"/>
    </row>
    <row r="1023462" spans="6:6">
      <c r="F1023462" s="94"/>
    </row>
    <row r="1023463" spans="6:6">
      <c r="F1023463" s="94"/>
    </row>
    <row r="1023464" spans="6:6">
      <c r="F1023464" s="94"/>
    </row>
    <row r="1023465" spans="6:6">
      <c r="F1023465" s="94"/>
    </row>
    <row r="1023466" spans="6:6">
      <c r="F1023466" s="94"/>
    </row>
    <row r="1023467" spans="6:6">
      <c r="F1023467" s="94"/>
    </row>
    <row r="1023468" spans="6:6">
      <c r="F1023468" s="94"/>
    </row>
    <row r="1023469" spans="6:6">
      <c r="F1023469" s="94"/>
    </row>
    <row r="1023470" spans="6:6">
      <c r="F1023470" s="94"/>
    </row>
    <row r="1023471" spans="6:6">
      <c r="F1023471" s="94"/>
    </row>
    <row r="1023472" spans="6:6">
      <c r="F1023472" s="94"/>
    </row>
    <row r="1023473" spans="6:6">
      <c r="F1023473" s="94"/>
    </row>
    <row r="1023474" spans="6:6">
      <c r="F1023474" s="94"/>
    </row>
    <row r="1023475" spans="6:6">
      <c r="F1023475" s="94"/>
    </row>
    <row r="1023476" spans="6:6">
      <c r="F1023476" s="94"/>
    </row>
    <row r="1023477" spans="6:6">
      <c r="F1023477" s="94"/>
    </row>
    <row r="1023478" spans="6:6">
      <c r="F1023478" s="94"/>
    </row>
    <row r="1023479" spans="6:6">
      <c r="F1023479" s="94"/>
    </row>
    <row r="1023480" spans="6:6">
      <c r="F1023480" s="94"/>
    </row>
    <row r="1023481" spans="6:6">
      <c r="F1023481" s="94"/>
    </row>
    <row r="1023482" spans="6:6">
      <c r="F1023482" s="94"/>
    </row>
    <row r="1023483" spans="6:6">
      <c r="F1023483" s="94"/>
    </row>
    <row r="1023484" spans="6:6">
      <c r="F1023484" s="94"/>
    </row>
    <row r="1023485" spans="6:6">
      <c r="F1023485" s="94"/>
    </row>
    <row r="1023486" spans="6:6">
      <c r="F1023486" s="94"/>
    </row>
    <row r="1023487" spans="6:6">
      <c r="F1023487" s="94"/>
    </row>
    <row r="1023488" spans="6:6">
      <c r="F1023488" s="94"/>
    </row>
    <row r="1023489" spans="6:6">
      <c r="F1023489" s="94"/>
    </row>
    <row r="1023490" spans="6:6">
      <c r="F1023490" s="94"/>
    </row>
    <row r="1023491" spans="6:6">
      <c r="F1023491" s="94"/>
    </row>
    <row r="1023492" spans="6:6">
      <c r="F1023492" s="94"/>
    </row>
    <row r="1023493" spans="6:6">
      <c r="F1023493" s="94"/>
    </row>
    <row r="1023494" spans="6:6">
      <c r="F1023494" s="94"/>
    </row>
    <row r="1023495" spans="6:6">
      <c r="F1023495" s="94"/>
    </row>
    <row r="1023496" spans="6:6">
      <c r="F1023496" s="94"/>
    </row>
    <row r="1023497" spans="6:6">
      <c r="F1023497" s="94"/>
    </row>
    <row r="1023498" spans="6:6">
      <c r="F1023498" s="94"/>
    </row>
    <row r="1023499" spans="6:6">
      <c r="F1023499" s="94"/>
    </row>
    <row r="1023500" spans="6:6">
      <c r="F1023500" s="94"/>
    </row>
    <row r="1023501" spans="6:6">
      <c r="F1023501" s="94"/>
    </row>
    <row r="1023502" spans="6:6">
      <c r="F1023502" s="94"/>
    </row>
    <row r="1023503" spans="6:6">
      <c r="F1023503" s="94"/>
    </row>
    <row r="1023504" spans="6:6">
      <c r="F1023504" s="94"/>
    </row>
    <row r="1023505" spans="6:6">
      <c r="F1023505" s="94"/>
    </row>
    <row r="1023506" spans="6:6">
      <c r="F1023506" s="94"/>
    </row>
    <row r="1023507" spans="6:6">
      <c r="F1023507" s="94"/>
    </row>
    <row r="1023508" spans="6:6">
      <c r="F1023508" s="94"/>
    </row>
    <row r="1023509" spans="6:6">
      <c r="F1023509" s="94"/>
    </row>
    <row r="1023510" spans="6:6">
      <c r="F1023510" s="94"/>
    </row>
    <row r="1023511" spans="6:6">
      <c r="F1023511" s="94"/>
    </row>
    <row r="1023512" spans="6:6">
      <c r="F1023512" s="94"/>
    </row>
    <row r="1023513" spans="6:6">
      <c r="F1023513" s="94"/>
    </row>
    <row r="1023514" spans="6:6">
      <c r="F1023514" s="94"/>
    </row>
    <row r="1023515" spans="6:6">
      <c r="F1023515" s="94"/>
    </row>
    <row r="1023516" spans="6:6">
      <c r="F1023516" s="94"/>
    </row>
    <row r="1023517" spans="6:6">
      <c r="F1023517" s="94"/>
    </row>
    <row r="1023518" spans="6:6">
      <c r="F1023518" s="94"/>
    </row>
    <row r="1023519" spans="6:6">
      <c r="F1023519" s="94"/>
    </row>
    <row r="1023520" spans="6:6">
      <c r="F1023520" s="94"/>
    </row>
    <row r="1023521" spans="6:6">
      <c r="F1023521" s="94"/>
    </row>
    <row r="1023522" spans="6:6">
      <c r="F1023522" s="94"/>
    </row>
    <row r="1023523" spans="6:6">
      <c r="F1023523" s="94"/>
    </row>
    <row r="1023524" spans="6:6">
      <c r="F1023524" s="94"/>
    </row>
    <row r="1023525" spans="6:6">
      <c r="F1023525" s="94"/>
    </row>
    <row r="1023526" spans="6:6">
      <c r="F1023526" s="94"/>
    </row>
    <row r="1023527" spans="6:6">
      <c r="F1023527" s="94"/>
    </row>
    <row r="1023528" spans="6:6">
      <c r="F1023528" s="94"/>
    </row>
    <row r="1023529" spans="6:6">
      <c r="F1023529" s="94"/>
    </row>
    <row r="1023530" spans="6:6">
      <c r="F1023530" s="94"/>
    </row>
    <row r="1023531" spans="6:6">
      <c r="F1023531" s="94"/>
    </row>
    <row r="1023532" spans="6:6">
      <c r="F1023532" s="94"/>
    </row>
    <row r="1023533" spans="6:6">
      <c r="F1023533" s="94"/>
    </row>
    <row r="1023534" spans="6:6">
      <c r="F1023534" s="94"/>
    </row>
    <row r="1023535" spans="6:6">
      <c r="F1023535" s="94"/>
    </row>
    <row r="1023536" spans="6:6">
      <c r="F1023536" s="94"/>
    </row>
    <row r="1023537" spans="6:6">
      <c r="F1023537" s="94"/>
    </row>
    <row r="1023538" spans="6:6">
      <c r="F1023538" s="94"/>
    </row>
    <row r="1023539" spans="6:6">
      <c r="F1023539" s="94"/>
    </row>
    <row r="1023540" spans="6:6">
      <c r="F1023540" s="94"/>
    </row>
    <row r="1023541" spans="6:6">
      <c r="F1023541" s="94"/>
    </row>
    <row r="1023542" spans="6:6">
      <c r="F1023542" s="94"/>
    </row>
    <row r="1023543" spans="6:6">
      <c r="F1023543" s="94"/>
    </row>
    <row r="1023544" spans="6:6">
      <c r="F1023544" s="94"/>
    </row>
    <row r="1023545" spans="6:6">
      <c r="F1023545" s="94"/>
    </row>
    <row r="1023546" spans="6:6">
      <c r="F1023546" s="94"/>
    </row>
    <row r="1023547" spans="6:6">
      <c r="F1023547" s="94"/>
    </row>
    <row r="1023548" spans="6:6">
      <c r="F1023548" s="94"/>
    </row>
    <row r="1023549" spans="6:6">
      <c r="F1023549" s="94"/>
    </row>
    <row r="1023550" spans="6:6">
      <c r="F1023550" s="94"/>
    </row>
    <row r="1023551" spans="6:6">
      <c r="F1023551" s="94"/>
    </row>
    <row r="1023552" spans="6:6">
      <c r="F1023552" s="94"/>
    </row>
    <row r="1023553" spans="6:6">
      <c r="F1023553" s="94"/>
    </row>
    <row r="1023554" spans="6:6">
      <c r="F1023554" s="94"/>
    </row>
    <row r="1023555" spans="6:6">
      <c r="F1023555" s="94"/>
    </row>
    <row r="1023556" spans="6:6">
      <c r="F1023556" s="94"/>
    </row>
    <row r="1023557" spans="6:6">
      <c r="F1023557" s="94"/>
    </row>
    <row r="1023558" spans="6:6">
      <c r="F1023558" s="94"/>
    </row>
    <row r="1023559" spans="6:6">
      <c r="F1023559" s="94"/>
    </row>
    <row r="1023560" spans="6:6">
      <c r="F1023560" s="94"/>
    </row>
    <row r="1023561" spans="6:6">
      <c r="F1023561" s="94"/>
    </row>
    <row r="1023562" spans="6:6">
      <c r="F1023562" s="94"/>
    </row>
    <row r="1023563" spans="6:6">
      <c r="F1023563" s="94"/>
    </row>
    <row r="1023564" spans="6:6">
      <c r="F1023564" s="94"/>
    </row>
    <row r="1023565" spans="6:6">
      <c r="F1023565" s="94"/>
    </row>
    <row r="1023566" spans="6:6">
      <c r="F1023566" s="94"/>
    </row>
    <row r="1023567" spans="6:6">
      <c r="F1023567" s="94"/>
    </row>
    <row r="1023568" spans="6:6">
      <c r="F1023568" s="94"/>
    </row>
    <row r="1023569" spans="6:6">
      <c r="F1023569" s="94"/>
    </row>
    <row r="1023570" spans="6:6">
      <c r="F1023570" s="94"/>
    </row>
    <row r="1023571" spans="6:6">
      <c r="F1023571" s="94"/>
    </row>
    <row r="1023572" spans="6:6">
      <c r="F1023572" s="94"/>
    </row>
    <row r="1023573" spans="6:6">
      <c r="F1023573" s="94"/>
    </row>
    <row r="1023574" spans="6:6">
      <c r="F1023574" s="94"/>
    </row>
    <row r="1023575" spans="6:6">
      <c r="F1023575" s="94"/>
    </row>
    <row r="1023576" spans="6:6">
      <c r="F1023576" s="94"/>
    </row>
    <row r="1023577" spans="6:6">
      <c r="F1023577" s="94"/>
    </row>
    <row r="1023578" spans="6:6">
      <c r="F1023578" s="94"/>
    </row>
    <row r="1023579" spans="6:6">
      <c r="F1023579" s="94"/>
    </row>
    <row r="1023580" spans="6:6">
      <c r="F1023580" s="94"/>
    </row>
    <row r="1023581" spans="6:6">
      <c r="F1023581" s="94"/>
    </row>
    <row r="1023582" spans="6:6">
      <c r="F1023582" s="94"/>
    </row>
    <row r="1023583" spans="6:6">
      <c r="F1023583" s="94"/>
    </row>
    <row r="1023584" spans="6:6">
      <c r="F1023584" s="94"/>
    </row>
    <row r="1023585" spans="6:6">
      <c r="F1023585" s="94"/>
    </row>
    <row r="1023586" spans="6:6">
      <c r="F1023586" s="94"/>
    </row>
    <row r="1023587" spans="6:6">
      <c r="F1023587" s="94"/>
    </row>
    <row r="1023588" spans="6:6">
      <c r="F1023588" s="94"/>
    </row>
    <row r="1023589" spans="6:6">
      <c r="F1023589" s="94"/>
    </row>
    <row r="1023590" spans="6:6">
      <c r="F1023590" s="94"/>
    </row>
    <row r="1023591" spans="6:6">
      <c r="F1023591" s="94"/>
    </row>
    <row r="1023592" spans="6:6">
      <c r="F1023592" s="94"/>
    </row>
    <row r="1023593" spans="6:6">
      <c r="F1023593" s="94"/>
    </row>
    <row r="1023594" spans="6:6">
      <c r="F1023594" s="94"/>
    </row>
    <row r="1023595" spans="6:6">
      <c r="F1023595" s="94"/>
    </row>
    <row r="1023596" spans="6:6">
      <c r="F1023596" s="94"/>
    </row>
    <row r="1023597" spans="6:6">
      <c r="F1023597" s="94"/>
    </row>
    <row r="1023598" spans="6:6">
      <c r="F1023598" s="94"/>
    </row>
    <row r="1023599" spans="6:6">
      <c r="F1023599" s="94"/>
    </row>
    <row r="1023600" spans="6:6">
      <c r="F1023600" s="94"/>
    </row>
    <row r="1023601" spans="6:6">
      <c r="F1023601" s="94"/>
    </row>
    <row r="1023602" spans="6:6">
      <c r="F1023602" s="94"/>
    </row>
    <row r="1023603" spans="6:6">
      <c r="F1023603" s="94"/>
    </row>
    <row r="1023604" spans="6:6">
      <c r="F1023604" s="94"/>
    </row>
    <row r="1023605" spans="6:6">
      <c r="F1023605" s="94"/>
    </row>
    <row r="1023606" spans="6:6">
      <c r="F1023606" s="94"/>
    </row>
    <row r="1023607" spans="6:6">
      <c r="F1023607" s="94"/>
    </row>
    <row r="1023608" spans="6:6">
      <c r="F1023608" s="94"/>
    </row>
    <row r="1023609" spans="6:6">
      <c r="F1023609" s="94"/>
    </row>
    <row r="1023610" spans="6:6">
      <c r="F1023610" s="94"/>
    </row>
    <row r="1023611" spans="6:6">
      <c r="F1023611" s="94"/>
    </row>
    <row r="1023612" spans="6:6">
      <c r="F1023612" s="94"/>
    </row>
    <row r="1023613" spans="6:6">
      <c r="F1023613" s="94"/>
    </row>
    <row r="1023614" spans="6:6">
      <c r="F1023614" s="94"/>
    </row>
    <row r="1023615" spans="6:6">
      <c r="F1023615" s="94"/>
    </row>
    <row r="1023616" spans="6:6">
      <c r="F1023616" s="94"/>
    </row>
    <row r="1023617" spans="6:6">
      <c r="F1023617" s="94"/>
    </row>
    <row r="1023618" spans="6:6">
      <c r="F1023618" s="94"/>
    </row>
    <row r="1023619" spans="6:6">
      <c r="F1023619" s="94"/>
    </row>
    <row r="1023620" spans="6:6">
      <c r="F1023620" s="94"/>
    </row>
    <row r="1023621" spans="6:6">
      <c r="F1023621" s="94"/>
    </row>
    <row r="1023622" spans="6:6">
      <c r="F1023622" s="94"/>
    </row>
    <row r="1023623" spans="6:6">
      <c r="F1023623" s="94"/>
    </row>
    <row r="1023624" spans="6:6">
      <c r="F1023624" s="94"/>
    </row>
    <row r="1023625" spans="6:6">
      <c r="F1023625" s="94"/>
    </row>
    <row r="1023626" spans="6:6">
      <c r="F1023626" s="94"/>
    </row>
    <row r="1023627" spans="6:6">
      <c r="F1023627" s="94"/>
    </row>
    <row r="1023628" spans="6:6">
      <c r="F1023628" s="94"/>
    </row>
    <row r="1023629" spans="6:6">
      <c r="F1023629" s="94"/>
    </row>
    <row r="1023630" spans="6:6">
      <c r="F1023630" s="94"/>
    </row>
    <row r="1023631" spans="6:6">
      <c r="F1023631" s="94"/>
    </row>
    <row r="1023632" spans="6:6">
      <c r="F1023632" s="94"/>
    </row>
    <row r="1023633" spans="6:6">
      <c r="F1023633" s="94"/>
    </row>
    <row r="1023634" spans="6:6">
      <c r="F1023634" s="94"/>
    </row>
    <row r="1023635" spans="6:6">
      <c r="F1023635" s="94"/>
    </row>
    <row r="1023636" spans="6:6">
      <c r="F1023636" s="94"/>
    </row>
    <row r="1023637" spans="6:6">
      <c r="F1023637" s="94"/>
    </row>
    <row r="1023638" spans="6:6">
      <c r="F1023638" s="94"/>
    </row>
    <row r="1023639" spans="6:6">
      <c r="F1023639" s="94"/>
    </row>
    <row r="1023640" spans="6:6">
      <c r="F1023640" s="94"/>
    </row>
    <row r="1023641" spans="6:6">
      <c r="F1023641" s="94"/>
    </row>
    <row r="1023642" spans="6:6">
      <c r="F1023642" s="94"/>
    </row>
    <row r="1023643" spans="6:6">
      <c r="F1023643" s="94"/>
    </row>
    <row r="1023644" spans="6:6">
      <c r="F1023644" s="94"/>
    </row>
    <row r="1023645" spans="6:6">
      <c r="F1023645" s="94"/>
    </row>
    <row r="1023646" spans="6:6">
      <c r="F1023646" s="94"/>
    </row>
    <row r="1023647" spans="6:6">
      <c r="F1023647" s="94"/>
    </row>
    <row r="1023648" spans="6:6">
      <c r="F1023648" s="94"/>
    </row>
    <row r="1023649" spans="6:6">
      <c r="F1023649" s="94"/>
    </row>
    <row r="1023650" spans="6:6">
      <c r="F1023650" s="94"/>
    </row>
    <row r="1023651" spans="6:6">
      <c r="F1023651" s="94"/>
    </row>
    <row r="1023652" spans="6:6">
      <c r="F1023652" s="94"/>
    </row>
    <row r="1023653" spans="6:6">
      <c r="F1023653" s="94"/>
    </row>
    <row r="1023654" spans="6:6">
      <c r="F1023654" s="94"/>
    </row>
    <row r="1023655" spans="6:6">
      <c r="F1023655" s="94"/>
    </row>
    <row r="1023656" spans="6:6">
      <c r="F1023656" s="94"/>
    </row>
    <row r="1023657" spans="6:6">
      <c r="F1023657" s="94"/>
    </row>
    <row r="1023658" spans="6:6">
      <c r="F1023658" s="94"/>
    </row>
    <row r="1023659" spans="6:6">
      <c r="F1023659" s="94"/>
    </row>
    <row r="1023660" spans="6:6">
      <c r="F1023660" s="94"/>
    </row>
    <row r="1023661" spans="6:6">
      <c r="F1023661" s="94"/>
    </row>
    <row r="1023662" spans="6:6">
      <c r="F1023662" s="94"/>
    </row>
    <row r="1023663" spans="6:6">
      <c r="F1023663" s="94"/>
    </row>
    <row r="1023664" spans="6:6">
      <c r="F1023664" s="94"/>
    </row>
    <row r="1023665" spans="6:6">
      <c r="F1023665" s="94"/>
    </row>
    <row r="1023666" spans="6:6">
      <c r="F1023666" s="94"/>
    </row>
    <row r="1023667" spans="6:6">
      <c r="F1023667" s="94"/>
    </row>
    <row r="1023668" spans="6:6">
      <c r="F1023668" s="94"/>
    </row>
    <row r="1023669" spans="6:6">
      <c r="F1023669" s="94"/>
    </row>
    <row r="1023670" spans="6:6">
      <c r="F1023670" s="94"/>
    </row>
    <row r="1023671" spans="6:6">
      <c r="F1023671" s="94"/>
    </row>
    <row r="1023672" spans="6:6">
      <c r="F1023672" s="94"/>
    </row>
    <row r="1023673" spans="6:6">
      <c r="F1023673" s="94"/>
    </row>
    <row r="1023674" spans="6:6">
      <c r="F1023674" s="94"/>
    </row>
    <row r="1023675" spans="6:6">
      <c r="F1023675" s="94"/>
    </row>
    <row r="1023676" spans="6:6">
      <c r="F1023676" s="94"/>
    </row>
    <row r="1023677" spans="6:6">
      <c r="F1023677" s="94"/>
    </row>
    <row r="1023678" spans="6:6">
      <c r="F1023678" s="94"/>
    </row>
    <row r="1023679" spans="6:6">
      <c r="F1023679" s="94"/>
    </row>
    <row r="1023680" spans="6:6">
      <c r="F1023680" s="94"/>
    </row>
    <row r="1023681" spans="6:6">
      <c r="F1023681" s="94"/>
    </row>
    <row r="1023682" spans="6:6">
      <c r="F1023682" s="94"/>
    </row>
    <row r="1023683" spans="6:6">
      <c r="F1023683" s="94"/>
    </row>
    <row r="1023684" spans="6:6">
      <c r="F1023684" s="94"/>
    </row>
    <row r="1023685" spans="6:6">
      <c r="F1023685" s="94"/>
    </row>
    <row r="1023686" spans="6:6">
      <c r="F1023686" s="94"/>
    </row>
    <row r="1023687" spans="6:6">
      <c r="F1023687" s="94"/>
    </row>
    <row r="1023688" spans="6:6">
      <c r="F1023688" s="94"/>
    </row>
    <row r="1023689" spans="6:6">
      <c r="F1023689" s="94"/>
    </row>
    <row r="1023690" spans="6:6">
      <c r="F1023690" s="94"/>
    </row>
    <row r="1023691" spans="6:6">
      <c r="F1023691" s="94"/>
    </row>
    <row r="1023692" spans="6:6">
      <c r="F1023692" s="94"/>
    </row>
    <row r="1023693" spans="6:6">
      <c r="F1023693" s="94"/>
    </row>
    <row r="1023694" spans="6:6">
      <c r="F1023694" s="94"/>
    </row>
    <row r="1023695" spans="6:6">
      <c r="F1023695" s="94"/>
    </row>
    <row r="1023696" spans="6:6">
      <c r="F1023696" s="94"/>
    </row>
    <row r="1023697" spans="6:6">
      <c r="F1023697" s="94"/>
    </row>
    <row r="1023698" spans="6:6">
      <c r="F1023698" s="94"/>
    </row>
    <row r="1023699" spans="6:6">
      <c r="F1023699" s="94"/>
    </row>
    <row r="1023700" spans="6:6">
      <c r="F1023700" s="94"/>
    </row>
    <row r="1023701" spans="6:6">
      <c r="F1023701" s="94"/>
    </row>
    <row r="1023702" spans="6:6">
      <c r="F1023702" s="94"/>
    </row>
    <row r="1023703" spans="6:6">
      <c r="F1023703" s="94"/>
    </row>
    <row r="1023704" spans="6:6">
      <c r="F1023704" s="94"/>
    </row>
    <row r="1023705" spans="6:6">
      <c r="F1023705" s="94"/>
    </row>
    <row r="1023706" spans="6:6">
      <c r="F1023706" s="94"/>
    </row>
    <row r="1023707" spans="6:6">
      <c r="F1023707" s="94"/>
    </row>
    <row r="1023708" spans="6:6">
      <c r="F1023708" s="94"/>
    </row>
    <row r="1023709" spans="6:6">
      <c r="F1023709" s="94"/>
    </row>
    <row r="1023710" spans="6:6">
      <c r="F1023710" s="94"/>
    </row>
    <row r="1023711" spans="6:6">
      <c r="F1023711" s="94"/>
    </row>
    <row r="1023712" spans="6:6">
      <c r="F1023712" s="94"/>
    </row>
    <row r="1023713" spans="6:6">
      <c r="F1023713" s="94"/>
    </row>
    <row r="1023714" spans="6:6">
      <c r="F1023714" s="94"/>
    </row>
    <row r="1023715" spans="6:6">
      <c r="F1023715" s="94"/>
    </row>
    <row r="1023716" spans="6:6">
      <c r="F1023716" s="94"/>
    </row>
    <row r="1023717" spans="6:6">
      <c r="F1023717" s="94"/>
    </row>
    <row r="1023718" spans="6:6">
      <c r="F1023718" s="94"/>
    </row>
    <row r="1023719" spans="6:6">
      <c r="F1023719" s="94"/>
    </row>
    <row r="1023720" spans="6:6">
      <c r="F1023720" s="94"/>
    </row>
    <row r="1023721" spans="6:6">
      <c r="F1023721" s="94"/>
    </row>
    <row r="1023722" spans="6:6">
      <c r="F1023722" s="94"/>
    </row>
    <row r="1023723" spans="6:6">
      <c r="F1023723" s="94"/>
    </row>
    <row r="1023724" spans="6:6">
      <c r="F1023724" s="94"/>
    </row>
    <row r="1023725" spans="6:6">
      <c r="F1023725" s="94"/>
    </row>
    <row r="1023726" spans="6:6">
      <c r="F1023726" s="94"/>
    </row>
    <row r="1023727" spans="6:6">
      <c r="F1023727" s="94"/>
    </row>
    <row r="1023728" spans="6:6">
      <c r="F1023728" s="94"/>
    </row>
    <row r="1023729" spans="6:6">
      <c r="F1023729" s="94"/>
    </row>
    <row r="1023730" spans="6:6">
      <c r="F1023730" s="94"/>
    </row>
    <row r="1023731" spans="6:6">
      <c r="F1023731" s="94"/>
    </row>
    <row r="1023732" spans="6:6">
      <c r="F1023732" s="94"/>
    </row>
    <row r="1023733" spans="6:6">
      <c r="F1023733" s="94"/>
    </row>
    <row r="1023734" spans="6:6">
      <c r="F1023734" s="94"/>
    </row>
    <row r="1023735" spans="6:6">
      <c r="F1023735" s="94"/>
    </row>
    <row r="1023736" spans="6:6">
      <c r="F1023736" s="94"/>
    </row>
    <row r="1023737" spans="6:6">
      <c r="F1023737" s="94"/>
    </row>
    <row r="1023738" spans="6:6">
      <c r="F1023738" s="94"/>
    </row>
    <row r="1023739" spans="6:6">
      <c r="F1023739" s="94"/>
    </row>
    <row r="1023740" spans="6:6">
      <c r="F1023740" s="94"/>
    </row>
    <row r="1023741" spans="6:6">
      <c r="F1023741" s="94"/>
    </row>
    <row r="1023742" spans="6:6">
      <c r="F1023742" s="94"/>
    </row>
    <row r="1023743" spans="6:6">
      <c r="F1023743" s="94"/>
    </row>
    <row r="1023744" spans="6:6">
      <c r="F1023744" s="94"/>
    </row>
    <row r="1023745" spans="6:6">
      <c r="F1023745" s="94"/>
    </row>
    <row r="1023746" spans="6:6">
      <c r="F1023746" s="94"/>
    </row>
    <row r="1023747" spans="6:6">
      <c r="F1023747" s="94"/>
    </row>
    <row r="1023748" spans="6:6">
      <c r="F1023748" s="94"/>
    </row>
    <row r="1023749" spans="6:6">
      <c r="F1023749" s="94"/>
    </row>
    <row r="1023750" spans="6:6">
      <c r="F1023750" s="94"/>
    </row>
    <row r="1023751" spans="6:6">
      <c r="F1023751" s="94"/>
    </row>
    <row r="1023752" spans="6:6">
      <c r="F1023752" s="94"/>
    </row>
    <row r="1023753" spans="6:6">
      <c r="F1023753" s="94"/>
    </row>
    <row r="1023754" spans="6:6">
      <c r="F1023754" s="94"/>
    </row>
    <row r="1023755" spans="6:6">
      <c r="F1023755" s="94"/>
    </row>
    <row r="1023756" spans="6:6">
      <c r="F1023756" s="94"/>
    </row>
    <row r="1023757" spans="6:6">
      <c r="F1023757" s="94"/>
    </row>
    <row r="1023758" spans="6:6">
      <c r="F1023758" s="94"/>
    </row>
    <row r="1023759" spans="6:6">
      <c r="F1023759" s="94"/>
    </row>
    <row r="1023760" spans="6:6">
      <c r="F1023760" s="94"/>
    </row>
    <row r="1023761" spans="6:6">
      <c r="F1023761" s="94"/>
    </row>
    <row r="1023762" spans="6:6">
      <c r="F1023762" s="94"/>
    </row>
    <row r="1023763" spans="6:6">
      <c r="F1023763" s="94"/>
    </row>
    <row r="1023764" spans="6:6">
      <c r="F1023764" s="94"/>
    </row>
    <row r="1023765" spans="6:6">
      <c r="F1023765" s="94"/>
    </row>
    <row r="1023766" spans="6:6">
      <c r="F1023766" s="94"/>
    </row>
    <row r="1023767" spans="6:6">
      <c r="F1023767" s="94"/>
    </row>
    <row r="1023768" spans="6:6">
      <c r="F1023768" s="94"/>
    </row>
    <row r="1023769" spans="6:6">
      <c r="F1023769" s="94"/>
    </row>
    <row r="1023770" spans="6:6">
      <c r="F1023770" s="94"/>
    </row>
    <row r="1023771" spans="6:6">
      <c r="F1023771" s="94"/>
    </row>
    <row r="1023772" spans="6:6">
      <c r="F1023772" s="94"/>
    </row>
    <row r="1023773" spans="6:6">
      <c r="F1023773" s="94"/>
    </row>
    <row r="1023774" spans="6:6">
      <c r="F1023774" s="94"/>
    </row>
    <row r="1023775" spans="6:6">
      <c r="F1023775" s="94"/>
    </row>
    <row r="1023776" spans="6:6">
      <c r="F1023776" s="94"/>
    </row>
    <row r="1023777" spans="6:6">
      <c r="F1023777" s="94"/>
    </row>
    <row r="1023778" spans="6:6">
      <c r="F1023778" s="94"/>
    </row>
    <row r="1023779" spans="6:6">
      <c r="F1023779" s="94"/>
    </row>
    <row r="1023780" spans="6:6">
      <c r="F1023780" s="94"/>
    </row>
    <row r="1023781" spans="6:6">
      <c r="F1023781" s="94"/>
    </row>
    <row r="1023782" spans="6:6">
      <c r="F1023782" s="94"/>
    </row>
    <row r="1023783" spans="6:6">
      <c r="F1023783" s="94"/>
    </row>
    <row r="1023784" spans="6:6">
      <c r="F1023784" s="94"/>
    </row>
    <row r="1023785" spans="6:6">
      <c r="F1023785" s="94"/>
    </row>
    <row r="1023786" spans="6:6">
      <c r="F1023786" s="94"/>
    </row>
    <row r="1023787" spans="6:6">
      <c r="F1023787" s="94"/>
    </row>
    <row r="1023788" spans="6:6">
      <c r="F1023788" s="94"/>
    </row>
    <row r="1023789" spans="6:6">
      <c r="F1023789" s="94"/>
    </row>
    <row r="1023790" spans="6:6">
      <c r="F1023790" s="94"/>
    </row>
    <row r="1023791" spans="6:6">
      <c r="F1023791" s="94"/>
    </row>
    <row r="1023792" spans="6:6">
      <c r="F1023792" s="94"/>
    </row>
    <row r="1023793" spans="6:6">
      <c r="F1023793" s="94"/>
    </row>
    <row r="1023794" spans="6:6">
      <c r="F1023794" s="94"/>
    </row>
    <row r="1023795" spans="6:6">
      <c r="F1023795" s="94"/>
    </row>
    <row r="1023796" spans="6:6">
      <c r="F1023796" s="94"/>
    </row>
    <row r="1023797" spans="6:6">
      <c r="F1023797" s="94"/>
    </row>
    <row r="1023798" spans="6:6">
      <c r="F1023798" s="94"/>
    </row>
    <row r="1023799" spans="6:6">
      <c r="F1023799" s="94"/>
    </row>
    <row r="1023800" spans="6:6">
      <c r="F1023800" s="94"/>
    </row>
    <row r="1023801" spans="6:6">
      <c r="F1023801" s="94"/>
    </row>
    <row r="1023802" spans="6:6">
      <c r="F1023802" s="94"/>
    </row>
    <row r="1023803" spans="6:6">
      <c r="F1023803" s="94"/>
    </row>
    <row r="1023804" spans="6:6">
      <c r="F1023804" s="94"/>
    </row>
    <row r="1023805" spans="6:6">
      <c r="F1023805" s="94"/>
    </row>
    <row r="1023806" spans="6:6">
      <c r="F1023806" s="94"/>
    </row>
    <row r="1023807" spans="6:6">
      <c r="F1023807" s="94"/>
    </row>
    <row r="1023808" spans="6:6">
      <c r="F1023808" s="94"/>
    </row>
    <row r="1023809" spans="6:6">
      <c r="F1023809" s="94"/>
    </row>
    <row r="1023810" spans="6:6">
      <c r="F1023810" s="94"/>
    </row>
    <row r="1023811" spans="6:6">
      <c r="F1023811" s="94"/>
    </row>
    <row r="1023812" spans="6:6">
      <c r="F1023812" s="94"/>
    </row>
    <row r="1023813" spans="6:6">
      <c r="F1023813" s="94"/>
    </row>
    <row r="1023814" spans="6:6">
      <c r="F1023814" s="94"/>
    </row>
    <row r="1023815" spans="6:6">
      <c r="F1023815" s="94"/>
    </row>
    <row r="1023816" spans="6:6">
      <c r="F1023816" s="94"/>
    </row>
    <row r="1023817" spans="6:6">
      <c r="F1023817" s="94"/>
    </row>
    <row r="1023818" spans="6:6">
      <c r="F1023818" s="94"/>
    </row>
    <row r="1023819" spans="6:6">
      <c r="F1023819" s="94"/>
    </row>
    <row r="1023820" spans="6:6">
      <c r="F1023820" s="94"/>
    </row>
    <row r="1023821" spans="6:6">
      <c r="F1023821" s="94"/>
    </row>
    <row r="1023822" spans="6:6">
      <c r="F1023822" s="94"/>
    </row>
    <row r="1023823" spans="6:6">
      <c r="F1023823" s="94"/>
    </row>
    <row r="1023824" spans="6:6">
      <c r="F1023824" s="94"/>
    </row>
    <row r="1023825" spans="6:6">
      <c r="F1023825" s="94"/>
    </row>
    <row r="1023826" spans="6:6">
      <c r="F1023826" s="94"/>
    </row>
    <row r="1023827" spans="6:6">
      <c r="F1023827" s="94"/>
    </row>
    <row r="1023828" spans="6:6">
      <c r="F1023828" s="94"/>
    </row>
    <row r="1023829" spans="6:6">
      <c r="F1023829" s="94"/>
    </row>
    <row r="1023830" spans="6:6">
      <c r="F1023830" s="94"/>
    </row>
    <row r="1023831" spans="6:6">
      <c r="F1023831" s="94"/>
    </row>
    <row r="1023832" spans="6:6">
      <c r="F1023832" s="94"/>
    </row>
    <row r="1023833" spans="6:6">
      <c r="F1023833" s="94"/>
    </row>
    <row r="1023834" spans="6:6">
      <c r="F1023834" s="94"/>
    </row>
    <row r="1023835" spans="6:6">
      <c r="F1023835" s="94"/>
    </row>
    <row r="1023836" spans="6:6">
      <c r="F1023836" s="94"/>
    </row>
    <row r="1023837" spans="6:6">
      <c r="F1023837" s="94"/>
    </row>
    <row r="1023838" spans="6:6">
      <c r="F1023838" s="94"/>
    </row>
    <row r="1023839" spans="6:6">
      <c r="F1023839" s="94"/>
    </row>
    <row r="1023840" spans="6:6">
      <c r="F1023840" s="94"/>
    </row>
    <row r="1023841" spans="6:6">
      <c r="F1023841" s="94"/>
    </row>
    <row r="1023842" spans="6:6">
      <c r="F1023842" s="94"/>
    </row>
    <row r="1023843" spans="6:6">
      <c r="F1023843" s="94"/>
    </row>
    <row r="1023844" spans="6:6">
      <c r="F1023844" s="94"/>
    </row>
    <row r="1023845" spans="6:6">
      <c r="F1023845" s="94"/>
    </row>
    <row r="1023846" spans="6:6">
      <c r="F1023846" s="94"/>
    </row>
    <row r="1023847" spans="6:6">
      <c r="F1023847" s="94"/>
    </row>
    <row r="1023848" spans="6:6">
      <c r="F1023848" s="94"/>
    </row>
    <row r="1023849" spans="6:6">
      <c r="F1023849" s="94"/>
    </row>
    <row r="1023850" spans="6:6">
      <c r="F1023850" s="94"/>
    </row>
    <row r="1023851" spans="6:6">
      <c r="F1023851" s="94"/>
    </row>
    <row r="1023852" spans="6:6">
      <c r="F1023852" s="94"/>
    </row>
    <row r="1023853" spans="6:6">
      <c r="F1023853" s="94"/>
    </row>
    <row r="1023854" spans="6:6">
      <c r="F1023854" s="94"/>
    </row>
    <row r="1023855" spans="6:6">
      <c r="F1023855" s="94"/>
    </row>
    <row r="1023856" spans="6:6">
      <c r="F1023856" s="94"/>
    </row>
    <row r="1023857" spans="6:6">
      <c r="F1023857" s="94"/>
    </row>
    <row r="1023858" spans="6:6">
      <c r="F1023858" s="94"/>
    </row>
    <row r="1023859" spans="6:6">
      <c r="F1023859" s="94"/>
    </row>
    <row r="1023860" spans="6:6">
      <c r="F1023860" s="94"/>
    </row>
    <row r="1023861" spans="6:6">
      <c r="F1023861" s="94"/>
    </row>
    <row r="1023862" spans="6:6">
      <c r="F1023862" s="94"/>
    </row>
    <row r="1023863" spans="6:6">
      <c r="F1023863" s="94"/>
    </row>
    <row r="1023864" spans="6:6">
      <c r="F1023864" s="94"/>
    </row>
    <row r="1023865" spans="6:6">
      <c r="F1023865" s="94"/>
    </row>
    <row r="1023866" spans="6:6">
      <c r="F1023866" s="94"/>
    </row>
    <row r="1023867" spans="6:6">
      <c r="F1023867" s="94"/>
    </row>
    <row r="1023868" spans="6:6">
      <c r="F1023868" s="94"/>
    </row>
    <row r="1023869" spans="6:6">
      <c r="F1023869" s="94"/>
    </row>
    <row r="1023870" spans="6:6">
      <c r="F1023870" s="94"/>
    </row>
    <row r="1023871" spans="6:6">
      <c r="F1023871" s="94"/>
    </row>
    <row r="1023872" spans="6:6">
      <c r="F1023872" s="94"/>
    </row>
    <row r="1023873" spans="6:6">
      <c r="F1023873" s="94"/>
    </row>
    <row r="1023874" spans="6:6">
      <c r="F1023874" s="94"/>
    </row>
    <row r="1023875" spans="6:6">
      <c r="F1023875" s="94"/>
    </row>
    <row r="1023876" spans="6:6">
      <c r="F1023876" s="94"/>
    </row>
    <row r="1023877" spans="6:6">
      <c r="F1023877" s="94"/>
    </row>
    <row r="1023878" spans="6:6">
      <c r="F1023878" s="94"/>
    </row>
    <row r="1023879" spans="6:6">
      <c r="F1023879" s="94"/>
    </row>
    <row r="1023880" spans="6:6">
      <c r="F1023880" s="94"/>
    </row>
    <row r="1023881" spans="6:6">
      <c r="F1023881" s="94"/>
    </row>
    <row r="1023882" spans="6:6">
      <c r="F1023882" s="94"/>
    </row>
    <row r="1023883" spans="6:6">
      <c r="F1023883" s="94"/>
    </row>
    <row r="1023884" spans="6:6">
      <c r="F1023884" s="94"/>
    </row>
    <row r="1023885" spans="6:6">
      <c r="F1023885" s="94"/>
    </row>
    <row r="1023886" spans="6:6">
      <c r="F1023886" s="94"/>
    </row>
    <row r="1023887" spans="6:6">
      <c r="F1023887" s="94"/>
    </row>
    <row r="1023888" spans="6:6">
      <c r="F1023888" s="94"/>
    </row>
    <row r="1023889" spans="6:6">
      <c r="F1023889" s="94"/>
    </row>
    <row r="1023890" spans="6:6">
      <c r="F1023890" s="94"/>
    </row>
    <row r="1023891" spans="6:6">
      <c r="F1023891" s="94"/>
    </row>
    <row r="1023892" spans="6:6">
      <c r="F1023892" s="94"/>
    </row>
    <row r="1023893" spans="6:6">
      <c r="F1023893" s="94"/>
    </row>
    <row r="1023894" spans="6:6">
      <c r="F1023894" s="94"/>
    </row>
    <row r="1023895" spans="6:6">
      <c r="F1023895" s="94"/>
    </row>
    <row r="1023896" spans="6:6">
      <c r="F1023896" s="94"/>
    </row>
    <row r="1023897" spans="6:6">
      <c r="F1023897" s="94"/>
    </row>
    <row r="1023898" spans="6:6">
      <c r="F1023898" s="94"/>
    </row>
    <row r="1023899" spans="6:6">
      <c r="F1023899" s="94"/>
    </row>
    <row r="1023900" spans="6:6">
      <c r="F1023900" s="94"/>
    </row>
    <row r="1023901" spans="6:6">
      <c r="F1023901" s="94"/>
    </row>
    <row r="1023902" spans="6:6">
      <c r="F1023902" s="94"/>
    </row>
    <row r="1023903" spans="6:6">
      <c r="F1023903" s="94"/>
    </row>
    <row r="1023904" spans="6:6">
      <c r="F1023904" s="94"/>
    </row>
    <row r="1023905" spans="6:6">
      <c r="F1023905" s="94"/>
    </row>
    <row r="1023906" spans="6:6">
      <c r="F1023906" s="94"/>
    </row>
    <row r="1023907" spans="6:6">
      <c r="F1023907" s="94"/>
    </row>
    <row r="1023908" spans="6:6">
      <c r="F1023908" s="94"/>
    </row>
    <row r="1023909" spans="6:6">
      <c r="F1023909" s="94"/>
    </row>
    <row r="1023910" spans="6:6">
      <c r="F1023910" s="94"/>
    </row>
    <row r="1023911" spans="6:6">
      <c r="F1023911" s="94"/>
    </row>
    <row r="1023912" spans="6:6">
      <c r="F1023912" s="94"/>
    </row>
    <row r="1023913" spans="6:6">
      <c r="F1023913" s="94"/>
    </row>
    <row r="1023914" spans="6:6">
      <c r="F1023914" s="94"/>
    </row>
    <row r="1023915" spans="6:6">
      <c r="F1023915" s="94"/>
    </row>
    <row r="1023916" spans="6:6">
      <c r="F1023916" s="94"/>
    </row>
    <row r="1023917" spans="6:6">
      <c r="F1023917" s="94"/>
    </row>
    <row r="1023918" spans="6:6">
      <c r="F1023918" s="94"/>
    </row>
    <row r="1023919" spans="6:6">
      <c r="F1023919" s="94"/>
    </row>
    <row r="1023920" spans="6:6">
      <c r="F1023920" s="94"/>
    </row>
    <row r="1023921" spans="6:6">
      <c r="F1023921" s="94"/>
    </row>
    <row r="1023922" spans="6:6">
      <c r="F1023922" s="94"/>
    </row>
    <row r="1023923" spans="6:6">
      <c r="F1023923" s="94"/>
    </row>
    <row r="1023924" spans="6:6">
      <c r="F1023924" s="94"/>
    </row>
    <row r="1023925" spans="6:6">
      <c r="F1023925" s="94"/>
    </row>
    <row r="1023926" spans="6:6">
      <c r="F1023926" s="94"/>
    </row>
    <row r="1023927" spans="6:6">
      <c r="F1023927" s="94"/>
    </row>
    <row r="1023928" spans="6:6">
      <c r="F1023928" s="94"/>
    </row>
    <row r="1023929" spans="6:6">
      <c r="F1023929" s="94"/>
    </row>
    <row r="1023930" spans="6:6">
      <c r="F1023930" s="94"/>
    </row>
    <row r="1023931" spans="6:6">
      <c r="F1023931" s="94"/>
    </row>
    <row r="1023932" spans="6:6">
      <c r="F1023932" s="94"/>
    </row>
    <row r="1023933" spans="6:6">
      <c r="F1023933" s="94"/>
    </row>
    <row r="1023934" spans="6:6">
      <c r="F1023934" s="94"/>
    </row>
    <row r="1023935" spans="6:6">
      <c r="F1023935" s="94"/>
    </row>
    <row r="1023936" spans="6:6">
      <c r="F1023936" s="94"/>
    </row>
    <row r="1023937" spans="6:6">
      <c r="F1023937" s="94"/>
    </row>
    <row r="1023938" spans="6:6">
      <c r="F1023938" s="94"/>
    </row>
    <row r="1023939" spans="6:6">
      <c r="F1023939" s="94"/>
    </row>
    <row r="1023940" spans="6:6">
      <c r="F1023940" s="94"/>
    </row>
    <row r="1023941" spans="6:6">
      <c r="F1023941" s="94"/>
    </row>
    <row r="1023942" spans="6:6">
      <c r="F1023942" s="94"/>
    </row>
    <row r="1023943" spans="6:6">
      <c r="F1023943" s="94"/>
    </row>
    <row r="1023944" spans="6:6">
      <c r="F1023944" s="94"/>
    </row>
    <row r="1023945" spans="6:6">
      <c r="F1023945" s="94"/>
    </row>
    <row r="1023946" spans="6:6">
      <c r="F1023946" s="94"/>
    </row>
    <row r="1023947" spans="6:6">
      <c r="F1023947" s="94"/>
    </row>
    <row r="1023948" spans="6:6">
      <c r="F1023948" s="94"/>
    </row>
    <row r="1023949" spans="6:6">
      <c r="F1023949" s="94"/>
    </row>
    <row r="1023950" spans="6:6">
      <c r="F1023950" s="94"/>
    </row>
    <row r="1023951" spans="6:6">
      <c r="F1023951" s="94"/>
    </row>
    <row r="1023952" spans="6:6">
      <c r="F1023952" s="94"/>
    </row>
    <row r="1023953" spans="6:6">
      <c r="F1023953" s="94"/>
    </row>
    <row r="1023954" spans="6:6">
      <c r="F1023954" s="94"/>
    </row>
    <row r="1023955" spans="6:6">
      <c r="F1023955" s="94"/>
    </row>
    <row r="1023956" spans="6:6">
      <c r="F1023956" s="94"/>
    </row>
    <row r="1023957" spans="6:6">
      <c r="F1023957" s="94"/>
    </row>
    <row r="1023958" spans="6:6">
      <c r="F1023958" s="94"/>
    </row>
    <row r="1023959" spans="6:6">
      <c r="F1023959" s="94"/>
    </row>
    <row r="1023960" spans="6:6">
      <c r="F1023960" s="94"/>
    </row>
    <row r="1023961" spans="6:6">
      <c r="F1023961" s="94"/>
    </row>
    <row r="1023962" spans="6:6">
      <c r="F1023962" s="94"/>
    </row>
    <row r="1023963" spans="6:6">
      <c r="F1023963" s="94"/>
    </row>
    <row r="1023964" spans="6:6">
      <c r="F1023964" s="94"/>
    </row>
    <row r="1023965" spans="6:6">
      <c r="F1023965" s="94"/>
    </row>
    <row r="1023966" spans="6:6">
      <c r="F1023966" s="94"/>
    </row>
    <row r="1023967" spans="6:6">
      <c r="F1023967" s="94"/>
    </row>
    <row r="1023968" spans="6:6">
      <c r="F1023968" s="94"/>
    </row>
    <row r="1023969" spans="6:6">
      <c r="F1023969" s="94"/>
    </row>
    <row r="1023970" spans="6:6">
      <c r="F1023970" s="94"/>
    </row>
    <row r="1023971" spans="6:6">
      <c r="F1023971" s="94"/>
    </row>
    <row r="1023972" spans="6:6">
      <c r="F1023972" s="94"/>
    </row>
    <row r="1023973" spans="6:6">
      <c r="F1023973" s="94"/>
    </row>
    <row r="1023974" spans="6:6">
      <c r="F1023974" s="94"/>
    </row>
    <row r="1023975" spans="6:6">
      <c r="F1023975" s="94"/>
    </row>
    <row r="1023976" spans="6:6">
      <c r="F1023976" s="94"/>
    </row>
    <row r="1023977" spans="6:6">
      <c r="F1023977" s="94"/>
    </row>
    <row r="1023978" spans="6:6">
      <c r="F1023978" s="94"/>
    </row>
    <row r="1023979" spans="6:6">
      <c r="F1023979" s="94"/>
    </row>
    <row r="1023980" spans="6:6">
      <c r="F1023980" s="94"/>
    </row>
    <row r="1023981" spans="6:6">
      <c r="F1023981" s="94"/>
    </row>
    <row r="1023982" spans="6:6">
      <c r="F1023982" s="94"/>
    </row>
    <row r="1023983" spans="6:6">
      <c r="F1023983" s="94"/>
    </row>
    <row r="1023984" spans="6:6">
      <c r="F1023984" s="94"/>
    </row>
    <row r="1023985" spans="6:6">
      <c r="F1023985" s="94"/>
    </row>
    <row r="1023986" spans="6:6">
      <c r="F1023986" s="94"/>
    </row>
    <row r="1023987" spans="6:6">
      <c r="F1023987" s="94"/>
    </row>
    <row r="1023988" spans="6:6">
      <c r="F1023988" s="94"/>
    </row>
    <row r="1023989" spans="6:6">
      <c r="F1023989" s="94"/>
    </row>
    <row r="1023990" spans="6:6">
      <c r="F1023990" s="94"/>
    </row>
    <row r="1023991" spans="6:6">
      <c r="F1023991" s="94"/>
    </row>
    <row r="1023992" spans="6:6">
      <c r="F1023992" s="94"/>
    </row>
    <row r="1023993" spans="6:6">
      <c r="F1023993" s="94"/>
    </row>
    <row r="1023994" spans="6:6">
      <c r="F1023994" s="94"/>
    </row>
    <row r="1023995" spans="6:6">
      <c r="F1023995" s="94"/>
    </row>
    <row r="1023996" spans="6:6">
      <c r="F1023996" s="94"/>
    </row>
    <row r="1023997" spans="6:6">
      <c r="F1023997" s="94"/>
    </row>
    <row r="1023998" spans="6:6">
      <c r="F1023998" s="94"/>
    </row>
    <row r="1023999" spans="6:6">
      <c r="F1023999" s="94"/>
    </row>
    <row r="1024000" spans="6:6">
      <c r="F1024000" s="94"/>
    </row>
    <row r="1024001" spans="6:6">
      <c r="F1024001" s="94"/>
    </row>
    <row r="1024002" spans="6:6">
      <c r="F1024002" s="94"/>
    </row>
    <row r="1024003" spans="6:6">
      <c r="F1024003" s="94"/>
    </row>
    <row r="1024004" spans="6:6">
      <c r="F1024004" s="94"/>
    </row>
    <row r="1024005" spans="6:6">
      <c r="F1024005" s="94"/>
    </row>
    <row r="1024006" spans="6:6">
      <c r="F1024006" s="94"/>
    </row>
    <row r="1024007" spans="6:6">
      <c r="F1024007" s="94"/>
    </row>
    <row r="1024008" spans="6:6">
      <c r="F1024008" s="94"/>
    </row>
    <row r="1024009" spans="6:6">
      <c r="F1024009" s="94"/>
    </row>
    <row r="1024010" spans="6:6">
      <c r="F1024010" s="94"/>
    </row>
    <row r="1024011" spans="6:6">
      <c r="F1024011" s="94"/>
    </row>
    <row r="1024012" spans="6:6">
      <c r="F1024012" s="94"/>
    </row>
    <row r="1024013" spans="6:6">
      <c r="F1024013" s="94"/>
    </row>
    <row r="1024014" spans="6:6">
      <c r="F1024014" s="94"/>
    </row>
    <row r="1024015" spans="6:6">
      <c r="F1024015" s="94"/>
    </row>
    <row r="1024016" spans="6:6">
      <c r="F1024016" s="94"/>
    </row>
    <row r="1024017" spans="6:6">
      <c r="F1024017" s="94"/>
    </row>
    <row r="1024018" spans="6:6">
      <c r="F1024018" s="94"/>
    </row>
    <row r="1024019" spans="6:6">
      <c r="F1024019" s="94"/>
    </row>
    <row r="1024020" spans="6:6">
      <c r="F1024020" s="94"/>
    </row>
    <row r="1024021" spans="6:6">
      <c r="F1024021" s="94"/>
    </row>
    <row r="1024022" spans="6:6">
      <c r="F1024022" s="94"/>
    </row>
    <row r="1024023" spans="6:6">
      <c r="F1024023" s="94"/>
    </row>
    <row r="1024024" spans="6:6">
      <c r="F1024024" s="94"/>
    </row>
    <row r="1024025" spans="6:6">
      <c r="F1024025" s="94"/>
    </row>
    <row r="1024026" spans="6:6">
      <c r="F1024026" s="94"/>
    </row>
    <row r="1024027" spans="6:6">
      <c r="F1024027" s="94"/>
    </row>
    <row r="1024028" spans="6:6">
      <c r="F1024028" s="94"/>
    </row>
    <row r="1024029" spans="6:6">
      <c r="F1024029" s="94"/>
    </row>
    <row r="1024030" spans="6:6">
      <c r="F1024030" s="94"/>
    </row>
    <row r="1024031" spans="6:6">
      <c r="F1024031" s="94"/>
    </row>
    <row r="1024032" spans="6:6">
      <c r="F1024032" s="94"/>
    </row>
    <row r="1024033" spans="6:6">
      <c r="F1024033" s="94"/>
    </row>
    <row r="1024034" spans="6:6">
      <c r="F1024034" s="94"/>
    </row>
    <row r="1024035" spans="6:6">
      <c r="F1024035" s="94"/>
    </row>
    <row r="1024036" spans="6:6">
      <c r="F1024036" s="94"/>
    </row>
    <row r="1024037" spans="6:6">
      <c r="F1024037" s="94"/>
    </row>
    <row r="1024038" spans="6:6">
      <c r="F1024038" s="94"/>
    </row>
    <row r="1024039" spans="6:6">
      <c r="F1024039" s="94"/>
    </row>
    <row r="1024040" spans="6:6">
      <c r="F1024040" s="94"/>
    </row>
    <row r="1024041" spans="6:6">
      <c r="F1024041" s="94"/>
    </row>
    <row r="1024042" spans="6:6">
      <c r="F1024042" s="94"/>
    </row>
    <row r="1024043" spans="6:6">
      <c r="F1024043" s="94"/>
    </row>
    <row r="1024044" spans="6:6">
      <c r="F1024044" s="94"/>
    </row>
    <row r="1024045" spans="6:6">
      <c r="F1024045" s="94"/>
    </row>
    <row r="1024046" spans="6:6">
      <c r="F1024046" s="94"/>
    </row>
    <row r="1024047" spans="6:6">
      <c r="F1024047" s="94"/>
    </row>
    <row r="1024048" spans="6:6">
      <c r="F1024048" s="94"/>
    </row>
    <row r="1024049" spans="6:6">
      <c r="F1024049" s="94"/>
    </row>
    <row r="1024050" spans="6:6">
      <c r="F1024050" s="94"/>
    </row>
    <row r="1024051" spans="6:6">
      <c r="F1024051" s="94"/>
    </row>
    <row r="1024052" spans="6:6">
      <c r="F1024052" s="94"/>
    </row>
    <row r="1024053" spans="6:6">
      <c r="F1024053" s="94"/>
    </row>
    <row r="1024054" spans="6:6">
      <c r="F1024054" s="94"/>
    </row>
    <row r="1024055" spans="6:6">
      <c r="F1024055" s="94"/>
    </row>
    <row r="1024056" spans="6:6">
      <c r="F1024056" s="94"/>
    </row>
    <row r="1024057" spans="6:6">
      <c r="F1024057" s="94"/>
    </row>
    <row r="1024058" spans="6:6">
      <c r="F1024058" s="94"/>
    </row>
    <row r="1024059" spans="6:6">
      <c r="F1024059" s="94"/>
    </row>
    <row r="1024060" spans="6:6">
      <c r="F1024060" s="94"/>
    </row>
    <row r="1024061" spans="6:6">
      <c r="F1024061" s="94"/>
    </row>
    <row r="1024062" spans="6:6">
      <c r="F1024062" s="94"/>
    </row>
    <row r="1024063" spans="6:6">
      <c r="F1024063" s="94"/>
    </row>
    <row r="1024064" spans="6:6">
      <c r="F1024064" s="94"/>
    </row>
    <row r="1024065" spans="6:6">
      <c r="F1024065" s="94"/>
    </row>
    <row r="1024066" spans="6:6">
      <c r="F1024066" s="94"/>
    </row>
    <row r="1024067" spans="6:6">
      <c r="F1024067" s="94"/>
    </row>
    <row r="1024068" spans="6:6">
      <c r="F1024068" s="94"/>
    </row>
    <row r="1024069" spans="6:6">
      <c r="F1024069" s="94"/>
    </row>
    <row r="1024070" spans="6:6">
      <c r="F1024070" s="94"/>
    </row>
    <row r="1024071" spans="6:6">
      <c r="F1024071" s="94"/>
    </row>
    <row r="1024072" spans="6:6">
      <c r="F1024072" s="94"/>
    </row>
    <row r="1024073" spans="6:6">
      <c r="F1024073" s="94"/>
    </row>
    <row r="1024074" spans="6:6">
      <c r="F1024074" s="94"/>
    </row>
    <row r="1024075" spans="6:6">
      <c r="F1024075" s="94"/>
    </row>
    <row r="1024076" spans="6:6">
      <c r="F1024076" s="94"/>
    </row>
    <row r="1024077" spans="6:6">
      <c r="F1024077" s="94"/>
    </row>
    <row r="1024078" spans="6:6">
      <c r="F1024078" s="94"/>
    </row>
    <row r="1024079" spans="6:6">
      <c r="F1024079" s="94"/>
    </row>
    <row r="1024080" spans="6:6">
      <c r="F1024080" s="94"/>
    </row>
    <row r="1024081" spans="6:6">
      <c r="F1024081" s="94"/>
    </row>
    <row r="1024082" spans="6:6">
      <c r="F1024082" s="94"/>
    </row>
    <row r="1024083" spans="6:6">
      <c r="F1024083" s="94"/>
    </row>
    <row r="1024084" spans="6:6">
      <c r="F1024084" s="94"/>
    </row>
    <row r="1024085" spans="6:6">
      <c r="F1024085" s="94"/>
    </row>
    <row r="1024086" spans="6:6">
      <c r="F1024086" s="94"/>
    </row>
    <row r="1024087" spans="6:6">
      <c r="F1024087" s="94"/>
    </row>
    <row r="1024088" spans="6:6">
      <c r="F1024088" s="94"/>
    </row>
    <row r="1024089" spans="6:6">
      <c r="F1024089" s="94"/>
    </row>
    <row r="1024090" spans="6:6">
      <c r="F1024090" s="94"/>
    </row>
    <row r="1024091" spans="6:6">
      <c r="F1024091" s="94"/>
    </row>
    <row r="1024092" spans="6:6">
      <c r="F1024092" s="94"/>
    </row>
    <row r="1024093" spans="6:6">
      <c r="F1024093" s="94"/>
    </row>
    <row r="1024094" spans="6:6">
      <c r="F1024094" s="94"/>
    </row>
    <row r="1024095" spans="6:6">
      <c r="F1024095" s="94"/>
    </row>
    <row r="1024096" spans="6:6">
      <c r="F1024096" s="94"/>
    </row>
    <row r="1024097" spans="6:6">
      <c r="F1024097" s="94"/>
    </row>
    <row r="1024098" spans="6:6">
      <c r="F1024098" s="94"/>
    </row>
    <row r="1024099" spans="6:6">
      <c r="F1024099" s="94"/>
    </row>
    <row r="1024100" spans="6:6">
      <c r="F1024100" s="94"/>
    </row>
    <row r="1024101" spans="6:6">
      <c r="F1024101" s="94"/>
    </row>
    <row r="1024102" spans="6:6">
      <c r="F1024102" s="94"/>
    </row>
    <row r="1024103" spans="6:6">
      <c r="F1024103" s="94"/>
    </row>
    <row r="1024104" spans="6:6">
      <c r="F1024104" s="94"/>
    </row>
    <row r="1024105" spans="6:6">
      <c r="F1024105" s="94"/>
    </row>
    <row r="1024106" spans="6:6">
      <c r="F1024106" s="94"/>
    </row>
    <row r="1024107" spans="6:6">
      <c r="F1024107" s="94"/>
    </row>
    <row r="1024108" spans="6:6">
      <c r="F1024108" s="94"/>
    </row>
    <row r="1024109" spans="6:6">
      <c r="F1024109" s="94"/>
    </row>
    <row r="1024110" spans="6:6">
      <c r="F1024110" s="94"/>
    </row>
    <row r="1024111" spans="6:6">
      <c r="F1024111" s="94"/>
    </row>
    <row r="1024112" spans="6:6">
      <c r="F1024112" s="94"/>
    </row>
    <row r="1024113" spans="6:6">
      <c r="F1024113" s="94"/>
    </row>
    <row r="1024114" spans="6:6">
      <c r="F1024114" s="94"/>
    </row>
    <row r="1024115" spans="6:6">
      <c r="F1024115" s="94"/>
    </row>
    <row r="1024116" spans="6:6">
      <c r="F1024116" s="94"/>
    </row>
    <row r="1024117" spans="6:6">
      <c r="F1024117" s="94"/>
    </row>
    <row r="1024118" spans="6:6">
      <c r="F1024118" s="94"/>
    </row>
    <row r="1024119" spans="6:6">
      <c r="F1024119" s="94"/>
    </row>
    <row r="1024120" spans="6:6">
      <c r="F1024120" s="94"/>
    </row>
    <row r="1024121" spans="6:6">
      <c r="F1024121" s="94"/>
    </row>
    <row r="1024122" spans="6:6">
      <c r="F1024122" s="94"/>
    </row>
    <row r="1024123" spans="6:6">
      <c r="F1024123" s="94"/>
    </row>
    <row r="1024124" spans="6:6">
      <c r="F1024124" s="94"/>
    </row>
    <row r="1024125" spans="6:6">
      <c r="F1024125" s="94"/>
    </row>
    <row r="1024126" spans="6:6">
      <c r="F1024126" s="94"/>
    </row>
    <row r="1024127" spans="6:6">
      <c r="F1024127" s="94"/>
    </row>
    <row r="1024128" spans="6:6">
      <c r="F1024128" s="94"/>
    </row>
    <row r="1024129" spans="6:6">
      <c r="F1024129" s="94"/>
    </row>
    <row r="1024130" spans="6:6">
      <c r="F1024130" s="94"/>
    </row>
    <row r="1024131" spans="6:6">
      <c r="F1024131" s="94"/>
    </row>
    <row r="1024132" spans="6:6">
      <c r="F1024132" s="94"/>
    </row>
    <row r="1024133" spans="6:6">
      <c r="F1024133" s="94"/>
    </row>
    <row r="1024134" spans="6:6">
      <c r="F1024134" s="94"/>
    </row>
    <row r="1024135" spans="6:6">
      <c r="F1024135" s="94"/>
    </row>
    <row r="1024136" spans="6:6">
      <c r="F1024136" s="94"/>
    </row>
    <row r="1024137" spans="6:6">
      <c r="F1024137" s="94"/>
    </row>
    <row r="1024138" spans="6:6">
      <c r="F1024138" s="94"/>
    </row>
    <row r="1024139" spans="6:6">
      <c r="F1024139" s="94"/>
    </row>
    <row r="1024140" spans="6:6">
      <c r="F1024140" s="94"/>
    </row>
    <row r="1024141" spans="6:6">
      <c r="F1024141" s="94"/>
    </row>
    <row r="1024142" spans="6:6">
      <c r="F1024142" s="94"/>
    </row>
    <row r="1024143" spans="6:6">
      <c r="F1024143" s="94"/>
    </row>
    <row r="1024144" spans="6:6">
      <c r="F1024144" s="94"/>
    </row>
    <row r="1024145" spans="6:6">
      <c r="F1024145" s="94"/>
    </row>
    <row r="1024146" spans="6:6">
      <c r="F1024146" s="94"/>
    </row>
    <row r="1024147" spans="6:6">
      <c r="F1024147" s="94"/>
    </row>
    <row r="1024148" spans="6:6">
      <c r="F1024148" s="94"/>
    </row>
    <row r="1024149" spans="6:6">
      <c r="F1024149" s="94"/>
    </row>
    <row r="1024150" spans="6:6">
      <c r="F1024150" s="94"/>
    </row>
    <row r="1024151" spans="6:6">
      <c r="F1024151" s="94"/>
    </row>
    <row r="1024152" spans="6:6">
      <c r="F1024152" s="94"/>
    </row>
    <row r="1024153" spans="6:6">
      <c r="F1024153" s="94"/>
    </row>
    <row r="1024154" spans="6:6">
      <c r="F1024154" s="94"/>
    </row>
    <row r="1024155" spans="6:6">
      <c r="F1024155" s="94"/>
    </row>
    <row r="1024156" spans="6:6">
      <c r="F1024156" s="94"/>
    </row>
    <row r="1024157" spans="6:6">
      <c r="F1024157" s="94"/>
    </row>
    <row r="1024158" spans="6:6">
      <c r="F1024158" s="94"/>
    </row>
    <row r="1024159" spans="6:6">
      <c r="F1024159" s="94"/>
    </row>
    <row r="1024160" spans="6:6">
      <c r="F1024160" s="94"/>
    </row>
    <row r="1024161" spans="6:6">
      <c r="F1024161" s="94"/>
    </row>
    <row r="1024162" spans="6:6">
      <c r="F1024162" s="94"/>
    </row>
    <row r="1024163" spans="6:6">
      <c r="F1024163" s="94"/>
    </row>
    <row r="1024164" spans="6:6">
      <c r="F1024164" s="94"/>
    </row>
    <row r="1024165" spans="6:6">
      <c r="F1024165" s="94"/>
    </row>
    <row r="1024166" spans="6:6">
      <c r="F1024166" s="94"/>
    </row>
    <row r="1024167" spans="6:6">
      <c r="F1024167" s="94"/>
    </row>
    <row r="1024168" spans="6:6">
      <c r="F1024168" s="94"/>
    </row>
    <row r="1024169" spans="6:6">
      <c r="F1024169" s="94"/>
    </row>
    <row r="1024170" spans="6:6">
      <c r="F1024170" s="94"/>
    </row>
    <row r="1024171" spans="6:6">
      <c r="F1024171" s="94"/>
    </row>
    <row r="1024172" spans="6:6">
      <c r="F1024172" s="94"/>
    </row>
    <row r="1024173" spans="6:6">
      <c r="F1024173" s="94"/>
    </row>
    <row r="1024174" spans="6:6">
      <c r="F1024174" s="94"/>
    </row>
    <row r="1024175" spans="6:6">
      <c r="F1024175" s="94"/>
    </row>
    <row r="1024176" spans="6:6">
      <c r="F1024176" s="94"/>
    </row>
    <row r="1024177" spans="6:6">
      <c r="F1024177" s="94"/>
    </row>
    <row r="1024178" spans="6:6">
      <c r="F1024178" s="94"/>
    </row>
    <row r="1024179" spans="6:6">
      <c r="F1024179" s="94"/>
    </row>
    <row r="1024180" spans="6:6">
      <c r="F1024180" s="94"/>
    </row>
    <row r="1024181" spans="6:6">
      <c r="F1024181" s="94"/>
    </row>
    <row r="1024182" spans="6:6">
      <c r="F1024182" s="94"/>
    </row>
    <row r="1024183" spans="6:6">
      <c r="F1024183" s="94"/>
    </row>
    <row r="1024184" spans="6:6">
      <c r="F1024184" s="94"/>
    </row>
    <row r="1024185" spans="6:6">
      <c r="F1024185" s="94"/>
    </row>
    <row r="1024186" spans="6:6">
      <c r="F1024186" s="94"/>
    </row>
    <row r="1024187" spans="6:6">
      <c r="F1024187" s="94"/>
    </row>
    <row r="1024188" spans="6:6">
      <c r="F1024188" s="94"/>
    </row>
    <row r="1024189" spans="6:6">
      <c r="F1024189" s="94"/>
    </row>
    <row r="1024190" spans="6:6">
      <c r="F1024190" s="94"/>
    </row>
    <row r="1024191" spans="6:6">
      <c r="F1024191" s="94"/>
    </row>
    <row r="1024192" spans="6:6">
      <c r="F1024192" s="94"/>
    </row>
    <row r="1024193" spans="6:6">
      <c r="F1024193" s="94"/>
    </row>
    <row r="1024194" spans="6:6">
      <c r="F1024194" s="94"/>
    </row>
    <row r="1024195" spans="6:6">
      <c r="F1024195" s="94"/>
    </row>
    <row r="1024196" spans="6:6">
      <c r="F1024196" s="94"/>
    </row>
    <row r="1024197" spans="6:6">
      <c r="F1024197" s="94"/>
    </row>
    <row r="1024198" spans="6:6">
      <c r="F1024198" s="94"/>
    </row>
    <row r="1024199" spans="6:6">
      <c r="F1024199" s="94"/>
    </row>
    <row r="1024200" spans="6:6">
      <c r="F1024200" s="94"/>
    </row>
    <row r="1024201" spans="6:6">
      <c r="F1024201" s="94"/>
    </row>
    <row r="1024202" spans="6:6">
      <c r="F1024202" s="94"/>
    </row>
    <row r="1024203" spans="6:6">
      <c r="F1024203" s="94"/>
    </row>
    <row r="1024204" spans="6:6">
      <c r="F1024204" s="94"/>
    </row>
    <row r="1024205" spans="6:6">
      <c r="F1024205" s="94"/>
    </row>
    <row r="1024206" spans="6:6">
      <c r="F1024206" s="94"/>
    </row>
    <row r="1024207" spans="6:6">
      <c r="F1024207" s="94"/>
    </row>
    <row r="1024208" spans="6:6">
      <c r="F1024208" s="94"/>
    </row>
    <row r="1024209" spans="6:6">
      <c r="F1024209" s="94"/>
    </row>
    <row r="1024210" spans="6:6">
      <c r="F1024210" s="94"/>
    </row>
    <row r="1024211" spans="6:6">
      <c r="F1024211" s="94"/>
    </row>
    <row r="1024212" spans="6:6">
      <c r="F1024212" s="94"/>
    </row>
    <row r="1024213" spans="6:6">
      <c r="F1024213" s="94"/>
    </row>
    <row r="1024214" spans="6:6">
      <c r="F1024214" s="94"/>
    </row>
    <row r="1024215" spans="6:6">
      <c r="F1024215" s="94"/>
    </row>
    <row r="1024216" spans="6:6">
      <c r="F1024216" s="94"/>
    </row>
    <row r="1024217" spans="6:6">
      <c r="F1024217" s="94"/>
    </row>
    <row r="1024218" spans="6:6">
      <c r="F1024218" s="94"/>
    </row>
    <row r="1024219" spans="6:6">
      <c r="F1024219" s="94"/>
    </row>
    <row r="1024220" spans="6:6">
      <c r="F1024220" s="94"/>
    </row>
    <row r="1024221" spans="6:6">
      <c r="F1024221" s="94"/>
    </row>
    <row r="1024222" spans="6:6">
      <c r="F1024222" s="94"/>
    </row>
    <row r="1024223" spans="6:6">
      <c r="F1024223" s="94"/>
    </row>
    <row r="1024224" spans="6:6">
      <c r="F1024224" s="94"/>
    </row>
    <row r="1024225" spans="6:6">
      <c r="F1024225" s="94"/>
    </row>
    <row r="1024226" spans="6:6">
      <c r="F1024226" s="94"/>
    </row>
    <row r="1024227" spans="6:6">
      <c r="F1024227" s="94"/>
    </row>
    <row r="1024228" spans="6:6">
      <c r="F1024228" s="94"/>
    </row>
    <row r="1024229" spans="6:6">
      <c r="F1024229" s="94"/>
    </row>
    <row r="1024230" spans="6:6">
      <c r="F1024230" s="94"/>
    </row>
    <row r="1024231" spans="6:6">
      <c r="F1024231" s="94"/>
    </row>
    <row r="1024232" spans="6:6">
      <c r="F1024232" s="94"/>
    </row>
    <row r="1024233" spans="6:6">
      <c r="F1024233" s="94"/>
    </row>
    <row r="1024234" spans="6:6">
      <c r="F1024234" s="94"/>
    </row>
    <row r="1024235" spans="6:6">
      <c r="F1024235" s="94"/>
    </row>
    <row r="1024236" spans="6:6">
      <c r="F1024236" s="94"/>
    </row>
    <row r="1024237" spans="6:6">
      <c r="F1024237" s="94"/>
    </row>
    <row r="1024238" spans="6:6">
      <c r="F1024238" s="94"/>
    </row>
    <row r="1024239" spans="6:6">
      <c r="F1024239" s="94"/>
    </row>
    <row r="1024240" spans="6:6">
      <c r="F1024240" s="94"/>
    </row>
    <row r="1024241" spans="6:6">
      <c r="F1024241" s="94"/>
    </row>
    <row r="1024242" spans="6:6">
      <c r="F1024242" s="94"/>
    </row>
    <row r="1024243" spans="6:6">
      <c r="F1024243" s="94"/>
    </row>
    <row r="1024244" spans="6:6">
      <c r="F1024244" s="94"/>
    </row>
    <row r="1024245" spans="6:6">
      <c r="F1024245" s="94"/>
    </row>
    <row r="1024246" spans="6:6">
      <c r="F1024246" s="94"/>
    </row>
    <row r="1024247" spans="6:6">
      <c r="F1024247" s="94"/>
    </row>
    <row r="1024248" spans="6:6">
      <c r="F1024248" s="94"/>
    </row>
    <row r="1024249" spans="6:6">
      <c r="F1024249" s="94"/>
    </row>
    <row r="1024250" spans="6:6">
      <c r="F1024250" s="94"/>
    </row>
    <row r="1024251" spans="6:6">
      <c r="F1024251" s="94"/>
    </row>
    <row r="1024252" spans="6:6">
      <c r="F1024252" s="94"/>
    </row>
    <row r="1024253" spans="6:6">
      <c r="F1024253" s="94"/>
    </row>
    <row r="1024254" spans="6:6">
      <c r="F1024254" s="94"/>
    </row>
    <row r="1024255" spans="6:6">
      <c r="F1024255" s="94"/>
    </row>
    <row r="1024256" spans="6:6">
      <c r="F1024256" s="94"/>
    </row>
    <row r="1024257" spans="6:6">
      <c r="F1024257" s="94"/>
    </row>
    <row r="1024258" spans="6:6">
      <c r="F1024258" s="94"/>
    </row>
    <row r="1024259" spans="6:6">
      <c r="F1024259" s="94"/>
    </row>
    <row r="1024260" spans="6:6">
      <c r="F1024260" s="94"/>
    </row>
    <row r="1024261" spans="6:6">
      <c r="F1024261" s="94"/>
    </row>
    <row r="1024262" spans="6:6">
      <c r="F1024262" s="94"/>
    </row>
    <row r="1024263" spans="6:6">
      <c r="F1024263" s="94"/>
    </row>
    <row r="1024264" spans="6:6">
      <c r="F1024264" s="94"/>
    </row>
    <row r="1024265" spans="6:6">
      <c r="F1024265" s="94"/>
    </row>
    <row r="1024266" spans="6:6">
      <c r="F1024266" s="94"/>
    </row>
    <row r="1024267" spans="6:6">
      <c r="F1024267" s="94"/>
    </row>
    <row r="1024268" spans="6:6">
      <c r="F1024268" s="94"/>
    </row>
    <row r="1024269" spans="6:6">
      <c r="F1024269" s="94"/>
    </row>
    <row r="1024270" spans="6:6">
      <c r="F1024270" s="94"/>
    </row>
    <row r="1024271" spans="6:6">
      <c r="F1024271" s="94"/>
    </row>
    <row r="1024272" spans="6:6">
      <c r="F1024272" s="94"/>
    </row>
    <row r="1024273" spans="6:6">
      <c r="F1024273" s="94"/>
    </row>
    <row r="1024274" spans="6:6">
      <c r="F1024274" s="94"/>
    </row>
    <row r="1024275" spans="6:6">
      <c r="F1024275" s="94"/>
    </row>
    <row r="1024276" spans="6:6">
      <c r="F1024276" s="94"/>
    </row>
    <row r="1024277" spans="6:6">
      <c r="F1024277" s="94"/>
    </row>
    <row r="1024278" spans="6:6">
      <c r="F1024278" s="94"/>
    </row>
    <row r="1024279" spans="6:6">
      <c r="F1024279" s="94"/>
    </row>
    <row r="1024280" spans="6:6">
      <c r="F1024280" s="94"/>
    </row>
    <row r="1024281" spans="6:6">
      <c r="F1024281" s="94"/>
    </row>
    <row r="1024282" spans="6:6">
      <c r="F1024282" s="94"/>
    </row>
    <row r="1024283" spans="6:6">
      <c r="F1024283" s="94"/>
    </row>
    <row r="1024284" spans="6:6">
      <c r="F1024284" s="94"/>
    </row>
    <row r="1024285" spans="6:6">
      <c r="F1024285" s="94"/>
    </row>
    <row r="1024286" spans="6:6">
      <c r="F1024286" s="94"/>
    </row>
    <row r="1024287" spans="6:6">
      <c r="F1024287" s="94"/>
    </row>
    <row r="1024288" spans="6:6">
      <c r="F1024288" s="94"/>
    </row>
    <row r="1024289" spans="6:6">
      <c r="F1024289" s="94"/>
    </row>
    <row r="1024290" spans="6:6">
      <c r="F1024290" s="94"/>
    </row>
    <row r="1024291" spans="6:6">
      <c r="F1024291" s="94"/>
    </row>
    <row r="1024292" spans="6:6">
      <c r="F1024292" s="94"/>
    </row>
    <row r="1024293" spans="6:6">
      <c r="F1024293" s="94"/>
    </row>
    <row r="1024294" spans="6:6">
      <c r="F1024294" s="94"/>
    </row>
    <row r="1024295" spans="6:6">
      <c r="F1024295" s="94"/>
    </row>
    <row r="1024296" spans="6:6">
      <c r="F1024296" s="94"/>
    </row>
    <row r="1024297" spans="6:6">
      <c r="F1024297" s="94"/>
    </row>
    <row r="1024298" spans="6:6">
      <c r="F1024298" s="94"/>
    </row>
    <row r="1024299" spans="6:6">
      <c r="F1024299" s="94"/>
    </row>
    <row r="1024300" spans="6:6">
      <c r="F1024300" s="94"/>
    </row>
    <row r="1024301" spans="6:6">
      <c r="F1024301" s="94"/>
    </row>
    <row r="1024302" spans="6:6">
      <c r="F1024302" s="94"/>
    </row>
    <row r="1024303" spans="6:6">
      <c r="F1024303" s="94"/>
    </row>
    <row r="1024304" spans="6:6">
      <c r="F1024304" s="94"/>
    </row>
    <row r="1024305" spans="6:6">
      <c r="F1024305" s="94"/>
    </row>
    <row r="1024306" spans="6:6">
      <c r="F1024306" s="94"/>
    </row>
    <row r="1024307" spans="6:6">
      <c r="F1024307" s="94"/>
    </row>
    <row r="1024308" spans="6:6">
      <c r="F1024308" s="94"/>
    </row>
    <row r="1024309" spans="6:6">
      <c r="F1024309" s="94"/>
    </row>
    <row r="1024310" spans="6:6">
      <c r="F1024310" s="94"/>
    </row>
    <row r="1024311" spans="6:6">
      <c r="F1024311" s="94"/>
    </row>
    <row r="1024312" spans="6:6">
      <c r="F1024312" s="94"/>
    </row>
    <row r="1024313" spans="6:6">
      <c r="F1024313" s="94"/>
    </row>
    <row r="1024314" spans="6:6">
      <c r="F1024314" s="94"/>
    </row>
    <row r="1024315" spans="6:6">
      <c r="F1024315" s="94"/>
    </row>
    <row r="1024316" spans="6:6">
      <c r="F1024316" s="94"/>
    </row>
    <row r="1024317" spans="6:6">
      <c r="F1024317" s="94"/>
    </row>
    <row r="1024318" spans="6:6">
      <c r="F1024318" s="94"/>
    </row>
    <row r="1024319" spans="6:6">
      <c r="F1024319" s="94"/>
    </row>
    <row r="1024320" spans="6:6">
      <c r="F1024320" s="94"/>
    </row>
    <row r="1024321" spans="6:6">
      <c r="F1024321" s="94"/>
    </row>
    <row r="1024322" spans="6:6">
      <c r="F1024322" s="94"/>
    </row>
    <row r="1024323" spans="6:6">
      <c r="F1024323" s="94"/>
    </row>
    <row r="1024324" spans="6:6">
      <c r="F1024324" s="94"/>
    </row>
    <row r="1024325" spans="6:6">
      <c r="F1024325" s="94"/>
    </row>
    <row r="1024326" spans="6:6">
      <c r="F1024326" s="94"/>
    </row>
    <row r="1024327" spans="6:6">
      <c r="F1024327" s="94"/>
    </row>
    <row r="1024328" spans="6:6">
      <c r="F1024328" s="94"/>
    </row>
    <row r="1024329" spans="6:6">
      <c r="F1024329" s="94"/>
    </row>
    <row r="1024330" spans="6:6">
      <c r="F1024330" s="94"/>
    </row>
    <row r="1024331" spans="6:6">
      <c r="F1024331" s="94"/>
    </row>
    <row r="1024332" spans="6:6">
      <c r="F1024332" s="94"/>
    </row>
    <row r="1024333" spans="6:6">
      <c r="F1024333" s="94"/>
    </row>
    <row r="1024334" spans="6:6">
      <c r="F1024334" s="94"/>
    </row>
    <row r="1024335" spans="6:6">
      <c r="F1024335" s="94"/>
    </row>
    <row r="1024336" spans="6:6">
      <c r="F1024336" s="94"/>
    </row>
    <row r="1024337" spans="6:6">
      <c r="F1024337" s="94"/>
    </row>
    <row r="1024338" spans="6:6">
      <c r="F1024338" s="94"/>
    </row>
    <row r="1024339" spans="6:6">
      <c r="F1024339" s="94"/>
    </row>
    <row r="1024340" spans="6:6">
      <c r="F1024340" s="94"/>
    </row>
    <row r="1024341" spans="6:6">
      <c r="F1024341" s="94"/>
    </row>
    <row r="1024342" spans="6:6">
      <c r="F1024342" s="94"/>
    </row>
    <row r="1024343" spans="6:6">
      <c r="F1024343" s="94"/>
    </row>
    <row r="1024344" spans="6:6">
      <c r="F1024344" s="94"/>
    </row>
    <row r="1024345" spans="6:6">
      <c r="F1024345" s="94"/>
    </row>
    <row r="1024346" spans="6:6">
      <c r="F1024346" s="94"/>
    </row>
    <row r="1024347" spans="6:6">
      <c r="F1024347" s="94"/>
    </row>
    <row r="1024348" spans="6:6">
      <c r="F1024348" s="94"/>
    </row>
    <row r="1024349" spans="6:6">
      <c r="F1024349" s="94"/>
    </row>
    <row r="1024350" spans="6:6">
      <c r="F1024350" s="94"/>
    </row>
    <row r="1024351" spans="6:6">
      <c r="F1024351" s="94"/>
    </row>
    <row r="1024352" spans="6:6">
      <c r="F1024352" s="94"/>
    </row>
    <row r="1024353" spans="6:6">
      <c r="F1024353" s="94"/>
    </row>
    <row r="1024354" spans="6:6">
      <c r="F1024354" s="94"/>
    </row>
    <row r="1024355" spans="6:6">
      <c r="F1024355" s="94"/>
    </row>
    <row r="1024356" spans="6:6">
      <c r="F1024356" s="94"/>
    </row>
    <row r="1024357" spans="6:6">
      <c r="F1024357" s="94"/>
    </row>
    <row r="1024358" spans="6:6">
      <c r="F1024358" s="94"/>
    </row>
    <row r="1024359" spans="6:6">
      <c r="F1024359" s="94"/>
    </row>
    <row r="1024360" spans="6:6">
      <c r="F1024360" s="94"/>
    </row>
    <row r="1024361" spans="6:6">
      <c r="F1024361" s="94"/>
    </row>
    <row r="1024362" spans="6:6">
      <c r="F1024362" s="94"/>
    </row>
    <row r="1024363" spans="6:6">
      <c r="F1024363" s="94"/>
    </row>
    <row r="1024364" spans="6:6">
      <c r="F1024364" s="94"/>
    </row>
    <row r="1024365" spans="6:6">
      <c r="F1024365" s="94"/>
    </row>
    <row r="1024366" spans="6:6">
      <c r="F1024366" s="94"/>
    </row>
    <row r="1024367" spans="6:6">
      <c r="F1024367" s="94"/>
    </row>
    <row r="1024368" spans="6:6">
      <c r="F1024368" s="94"/>
    </row>
    <row r="1024369" spans="6:6">
      <c r="F1024369" s="94"/>
    </row>
    <row r="1024370" spans="6:6">
      <c r="F1024370" s="94"/>
    </row>
    <row r="1024371" spans="6:6">
      <c r="F1024371" s="94"/>
    </row>
    <row r="1024372" spans="6:6">
      <c r="F1024372" s="94"/>
    </row>
    <row r="1024373" spans="6:6">
      <c r="F1024373" s="94"/>
    </row>
    <row r="1024374" spans="6:6">
      <c r="F1024374" s="94"/>
    </row>
    <row r="1024375" spans="6:6">
      <c r="F1024375" s="94"/>
    </row>
    <row r="1024376" spans="6:6">
      <c r="F1024376" s="94"/>
    </row>
    <row r="1024377" spans="6:6">
      <c r="F1024377" s="94"/>
    </row>
    <row r="1024378" spans="6:6">
      <c r="F1024378" s="94"/>
    </row>
    <row r="1024379" spans="6:6">
      <c r="F1024379" s="94"/>
    </row>
    <row r="1024380" spans="6:6">
      <c r="F1024380" s="94"/>
    </row>
    <row r="1024381" spans="6:6">
      <c r="F1024381" s="94"/>
    </row>
    <row r="1024382" spans="6:6">
      <c r="F1024382" s="94"/>
    </row>
    <row r="1024383" spans="6:6">
      <c r="F1024383" s="94"/>
    </row>
    <row r="1024384" spans="6:6">
      <c r="F1024384" s="94"/>
    </row>
    <row r="1024385" spans="6:6">
      <c r="F1024385" s="94"/>
    </row>
    <row r="1024386" spans="6:6">
      <c r="F1024386" s="94"/>
    </row>
    <row r="1024387" spans="6:6">
      <c r="F1024387" s="94"/>
    </row>
    <row r="1024388" spans="6:6">
      <c r="F1024388" s="94"/>
    </row>
    <row r="1024389" spans="6:6">
      <c r="F1024389" s="94"/>
    </row>
    <row r="1024390" spans="6:6">
      <c r="F1024390" s="94"/>
    </row>
    <row r="1024391" spans="6:6">
      <c r="F1024391" s="94"/>
    </row>
    <row r="1024392" spans="6:6">
      <c r="F1024392" s="94"/>
    </row>
    <row r="1024393" spans="6:6">
      <c r="F1024393" s="94"/>
    </row>
    <row r="1024394" spans="6:6">
      <c r="F1024394" s="94"/>
    </row>
    <row r="1024395" spans="6:6">
      <c r="F1024395" s="94"/>
    </row>
    <row r="1024396" spans="6:6">
      <c r="F1024396" s="94"/>
    </row>
    <row r="1024397" spans="6:6">
      <c r="F1024397" s="94"/>
    </row>
    <row r="1024398" spans="6:6">
      <c r="F1024398" s="94"/>
    </row>
    <row r="1024399" spans="6:6">
      <c r="F1024399" s="94"/>
    </row>
    <row r="1024400" spans="6:6">
      <c r="F1024400" s="94"/>
    </row>
    <row r="1024401" spans="6:6">
      <c r="F1024401" s="94"/>
    </row>
    <row r="1024402" spans="6:6">
      <c r="F1024402" s="94"/>
    </row>
    <row r="1024403" spans="6:6">
      <c r="F1024403" s="94"/>
    </row>
    <row r="1024404" spans="6:6">
      <c r="F1024404" s="94"/>
    </row>
    <row r="1024405" spans="6:6">
      <c r="F1024405" s="94"/>
    </row>
    <row r="1024406" spans="6:6">
      <c r="F1024406" s="94"/>
    </row>
    <row r="1024407" spans="6:6">
      <c r="F1024407" s="94"/>
    </row>
    <row r="1024408" spans="6:6">
      <c r="F1024408" s="94"/>
    </row>
    <row r="1024409" spans="6:6">
      <c r="F1024409" s="94"/>
    </row>
    <row r="1024410" spans="6:6">
      <c r="F1024410" s="94"/>
    </row>
    <row r="1024411" spans="6:6">
      <c r="F1024411" s="94"/>
    </row>
    <row r="1024412" spans="6:6">
      <c r="F1024412" s="94"/>
    </row>
    <row r="1024413" spans="6:6">
      <c r="F1024413" s="94"/>
    </row>
    <row r="1024414" spans="6:6">
      <c r="F1024414" s="94"/>
    </row>
    <row r="1024415" spans="6:6">
      <c r="F1024415" s="94"/>
    </row>
    <row r="1024416" spans="6:6">
      <c r="F1024416" s="94"/>
    </row>
    <row r="1024417" spans="6:6">
      <c r="F1024417" s="94"/>
    </row>
    <row r="1024418" spans="6:6">
      <c r="F1024418" s="94"/>
    </row>
    <row r="1024419" spans="6:6">
      <c r="F1024419" s="94"/>
    </row>
    <row r="1024420" spans="6:6">
      <c r="F1024420" s="94"/>
    </row>
    <row r="1024421" spans="6:6">
      <c r="F1024421" s="94"/>
    </row>
    <row r="1024422" spans="6:6">
      <c r="F1024422" s="94"/>
    </row>
    <row r="1024423" spans="6:6">
      <c r="F1024423" s="94"/>
    </row>
    <row r="1024424" spans="6:6">
      <c r="F1024424" s="94"/>
    </row>
    <row r="1024425" spans="6:6">
      <c r="F1024425" s="94"/>
    </row>
    <row r="1024426" spans="6:6">
      <c r="F1024426" s="94"/>
    </row>
    <row r="1024427" spans="6:6">
      <c r="F1024427" s="94"/>
    </row>
    <row r="1024428" spans="6:6">
      <c r="F1024428" s="94"/>
    </row>
    <row r="1024429" spans="6:6">
      <c r="F1024429" s="94"/>
    </row>
    <row r="1024430" spans="6:6">
      <c r="F1024430" s="94"/>
    </row>
    <row r="1024431" spans="6:6">
      <c r="F1024431" s="94"/>
    </row>
    <row r="1024432" spans="6:6">
      <c r="F1024432" s="94"/>
    </row>
    <row r="1024433" spans="6:6">
      <c r="F1024433" s="94"/>
    </row>
    <row r="1024434" spans="6:6">
      <c r="F1024434" s="94"/>
    </row>
    <row r="1024435" spans="6:6">
      <c r="F1024435" s="94"/>
    </row>
    <row r="1024436" spans="6:6">
      <c r="F1024436" s="94"/>
    </row>
    <row r="1024437" spans="6:6">
      <c r="F1024437" s="94"/>
    </row>
    <row r="1024438" spans="6:6">
      <c r="F1024438" s="94"/>
    </row>
    <row r="1024439" spans="6:6">
      <c r="F1024439" s="94"/>
    </row>
    <row r="1024440" spans="6:6">
      <c r="F1024440" s="94"/>
    </row>
    <row r="1024441" spans="6:6">
      <c r="F1024441" s="94"/>
    </row>
    <row r="1024442" spans="6:6">
      <c r="F1024442" s="94"/>
    </row>
    <row r="1024443" spans="6:6">
      <c r="F1024443" s="94"/>
    </row>
    <row r="1024444" spans="6:6">
      <c r="F1024444" s="94"/>
    </row>
    <row r="1024445" spans="6:6">
      <c r="F1024445" s="94"/>
    </row>
    <row r="1024446" spans="6:6">
      <c r="F1024446" s="94"/>
    </row>
    <row r="1024447" spans="6:6">
      <c r="F1024447" s="94"/>
    </row>
    <row r="1024448" spans="6:6">
      <c r="F1024448" s="94"/>
    </row>
    <row r="1024449" spans="6:6">
      <c r="F1024449" s="94"/>
    </row>
    <row r="1024450" spans="6:6">
      <c r="F1024450" s="94"/>
    </row>
    <row r="1024451" spans="6:6">
      <c r="F1024451" s="94"/>
    </row>
    <row r="1024452" spans="6:6">
      <c r="F1024452" s="94"/>
    </row>
    <row r="1024453" spans="6:6">
      <c r="F1024453" s="94"/>
    </row>
    <row r="1024454" spans="6:6">
      <c r="F1024454" s="94"/>
    </row>
    <row r="1024455" spans="6:6">
      <c r="F1024455" s="94"/>
    </row>
    <row r="1024456" spans="6:6">
      <c r="F1024456" s="94"/>
    </row>
    <row r="1024457" spans="6:6">
      <c r="F1024457" s="94"/>
    </row>
    <row r="1024458" spans="6:6">
      <c r="F1024458" s="94"/>
    </row>
    <row r="1024459" spans="6:6">
      <c r="F1024459" s="94"/>
    </row>
    <row r="1024460" spans="6:6">
      <c r="F1024460" s="94"/>
    </row>
    <row r="1024461" spans="6:6">
      <c r="F1024461" s="94"/>
    </row>
    <row r="1024462" spans="6:6">
      <c r="F1024462" s="94"/>
    </row>
    <row r="1024463" spans="6:6">
      <c r="F1024463" s="94"/>
    </row>
    <row r="1024464" spans="6:6">
      <c r="F1024464" s="94"/>
    </row>
    <row r="1024465" spans="6:6">
      <c r="F1024465" s="94"/>
    </row>
    <row r="1024466" spans="6:6">
      <c r="F1024466" s="94"/>
    </row>
    <row r="1024467" spans="6:6">
      <c r="F1024467" s="94"/>
    </row>
    <row r="1024468" spans="6:6">
      <c r="F1024468" s="94"/>
    </row>
    <row r="1024469" spans="6:6">
      <c r="F1024469" s="94"/>
    </row>
    <row r="1024470" spans="6:6">
      <c r="F1024470" s="94"/>
    </row>
    <row r="1024471" spans="6:6">
      <c r="F1024471" s="94"/>
    </row>
    <row r="1024472" spans="6:6">
      <c r="F1024472" s="94"/>
    </row>
    <row r="1024473" spans="6:6">
      <c r="F1024473" s="94"/>
    </row>
    <row r="1024474" spans="6:6">
      <c r="F1024474" s="94"/>
    </row>
    <row r="1024475" spans="6:6">
      <c r="F1024475" s="94"/>
    </row>
    <row r="1024476" spans="6:6">
      <c r="F1024476" s="94"/>
    </row>
    <row r="1024477" spans="6:6">
      <c r="F1024477" s="94"/>
    </row>
    <row r="1024478" spans="6:6">
      <c r="F1024478" s="94"/>
    </row>
    <row r="1024479" spans="6:6">
      <c r="F1024479" s="94"/>
    </row>
    <row r="1024480" spans="6:6">
      <c r="F1024480" s="94"/>
    </row>
    <row r="1024481" spans="6:6">
      <c r="F1024481" s="94"/>
    </row>
    <row r="1024482" spans="6:6">
      <c r="F1024482" s="94"/>
    </row>
    <row r="1024483" spans="6:6">
      <c r="F1024483" s="94"/>
    </row>
    <row r="1024484" spans="6:6">
      <c r="F1024484" s="94"/>
    </row>
    <row r="1024485" spans="6:6">
      <c r="F1024485" s="94"/>
    </row>
    <row r="1024486" spans="6:6">
      <c r="F1024486" s="94"/>
    </row>
    <row r="1024487" spans="6:6">
      <c r="F1024487" s="94"/>
    </row>
    <row r="1024488" spans="6:6">
      <c r="F1024488" s="94"/>
    </row>
    <row r="1024489" spans="6:6">
      <c r="F1024489" s="94"/>
    </row>
    <row r="1024490" spans="6:6">
      <c r="F1024490" s="94"/>
    </row>
    <row r="1024491" spans="6:6">
      <c r="F1024491" s="94"/>
    </row>
    <row r="1024492" spans="6:6">
      <c r="F1024492" s="94"/>
    </row>
    <row r="1024493" spans="6:6">
      <c r="F1024493" s="94"/>
    </row>
    <row r="1024494" spans="6:6">
      <c r="F1024494" s="94"/>
    </row>
    <row r="1024495" spans="6:6">
      <c r="F1024495" s="94"/>
    </row>
    <row r="1024496" spans="6:6">
      <c r="F1024496" s="94"/>
    </row>
    <row r="1024497" spans="6:6">
      <c r="F1024497" s="94"/>
    </row>
    <row r="1024498" spans="6:6">
      <c r="F1024498" s="94"/>
    </row>
    <row r="1024499" spans="6:6">
      <c r="F1024499" s="94"/>
    </row>
    <row r="1024500" spans="6:6">
      <c r="F1024500" s="94"/>
    </row>
    <row r="1024501" spans="6:6">
      <c r="F1024501" s="94"/>
    </row>
    <row r="1024502" spans="6:6">
      <c r="F1024502" s="94"/>
    </row>
    <row r="1024503" spans="6:6">
      <c r="F1024503" s="94"/>
    </row>
    <row r="1024504" spans="6:6">
      <c r="F1024504" s="94"/>
    </row>
    <row r="1024505" spans="6:6">
      <c r="F1024505" s="94"/>
    </row>
    <row r="1024506" spans="6:6">
      <c r="F1024506" s="94"/>
    </row>
    <row r="1024507" spans="6:6">
      <c r="F1024507" s="94"/>
    </row>
    <row r="1024508" spans="6:6">
      <c r="F1024508" s="94"/>
    </row>
    <row r="1024509" spans="6:6">
      <c r="F1024509" s="94"/>
    </row>
    <row r="1024510" spans="6:6">
      <c r="F1024510" s="94"/>
    </row>
    <row r="1024511" spans="6:6">
      <c r="F1024511" s="94"/>
    </row>
    <row r="1024512" spans="6:6">
      <c r="F1024512" s="94"/>
    </row>
    <row r="1024513" spans="6:6">
      <c r="F1024513" s="94"/>
    </row>
    <row r="1024514" spans="6:6">
      <c r="F1024514" s="94"/>
    </row>
    <row r="1024515" spans="6:6">
      <c r="F1024515" s="94"/>
    </row>
    <row r="1024516" spans="6:6">
      <c r="F1024516" s="94"/>
    </row>
    <row r="1024517" spans="6:6">
      <c r="F1024517" s="94"/>
    </row>
    <row r="1024518" spans="6:6">
      <c r="F1024518" s="94"/>
    </row>
    <row r="1024519" spans="6:6">
      <c r="F1024519" s="94"/>
    </row>
    <row r="1024520" spans="6:6">
      <c r="F1024520" s="94"/>
    </row>
    <row r="1024521" spans="6:6">
      <c r="F1024521" s="94"/>
    </row>
    <row r="1024522" spans="6:6">
      <c r="F1024522" s="94"/>
    </row>
    <row r="1024523" spans="6:6">
      <c r="F1024523" s="94"/>
    </row>
    <row r="1024524" spans="6:6">
      <c r="F1024524" s="94"/>
    </row>
    <row r="1024525" spans="6:6">
      <c r="F1024525" s="94"/>
    </row>
    <row r="1024526" spans="6:6">
      <c r="F1024526" s="94"/>
    </row>
    <row r="1024527" spans="6:6">
      <c r="F1024527" s="94"/>
    </row>
    <row r="1024528" spans="6:6">
      <c r="F1024528" s="94"/>
    </row>
    <row r="1024529" spans="6:6">
      <c r="F1024529" s="94"/>
    </row>
    <row r="1024530" spans="6:6">
      <c r="F1024530" s="94"/>
    </row>
    <row r="1024531" spans="6:6">
      <c r="F1024531" s="94"/>
    </row>
    <row r="1024532" spans="6:6">
      <c r="F1024532" s="94"/>
    </row>
    <row r="1024533" spans="6:6">
      <c r="F1024533" s="94"/>
    </row>
    <row r="1024534" spans="6:6">
      <c r="F1024534" s="94"/>
    </row>
    <row r="1024535" spans="6:6">
      <c r="F1024535" s="94"/>
    </row>
    <row r="1024536" spans="6:6">
      <c r="F1024536" s="94"/>
    </row>
    <row r="1024537" spans="6:6">
      <c r="F1024537" s="94"/>
    </row>
    <row r="1024538" spans="6:6">
      <c r="F1024538" s="94"/>
    </row>
    <row r="1024539" spans="6:6">
      <c r="F1024539" s="94"/>
    </row>
    <row r="1024540" spans="6:6">
      <c r="F1024540" s="94"/>
    </row>
    <row r="1024541" spans="6:6">
      <c r="F1024541" s="94"/>
    </row>
    <row r="1024542" spans="6:6">
      <c r="F1024542" s="94"/>
    </row>
    <row r="1024543" spans="6:6">
      <c r="F1024543" s="94"/>
    </row>
    <row r="1024544" spans="6:6">
      <c r="F1024544" s="94"/>
    </row>
    <row r="1024545" spans="6:6">
      <c r="F1024545" s="94"/>
    </row>
    <row r="1024546" spans="6:6">
      <c r="F1024546" s="94"/>
    </row>
    <row r="1024547" spans="6:6">
      <c r="F1024547" s="94"/>
    </row>
    <row r="1024548" spans="6:6">
      <c r="F1024548" s="94"/>
    </row>
    <row r="1024549" spans="6:6">
      <c r="F1024549" s="94"/>
    </row>
    <row r="1024550" spans="6:6">
      <c r="F1024550" s="94"/>
    </row>
    <row r="1024551" spans="6:6">
      <c r="F1024551" s="94"/>
    </row>
    <row r="1024552" spans="6:6">
      <c r="F1024552" s="94"/>
    </row>
    <row r="1024553" spans="6:6">
      <c r="F1024553" s="94"/>
    </row>
    <row r="1024554" spans="6:6">
      <c r="F1024554" s="94"/>
    </row>
    <row r="1024555" spans="6:6">
      <c r="F1024555" s="94"/>
    </row>
    <row r="1024556" spans="6:6">
      <c r="F1024556" s="94"/>
    </row>
    <row r="1024557" spans="6:6">
      <c r="F1024557" s="94"/>
    </row>
    <row r="1024558" spans="6:6">
      <c r="F1024558" s="94"/>
    </row>
    <row r="1024559" spans="6:6">
      <c r="F1024559" s="94"/>
    </row>
    <row r="1024560" spans="6:6">
      <c r="F1024560" s="94"/>
    </row>
    <row r="1024561" spans="6:6">
      <c r="F1024561" s="94"/>
    </row>
    <row r="1024562" spans="6:6">
      <c r="F1024562" s="94"/>
    </row>
    <row r="1024563" spans="6:6">
      <c r="F1024563" s="94"/>
    </row>
    <row r="1024564" spans="6:6">
      <c r="F1024564" s="94"/>
    </row>
    <row r="1024565" spans="6:6">
      <c r="F1024565" s="94"/>
    </row>
    <row r="1024566" spans="6:6">
      <c r="F1024566" s="94"/>
    </row>
    <row r="1024567" spans="6:6">
      <c r="F1024567" s="94"/>
    </row>
    <row r="1024568" spans="6:6">
      <c r="F1024568" s="94"/>
    </row>
    <row r="1024569" spans="6:6">
      <c r="F1024569" s="94"/>
    </row>
    <row r="1024570" spans="6:6">
      <c r="F1024570" s="94"/>
    </row>
    <row r="1024571" spans="6:6">
      <c r="F1024571" s="94"/>
    </row>
    <row r="1024572" spans="6:6">
      <c r="F1024572" s="94"/>
    </row>
    <row r="1024573" spans="6:6">
      <c r="F1024573" s="94"/>
    </row>
    <row r="1024574" spans="6:6">
      <c r="F1024574" s="94"/>
    </row>
    <row r="1024575" spans="6:6">
      <c r="F1024575" s="94"/>
    </row>
    <row r="1024576" spans="6:6">
      <c r="F1024576" s="94"/>
    </row>
    <row r="1024577" spans="6:6">
      <c r="F1024577" s="94"/>
    </row>
    <row r="1024578" spans="6:6">
      <c r="F1024578" s="94"/>
    </row>
    <row r="1024579" spans="6:6">
      <c r="F1024579" s="94"/>
    </row>
    <row r="1024580" spans="6:6">
      <c r="F1024580" s="94"/>
    </row>
    <row r="1024581" spans="6:6">
      <c r="F1024581" s="94"/>
    </row>
    <row r="1024582" spans="6:6">
      <c r="F1024582" s="94"/>
    </row>
    <row r="1024583" spans="6:6">
      <c r="F1024583" s="94"/>
    </row>
    <row r="1024584" spans="6:6">
      <c r="F1024584" s="94"/>
    </row>
    <row r="1024585" spans="6:6">
      <c r="F1024585" s="94"/>
    </row>
    <row r="1024586" spans="6:6">
      <c r="F1024586" s="94"/>
    </row>
    <row r="1024587" spans="6:6">
      <c r="F1024587" s="94"/>
    </row>
    <row r="1024588" spans="6:6">
      <c r="F1024588" s="94"/>
    </row>
    <row r="1024589" spans="6:6">
      <c r="F1024589" s="94"/>
    </row>
    <row r="1024590" spans="6:6">
      <c r="F1024590" s="94"/>
    </row>
    <row r="1024591" spans="6:6">
      <c r="F1024591" s="94"/>
    </row>
    <row r="1024592" spans="6:6">
      <c r="F1024592" s="94"/>
    </row>
    <row r="1024593" spans="6:6">
      <c r="F1024593" s="94"/>
    </row>
    <row r="1024594" spans="6:6">
      <c r="F1024594" s="94"/>
    </row>
    <row r="1024595" spans="6:6">
      <c r="F1024595" s="94"/>
    </row>
    <row r="1024596" spans="6:6">
      <c r="F1024596" s="94"/>
    </row>
    <row r="1024597" spans="6:6">
      <c r="F1024597" s="94"/>
    </row>
    <row r="1024598" spans="6:6">
      <c r="F1024598" s="94"/>
    </row>
    <row r="1024599" spans="6:6">
      <c r="F1024599" s="94"/>
    </row>
    <row r="1024600" spans="6:6">
      <c r="F1024600" s="94"/>
    </row>
    <row r="1024601" spans="6:6">
      <c r="F1024601" s="94"/>
    </row>
    <row r="1024602" spans="6:6">
      <c r="F1024602" s="94"/>
    </row>
    <row r="1024603" spans="6:6">
      <c r="F1024603" s="94"/>
    </row>
    <row r="1024604" spans="6:6">
      <c r="F1024604" s="94"/>
    </row>
    <row r="1024605" spans="6:6">
      <c r="F1024605" s="94"/>
    </row>
    <row r="1024606" spans="6:6">
      <c r="F1024606" s="94"/>
    </row>
    <row r="1024607" spans="6:6">
      <c r="F1024607" s="94"/>
    </row>
    <row r="1024608" spans="6:6">
      <c r="F1024608" s="94"/>
    </row>
    <row r="1024609" spans="6:6">
      <c r="F1024609" s="94"/>
    </row>
    <row r="1024610" spans="6:6">
      <c r="F1024610" s="94"/>
    </row>
    <row r="1024611" spans="6:6">
      <c r="F1024611" s="94"/>
    </row>
    <row r="1024612" spans="6:6">
      <c r="F1024612" s="94"/>
    </row>
    <row r="1024613" spans="6:6">
      <c r="F1024613" s="94"/>
    </row>
    <row r="1024614" spans="6:6">
      <c r="F1024614" s="94"/>
    </row>
    <row r="1024615" spans="6:6">
      <c r="F1024615" s="94"/>
    </row>
    <row r="1024616" spans="6:6">
      <c r="F1024616" s="94"/>
    </row>
    <row r="1024617" spans="6:6">
      <c r="F1024617" s="94"/>
    </row>
    <row r="1024618" spans="6:6">
      <c r="F1024618" s="94"/>
    </row>
    <row r="1024619" spans="6:6">
      <c r="F1024619" s="94"/>
    </row>
    <row r="1024620" spans="6:6">
      <c r="F1024620" s="94"/>
    </row>
    <row r="1024621" spans="6:6">
      <c r="F1024621" s="94"/>
    </row>
    <row r="1024622" spans="6:6">
      <c r="F1024622" s="94"/>
    </row>
    <row r="1024623" spans="6:6">
      <c r="F1024623" s="94"/>
    </row>
    <row r="1024624" spans="6:6">
      <c r="F1024624" s="94"/>
    </row>
    <row r="1024625" spans="6:6">
      <c r="F1024625" s="94"/>
    </row>
    <row r="1024626" spans="6:6">
      <c r="F1024626" s="94"/>
    </row>
    <row r="1024627" spans="6:6">
      <c r="F1024627" s="94"/>
    </row>
    <row r="1024628" spans="6:6">
      <c r="F1024628" s="94"/>
    </row>
    <row r="1024629" spans="6:6">
      <c r="F1024629" s="94"/>
    </row>
    <row r="1024630" spans="6:6">
      <c r="F1024630" s="94"/>
    </row>
    <row r="1024631" spans="6:6">
      <c r="F1024631" s="94"/>
    </row>
    <row r="1024632" spans="6:6">
      <c r="F1024632" s="94"/>
    </row>
    <row r="1024633" spans="6:6">
      <c r="F1024633" s="94"/>
    </row>
    <row r="1024634" spans="6:6">
      <c r="F1024634" s="94"/>
    </row>
    <row r="1024635" spans="6:6">
      <c r="F1024635" s="94"/>
    </row>
    <row r="1024636" spans="6:6">
      <c r="F1024636" s="94"/>
    </row>
    <row r="1024637" spans="6:6">
      <c r="F1024637" s="94"/>
    </row>
    <row r="1024638" spans="6:6">
      <c r="F1024638" s="94"/>
    </row>
    <row r="1024639" spans="6:6">
      <c r="F1024639" s="94"/>
    </row>
    <row r="1024640" spans="6:6">
      <c r="F1024640" s="94"/>
    </row>
    <row r="1024641" spans="6:6">
      <c r="F1024641" s="94"/>
    </row>
    <row r="1024642" spans="6:6">
      <c r="F1024642" s="94"/>
    </row>
    <row r="1024643" spans="6:6">
      <c r="F1024643" s="94"/>
    </row>
    <row r="1024644" spans="6:6">
      <c r="F1024644" s="94"/>
    </row>
    <row r="1024645" spans="6:6">
      <c r="F1024645" s="94"/>
    </row>
    <row r="1024646" spans="6:6">
      <c r="F1024646" s="94"/>
    </row>
    <row r="1024647" spans="6:6">
      <c r="F1024647" s="94"/>
    </row>
    <row r="1024648" spans="6:6">
      <c r="F1024648" s="94"/>
    </row>
    <row r="1024649" spans="6:6">
      <c r="F1024649" s="94"/>
    </row>
    <row r="1024650" spans="6:6">
      <c r="F1024650" s="94"/>
    </row>
    <row r="1024651" spans="6:6">
      <c r="F1024651" s="94"/>
    </row>
    <row r="1024652" spans="6:6">
      <c r="F1024652" s="94"/>
    </row>
    <row r="1024653" spans="6:6">
      <c r="F1024653" s="94"/>
    </row>
    <row r="1024654" spans="6:6">
      <c r="F1024654" s="94"/>
    </row>
    <row r="1024655" spans="6:6">
      <c r="F1024655" s="94"/>
    </row>
    <row r="1024656" spans="6:6">
      <c r="F1024656" s="94"/>
    </row>
    <row r="1024657" spans="6:6">
      <c r="F1024657" s="94"/>
    </row>
    <row r="1024658" spans="6:6">
      <c r="F1024658" s="94"/>
    </row>
    <row r="1024659" spans="6:6">
      <c r="F1024659" s="94"/>
    </row>
    <row r="1024660" spans="6:6">
      <c r="F1024660" s="94"/>
    </row>
    <row r="1024661" spans="6:6">
      <c r="F1024661" s="94"/>
    </row>
    <row r="1024662" spans="6:6">
      <c r="F1024662" s="94"/>
    </row>
    <row r="1024663" spans="6:6">
      <c r="F1024663" s="94"/>
    </row>
    <row r="1024664" spans="6:6">
      <c r="F1024664" s="94"/>
    </row>
    <row r="1024665" spans="6:6">
      <c r="F1024665" s="94"/>
    </row>
    <row r="1024666" spans="6:6">
      <c r="F1024666" s="94"/>
    </row>
    <row r="1024667" spans="6:6">
      <c r="F1024667" s="94"/>
    </row>
    <row r="1024668" spans="6:6">
      <c r="F1024668" s="94"/>
    </row>
    <row r="1024669" spans="6:6">
      <c r="F1024669" s="94"/>
    </row>
    <row r="1024670" spans="6:6">
      <c r="F1024670" s="94"/>
    </row>
    <row r="1024671" spans="6:6">
      <c r="F1024671" s="94"/>
    </row>
    <row r="1024672" spans="6:6">
      <c r="F1024672" s="94"/>
    </row>
    <row r="1024673" spans="6:6">
      <c r="F1024673" s="94"/>
    </row>
    <row r="1024674" spans="6:6">
      <c r="F1024674" s="94"/>
    </row>
    <row r="1024675" spans="6:6">
      <c r="F1024675" s="94"/>
    </row>
    <row r="1024676" spans="6:6">
      <c r="F1024676" s="94"/>
    </row>
    <row r="1024677" spans="6:6">
      <c r="F1024677" s="94"/>
    </row>
    <row r="1024678" spans="6:6">
      <c r="F1024678" s="94"/>
    </row>
    <row r="1024679" spans="6:6">
      <c r="F1024679" s="94"/>
    </row>
    <row r="1024680" spans="6:6">
      <c r="F1024680" s="94"/>
    </row>
    <row r="1024681" spans="6:6">
      <c r="F1024681" s="94"/>
    </row>
    <row r="1024682" spans="6:6">
      <c r="F1024682" s="94"/>
    </row>
    <row r="1024683" spans="6:6">
      <c r="F1024683" s="94"/>
    </row>
    <row r="1024684" spans="6:6">
      <c r="F1024684" s="94"/>
    </row>
    <row r="1024685" spans="6:6">
      <c r="F1024685" s="94"/>
    </row>
    <row r="1024686" spans="6:6">
      <c r="F1024686" s="94"/>
    </row>
    <row r="1024687" spans="6:6">
      <c r="F1024687" s="94"/>
    </row>
    <row r="1024688" spans="6:6">
      <c r="F1024688" s="94"/>
    </row>
    <row r="1024689" spans="6:6">
      <c r="F1024689" s="94"/>
    </row>
    <row r="1024690" spans="6:6">
      <c r="F1024690" s="94"/>
    </row>
    <row r="1024691" spans="6:6">
      <c r="F1024691" s="94"/>
    </row>
    <row r="1024692" spans="6:6">
      <c r="F1024692" s="94"/>
    </row>
    <row r="1024693" spans="6:6">
      <c r="F1024693" s="94"/>
    </row>
    <row r="1024694" spans="6:6">
      <c r="F1024694" s="94"/>
    </row>
    <row r="1024695" spans="6:6">
      <c r="F1024695" s="94"/>
    </row>
    <row r="1024696" spans="6:6">
      <c r="F1024696" s="94"/>
    </row>
    <row r="1024697" spans="6:6">
      <c r="F1024697" s="94"/>
    </row>
    <row r="1024698" spans="6:6">
      <c r="F1024698" s="94"/>
    </row>
    <row r="1024699" spans="6:6">
      <c r="F1024699" s="94"/>
    </row>
    <row r="1024700" spans="6:6">
      <c r="F1024700" s="94"/>
    </row>
    <row r="1024701" spans="6:6">
      <c r="F1024701" s="94"/>
    </row>
    <row r="1024702" spans="6:6">
      <c r="F1024702" s="94"/>
    </row>
    <row r="1024703" spans="6:6">
      <c r="F1024703" s="94"/>
    </row>
    <row r="1024704" spans="6:6">
      <c r="F1024704" s="94"/>
    </row>
    <row r="1024705" spans="6:6">
      <c r="F1024705" s="94"/>
    </row>
    <row r="1024706" spans="6:6">
      <c r="F1024706" s="94"/>
    </row>
    <row r="1024707" spans="6:6">
      <c r="F1024707" s="94"/>
    </row>
    <row r="1024708" spans="6:6">
      <c r="F1024708" s="94"/>
    </row>
    <row r="1024709" spans="6:6">
      <c r="F1024709" s="94"/>
    </row>
    <row r="1024710" spans="6:6">
      <c r="F1024710" s="94"/>
    </row>
    <row r="1024711" spans="6:6">
      <c r="F1024711" s="94"/>
    </row>
    <row r="1024712" spans="6:6">
      <c r="F1024712" s="94"/>
    </row>
    <row r="1024713" spans="6:6">
      <c r="F1024713" s="94"/>
    </row>
    <row r="1024714" spans="6:6">
      <c r="F1024714" s="94"/>
    </row>
    <row r="1024715" spans="6:6">
      <c r="F1024715" s="94"/>
    </row>
    <row r="1024716" spans="6:6">
      <c r="F1024716" s="94"/>
    </row>
    <row r="1024717" spans="6:6">
      <c r="F1024717" s="94"/>
    </row>
    <row r="1024718" spans="6:6">
      <c r="F1024718" s="94"/>
    </row>
    <row r="1024719" spans="6:6">
      <c r="F1024719" s="94"/>
    </row>
    <row r="1024720" spans="6:6">
      <c r="F1024720" s="94"/>
    </row>
    <row r="1024721" spans="6:6">
      <c r="F1024721" s="94"/>
    </row>
    <row r="1024722" spans="6:6">
      <c r="F1024722" s="94"/>
    </row>
    <row r="1024723" spans="6:6">
      <c r="F1024723" s="94"/>
    </row>
    <row r="1024724" spans="6:6">
      <c r="F1024724" s="94"/>
    </row>
    <row r="1024725" spans="6:6">
      <c r="F1024725" s="94"/>
    </row>
    <row r="1024726" spans="6:6">
      <c r="F1024726" s="94"/>
    </row>
    <row r="1024727" spans="6:6">
      <c r="F1024727" s="94"/>
    </row>
    <row r="1024728" spans="6:6">
      <c r="F1024728" s="94"/>
    </row>
    <row r="1024729" spans="6:6">
      <c r="F1024729" s="94"/>
    </row>
    <row r="1024730" spans="6:6">
      <c r="F1024730" s="94"/>
    </row>
    <row r="1024731" spans="6:6">
      <c r="F1024731" s="94"/>
    </row>
    <row r="1024732" spans="6:6">
      <c r="F1024732" s="94"/>
    </row>
    <row r="1024733" spans="6:6">
      <c r="F1024733" s="94"/>
    </row>
    <row r="1024734" spans="6:6">
      <c r="F1024734" s="94"/>
    </row>
    <row r="1024735" spans="6:6">
      <c r="F1024735" s="94"/>
    </row>
    <row r="1024736" spans="6:6">
      <c r="F1024736" s="94"/>
    </row>
    <row r="1024737" spans="6:6">
      <c r="F1024737" s="94"/>
    </row>
    <row r="1024738" spans="6:6">
      <c r="F1024738" s="94"/>
    </row>
    <row r="1024739" spans="6:6">
      <c r="F1024739" s="94"/>
    </row>
    <row r="1024740" spans="6:6">
      <c r="F1024740" s="94"/>
    </row>
    <row r="1024741" spans="6:6">
      <c r="F1024741" s="94"/>
    </row>
    <row r="1024742" spans="6:6">
      <c r="F1024742" s="94"/>
    </row>
    <row r="1024743" spans="6:6">
      <c r="F1024743" s="94"/>
    </row>
    <row r="1024744" spans="6:6">
      <c r="F1024744" s="94"/>
    </row>
    <row r="1024745" spans="6:6">
      <c r="F1024745" s="94"/>
    </row>
    <row r="1024746" spans="6:6">
      <c r="F1024746" s="94"/>
    </row>
    <row r="1024747" spans="6:6">
      <c r="F1024747" s="94"/>
    </row>
    <row r="1024748" spans="6:6">
      <c r="F1024748" s="94"/>
    </row>
    <row r="1024749" spans="6:6">
      <c r="F1024749" s="94"/>
    </row>
    <row r="1024750" spans="6:6">
      <c r="F1024750" s="94"/>
    </row>
    <row r="1024751" spans="6:6">
      <c r="F1024751" s="94"/>
    </row>
    <row r="1024752" spans="6:6">
      <c r="F1024752" s="94"/>
    </row>
    <row r="1024753" spans="6:6">
      <c r="F1024753" s="94"/>
    </row>
    <row r="1024754" spans="6:6">
      <c r="F1024754" s="94"/>
    </row>
    <row r="1024755" spans="6:6">
      <c r="F1024755" s="94"/>
    </row>
    <row r="1024756" spans="6:6">
      <c r="F1024756" s="94"/>
    </row>
    <row r="1024757" spans="6:6">
      <c r="F1024757" s="94"/>
    </row>
    <row r="1024758" spans="6:6">
      <c r="F1024758" s="94"/>
    </row>
    <row r="1024759" spans="6:6">
      <c r="F1024759" s="94"/>
    </row>
    <row r="1024760" spans="6:6">
      <c r="F1024760" s="94"/>
    </row>
    <row r="1024761" spans="6:6">
      <c r="F1024761" s="94"/>
    </row>
    <row r="1024762" spans="6:6">
      <c r="F1024762" s="94"/>
    </row>
    <row r="1024763" spans="6:6">
      <c r="F1024763" s="94"/>
    </row>
    <row r="1024764" spans="6:6">
      <c r="F1024764" s="94"/>
    </row>
    <row r="1024765" spans="6:6">
      <c r="F1024765" s="94"/>
    </row>
    <row r="1024766" spans="6:6">
      <c r="F1024766" s="94"/>
    </row>
    <row r="1024767" spans="6:6">
      <c r="F1024767" s="94"/>
    </row>
    <row r="1024768" spans="6:6">
      <c r="F1024768" s="94"/>
    </row>
    <row r="1024769" spans="6:6">
      <c r="F1024769" s="94"/>
    </row>
    <row r="1024770" spans="6:6">
      <c r="F1024770" s="94"/>
    </row>
    <row r="1024771" spans="6:6">
      <c r="F1024771" s="94"/>
    </row>
    <row r="1024772" spans="6:6">
      <c r="F1024772" s="94"/>
    </row>
    <row r="1024773" spans="6:6">
      <c r="F1024773" s="94"/>
    </row>
    <row r="1024774" spans="6:6">
      <c r="F1024774" s="94"/>
    </row>
    <row r="1024775" spans="6:6">
      <c r="F1024775" s="94"/>
    </row>
    <row r="1024776" spans="6:6">
      <c r="F1024776" s="94"/>
    </row>
    <row r="1024777" spans="6:6">
      <c r="F1024777" s="94"/>
    </row>
    <row r="1024778" spans="6:6">
      <c r="F1024778" s="94"/>
    </row>
    <row r="1024779" spans="6:6">
      <c r="F1024779" s="94"/>
    </row>
    <row r="1024780" spans="6:6">
      <c r="F1024780" s="94"/>
    </row>
    <row r="1024781" spans="6:6">
      <c r="F1024781" s="94"/>
    </row>
    <row r="1024782" spans="6:6">
      <c r="F1024782" s="94"/>
    </row>
    <row r="1024783" spans="6:6">
      <c r="F1024783" s="94"/>
    </row>
    <row r="1024784" spans="6:6">
      <c r="F1024784" s="94"/>
    </row>
    <row r="1024785" spans="6:6">
      <c r="F1024785" s="94"/>
    </row>
    <row r="1024786" spans="6:6">
      <c r="F1024786" s="94"/>
    </row>
    <row r="1024787" spans="6:6">
      <c r="F1024787" s="94"/>
    </row>
    <row r="1024788" spans="6:6">
      <c r="F1024788" s="94"/>
    </row>
    <row r="1024789" spans="6:6">
      <c r="F1024789" s="94"/>
    </row>
    <row r="1024790" spans="6:6">
      <c r="F1024790" s="94"/>
    </row>
    <row r="1024791" spans="6:6">
      <c r="F1024791" s="94"/>
    </row>
    <row r="1024792" spans="6:6">
      <c r="F1024792" s="94"/>
    </row>
    <row r="1024793" spans="6:6">
      <c r="F1024793" s="94"/>
    </row>
    <row r="1024794" spans="6:6">
      <c r="F1024794" s="94"/>
    </row>
    <row r="1024795" spans="6:6">
      <c r="F1024795" s="94"/>
    </row>
    <row r="1024796" spans="6:6">
      <c r="F1024796" s="94"/>
    </row>
    <row r="1024797" spans="6:6">
      <c r="F1024797" s="94"/>
    </row>
    <row r="1024798" spans="6:6">
      <c r="F1024798" s="94"/>
    </row>
    <row r="1024799" spans="6:6">
      <c r="F1024799" s="94"/>
    </row>
    <row r="1024800" spans="6:6">
      <c r="F1024800" s="94"/>
    </row>
    <row r="1024801" spans="6:6">
      <c r="F1024801" s="94"/>
    </row>
    <row r="1024802" spans="6:6">
      <c r="F1024802" s="94"/>
    </row>
    <row r="1024803" spans="6:6">
      <c r="F1024803" s="94"/>
    </row>
    <row r="1024804" spans="6:6">
      <c r="F1024804" s="94"/>
    </row>
    <row r="1024805" spans="6:6">
      <c r="F1024805" s="94"/>
    </row>
    <row r="1024806" spans="6:6">
      <c r="F1024806" s="94"/>
    </row>
    <row r="1024807" spans="6:6">
      <c r="F1024807" s="94"/>
    </row>
    <row r="1024808" spans="6:6">
      <c r="F1024808" s="94"/>
    </row>
    <row r="1024809" spans="6:6">
      <c r="F1024809" s="94"/>
    </row>
    <row r="1024810" spans="6:6">
      <c r="F1024810" s="94"/>
    </row>
    <row r="1024811" spans="6:6">
      <c r="F1024811" s="94"/>
    </row>
    <row r="1024812" spans="6:6">
      <c r="F1024812" s="94"/>
    </row>
    <row r="1024813" spans="6:6">
      <c r="F1024813" s="94"/>
    </row>
    <row r="1024814" spans="6:6">
      <c r="F1024814" s="94"/>
    </row>
    <row r="1024815" spans="6:6">
      <c r="F1024815" s="94"/>
    </row>
    <row r="1024816" spans="6:6">
      <c r="F1024816" s="94"/>
    </row>
    <row r="1024817" spans="6:6">
      <c r="F1024817" s="94"/>
    </row>
    <row r="1024818" spans="6:6">
      <c r="F1024818" s="94"/>
    </row>
    <row r="1024819" spans="6:6">
      <c r="F1024819" s="94"/>
    </row>
    <row r="1024820" spans="6:6">
      <c r="F1024820" s="94"/>
    </row>
    <row r="1024821" spans="6:6">
      <c r="F1024821" s="94"/>
    </row>
    <row r="1024822" spans="6:6">
      <c r="F1024822" s="94"/>
    </row>
    <row r="1024823" spans="6:6">
      <c r="F1024823" s="94"/>
    </row>
    <row r="1024824" spans="6:6">
      <c r="F1024824" s="94"/>
    </row>
    <row r="1024825" spans="6:6">
      <c r="F1024825" s="94"/>
    </row>
    <row r="1024826" spans="6:6">
      <c r="F1024826" s="94"/>
    </row>
    <row r="1024827" spans="6:6">
      <c r="F1024827" s="94"/>
    </row>
    <row r="1024828" spans="6:6">
      <c r="F1024828" s="94"/>
    </row>
    <row r="1024829" spans="6:6">
      <c r="F1024829" s="94"/>
    </row>
    <row r="1024830" spans="6:6">
      <c r="F1024830" s="94"/>
    </row>
    <row r="1024831" spans="6:6">
      <c r="F1024831" s="94"/>
    </row>
    <row r="1024832" spans="6:6">
      <c r="F1024832" s="94"/>
    </row>
    <row r="1024833" spans="6:6">
      <c r="F1024833" s="94"/>
    </row>
    <row r="1024834" spans="6:6">
      <c r="F1024834" s="94"/>
    </row>
    <row r="1024835" spans="6:6">
      <c r="F1024835" s="94"/>
    </row>
    <row r="1024836" spans="6:6">
      <c r="F1024836" s="94"/>
    </row>
    <row r="1024837" spans="6:6">
      <c r="F1024837" s="94"/>
    </row>
    <row r="1024838" spans="6:6">
      <c r="F1024838" s="94"/>
    </row>
    <row r="1024839" spans="6:6">
      <c r="F1024839" s="94"/>
    </row>
    <row r="1024840" spans="6:6">
      <c r="F1024840" s="94"/>
    </row>
    <row r="1024841" spans="6:6">
      <c r="F1024841" s="94"/>
    </row>
    <row r="1024842" spans="6:6">
      <c r="F1024842" s="94"/>
    </row>
    <row r="1024843" spans="6:6">
      <c r="F1024843" s="94"/>
    </row>
    <row r="1024844" spans="6:6">
      <c r="F1024844" s="94"/>
    </row>
    <row r="1024845" spans="6:6">
      <c r="F1024845" s="94"/>
    </row>
    <row r="1024846" spans="6:6">
      <c r="F1024846" s="94"/>
    </row>
    <row r="1024847" spans="6:6">
      <c r="F1024847" s="94"/>
    </row>
    <row r="1024848" spans="6:6">
      <c r="F1024848" s="94"/>
    </row>
    <row r="1024849" spans="6:6">
      <c r="F1024849" s="94"/>
    </row>
    <row r="1024850" spans="6:6">
      <c r="F1024850" s="94"/>
    </row>
    <row r="1024851" spans="6:6">
      <c r="F1024851" s="94"/>
    </row>
    <row r="1024852" spans="6:6">
      <c r="F1024852" s="94"/>
    </row>
    <row r="1024853" spans="6:6">
      <c r="F1024853" s="94"/>
    </row>
    <row r="1024854" spans="6:6">
      <c r="F1024854" s="94"/>
    </row>
    <row r="1024855" spans="6:6">
      <c r="F1024855" s="94"/>
    </row>
    <row r="1024856" spans="6:6">
      <c r="F1024856" s="94"/>
    </row>
    <row r="1024857" spans="6:6">
      <c r="F1024857" s="94"/>
    </row>
    <row r="1024858" spans="6:6">
      <c r="F1024858" s="94"/>
    </row>
    <row r="1024859" spans="6:6">
      <c r="F1024859" s="94"/>
    </row>
    <row r="1024860" spans="6:6">
      <c r="F1024860" s="94"/>
    </row>
    <row r="1024861" spans="6:6">
      <c r="F1024861" s="94"/>
    </row>
    <row r="1024862" spans="6:6">
      <c r="F1024862" s="94"/>
    </row>
    <row r="1024863" spans="6:6">
      <c r="F1024863" s="94"/>
    </row>
    <row r="1024864" spans="6:6">
      <c r="F1024864" s="94"/>
    </row>
    <row r="1024865" spans="6:6">
      <c r="F1024865" s="94"/>
    </row>
    <row r="1024866" spans="6:6">
      <c r="F1024866" s="94"/>
    </row>
    <row r="1024867" spans="6:6">
      <c r="F1024867" s="94"/>
    </row>
    <row r="1024868" spans="6:6">
      <c r="F1024868" s="94"/>
    </row>
    <row r="1024869" spans="6:6">
      <c r="F1024869" s="94"/>
    </row>
    <row r="1024870" spans="6:6">
      <c r="F1024870" s="94"/>
    </row>
    <row r="1024871" spans="6:6">
      <c r="F1024871" s="94"/>
    </row>
    <row r="1024872" spans="6:6">
      <c r="F1024872" s="94"/>
    </row>
    <row r="1024873" spans="6:6">
      <c r="F1024873" s="94"/>
    </row>
    <row r="1024874" spans="6:6">
      <c r="F1024874" s="94"/>
    </row>
    <row r="1024875" spans="6:6">
      <c r="F1024875" s="94"/>
    </row>
    <row r="1024876" spans="6:6">
      <c r="F1024876" s="94"/>
    </row>
    <row r="1024877" spans="6:6">
      <c r="F1024877" s="94"/>
    </row>
    <row r="1024878" spans="6:6">
      <c r="F1024878" s="94"/>
    </row>
    <row r="1024879" spans="6:6">
      <c r="F1024879" s="94"/>
    </row>
    <row r="1024880" spans="6:6">
      <c r="F1024880" s="94"/>
    </row>
    <row r="1024881" spans="6:6">
      <c r="F1024881" s="94"/>
    </row>
    <row r="1024882" spans="6:6">
      <c r="F1024882" s="94"/>
    </row>
    <row r="1024883" spans="6:6">
      <c r="F1024883" s="94"/>
    </row>
    <row r="1024884" spans="6:6">
      <c r="F1024884" s="94"/>
    </row>
    <row r="1024885" spans="6:6">
      <c r="F1024885" s="94"/>
    </row>
    <row r="1024886" spans="6:6">
      <c r="F1024886" s="94"/>
    </row>
    <row r="1024887" spans="6:6">
      <c r="F1024887" s="94"/>
    </row>
    <row r="1024888" spans="6:6">
      <c r="F1024888" s="94"/>
    </row>
    <row r="1024889" spans="6:6">
      <c r="F1024889" s="94"/>
    </row>
    <row r="1024890" spans="6:6">
      <c r="F1024890" s="94"/>
    </row>
    <row r="1024891" spans="6:6">
      <c r="F1024891" s="94"/>
    </row>
    <row r="1024892" spans="6:6">
      <c r="F1024892" s="94"/>
    </row>
    <row r="1024893" spans="6:6">
      <c r="F1024893" s="94"/>
    </row>
    <row r="1024894" spans="6:6">
      <c r="F1024894" s="94"/>
    </row>
    <row r="1024895" spans="6:6">
      <c r="F1024895" s="94"/>
    </row>
    <row r="1024896" spans="6:6">
      <c r="F1024896" s="94"/>
    </row>
    <row r="1024897" spans="6:6">
      <c r="F1024897" s="94"/>
    </row>
    <row r="1024898" spans="6:6">
      <c r="F1024898" s="94"/>
    </row>
    <row r="1024899" spans="6:6">
      <c r="F1024899" s="94"/>
    </row>
    <row r="1024900" spans="6:6">
      <c r="F1024900" s="94"/>
    </row>
    <row r="1024901" spans="6:6">
      <c r="F1024901" s="94"/>
    </row>
    <row r="1024902" spans="6:6">
      <c r="F1024902" s="94"/>
    </row>
    <row r="1024903" spans="6:6">
      <c r="F1024903" s="94"/>
    </row>
    <row r="1024904" spans="6:6">
      <c r="F1024904" s="94"/>
    </row>
    <row r="1024905" spans="6:6">
      <c r="F1024905" s="94"/>
    </row>
    <row r="1024906" spans="6:6">
      <c r="F1024906" s="94"/>
    </row>
    <row r="1024907" spans="6:6">
      <c r="F1024907" s="94"/>
    </row>
    <row r="1024908" spans="6:6">
      <c r="F1024908" s="94"/>
    </row>
    <row r="1024909" spans="6:6">
      <c r="F1024909" s="94"/>
    </row>
    <row r="1024910" spans="6:6">
      <c r="F1024910" s="94"/>
    </row>
    <row r="1024911" spans="6:6">
      <c r="F1024911" s="94"/>
    </row>
    <row r="1024912" spans="6:6">
      <c r="F1024912" s="94"/>
    </row>
    <row r="1024913" spans="6:6">
      <c r="F1024913" s="94"/>
    </row>
    <row r="1024914" spans="6:6">
      <c r="F1024914" s="94"/>
    </row>
    <row r="1024915" spans="6:6">
      <c r="F1024915" s="94"/>
    </row>
    <row r="1024916" spans="6:6">
      <c r="F1024916" s="94"/>
    </row>
    <row r="1024917" spans="6:6">
      <c r="F1024917" s="94"/>
    </row>
    <row r="1024918" spans="6:6">
      <c r="F1024918" s="94"/>
    </row>
    <row r="1024919" spans="6:6">
      <c r="F1024919" s="94"/>
    </row>
    <row r="1024920" spans="6:6">
      <c r="F1024920" s="94"/>
    </row>
    <row r="1024921" spans="6:6">
      <c r="F1024921" s="94"/>
    </row>
    <row r="1024922" spans="6:6">
      <c r="F1024922" s="94"/>
    </row>
    <row r="1024923" spans="6:6">
      <c r="F1024923" s="94"/>
    </row>
    <row r="1024924" spans="6:6">
      <c r="F1024924" s="94"/>
    </row>
    <row r="1024925" spans="6:6">
      <c r="F1024925" s="94"/>
    </row>
    <row r="1024926" spans="6:6">
      <c r="F1024926" s="94"/>
    </row>
    <row r="1024927" spans="6:6">
      <c r="F1024927" s="94"/>
    </row>
    <row r="1024928" spans="6:6">
      <c r="F1024928" s="94"/>
    </row>
    <row r="1024929" spans="6:6">
      <c r="F1024929" s="94"/>
    </row>
    <row r="1024930" spans="6:6">
      <c r="F1024930" s="94"/>
    </row>
    <row r="1024931" spans="6:6">
      <c r="F1024931" s="94"/>
    </row>
    <row r="1024932" spans="6:6">
      <c r="F1024932" s="94"/>
    </row>
    <row r="1024933" spans="6:6">
      <c r="F1024933" s="94"/>
    </row>
    <row r="1024934" spans="6:6">
      <c r="F1024934" s="94"/>
    </row>
    <row r="1024935" spans="6:6">
      <c r="F1024935" s="94"/>
    </row>
    <row r="1024936" spans="6:6">
      <c r="F1024936" s="94"/>
    </row>
    <row r="1024937" spans="6:6">
      <c r="F1024937" s="94"/>
    </row>
    <row r="1024938" spans="6:6">
      <c r="F1024938" s="94"/>
    </row>
    <row r="1024939" spans="6:6">
      <c r="F1024939" s="94"/>
    </row>
    <row r="1024940" spans="6:6">
      <c r="F1024940" s="94"/>
    </row>
    <row r="1024941" spans="6:6">
      <c r="F1024941" s="94"/>
    </row>
    <row r="1024942" spans="6:6">
      <c r="F1024942" s="94"/>
    </row>
    <row r="1024943" spans="6:6">
      <c r="F1024943" s="94"/>
    </row>
    <row r="1024944" spans="6:6">
      <c r="F1024944" s="94"/>
    </row>
    <row r="1024945" spans="6:6">
      <c r="F1024945" s="94"/>
    </row>
    <row r="1024946" spans="6:6">
      <c r="F1024946" s="94"/>
    </row>
    <row r="1024947" spans="6:6">
      <c r="F1024947" s="94"/>
    </row>
    <row r="1024948" spans="6:6">
      <c r="F1024948" s="94"/>
    </row>
    <row r="1024949" spans="6:6">
      <c r="F1024949" s="94"/>
    </row>
    <row r="1024950" spans="6:6">
      <c r="F1024950" s="94"/>
    </row>
    <row r="1024951" spans="6:6">
      <c r="F1024951" s="94"/>
    </row>
    <row r="1024952" spans="6:6">
      <c r="F1024952" s="94"/>
    </row>
    <row r="1024953" spans="6:6">
      <c r="F1024953" s="94"/>
    </row>
    <row r="1024954" spans="6:6">
      <c r="F1024954" s="94"/>
    </row>
    <row r="1024955" spans="6:6">
      <c r="F1024955" s="94"/>
    </row>
    <row r="1024956" spans="6:6">
      <c r="F1024956" s="94"/>
    </row>
    <row r="1024957" spans="6:6">
      <c r="F1024957" s="94"/>
    </row>
    <row r="1024958" spans="6:6">
      <c r="F1024958" s="94"/>
    </row>
    <row r="1024959" spans="6:6">
      <c r="F1024959" s="94"/>
    </row>
    <row r="1024960" spans="6:6">
      <c r="F1024960" s="94"/>
    </row>
    <row r="1024961" spans="6:6">
      <c r="F1024961" s="94"/>
    </row>
    <row r="1024962" spans="6:6">
      <c r="F1024962" s="94"/>
    </row>
    <row r="1024963" spans="6:6">
      <c r="F1024963" s="94"/>
    </row>
    <row r="1024964" spans="6:6">
      <c r="F1024964" s="94"/>
    </row>
    <row r="1024965" spans="6:6">
      <c r="F1024965" s="94"/>
    </row>
    <row r="1024966" spans="6:6">
      <c r="F1024966" s="94"/>
    </row>
    <row r="1024967" spans="6:6">
      <c r="F1024967" s="94"/>
    </row>
    <row r="1024968" spans="6:6">
      <c r="F1024968" s="94"/>
    </row>
    <row r="1024969" spans="6:6">
      <c r="F1024969" s="94"/>
    </row>
    <row r="1024970" spans="6:6">
      <c r="F1024970" s="94"/>
    </row>
    <row r="1024971" spans="6:6">
      <c r="F1024971" s="94"/>
    </row>
    <row r="1024972" spans="6:6">
      <c r="F1024972" s="94"/>
    </row>
    <row r="1024973" spans="6:6">
      <c r="F1024973" s="94"/>
    </row>
    <row r="1024974" spans="6:6">
      <c r="F1024974" s="94"/>
    </row>
    <row r="1024975" spans="6:6">
      <c r="F1024975" s="94"/>
    </row>
    <row r="1024976" spans="6:6">
      <c r="F1024976" s="94"/>
    </row>
    <row r="1024977" spans="6:6">
      <c r="F1024977" s="94"/>
    </row>
    <row r="1024978" spans="6:6">
      <c r="F1024978" s="94"/>
    </row>
    <row r="1024979" spans="6:6">
      <c r="F1024979" s="94"/>
    </row>
    <row r="1024980" spans="6:6">
      <c r="F1024980" s="94"/>
    </row>
    <row r="1024981" spans="6:6">
      <c r="F1024981" s="94"/>
    </row>
    <row r="1024982" spans="6:6">
      <c r="F1024982" s="94"/>
    </row>
    <row r="1024983" spans="6:6">
      <c r="F1024983" s="94"/>
    </row>
    <row r="1024984" spans="6:6">
      <c r="F1024984" s="94"/>
    </row>
    <row r="1024985" spans="6:6">
      <c r="F1024985" s="94"/>
    </row>
    <row r="1024986" spans="6:6">
      <c r="F1024986" s="94"/>
    </row>
    <row r="1024987" spans="6:6">
      <c r="F1024987" s="94"/>
    </row>
    <row r="1024988" spans="6:6">
      <c r="F1024988" s="94"/>
    </row>
    <row r="1024989" spans="6:6">
      <c r="F1024989" s="94"/>
    </row>
    <row r="1024990" spans="6:6">
      <c r="F1024990" s="94"/>
    </row>
    <row r="1024991" spans="6:6">
      <c r="F1024991" s="94"/>
    </row>
    <row r="1024992" spans="6:6">
      <c r="F1024992" s="94"/>
    </row>
    <row r="1024993" spans="6:6">
      <c r="F1024993" s="94"/>
    </row>
    <row r="1024994" spans="6:6">
      <c r="F1024994" s="94"/>
    </row>
    <row r="1024995" spans="6:6">
      <c r="F1024995" s="94"/>
    </row>
    <row r="1024996" spans="6:6">
      <c r="F1024996" s="94"/>
    </row>
    <row r="1024997" spans="6:6">
      <c r="F1024997" s="94"/>
    </row>
    <row r="1024998" spans="6:6">
      <c r="F1024998" s="94"/>
    </row>
    <row r="1024999" spans="6:6">
      <c r="F1024999" s="94"/>
    </row>
    <row r="1025000" spans="6:6">
      <c r="F1025000" s="94"/>
    </row>
    <row r="1025001" spans="6:6">
      <c r="F1025001" s="94"/>
    </row>
    <row r="1025002" spans="6:6">
      <c r="F1025002" s="94"/>
    </row>
    <row r="1025003" spans="6:6">
      <c r="F1025003" s="94"/>
    </row>
    <row r="1025004" spans="6:6">
      <c r="F1025004" s="94"/>
    </row>
    <row r="1025005" spans="6:6">
      <c r="F1025005" s="94"/>
    </row>
    <row r="1025006" spans="6:6">
      <c r="F1025006" s="94"/>
    </row>
    <row r="1025007" spans="6:6">
      <c r="F1025007" s="94"/>
    </row>
    <row r="1025008" spans="6:6">
      <c r="F1025008" s="94"/>
    </row>
    <row r="1025009" spans="6:6">
      <c r="F1025009" s="94"/>
    </row>
    <row r="1025010" spans="6:6">
      <c r="F1025010" s="94"/>
    </row>
    <row r="1025011" spans="6:6">
      <c r="F1025011" s="94"/>
    </row>
    <row r="1025012" spans="6:6">
      <c r="F1025012" s="94"/>
    </row>
    <row r="1025013" spans="6:6">
      <c r="F1025013" s="94"/>
    </row>
    <row r="1025014" spans="6:6">
      <c r="F1025014" s="94"/>
    </row>
    <row r="1025015" spans="6:6">
      <c r="F1025015" s="94"/>
    </row>
    <row r="1025016" spans="6:6">
      <c r="F1025016" s="94"/>
    </row>
    <row r="1025017" spans="6:6">
      <c r="F1025017" s="94"/>
    </row>
    <row r="1025018" spans="6:6">
      <c r="F1025018" s="94"/>
    </row>
    <row r="1025019" spans="6:6">
      <c r="F1025019" s="94"/>
    </row>
    <row r="1025020" spans="6:6">
      <c r="F1025020" s="94"/>
    </row>
    <row r="1025021" spans="6:6">
      <c r="F1025021" s="94"/>
    </row>
    <row r="1025022" spans="6:6">
      <c r="F1025022" s="94"/>
    </row>
    <row r="1025023" spans="6:6">
      <c r="F1025023" s="94"/>
    </row>
    <row r="1025024" spans="6:6">
      <c r="F1025024" s="94"/>
    </row>
    <row r="1025025" spans="6:6">
      <c r="F1025025" s="94"/>
    </row>
    <row r="1025026" spans="6:6">
      <c r="F1025026" s="94"/>
    </row>
    <row r="1025027" spans="6:6">
      <c r="F1025027" s="94"/>
    </row>
    <row r="1025028" spans="6:6">
      <c r="F1025028" s="94"/>
    </row>
    <row r="1025029" spans="6:6">
      <c r="F1025029" s="94"/>
    </row>
    <row r="1025030" spans="6:6">
      <c r="F1025030" s="94"/>
    </row>
    <row r="1025031" spans="6:6">
      <c r="F1025031" s="94"/>
    </row>
    <row r="1025032" spans="6:6">
      <c r="F1025032" s="94"/>
    </row>
    <row r="1025033" spans="6:6">
      <c r="F1025033" s="94"/>
    </row>
    <row r="1025034" spans="6:6">
      <c r="F1025034" s="94"/>
    </row>
    <row r="1025035" spans="6:6">
      <c r="F1025035" s="94"/>
    </row>
    <row r="1025036" spans="6:6">
      <c r="F1025036" s="94"/>
    </row>
    <row r="1025037" spans="6:6">
      <c r="F1025037" s="94"/>
    </row>
    <row r="1025038" spans="6:6">
      <c r="F1025038" s="94"/>
    </row>
    <row r="1025039" spans="6:6">
      <c r="F1025039" s="94"/>
    </row>
    <row r="1025040" spans="6:6">
      <c r="F1025040" s="94"/>
    </row>
    <row r="1025041" spans="6:6">
      <c r="F1025041" s="94"/>
    </row>
    <row r="1025042" spans="6:6">
      <c r="F1025042" s="94"/>
    </row>
    <row r="1025043" spans="6:6">
      <c r="F1025043" s="94"/>
    </row>
    <row r="1025044" spans="6:6">
      <c r="F1025044" s="94"/>
    </row>
    <row r="1025045" spans="6:6">
      <c r="F1025045" s="94"/>
    </row>
    <row r="1025046" spans="6:6">
      <c r="F1025046" s="94"/>
    </row>
    <row r="1025047" spans="6:6">
      <c r="F1025047" s="94"/>
    </row>
    <row r="1025048" spans="6:6">
      <c r="F1025048" s="94"/>
    </row>
    <row r="1025049" spans="6:6">
      <c r="F1025049" s="94"/>
    </row>
    <row r="1025050" spans="6:6">
      <c r="F1025050" s="94"/>
    </row>
    <row r="1025051" spans="6:6">
      <c r="F1025051" s="94"/>
    </row>
    <row r="1025052" spans="6:6">
      <c r="F1025052" s="94"/>
    </row>
    <row r="1025053" spans="6:6">
      <c r="F1025053" s="94"/>
    </row>
    <row r="1025054" spans="6:6">
      <c r="F1025054" s="94"/>
    </row>
    <row r="1025055" spans="6:6">
      <c r="F1025055" s="94"/>
    </row>
    <row r="1025056" spans="6:6">
      <c r="F1025056" s="94"/>
    </row>
    <row r="1025057" spans="6:6">
      <c r="F1025057" s="94"/>
    </row>
    <row r="1025058" spans="6:6">
      <c r="F1025058" s="94"/>
    </row>
    <row r="1025059" spans="6:6">
      <c r="F1025059" s="94"/>
    </row>
    <row r="1025060" spans="6:6">
      <c r="F1025060" s="94"/>
    </row>
    <row r="1025061" spans="6:6">
      <c r="F1025061" s="94"/>
    </row>
    <row r="1025062" spans="6:6">
      <c r="F1025062" s="94"/>
    </row>
    <row r="1025063" spans="6:6">
      <c r="F1025063" s="94"/>
    </row>
    <row r="1025064" spans="6:6">
      <c r="F1025064" s="94"/>
    </row>
    <row r="1025065" spans="6:6">
      <c r="F1025065" s="94"/>
    </row>
    <row r="1025066" spans="6:6">
      <c r="F1025066" s="94"/>
    </row>
    <row r="1025067" spans="6:6">
      <c r="F1025067" s="94"/>
    </row>
    <row r="1025068" spans="6:6">
      <c r="F1025068" s="94"/>
    </row>
    <row r="1025069" spans="6:6">
      <c r="F1025069" s="94"/>
    </row>
    <row r="1025070" spans="6:6">
      <c r="F1025070" s="94"/>
    </row>
    <row r="1025071" spans="6:6">
      <c r="F1025071" s="94"/>
    </row>
    <row r="1025072" spans="6:6">
      <c r="F1025072" s="94"/>
    </row>
    <row r="1025073" spans="6:6">
      <c r="F1025073" s="94"/>
    </row>
    <row r="1025074" spans="6:6">
      <c r="F1025074" s="94"/>
    </row>
    <row r="1025075" spans="6:6">
      <c r="F1025075" s="94"/>
    </row>
    <row r="1025076" spans="6:6">
      <c r="F1025076" s="94"/>
    </row>
    <row r="1025077" spans="6:6">
      <c r="F1025077" s="94"/>
    </row>
    <row r="1025078" spans="6:6">
      <c r="F1025078" s="94"/>
    </row>
    <row r="1025079" spans="6:6">
      <c r="F1025079" s="94"/>
    </row>
    <row r="1025080" spans="6:6">
      <c r="F1025080" s="94"/>
    </row>
    <row r="1025081" spans="6:6">
      <c r="F1025081" s="94"/>
    </row>
    <row r="1025082" spans="6:6">
      <c r="F1025082" s="94"/>
    </row>
    <row r="1025083" spans="6:6">
      <c r="F1025083" s="94"/>
    </row>
    <row r="1025084" spans="6:6">
      <c r="F1025084" s="94"/>
    </row>
    <row r="1025085" spans="6:6">
      <c r="F1025085" s="94"/>
    </row>
    <row r="1025086" spans="6:6">
      <c r="F1025086" s="94"/>
    </row>
    <row r="1025087" spans="6:6">
      <c r="F1025087" s="94"/>
    </row>
    <row r="1025088" spans="6:6">
      <c r="F1025088" s="94"/>
    </row>
    <row r="1025089" spans="6:6">
      <c r="F1025089" s="94"/>
    </row>
    <row r="1025090" spans="6:6">
      <c r="F1025090" s="94"/>
    </row>
    <row r="1025091" spans="6:6">
      <c r="F1025091" s="94"/>
    </row>
    <row r="1025092" spans="6:6">
      <c r="F1025092" s="94"/>
    </row>
    <row r="1025093" spans="6:6">
      <c r="F1025093" s="94"/>
    </row>
    <row r="1025094" spans="6:6">
      <c r="F1025094" s="94"/>
    </row>
    <row r="1025095" spans="6:6">
      <c r="F1025095" s="94"/>
    </row>
    <row r="1025096" spans="6:6">
      <c r="F1025096" s="94"/>
    </row>
    <row r="1025097" spans="6:6">
      <c r="F1025097" s="94"/>
    </row>
    <row r="1025098" spans="6:6">
      <c r="F1025098" s="94"/>
    </row>
    <row r="1025099" spans="6:6">
      <c r="F1025099" s="94"/>
    </row>
    <row r="1025100" spans="6:6">
      <c r="F1025100" s="94"/>
    </row>
    <row r="1025101" spans="6:6">
      <c r="F1025101" s="94"/>
    </row>
    <row r="1025102" spans="6:6">
      <c r="F1025102" s="94"/>
    </row>
    <row r="1025103" spans="6:6">
      <c r="F1025103" s="94"/>
    </row>
    <row r="1025104" spans="6:6">
      <c r="F1025104" s="94"/>
    </row>
    <row r="1025105" spans="6:6">
      <c r="F1025105" s="94"/>
    </row>
    <row r="1025106" spans="6:6">
      <c r="F1025106" s="94"/>
    </row>
    <row r="1025107" spans="6:6">
      <c r="F1025107" s="94"/>
    </row>
    <row r="1025108" spans="6:6">
      <c r="F1025108" s="94"/>
    </row>
    <row r="1025109" spans="6:6">
      <c r="F1025109" s="94"/>
    </row>
    <row r="1025110" spans="6:6">
      <c r="F1025110" s="94"/>
    </row>
    <row r="1025111" spans="6:6">
      <c r="F1025111" s="94"/>
    </row>
    <row r="1025112" spans="6:6">
      <c r="F1025112" s="94"/>
    </row>
    <row r="1025113" spans="6:6">
      <c r="F1025113" s="94"/>
    </row>
    <row r="1025114" spans="6:6">
      <c r="F1025114" s="94"/>
    </row>
    <row r="1025115" spans="6:6">
      <c r="F1025115" s="94"/>
    </row>
    <row r="1025116" spans="6:6">
      <c r="F1025116" s="94"/>
    </row>
    <row r="1025117" spans="6:6">
      <c r="F1025117" s="94"/>
    </row>
    <row r="1025118" spans="6:6">
      <c r="F1025118" s="94"/>
    </row>
    <row r="1025119" spans="6:6">
      <c r="F1025119" s="94"/>
    </row>
    <row r="1025120" spans="6:6">
      <c r="F1025120" s="94"/>
    </row>
    <row r="1025121" spans="6:6">
      <c r="F1025121" s="94"/>
    </row>
    <row r="1025122" spans="6:6">
      <c r="F1025122" s="94"/>
    </row>
    <row r="1025123" spans="6:6">
      <c r="F1025123" s="94"/>
    </row>
    <row r="1025124" spans="6:6">
      <c r="F1025124" s="94"/>
    </row>
    <row r="1025125" spans="6:6">
      <c r="F1025125" s="94"/>
    </row>
    <row r="1025126" spans="6:6">
      <c r="F1025126" s="94"/>
    </row>
    <row r="1025127" spans="6:6">
      <c r="F1025127" s="94"/>
    </row>
    <row r="1025128" spans="6:6">
      <c r="F1025128" s="94"/>
    </row>
    <row r="1025129" spans="6:6">
      <c r="F1025129" s="94"/>
    </row>
    <row r="1025130" spans="6:6">
      <c r="F1025130" s="94"/>
    </row>
    <row r="1025131" spans="6:6">
      <c r="F1025131" s="94"/>
    </row>
    <row r="1025132" spans="6:6">
      <c r="F1025132" s="94"/>
    </row>
    <row r="1025133" spans="6:6">
      <c r="F1025133" s="94"/>
    </row>
    <row r="1025134" spans="6:6">
      <c r="F1025134" s="94"/>
    </row>
    <row r="1025135" spans="6:6">
      <c r="F1025135" s="94"/>
    </row>
    <row r="1025136" spans="6:6">
      <c r="F1025136" s="94"/>
    </row>
    <row r="1025137" spans="6:6">
      <c r="F1025137" s="94"/>
    </row>
    <row r="1025138" spans="6:6">
      <c r="F1025138" s="94"/>
    </row>
    <row r="1025139" spans="6:6">
      <c r="F1025139" s="94"/>
    </row>
    <row r="1025140" spans="6:6">
      <c r="F1025140" s="94"/>
    </row>
    <row r="1025141" spans="6:6">
      <c r="F1025141" s="94"/>
    </row>
    <row r="1025142" spans="6:6">
      <c r="F1025142" s="94"/>
    </row>
    <row r="1025143" spans="6:6">
      <c r="F1025143" s="94"/>
    </row>
    <row r="1025144" spans="6:6">
      <c r="F1025144" s="94"/>
    </row>
    <row r="1025145" spans="6:6">
      <c r="F1025145" s="94"/>
    </row>
    <row r="1025146" spans="6:6">
      <c r="F1025146" s="94"/>
    </row>
    <row r="1025147" spans="6:6">
      <c r="F1025147" s="94"/>
    </row>
    <row r="1025148" spans="6:6">
      <c r="F1025148" s="94"/>
    </row>
    <row r="1025149" spans="6:6">
      <c r="F1025149" s="94"/>
    </row>
    <row r="1025150" spans="6:6">
      <c r="F1025150" s="94"/>
    </row>
    <row r="1025151" spans="6:6">
      <c r="F1025151" s="94"/>
    </row>
    <row r="1025152" spans="6:6">
      <c r="F1025152" s="94"/>
    </row>
    <row r="1025153" spans="6:6">
      <c r="F1025153" s="94"/>
    </row>
    <row r="1025154" spans="6:6">
      <c r="F1025154" s="94"/>
    </row>
    <row r="1025155" spans="6:6">
      <c r="F1025155" s="94"/>
    </row>
    <row r="1025156" spans="6:6">
      <c r="F1025156" s="94"/>
    </row>
    <row r="1025157" spans="6:6">
      <c r="F1025157" s="94"/>
    </row>
    <row r="1025158" spans="6:6">
      <c r="F1025158" s="94"/>
    </row>
    <row r="1025159" spans="6:6">
      <c r="F1025159" s="94"/>
    </row>
    <row r="1025160" spans="6:6">
      <c r="F1025160" s="94"/>
    </row>
    <row r="1025161" spans="6:6">
      <c r="F1025161" s="94"/>
    </row>
    <row r="1025162" spans="6:6">
      <c r="F1025162" s="94"/>
    </row>
    <row r="1025163" spans="6:6">
      <c r="F1025163" s="94"/>
    </row>
    <row r="1025164" spans="6:6">
      <c r="F1025164" s="94"/>
    </row>
    <row r="1025165" spans="6:6">
      <c r="F1025165" s="94"/>
    </row>
    <row r="1025166" spans="6:6">
      <c r="F1025166" s="94"/>
    </row>
    <row r="1025167" spans="6:6">
      <c r="F1025167" s="94"/>
    </row>
    <row r="1025168" spans="6:6">
      <c r="F1025168" s="94"/>
    </row>
    <row r="1025169" spans="6:6">
      <c r="F1025169" s="94"/>
    </row>
    <row r="1025170" spans="6:6">
      <c r="F1025170" s="94"/>
    </row>
    <row r="1025171" spans="6:6">
      <c r="F1025171" s="94"/>
    </row>
    <row r="1025172" spans="6:6">
      <c r="F1025172" s="94"/>
    </row>
    <row r="1025173" spans="6:6">
      <c r="F1025173" s="94"/>
    </row>
    <row r="1025174" spans="6:6">
      <c r="F1025174" s="94"/>
    </row>
    <row r="1025175" spans="6:6">
      <c r="F1025175" s="94"/>
    </row>
    <row r="1025176" spans="6:6">
      <c r="F1025176" s="94"/>
    </row>
    <row r="1025177" spans="6:6">
      <c r="F1025177" s="94"/>
    </row>
    <row r="1025178" spans="6:6">
      <c r="F1025178" s="94"/>
    </row>
    <row r="1025179" spans="6:6">
      <c r="F1025179" s="94"/>
    </row>
    <row r="1025180" spans="6:6">
      <c r="F1025180" s="94"/>
    </row>
    <row r="1025181" spans="6:6">
      <c r="F1025181" s="94"/>
    </row>
    <row r="1025182" spans="6:6">
      <c r="F1025182" s="94"/>
    </row>
    <row r="1025183" spans="6:6">
      <c r="F1025183" s="94"/>
    </row>
    <row r="1025184" spans="6:6">
      <c r="F1025184" s="94"/>
    </row>
    <row r="1025185" spans="6:6">
      <c r="F1025185" s="94"/>
    </row>
    <row r="1025186" spans="6:6">
      <c r="F1025186" s="94"/>
    </row>
    <row r="1025187" spans="6:6">
      <c r="F1025187" s="94"/>
    </row>
    <row r="1025188" spans="6:6">
      <c r="F1025188" s="94"/>
    </row>
    <row r="1025189" spans="6:6">
      <c r="F1025189" s="94"/>
    </row>
    <row r="1025190" spans="6:6">
      <c r="F1025190" s="94"/>
    </row>
    <row r="1025191" spans="6:6">
      <c r="F1025191" s="94"/>
    </row>
    <row r="1025192" spans="6:6">
      <c r="F1025192" s="94"/>
    </row>
    <row r="1025193" spans="6:6">
      <c r="F1025193" s="94"/>
    </row>
    <row r="1025194" spans="6:6">
      <c r="F1025194" s="94"/>
    </row>
    <row r="1025195" spans="6:6">
      <c r="F1025195" s="94"/>
    </row>
    <row r="1025196" spans="6:6">
      <c r="F1025196" s="94"/>
    </row>
    <row r="1025197" spans="6:6">
      <c r="F1025197" s="94"/>
    </row>
    <row r="1025198" spans="6:6">
      <c r="F1025198" s="94"/>
    </row>
    <row r="1025199" spans="6:6">
      <c r="F1025199" s="94"/>
    </row>
    <row r="1025200" spans="6:6">
      <c r="F1025200" s="94"/>
    </row>
    <row r="1025201" spans="6:6">
      <c r="F1025201" s="94"/>
    </row>
    <row r="1025202" spans="6:6">
      <c r="F1025202" s="94"/>
    </row>
    <row r="1025203" spans="6:6">
      <c r="F1025203" s="94"/>
    </row>
    <row r="1025204" spans="6:6">
      <c r="F1025204" s="94"/>
    </row>
    <row r="1025205" spans="6:6">
      <c r="F1025205" s="94"/>
    </row>
    <row r="1025206" spans="6:6">
      <c r="F1025206" s="94"/>
    </row>
    <row r="1025207" spans="6:6">
      <c r="F1025207" s="94"/>
    </row>
    <row r="1025208" spans="6:6">
      <c r="F1025208" s="94"/>
    </row>
    <row r="1025209" spans="6:6">
      <c r="F1025209" s="94"/>
    </row>
    <row r="1025210" spans="6:6">
      <c r="F1025210" s="94"/>
    </row>
    <row r="1025211" spans="6:6">
      <c r="F1025211" s="94"/>
    </row>
    <row r="1025212" spans="6:6">
      <c r="F1025212" s="94"/>
    </row>
    <row r="1025213" spans="6:6">
      <c r="F1025213" s="94"/>
    </row>
    <row r="1025214" spans="6:6">
      <c r="F1025214" s="94"/>
    </row>
    <row r="1025215" spans="6:6">
      <c r="F1025215" s="94"/>
    </row>
    <row r="1025216" spans="6:6">
      <c r="F1025216" s="94"/>
    </row>
    <row r="1025217" spans="6:6">
      <c r="F1025217" s="94"/>
    </row>
    <row r="1025218" spans="6:6">
      <c r="F1025218" s="94"/>
    </row>
    <row r="1025219" spans="6:6">
      <c r="F1025219" s="94"/>
    </row>
    <row r="1025220" spans="6:6">
      <c r="F1025220" s="94"/>
    </row>
    <row r="1025221" spans="6:6">
      <c r="F1025221" s="94"/>
    </row>
    <row r="1025222" spans="6:6">
      <c r="F1025222" s="94"/>
    </row>
    <row r="1025223" spans="6:6">
      <c r="F1025223" s="94"/>
    </row>
    <row r="1025224" spans="6:6">
      <c r="F1025224" s="94"/>
    </row>
    <row r="1025225" spans="6:6">
      <c r="F1025225" s="94"/>
    </row>
    <row r="1025226" spans="6:6">
      <c r="F1025226" s="94"/>
    </row>
    <row r="1025227" spans="6:6">
      <c r="F1025227" s="94"/>
    </row>
    <row r="1025228" spans="6:6">
      <c r="F1025228" s="94"/>
    </row>
    <row r="1025229" spans="6:6">
      <c r="F1025229" s="94"/>
    </row>
    <row r="1025230" spans="6:6">
      <c r="F1025230" s="94"/>
    </row>
    <row r="1025231" spans="6:6">
      <c r="F1025231" s="94"/>
    </row>
    <row r="1025232" spans="6:6">
      <c r="F1025232" s="94"/>
    </row>
    <row r="1025233" spans="6:6">
      <c r="F1025233" s="94"/>
    </row>
    <row r="1025234" spans="6:6">
      <c r="F1025234" s="94"/>
    </row>
    <row r="1025235" spans="6:6">
      <c r="F1025235" s="94"/>
    </row>
    <row r="1025236" spans="6:6">
      <c r="F1025236" s="94"/>
    </row>
    <row r="1025237" spans="6:6">
      <c r="F1025237" s="94"/>
    </row>
    <row r="1025238" spans="6:6">
      <c r="F1025238" s="94"/>
    </row>
    <row r="1025239" spans="6:6">
      <c r="F1025239" s="94"/>
    </row>
    <row r="1025240" spans="6:6">
      <c r="F1025240" s="94"/>
    </row>
    <row r="1025241" spans="6:6">
      <c r="F1025241" s="94"/>
    </row>
    <row r="1025242" spans="6:6">
      <c r="F1025242" s="94"/>
    </row>
    <row r="1025243" spans="6:6">
      <c r="F1025243" s="94"/>
    </row>
    <row r="1025244" spans="6:6">
      <c r="F1025244" s="94"/>
    </row>
    <row r="1025245" spans="6:6">
      <c r="F1025245" s="94"/>
    </row>
    <row r="1025246" spans="6:6">
      <c r="F1025246" s="94"/>
    </row>
    <row r="1025247" spans="6:6">
      <c r="F1025247" s="94"/>
    </row>
    <row r="1025248" spans="6:6">
      <c r="F1025248" s="94"/>
    </row>
    <row r="1025249" spans="6:6">
      <c r="F1025249" s="94"/>
    </row>
    <row r="1025250" spans="6:6">
      <c r="F1025250" s="94"/>
    </row>
    <row r="1025251" spans="6:6">
      <c r="F1025251" s="94"/>
    </row>
    <row r="1025252" spans="6:6">
      <c r="F1025252" s="94"/>
    </row>
    <row r="1025253" spans="6:6">
      <c r="F1025253" s="94"/>
    </row>
    <row r="1025254" spans="6:6">
      <c r="F1025254" s="94"/>
    </row>
    <row r="1025255" spans="6:6">
      <c r="F1025255" s="94"/>
    </row>
    <row r="1025256" spans="6:6">
      <c r="F1025256" s="94"/>
    </row>
    <row r="1025257" spans="6:6">
      <c r="F1025257" s="94"/>
    </row>
    <row r="1025258" spans="6:6">
      <c r="F1025258" s="94"/>
    </row>
    <row r="1025259" spans="6:6">
      <c r="F1025259" s="94"/>
    </row>
    <row r="1025260" spans="6:6">
      <c r="F1025260" s="94"/>
    </row>
    <row r="1025261" spans="6:6">
      <c r="F1025261" s="94"/>
    </row>
    <row r="1025262" spans="6:6">
      <c r="F1025262" s="94"/>
    </row>
    <row r="1025263" spans="6:6">
      <c r="F1025263" s="94"/>
    </row>
    <row r="1025264" spans="6:6">
      <c r="F1025264" s="94"/>
    </row>
    <row r="1025265" spans="6:6">
      <c r="F1025265" s="94"/>
    </row>
    <row r="1025266" spans="6:6">
      <c r="F1025266" s="94"/>
    </row>
    <row r="1025267" spans="6:6">
      <c r="F1025267" s="94"/>
    </row>
    <row r="1025268" spans="6:6">
      <c r="F1025268" s="94"/>
    </row>
    <row r="1025269" spans="6:6">
      <c r="F1025269" s="94"/>
    </row>
    <row r="1025270" spans="6:6">
      <c r="F1025270" s="94"/>
    </row>
    <row r="1025271" spans="6:6">
      <c r="F1025271" s="94"/>
    </row>
    <row r="1025272" spans="6:6">
      <c r="F1025272" s="94"/>
    </row>
    <row r="1025273" spans="6:6">
      <c r="F1025273" s="94"/>
    </row>
    <row r="1025274" spans="6:6">
      <c r="F1025274" s="94"/>
    </row>
    <row r="1025275" spans="6:6">
      <c r="F1025275" s="94"/>
    </row>
    <row r="1025276" spans="6:6">
      <c r="F1025276" s="94"/>
    </row>
    <row r="1025277" spans="6:6">
      <c r="F1025277" s="94"/>
    </row>
    <row r="1025278" spans="6:6">
      <c r="F1025278" s="94"/>
    </row>
    <row r="1025279" spans="6:6">
      <c r="F1025279" s="94"/>
    </row>
    <row r="1025280" spans="6:6">
      <c r="F1025280" s="94"/>
    </row>
    <row r="1025281" spans="6:6">
      <c r="F1025281" s="94"/>
    </row>
    <row r="1025282" spans="6:6">
      <c r="F1025282" s="94"/>
    </row>
    <row r="1025283" spans="6:6">
      <c r="F1025283" s="94"/>
    </row>
    <row r="1025284" spans="6:6">
      <c r="F1025284" s="94"/>
    </row>
    <row r="1025285" spans="6:6">
      <c r="F1025285" s="94"/>
    </row>
    <row r="1025286" spans="6:6">
      <c r="F1025286" s="94"/>
    </row>
    <row r="1025287" spans="6:6">
      <c r="F1025287" s="94"/>
    </row>
    <row r="1025288" spans="6:6">
      <c r="F1025288" s="94"/>
    </row>
    <row r="1025289" spans="6:6">
      <c r="F1025289" s="94"/>
    </row>
    <row r="1025290" spans="6:6">
      <c r="F1025290" s="94"/>
    </row>
    <row r="1025291" spans="6:6">
      <c r="F1025291" s="94"/>
    </row>
    <row r="1025292" spans="6:6">
      <c r="F1025292" s="94"/>
    </row>
    <row r="1025293" spans="6:6">
      <c r="F1025293" s="94"/>
    </row>
    <row r="1025294" spans="6:6">
      <c r="F1025294" s="94"/>
    </row>
    <row r="1025295" spans="6:6">
      <c r="F1025295" s="94"/>
    </row>
    <row r="1025296" spans="6:6">
      <c r="F1025296" s="94"/>
    </row>
    <row r="1025297" spans="6:6">
      <c r="F1025297" s="94"/>
    </row>
    <row r="1025298" spans="6:6">
      <c r="F1025298" s="94"/>
    </row>
    <row r="1025299" spans="6:6">
      <c r="F1025299" s="94"/>
    </row>
    <row r="1025300" spans="6:6">
      <c r="F1025300" s="94"/>
    </row>
    <row r="1025301" spans="6:6">
      <c r="F1025301" s="94"/>
    </row>
    <row r="1025302" spans="6:6">
      <c r="F1025302" s="94"/>
    </row>
    <row r="1025303" spans="6:6">
      <c r="F1025303" s="94"/>
    </row>
    <row r="1025304" spans="6:6">
      <c r="F1025304" s="94"/>
    </row>
    <row r="1025305" spans="6:6">
      <c r="F1025305" s="94"/>
    </row>
    <row r="1025306" spans="6:6">
      <c r="F1025306" s="94"/>
    </row>
    <row r="1025307" spans="6:6">
      <c r="F1025307" s="94"/>
    </row>
    <row r="1025308" spans="6:6">
      <c r="F1025308" s="94"/>
    </row>
    <row r="1025309" spans="6:6">
      <c r="F1025309" s="94"/>
    </row>
    <row r="1025310" spans="6:6">
      <c r="F1025310" s="94"/>
    </row>
    <row r="1025311" spans="6:6">
      <c r="F1025311" s="94"/>
    </row>
    <row r="1025312" spans="6:6">
      <c r="F1025312" s="94"/>
    </row>
    <row r="1025313" spans="6:6">
      <c r="F1025313" s="94"/>
    </row>
    <row r="1025314" spans="6:6">
      <c r="F1025314" s="94"/>
    </row>
    <row r="1025315" spans="6:6">
      <c r="F1025315" s="94"/>
    </row>
    <row r="1025316" spans="6:6">
      <c r="F1025316" s="94"/>
    </row>
    <row r="1025317" spans="6:6">
      <c r="F1025317" s="94"/>
    </row>
    <row r="1025318" spans="6:6">
      <c r="F1025318" s="94"/>
    </row>
    <row r="1025319" spans="6:6">
      <c r="F1025319" s="94"/>
    </row>
    <row r="1025320" spans="6:6">
      <c r="F1025320" s="94"/>
    </row>
    <row r="1025321" spans="6:6">
      <c r="F1025321" s="94"/>
    </row>
    <row r="1025322" spans="6:6">
      <c r="F1025322" s="94"/>
    </row>
    <row r="1025323" spans="6:6">
      <c r="F1025323" s="94"/>
    </row>
    <row r="1025324" spans="6:6">
      <c r="F1025324" s="94"/>
    </row>
    <row r="1025325" spans="6:6">
      <c r="F1025325" s="94"/>
    </row>
    <row r="1025326" spans="6:6">
      <c r="F1025326" s="94"/>
    </row>
    <row r="1025327" spans="6:6">
      <c r="F1025327" s="94"/>
    </row>
    <row r="1025328" spans="6:6">
      <c r="F1025328" s="94"/>
    </row>
    <row r="1025329" spans="6:6">
      <c r="F1025329" s="94"/>
    </row>
    <row r="1025330" spans="6:6">
      <c r="F1025330" s="94"/>
    </row>
    <row r="1025331" spans="6:6">
      <c r="F1025331" s="94"/>
    </row>
    <row r="1025332" spans="6:6">
      <c r="F1025332" s="94"/>
    </row>
    <row r="1025333" spans="6:6">
      <c r="F1025333" s="94"/>
    </row>
    <row r="1025334" spans="6:6">
      <c r="F1025334" s="94"/>
    </row>
    <row r="1025335" spans="6:6">
      <c r="F1025335" s="94"/>
    </row>
    <row r="1025336" spans="6:6">
      <c r="F1025336" s="94"/>
    </row>
    <row r="1025337" spans="6:6">
      <c r="F1025337" s="94"/>
    </row>
    <row r="1025338" spans="6:6">
      <c r="F1025338" s="94"/>
    </row>
    <row r="1025339" spans="6:6">
      <c r="F1025339" s="94"/>
    </row>
    <row r="1025340" spans="6:6">
      <c r="F1025340" s="94"/>
    </row>
    <row r="1025341" spans="6:6">
      <c r="F1025341" s="94"/>
    </row>
    <row r="1025342" spans="6:6">
      <c r="F1025342" s="94"/>
    </row>
    <row r="1025343" spans="6:6">
      <c r="F1025343" s="94"/>
    </row>
    <row r="1025344" spans="6:6">
      <c r="F1025344" s="94"/>
    </row>
    <row r="1025345" spans="6:6">
      <c r="F1025345" s="94"/>
    </row>
    <row r="1025346" spans="6:6">
      <c r="F1025346" s="94"/>
    </row>
    <row r="1025347" spans="6:6">
      <c r="F1025347" s="94"/>
    </row>
    <row r="1025348" spans="6:6">
      <c r="F1025348" s="94"/>
    </row>
    <row r="1025349" spans="6:6">
      <c r="F1025349" s="94"/>
    </row>
    <row r="1025350" spans="6:6">
      <c r="F1025350" s="94"/>
    </row>
    <row r="1025351" spans="6:6">
      <c r="F1025351" s="94"/>
    </row>
    <row r="1025352" spans="6:6">
      <c r="F1025352" s="94"/>
    </row>
    <row r="1025353" spans="6:6">
      <c r="F1025353" s="94"/>
    </row>
    <row r="1025354" spans="6:6">
      <c r="F1025354" s="94"/>
    </row>
    <row r="1025355" spans="6:6">
      <c r="F1025355" s="94"/>
    </row>
    <row r="1025356" spans="6:6">
      <c r="F1025356" s="94"/>
    </row>
    <row r="1025357" spans="6:6">
      <c r="F1025357" s="94"/>
    </row>
    <row r="1025358" spans="6:6">
      <c r="F1025358" s="94"/>
    </row>
    <row r="1025359" spans="6:6">
      <c r="F1025359" s="94"/>
    </row>
    <row r="1025360" spans="6:6">
      <c r="F1025360" s="94"/>
    </row>
    <row r="1025361" spans="6:6">
      <c r="F1025361" s="94"/>
    </row>
    <row r="1025362" spans="6:6">
      <c r="F1025362" s="94"/>
    </row>
    <row r="1025363" spans="6:6">
      <c r="F1025363" s="94"/>
    </row>
    <row r="1025364" spans="6:6">
      <c r="F1025364" s="94"/>
    </row>
    <row r="1025365" spans="6:6">
      <c r="F1025365" s="94"/>
    </row>
    <row r="1025366" spans="6:6">
      <c r="F1025366" s="94"/>
    </row>
    <row r="1025367" spans="6:6">
      <c r="F1025367" s="94"/>
    </row>
    <row r="1025368" spans="6:6">
      <c r="F1025368" s="94"/>
    </row>
    <row r="1025369" spans="6:6">
      <c r="F1025369" s="94"/>
    </row>
    <row r="1025370" spans="6:6">
      <c r="F1025370" s="94"/>
    </row>
    <row r="1025371" spans="6:6">
      <c r="F1025371" s="94"/>
    </row>
    <row r="1025372" spans="6:6">
      <c r="F1025372" s="94"/>
    </row>
    <row r="1025373" spans="6:6">
      <c r="F1025373" s="94"/>
    </row>
    <row r="1025374" spans="6:6">
      <c r="F1025374" s="94"/>
    </row>
    <row r="1025375" spans="6:6">
      <c r="F1025375" s="94"/>
    </row>
    <row r="1025376" spans="6:6">
      <c r="F1025376" s="94"/>
    </row>
    <row r="1025377" spans="6:6">
      <c r="F1025377" s="94"/>
    </row>
    <row r="1025378" spans="6:6">
      <c r="F1025378" s="94"/>
    </row>
    <row r="1025379" spans="6:6">
      <c r="F1025379" s="94"/>
    </row>
    <row r="1025380" spans="6:6">
      <c r="F1025380" s="94"/>
    </row>
    <row r="1025381" spans="6:6">
      <c r="F1025381" s="94"/>
    </row>
    <row r="1025382" spans="6:6">
      <c r="F1025382" s="94"/>
    </row>
    <row r="1025383" spans="6:6">
      <c r="F1025383" s="94"/>
    </row>
    <row r="1025384" spans="6:6">
      <c r="F1025384" s="94"/>
    </row>
    <row r="1025385" spans="6:6">
      <c r="F1025385" s="94"/>
    </row>
    <row r="1025386" spans="6:6">
      <c r="F1025386" s="94"/>
    </row>
    <row r="1025387" spans="6:6">
      <c r="F1025387" s="94"/>
    </row>
    <row r="1025388" spans="6:6">
      <c r="F1025388" s="94"/>
    </row>
    <row r="1025389" spans="6:6">
      <c r="F1025389" s="94"/>
    </row>
    <row r="1025390" spans="6:6">
      <c r="F1025390" s="94"/>
    </row>
    <row r="1025391" spans="6:6">
      <c r="F1025391" s="94"/>
    </row>
    <row r="1025392" spans="6:6">
      <c r="F1025392" s="94"/>
    </row>
    <row r="1025393" spans="6:6">
      <c r="F1025393" s="94"/>
    </row>
    <row r="1025394" spans="6:6">
      <c r="F1025394" s="94"/>
    </row>
    <row r="1025395" spans="6:6">
      <c r="F1025395" s="94"/>
    </row>
    <row r="1025396" spans="6:6">
      <c r="F1025396" s="94"/>
    </row>
    <row r="1025397" spans="6:6">
      <c r="F1025397" s="94"/>
    </row>
    <row r="1025398" spans="6:6">
      <c r="F1025398" s="94"/>
    </row>
    <row r="1025399" spans="6:6">
      <c r="F1025399" s="94"/>
    </row>
    <row r="1025400" spans="6:6">
      <c r="F1025400" s="94"/>
    </row>
    <row r="1025401" spans="6:6">
      <c r="F1025401" s="94"/>
    </row>
    <row r="1025402" spans="6:6">
      <c r="F1025402" s="94"/>
    </row>
    <row r="1025403" spans="6:6">
      <c r="F1025403" s="94"/>
    </row>
    <row r="1025404" spans="6:6">
      <c r="F1025404" s="94"/>
    </row>
    <row r="1025405" spans="6:6">
      <c r="F1025405" s="94"/>
    </row>
    <row r="1025406" spans="6:6">
      <c r="F1025406" s="94"/>
    </row>
    <row r="1025407" spans="6:6">
      <c r="F1025407" s="94"/>
    </row>
    <row r="1025408" spans="6:6">
      <c r="F1025408" s="94"/>
    </row>
    <row r="1025409" spans="6:6">
      <c r="F1025409" s="94"/>
    </row>
    <row r="1025410" spans="6:6">
      <c r="F1025410" s="94"/>
    </row>
    <row r="1025411" spans="6:6">
      <c r="F1025411" s="94"/>
    </row>
    <row r="1025412" spans="6:6">
      <c r="F1025412" s="94"/>
    </row>
    <row r="1025413" spans="6:6">
      <c r="F1025413" s="94"/>
    </row>
    <row r="1025414" spans="6:6">
      <c r="F1025414" s="94"/>
    </row>
    <row r="1025415" spans="6:6">
      <c r="F1025415" s="94"/>
    </row>
    <row r="1025416" spans="6:6">
      <c r="F1025416" s="94"/>
    </row>
    <row r="1025417" spans="6:6">
      <c r="F1025417" s="94"/>
    </row>
    <row r="1025418" spans="6:6">
      <c r="F1025418" s="94"/>
    </row>
    <row r="1025419" spans="6:6">
      <c r="F1025419" s="94"/>
    </row>
    <row r="1025420" spans="6:6">
      <c r="F1025420" s="94"/>
    </row>
    <row r="1025421" spans="6:6">
      <c r="F1025421" s="94"/>
    </row>
    <row r="1025422" spans="6:6">
      <c r="F1025422" s="94"/>
    </row>
    <row r="1025423" spans="6:6">
      <c r="F1025423" s="94"/>
    </row>
    <row r="1025424" spans="6:6">
      <c r="F1025424" s="94"/>
    </row>
    <row r="1025425" spans="6:6">
      <c r="F1025425" s="94"/>
    </row>
    <row r="1025426" spans="6:6">
      <c r="F1025426" s="94"/>
    </row>
    <row r="1025427" spans="6:6">
      <c r="F1025427" s="94"/>
    </row>
    <row r="1025428" spans="6:6">
      <c r="F1025428" s="94"/>
    </row>
    <row r="1025429" spans="6:6">
      <c r="F1025429" s="94"/>
    </row>
    <row r="1025430" spans="6:6">
      <c r="F1025430" s="94"/>
    </row>
    <row r="1025431" spans="6:6">
      <c r="F1025431" s="94"/>
    </row>
    <row r="1025432" spans="6:6">
      <c r="F1025432" s="94"/>
    </row>
    <row r="1025433" spans="6:6">
      <c r="F1025433" s="94"/>
    </row>
    <row r="1025434" spans="6:6">
      <c r="F1025434" s="94"/>
    </row>
    <row r="1025435" spans="6:6">
      <c r="F1025435" s="94"/>
    </row>
    <row r="1025436" spans="6:6">
      <c r="F1025436" s="94"/>
    </row>
    <row r="1025437" spans="6:6">
      <c r="F1025437" s="94"/>
    </row>
    <row r="1025438" spans="6:6">
      <c r="F1025438" s="94"/>
    </row>
    <row r="1025439" spans="6:6">
      <c r="F1025439" s="94"/>
    </row>
    <row r="1025440" spans="6:6">
      <c r="F1025440" s="94"/>
    </row>
    <row r="1025441" spans="6:6">
      <c r="F1025441" s="94"/>
    </row>
    <row r="1025442" spans="6:6">
      <c r="F1025442" s="94"/>
    </row>
    <row r="1025443" spans="6:6">
      <c r="F1025443" s="94"/>
    </row>
    <row r="1025444" spans="6:6">
      <c r="F1025444" s="94"/>
    </row>
    <row r="1025445" spans="6:6">
      <c r="F1025445" s="94"/>
    </row>
    <row r="1025446" spans="6:6">
      <c r="F1025446" s="94"/>
    </row>
    <row r="1025447" spans="6:6">
      <c r="F1025447" s="94"/>
    </row>
    <row r="1025448" spans="6:6">
      <c r="F1025448" s="94"/>
    </row>
    <row r="1025449" spans="6:6">
      <c r="F1025449" s="94"/>
    </row>
    <row r="1025450" spans="6:6">
      <c r="F1025450" s="94"/>
    </row>
    <row r="1025451" spans="6:6">
      <c r="F1025451" s="94"/>
    </row>
    <row r="1025452" spans="6:6">
      <c r="F1025452" s="94"/>
    </row>
    <row r="1025453" spans="6:6">
      <c r="F1025453" s="94"/>
    </row>
    <row r="1025454" spans="6:6">
      <c r="F1025454" s="94"/>
    </row>
    <row r="1025455" spans="6:6">
      <c r="F1025455" s="94"/>
    </row>
    <row r="1025456" spans="6:6">
      <c r="F1025456" s="94"/>
    </row>
    <row r="1025457" spans="6:6">
      <c r="F1025457" s="94"/>
    </row>
    <row r="1025458" spans="6:6">
      <c r="F1025458" s="94"/>
    </row>
    <row r="1025459" spans="6:6">
      <c r="F1025459" s="94"/>
    </row>
    <row r="1025460" spans="6:6">
      <c r="F1025460" s="94"/>
    </row>
    <row r="1025461" spans="6:6">
      <c r="F1025461" s="94"/>
    </row>
    <row r="1025462" spans="6:6">
      <c r="F1025462" s="94"/>
    </row>
    <row r="1025463" spans="6:6">
      <c r="F1025463" s="94"/>
    </row>
    <row r="1025464" spans="6:6">
      <c r="F1025464" s="94"/>
    </row>
    <row r="1025465" spans="6:6">
      <c r="F1025465" s="94"/>
    </row>
    <row r="1025466" spans="6:6">
      <c r="F1025466" s="94"/>
    </row>
    <row r="1025467" spans="6:6">
      <c r="F1025467" s="94"/>
    </row>
    <row r="1025468" spans="6:6">
      <c r="F1025468" s="94"/>
    </row>
    <row r="1025469" spans="6:6">
      <c r="F1025469" s="94"/>
    </row>
    <row r="1025470" spans="6:6">
      <c r="F1025470" s="94"/>
    </row>
    <row r="1025471" spans="6:6">
      <c r="F1025471" s="94"/>
    </row>
    <row r="1025472" spans="6:6">
      <c r="F1025472" s="94"/>
    </row>
    <row r="1025473" spans="6:6">
      <c r="F1025473" s="94"/>
    </row>
    <row r="1025474" spans="6:6">
      <c r="F1025474" s="94"/>
    </row>
    <row r="1025475" spans="6:6">
      <c r="F1025475" s="94"/>
    </row>
    <row r="1025476" spans="6:6">
      <c r="F1025476" s="94"/>
    </row>
    <row r="1025477" spans="6:6">
      <c r="F1025477" s="94"/>
    </row>
    <row r="1025478" spans="6:6">
      <c r="F1025478" s="94"/>
    </row>
    <row r="1025479" spans="6:6">
      <c r="F1025479" s="94"/>
    </row>
    <row r="1025480" spans="6:6">
      <c r="F1025480" s="94"/>
    </row>
    <row r="1025481" spans="6:6">
      <c r="F1025481" s="94"/>
    </row>
    <row r="1025482" spans="6:6">
      <c r="F1025482" s="94"/>
    </row>
    <row r="1025483" spans="6:6">
      <c r="F1025483" s="94"/>
    </row>
    <row r="1025484" spans="6:6">
      <c r="F1025484" s="94"/>
    </row>
    <row r="1025485" spans="6:6">
      <c r="F1025485" s="94"/>
    </row>
    <row r="1025486" spans="6:6">
      <c r="F1025486" s="94"/>
    </row>
    <row r="1025487" spans="6:6">
      <c r="F1025487" s="94"/>
    </row>
    <row r="1025488" spans="6:6">
      <c r="F1025488" s="94"/>
    </row>
    <row r="1025489" spans="6:6">
      <c r="F1025489" s="94"/>
    </row>
    <row r="1025490" spans="6:6">
      <c r="F1025490" s="94"/>
    </row>
    <row r="1025491" spans="6:6">
      <c r="F1025491" s="94"/>
    </row>
    <row r="1025492" spans="6:6">
      <c r="F1025492" s="94"/>
    </row>
    <row r="1025493" spans="6:6">
      <c r="F1025493" s="94"/>
    </row>
    <row r="1025494" spans="6:6">
      <c r="F1025494" s="94"/>
    </row>
    <row r="1025495" spans="6:6">
      <c r="F1025495" s="94"/>
    </row>
    <row r="1025496" spans="6:6">
      <c r="F1025496" s="94"/>
    </row>
    <row r="1025497" spans="6:6">
      <c r="F1025497" s="94"/>
    </row>
    <row r="1025498" spans="6:6">
      <c r="F1025498" s="94"/>
    </row>
    <row r="1025499" spans="6:6">
      <c r="F1025499" s="94"/>
    </row>
    <row r="1025500" spans="6:6">
      <c r="F1025500" s="94"/>
    </row>
    <row r="1025501" spans="6:6">
      <c r="F1025501" s="94"/>
    </row>
    <row r="1025502" spans="6:6">
      <c r="F1025502" s="94"/>
    </row>
    <row r="1025503" spans="6:6">
      <c r="F1025503" s="94"/>
    </row>
    <row r="1025504" spans="6:6">
      <c r="F1025504" s="94"/>
    </row>
    <row r="1025505" spans="6:6">
      <c r="F1025505" s="94"/>
    </row>
    <row r="1025506" spans="6:6">
      <c r="F1025506" s="94"/>
    </row>
    <row r="1025507" spans="6:6">
      <c r="F1025507" s="94"/>
    </row>
    <row r="1025508" spans="6:6">
      <c r="F1025508" s="94"/>
    </row>
    <row r="1025509" spans="6:6">
      <c r="F1025509" s="94"/>
    </row>
    <row r="1025510" spans="6:6">
      <c r="F1025510" s="94"/>
    </row>
    <row r="1025511" spans="6:6">
      <c r="F1025511" s="94"/>
    </row>
    <row r="1025512" spans="6:6">
      <c r="F1025512" s="94"/>
    </row>
    <row r="1025513" spans="6:6">
      <c r="F1025513" s="94"/>
    </row>
    <row r="1025514" spans="6:6">
      <c r="F1025514" s="94"/>
    </row>
    <row r="1025515" spans="6:6">
      <c r="F1025515" s="94"/>
    </row>
    <row r="1025516" spans="6:6">
      <c r="F1025516" s="94"/>
    </row>
    <row r="1025517" spans="6:6">
      <c r="F1025517" s="94"/>
    </row>
    <row r="1025518" spans="6:6">
      <c r="F1025518" s="94"/>
    </row>
    <row r="1025519" spans="6:6">
      <c r="F1025519" s="94"/>
    </row>
    <row r="1025520" spans="6:6">
      <c r="F1025520" s="94"/>
    </row>
    <row r="1025521" spans="6:6">
      <c r="F1025521" s="94"/>
    </row>
    <row r="1025522" spans="6:6">
      <c r="F1025522" s="94"/>
    </row>
    <row r="1025523" spans="6:6">
      <c r="F1025523" s="94"/>
    </row>
    <row r="1025524" spans="6:6">
      <c r="F1025524" s="94"/>
    </row>
    <row r="1025525" spans="6:6">
      <c r="F1025525" s="94"/>
    </row>
    <row r="1025526" spans="6:6">
      <c r="F1025526" s="94"/>
    </row>
    <row r="1025527" spans="6:6">
      <c r="F1025527" s="94"/>
    </row>
    <row r="1025528" spans="6:6">
      <c r="F1025528" s="94"/>
    </row>
    <row r="1025529" spans="6:6">
      <c r="F1025529" s="94"/>
    </row>
    <row r="1025530" spans="6:6">
      <c r="F1025530" s="94"/>
    </row>
    <row r="1025531" spans="6:6">
      <c r="F1025531" s="94"/>
    </row>
    <row r="1025532" spans="6:6">
      <c r="F1025532" s="94"/>
    </row>
    <row r="1025533" spans="6:6">
      <c r="F1025533" s="94"/>
    </row>
    <row r="1025534" spans="6:6">
      <c r="F1025534" s="94"/>
    </row>
    <row r="1025535" spans="6:6">
      <c r="F1025535" s="94"/>
    </row>
    <row r="1025536" spans="6:6">
      <c r="F1025536" s="94"/>
    </row>
    <row r="1025537" spans="6:6">
      <c r="F1025537" s="94"/>
    </row>
    <row r="1025538" spans="6:6">
      <c r="F1025538" s="94"/>
    </row>
    <row r="1025539" spans="6:6">
      <c r="F1025539" s="94"/>
    </row>
    <row r="1025540" spans="6:6">
      <c r="F1025540" s="94"/>
    </row>
    <row r="1025541" spans="6:6">
      <c r="F1025541" s="94"/>
    </row>
    <row r="1025542" spans="6:6">
      <c r="F1025542" s="94"/>
    </row>
    <row r="1025543" spans="6:6">
      <c r="F1025543" s="94"/>
    </row>
    <row r="1025544" spans="6:6">
      <c r="F1025544" s="94"/>
    </row>
    <row r="1025545" spans="6:6">
      <c r="F1025545" s="94"/>
    </row>
    <row r="1025546" spans="6:6">
      <c r="F1025546" s="94"/>
    </row>
    <row r="1025547" spans="6:6">
      <c r="F1025547" s="94"/>
    </row>
    <row r="1025548" spans="6:6">
      <c r="F1025548" s="94"/>
    </row>
    <row r="1025549" spans="6:6">
      <c r="F1025549" s="94"/>
    </row>
    <row r="1025550" spans="6:6">
      <c r="F1025550" s="94"/>
    </row>
    <row r="1025551" spans="6:6">
      <c r="F1025551" s="94"/>
    </row>
    <row r="1025552" spans="6:6">
      <c r="F1025552" s="94"/>
    </row>
    <row r="1025553" spans="6:6">
      <c r="F1025553" s="94"/>
    </row>
    <row r="1025554" spans="6:6">
      <c r="F1025554" s="94"/>
    </row>
    <row r="1025555" spans="6:6">
      <c r="F1025555" s="94"/>
    </row>
    <row r="1025556" spans="6:6">
      <c r="F1025556" s="94"/>
    </row>
    <row r="1025557" spans="6:6">
      <c r="F1025557" s="94"/>
    </row>
    <row r="1025558" spans="6:6">
      <c r="F1025558" s="94"/>
    </row>
    <row r="1025559" spans="6:6">
      <c r="F1025559" s="94"/>
    </row>
    <row r="1025560" spans="6:6">
      <c r="F1025560" s="94"/>
    </row>
    <row r="1025561" spans="6:6">
      <c r="F1025561" s="94"/>
    </row>
    <row r="1025562" spans="6:6">
      <c r="F1025562" s="94"/>
    </row>
    <row r="1025563" spans="6:6">
      <c r="F1025563" s="94"/>
    </row>
    <row r="1025564" spans="6:6">
      <c r="F1025564" s="94"/>
    </row>
    <row r="1025565" spans="6:6">
      <c r="F1025565" s="94"/>
    </row>
    <row r="1025566" spans="6:6">
      <c r="F1025566" s="94"/>
    </row>
    <row r="1025567" spans="6:6">
      <c r="F1025567" s="94"/>
    </row>
    <row r="1025568" spans="6:6">
      <c r="F1025568" s="94"/>
    </row>
    <row r="1025569" spans="6:6">
      <c r="F1025569" s="94"/>
    </row>
    <row r="1025570" spans="6:6">
      <c r="F1025570" s="94"/>
    </row>
    <row r="1025571" spans="6:6">
      <c r="F1025571" s="94"/>
    </row>
    <row r="1025572" spans="6:6">
      <c r="F1025572" s="94"/>
    </row>
    <row r="1025573" spans="6:6">
      <c r="F1025573" s="94"/>
    </row>
    <row r="1025574" spans="6:6">
      <c r="F1025574" s="94"/>
    </row>
    <row r="1025575" spans="6:6">
      <c r="F1025575" s="94"/>
    </row>
    <row r="1025576" spans="6:6">
      <c r="F1025576" s="94"/>
    </row>
    <row r="1025577" spans="6:6">
      <c r="F1025577" s="94"/>
    </row>
    <row r="1025578" spans="6:6">
      <c r="F1025578" s="94"/>
    </row>
    <row r="1025579" spans="6:6">
      <c r="F1025579" s="94"/>
    </row>
    <row r="1025580" spans="6:6">
      <c r="F1025580" s="94"/>
    </row>
    <row r="1025581" spans="6:6">
      <c r="F1025581" s="94"/>
    </row>
    <row r="1025582" spans="6:6">
      <c r="F1025582" s="94"/>
    </row>
    <row r="1025583" spans="6:6">
      <c r="F1025583" s="94"/>
    </row>
    <row r="1025584" spans="6:6">
      <c r="F1025584" s="94"/>
    </row>
    <row r="1025585" spans="6:6">
      <c r="F1025585" s="94"/>
    </row>
    <row r="1025586" spans="6:6">
      <c r="F1025586" s="94"/>
    </row>
    <row r="1025587" spans="6:6">
      <c r="F1025587" s="94"/>
    </row>
    <row r="1025588" spans="6:6">
      <c r="F1025588" s="94"/>
    </row>
    <row r="1025589" spans="6:6">
      <c r="F1025589" s="94"/>
    </row>
    <row r="1025590" spans="6:6">
      <c r="F1025590" s="94"/>
    </row>
    <row r="1025591" spans="6:6">
      <c r="F1025591" s="94"/>
    </row>
    <row r="1025592" spans="6:6">
      <c r="F1025592" s="94"/>
    </row>
    <row r="1025593" spans="6:6">
      <c r="F1025593" s="94"/>
    </row>
    <row r="1025594" spans="6:6">
      <c r="F1025594" s="94"/>
    </row>
    <row r="1025595" spans="6:6">
      <c r="F1025595" s="94"/>
    </row>
    <row r="1025596" spans="6:6">
      <c r="F1025596" s="94"/>
    </row>
    <row r="1025597" spans="6:6">
      <c r="F1025597" s="94"/>
    </row>
    <row r="1025598" spans="6:6">
      <c r="F1025598" s="94"/>
    </row>
    <row r="1025599" spans="6:6">
      <c r="F1025599" s="94"/>
    </row>
    <row r="1025600" spans="6:6">
      <c r="F1025600" s="94"/>
    </row>
    <row r="1025601" spans="6:6">
      <c r="F1025601" s="94"/>
    </row>
    <row r="1025602" spans="6:6">
      <c r="F1025602" s="94"/>
    </row>
    <row r="1025603" spans="6:6">
      <c r="F1025603" s="94"/>
    </row>
    <row r="1025604" spans="6:6">
      <c r="F1025604" s="94"/>
    </row>
    <row r="1025605" spans="6:6">
      <c r="F1025605" s="94"/>
    </row>
    <row r="1025606" spans="6:6">
      <c r="F1025606" s="94"/>
    </row>
    <row r="1025607" spans="6:6">
      <c r="F1025607" s="94"/>
    </row>
    <row r="1025608" spans="6:6">
      <c r="F1025608" s="94"/>
    </row>
    <row r="1025609" spans="6:6">
      <c r="F1025609" s="94"/>
    </row>
    <row r="1025610" spans="6:6">
      <c r="F1025610" s="94"/>
    </row>
    <row r="1025611" spans="6:6">
      <c r="F1025611" s="94"/>
    </row>
    <row r="1025612" spans="6:6">
      <c r="F1025612" s="94"/>
    </row>
    <row r="1025613" spans="6:6">
      <c r="F1025613" s="94"/>
    </row>
    <row r="1025614" spans="6:6">
      <c r="F1025614" s="94"/>
    </row>
    <row r="1025615" spans="6:6">
      <c r="F1025615" s="94"/>
    </row>
    <row r="1025616" spans="6:6">
      <c r="F1025616" s="94"/>
    </row>
    <row r="1025617" spans="6:6">
      <c r="F1025617" s="94"/>
    </row>
    <row r="1025618" spans="6:6">
      <c r="F1025618" s="94"/>
    </row>
    <row r="1025619" spans="6:6">
      <c r="F1025619" s="94"/>
    </row>
    <row r="1025620" spans="6:6">
      <c r="F1025620" s="94"/>
    </row>
    <row r="1025621" spans="6:6">
      <c r="F1025621" s="94"/>
    </row>
    <row r="1025622" spans="6:6">
      <c r="F1025622" s="94"/>
    </row>
    <row r="1025623" spans="6:6">
      <c r="F1025623" s="94"/>
    </row>
    <row r="1025624" spans="6:6">
      <c r="F1025624" s="94"/>
    </row>
    <row r="1025625" spans="6:6">
      <c r="F1025625" s="94"/>
    </row>
    <row r="1025626" spans="6:6">
      <c r="F1025626" s="94"/>
    </row>
    <row r="1025627" spans="6:6">
      <c r="F1025627" s="94"/>
    </row>
    <row r="1025628" spans="6:6">
      <c r="F1025628" s="94"/>
    </row>
    <row r="1025629" spans="6:6">
      <c r="F1025629" s="94"/>
    </row>
    <row r="1025630" spans="6:6">
      <c r="F1025630" s="94"/>
    </row>
    <row r="1025631" spans="6:6">
      <c r="F1025631" s="94"/>
    </row>
    <row r="1025632" spans="6:6">
      <c r="F1025632" s="94"/>
    </row>
    <row r="1025633" spans="6:6">
      <c r="F1025633" s="94"/>
    </row>
    <row r="1025634" spans="6:6">
      <c r="F1025634" s="94"/>
    </row>
    <row r="1025635" spans="6:6">
      <c r="F1025635" s="94"/>
    </row>
    <row r="1025636" spans="6:6">
      <c r="F1025636" s="94"/>
    </row>
    <row r="1025637" spans="6:6">
      <c r="F1025637" s="94"/>
    </row>
    <row r="1025638" spans="6:6">
      <c r="F1025638" s="94"/>
    </row>
    <row r="1025639" spans="6:6">
      <c r="F1025639" s="94"/>
    </row>
    <row r="1025640" spans="6:6">
      <c r="F1025640" s="94"/>
    </row>
    <row r="1025641" spans="6:6">
      <c r="F1025641" s="94"/>
    </row>
    <row r="1025642" spans="6:6">
      <c r="F1025642" s="94"/>
    </row>
    <row r="1025643" spans="6:6">
      <c r="F1025643" s="94"/>
    </row>
    <row r="1025644" spans="6:6">
      <c r="F1025644" s="94"/>
    </row>
    <row r="1025645" spans="6:6">
      <c r="F1025645" s="94"/>
    </row>
    <row r="1025646" spans="6:6">
      <c r="F1025646" s="94"/>
    </row>
    <row r="1025647" spans="6:6">
      <c r="F1025647" s="94"/>
    </row>
    <row r="1025648" spans="6:6">
      <c r="F1025648" s="94"/>
    </row>
    <row r="1025649" spans="6:6">
      <c r="F1025649" s="94"/>
    </row>
    <row r="1025650" spans="6:6">
      <c r="F1025650" s="94"/>
    </row>
    <row r="1025651" spans="6:6">
      <c r="F1025651" s="94"/>
    </row>
    <row r="1025652" spans="6:6">
      <c r="F1025652" s="94"/>
    </row>
    <row r="1025653" spans="6:6">
      <c r="F1025653" s="94"/>
    </row>
    <row r="1025654" spans="6:6">
      <c r="F1025654" s="94"/>
    </row>
    <row r="1025655" spans="6:6">
      <c r="F1025655" s="94"/>
    </row>
    <row r="1025656" spans="6:6">
      <c r="F1025656" s="94"/>
    </row>
    <row r="1025657" spans="6:6">
      <c r="F1025657" s="94"/>
    </row>
    <row r="1025658" spans="6:6">
      <c r="F1025658" s="94"/>
    </row>
    <row r="1025659" spans="6:6">
      <c r="F1025659" s="94"/>
    </row>
    <row r="1025660" spans="6:6">
      <c r="F1025660" s="94"/>
    </row>
    <row r="1025661" spans="6:6">
      <c r="F1025661" s="94"/>
    </row>
    <row r="1025662" spans="6:6">
      <c r="F1025662" s="94"/>
    </row>
    <row r="1025663" spans="6:6">
      <c r="F1025663" s="94"/>
    </row>
    <row r="1025664" spans="6:6">
      <c r="F1025664" s="94"/>
    </row>
    <row r="1025665" spans="6:6">
      <c r="F1025665" s="94"/>
    </row>
    <row r="1025666" spans="6:6">
      <c r="F1025666" s="94"/>
    </row>
    <row r="1025667" spans="6:6">
      <c r="F1025667" s="94"/>
    </row>
    <row r="1025668" spans="6:6">
      <c r="F1025668" s="94"/>
    </row>
    <row r="1025669" spans="6:6">
      <c r="F1025669" s="94"/>
    </row>
    <row r="1025670" spans="6:6">
      <c r="F1025670" s="94"/>
    </row>
    <row r="1025671" spans="6:6">
      <c r="F1025671" s="94"/>
    </row>
    <row r="1025672" spans="6:6">
      <c r="F1025672" s="94"/>
    </row>
    <row r="1025673" spans="6:6">
      <c r="F1025673" s="94"/>
    </row>
    <row r="1025674" spans="6:6">
      <c r="F1025674" s="94"/>
    </row>
    <row r="1025675" spans="6:6">
      <c r="F1025675" s="94"/>
    </row>
    <row r="1025676" spans="6:6">
      <c r="F1025676" s="94"/>
    </row>
    <row r="1025677" spans="6:6">
      <c r="F1025677" s="94"/>
    </row>
    <row r="1025678" spans="6:6">
      <c r="F1025678" s="94"/>
    </row>
    <row r="1025679" spans="6:6">
      <c r="F1025679" s="94"/>
    </row>
    <row r="1025680" spans="6:6">
      <c r="F1025680" s="94"/>
    </row>
    <row r="1025681" spans="6:6">
      <c r="F1025681" s="94"/>
    </row>
    <row r="1025682" spans="6:6">
      <c r="F1025682" s="94"/>
    </row>
    <row r="1025683" spans="6:6">
      <c r="F1025683" s="94"/>
    </row>
    <row r="1025684" spans="6:6">
      <c r="F1025684" s="94"/>
    </row>
    <row r="1025685" spans="6:6">
      <c r="F1025685" s="94"/>
    </row>
    <row r="1025686" spans="6:6">
      <c r="F1025686" s="94"/>
    </row>
    <row r="1025687" spans="6:6">
      <c r="F1025687" s="94"/>
    </row>
    <row r="1025688" spans="6:6">
      <c r="F1025688" s="94"/>
    </row>
    <row r="1025689" spans="6:6">
      <c r="F1025689" s="94"/>
    </row>
    <row r="1025690" spans="6:6">
      <c r="F1025690" s="94"/>
    </row>
    <row r="1025691" spans="6:6">
      <c r="F1025691" s="94"/>
    </row>
    <row r="1025692" spans="6:6">
      <c r="F1025692" s="94"/>
    </row>
    <row r="1025693" spans="6:6">
      <c r="F1025693" s="94"/>
    </row>
    <row r="1025694" spans="6:6">
      <c r="F1025694" s="94"/>
    </row>
    <row r="1025695" spans="6:6">
      <c r="F1025695" s="94"/>
    </row>
    <row r="1025696" spans="6:6">
      <c r="F1025696" s="94"/>
    </row>
    <row r="1025697" spans="6:6">
      <c r="F1025697" s="94"/>
    </row>
    <row r="1025698" spans="6:6">
      <c r="F1025698" s="94"/>
    </row>
    <row r="1025699" spans="6:6">
      <c r="F1025699" s="94"/>
    </row>
    <row r="1025700" spans="6:6">
      <c r="F1025700" s="94"/>
    </row>
    <row r="1025701" spans="6:6">
      <c r="F1025701" s="94"/>
    </row>
    <row r="1025702" spans="6:6">
      <c r="F1025702" s="94"/>
    </row>
    <row r="1025703" spans="6:6">
      <c r="F1025703" s="94"/>
    </row>
    <row r="1025704" spans="6:6">
      <c r="F1025704" s="94"/>
    </row>
    <row r="1025705" spans="6:6">
      <c r="F1025705" s="94"/>
    </row>
    <row r="1025706" spans="6:6">
      <c r="F1025706" s="94"/>
    </row>
    <row r="1025707" spans="6:6">
      <c r="F1025707" s="94"/>
    </row>
    <row r="1025708" spans="6:6">
      <c r="F1025708" s="94"/>
    </row>
    <row r="1025709" spans="6:6">
      <c r="F1025709" s="94"/>
    </row>
    <row r="1025710" spans="6:6">
      <c r="F1025710" s="94"/>
    </row>
    <row r="1025711" spans="6:6">
      <c r="F1025711" s="94"/>
    </row>
    <row r="1025712" spans="6:6">
      <c r="F1025712" s="94"/>
    </row>
    <row r="1025713" spans="6:6">
      <c r="F1025713" s="94"/>
    </row>
    <row r="1025714" spans="6:6">
      <c r="F1025714" s="94"/>
    </row>
    <row r="1025715" spans="6:6">
      <c r="F1025715" s="94"/>
    </row>
    <row r="1025716" spans="6:6">
      <c r="F1025716" s="94"/>
    </row>
    <row r="1025717" spans="6:6">
      <c r="F1025717" s="94"/>
    </row>
    <row r="1025718" spans="6:6">
      <c r="F1025718" s="94"/>
    </row>
    <row r="1025719" spans="6:6">
      <c r="F1025719" s="94"/>
    </row>
    <row r="1025720" spans="6:6">
      <c r="F1025720" s="94"/>
    </row>
    <row r="1025721" spans="6:6">
      <c r="F1025721" s="94"/>
    </row>
    <row r="1025722" spans="6:6">
      <c r="F1025722" s="94"/>
    </row>
    <row r="1025723" spans="6:6">
      <c r="F1025723" s="94"/>
    </row>
    <row r="1025724" spans="6:6">
      <c r="F1025724" s="94"/>
    </row>
    <row r="1025725" spans="6:6">
      <c r="F1025725" s="94"/>
    </row>
    <row r="1025726" spans="6:6">
      <c r="F1025726" s="94"/>
    </row>
    <row r="1025727" spans="6:6">
      <c r="F1025727" s="94"/>
    </row>
    <row r="1025728" spans="6:6">
      <c r="F1025728" s="94"/>
    </row>
    <row r="1025729" spans="6:6">
      <c r="F1025729" s="94"/>
    </row>
    <row r="1025730" spans="6:6">
      <c r="F1025730" s="94"/>
    </row>
    <row r="1025731" spans="6:6">
      <c r="F1025731" s="94"/>
    </row>
    <row r="1025732" spans="6:6">
      <c r="F1025732" s="94"/>
    </row>
    <row r="1025733" spans="6:6">
      <c r="F1025733" s="94"/>
    </row>
    <row r="1025734" spans="6:6">
      <c r="F1025734" s="94"/>
    </row>
    <row r="1025735" spans="6:6">
      <c r="F1025735" s="94"/>
    </row>
    <row r="1025736" spans="6:6">
      <c r="F1025736" s="94"/>
    </row>
    <row r="1025737" spans="6:6">
      <c r="F1025737" s="94"/>
    </row>
    <row r="1025738" spans="6:6">
      <c r="F1025738" s="94"/>
    </row>
    <row r="1025739" spans="6:6">
      <c r="F1025739" s="94"/>
    </row>
    <row r="1025740" spans="6:6">
      <c r="F1025740" s="94"/>
    </row>
    <row r="1025741" spans="6:6">
      <c r="F1025741" s="94"/>
    </row>
    <row r="1025742" spans="6:6">
      <c r="F1025742" s="94"/>
    </row>
    <row r="1025743" spans="6:6">
      <c r="F1025743" s="94"/>
    </row>
    <row r="1025744" spans="6:6">
      <c r="F1025744" s="94"/>
    </row>
    <row r="1025745" spans="6:6">
      <c r="F1025745" s="94"/>
    </row>
    <row r="1025746" spans="6:6">
      <c r="F1025746" s="94"/>
    </row>
    <row r="1025747" spans="6:6">
      <c r="F1025747" s="94"/>
    </row>
    <row r="1025748" spans="6:6">
      <c r="F1025748" s="94"/>
    </row>
    <row r="1025749" spans="6:6">
      <c r="F1025749" s="94"/>
    </row>
    <row r="1025750" spans="6:6">
      <c r="F1025750" s="94"/>
    </row>
    <row r="1025751" spans="6:6">
      <c r="F1025751" s="94"/>
    </row>
    <row r="1025752" spans="6:6">
      <c r="F1025752" s="94"/>
    </row>
    <row r="1025753" spans="6:6">
      <c r="F1025753" s="94"/>
    </row>
    <row r="1025754" spans="6:6">
      <c r="F1025754" s="94"/>
    </row>
    <row r="1025755" spans="6:6">
      <c r="F1025755" s="94"/>
    </row>
    <row r="1025756" spans="6:6">
      <c r="F1025756" s="94"/>
    </row>
    <row r="1025757" spans="6:6">
      <c r="F1025757" s="94"/>
    </row>
    <row r="1025758" spans="6:6">
      <c r="F1025758" s="94"/>
    </row>
    <row r="1025759" spans="6:6">
      <c r="F1025759" s="94"/>
    </row>
    <row r="1025760" spans="6:6">
      <c r="F1025760" s="94"/>
    </row>
    <row r="1025761" spans="6:6">
      <c r="F1025761" s="94"/>
    </row>
    <row r="1025762" spans="6:6">
      <c r="F1025762" s="94"/>
    </row>
    <row r="1025763" spans="6:6">
      <c r="F1025763" s="94"/>
    </row>
    <row r="1025764" spans="6:6">
      <c r="F1025764" s="94"/>
    </row>
    <row r="1025765" spans="6:6">
      <c r="F1025765" s="94"/>
    </row>
    <row r="1025766" spans="6:6">
      <c r="F1025766" s="94"/>
    </row>
    <row r="1025767" spans="6:6">
      <c r="F1025767" s="94"/>
    </row>
    <row r="1025768" spans="6:6">
      <c r="F1025768" s="94"/>
    </row>
    <row r="1025769" spans="6:6">
      <c r="F1025769" s="94"/>
    </row>
    <row r="1025770" spans="6:6">
      <c r="F1025770" s="94"/>
    </row>
    <row r="1025771" spans="6:6">
      <c r="F1025771" s="94"/>
    </row>
    <row r="1025772" spans="6:6">
      <c r="F1025772" s="94"/>
    </row>
    <row r="1025773" spans="6:6">
      <c r="F1025773" s="94"/>
    </row>
    <row r="1025774" spans="6:6">
      <c r="F1025774" s="94"/>
    </row>
    <row r="1025775" spans="6:6">
      <c r="F1025775" s="94"/>
    </row>
    <row r="1025776" spans="6:6">
      <c r="F1025776" s="94"/>
    </row>
    <row r="1025777" spans="6:6">
      <c r="F1025777" s="94"/>
    </row>
    <row r="1025778" spans="6:6">
      <c r="F1025778" s="94"/>
    </row>
    <row r="1025779" spans="6:6">
      <c r="F1025779" s="94"/>
    </row>
    <row r="1025780" spans="6:6">
      <c r="F1025780" s="94"/>
    </row>
    <row r="1025781" spans="6:6">
      <c r="F1025781" s="94"/>
    </row>
    <row r="1025782" spans="6:6">
      <c r="F1025782" s="94"/>
    </row>
    <row r="1025783" spans="6:6">
      <c r="F1025783" s="94"/>
    </row>
    <row r="1025784" spans="6:6">
      <c r="F1025784" s="94"/>
    </row>
    <row r="1025785" spans="6:6">
      <c r="F1025785" s="94"/>
    </row>
    <row r="1025786" spans="6:6">
      <c r="F1025786" s="94"/>
    </row>
    <row r="1025787" spans="6:6">
      <c r="F1025787" s="94"/>
    </row>
    <row r="1025788" spans="6:6">
      <c r="F1025788" s="94"/>
    </row>
    <row r="1025789" spans="6:6">
      <c r="F1025789" s="94"/>
    </row>
    <row r="1025790" spans="6:6">
      <c r="F1025790" s="94"/>
    </row>
    <row r="1025791" spans="6:6">
      <c r="F1025791" s="94"/>
    </row>
    <row r="1025792" spans="6:6">
      <c r="F1025792" s="94"/>
    </row>
    <row r="1025793" spans="6:6">
      <c r="F1025793" s="94"/>
    </row>
    <row r="1025794" spans="6:6">
      <c r="F1025794" s="94"/>
    </row>
    <row r="1025795" spans="6:6">
      <c r="F1025795" s="94"/>
    </row>
    <row r="1025796" spans="6:6">
      <c r="F1025796" s="94"/>
    </row>
    <row r="1025797" spans="6:6">
      <c r="F1025797" s="94"/>
    </row>
    <row r="1025798" spans="6:6">
      <c r="F1025798" s="94"/>
    </row>
    <row r="1025799" spans="6:6">
      <c r="F1025799" s="94"/>
    </row>
    <row r="1025800" spans="6:6">
      <c r="F1025800" s="94"/>
    </row>
    <row r="1025801" spans="6:6">
      <c r="F1025801" s="94"/>
    </row>
    <row r="1025802" spans="6:6">
      <c r="F1025802" s="94"/>
    </row>
    <row r="1025803" spans="6:6">
      <c r="F1025803" s="94"/>
    </row>
    <row r="1025804" spans="6:6">
      <c r="F1025804" s="94"/>
    </row>
    <row r="1025805" spans="6:6">
      <c r="F1025805" s="94"/>
    </row>
    <row r="1025806" spans="6:6">
      <c r="F1025806" s="94"/>
    </row>
    <row r="1025807" spans="6:6">
      <c r="F1025807" s="94"/>
    </row>
    <row r="1025808" spans="6:6">
      <c r="F1025808" s="94"/>
    </row>
    <row r="1025809" spans="6:6">
      <c r="F1025809" s="94"/>
    </row>
    <row r="1025810" spans="6:6">
      <c r="F1025810" s="94"/>
    </row>
    <row r="1025811" spans="6:6">
      <c r="F1025811" s="94"/>
    </row>
    <row r="1025812" spans="6:6">
      <c r="F1025812" s="94"/>
    </row>
    <row r="1025813" spans="6:6">
      <c r="F1025813" s="94"/>
    </row>
    <row r="1025814" spans="6:6">
      <c r="F1025814" s="94"/>
    </row>
    <row r="1025815" spans="6:6">
      <c r="F1025815" s="94"/>
    </row>
    <row r="1025816" spans="6:6">
      <c r="F1025816" s="94"/>
    </row>
    <row r="1025817" spans="6:6">
      <c r="F1025817" s="94"/>
    </row>
    <row r="1025818" spans="6:6">
      <c r="F1025818" s="94"/>
    </row>
    <row r="1025819" spans="6:6">
      <c r="F1025819" s="94"/>
    </row>
    <row r="1025820" spans="6:6">
      <c r="F1025820" s="94"/>
    </row>
    <row r="1025821" spans="6:6">
      <c r="F1025821" s="94"/>
    </row>
    <row r="1025822" spans="6:6">
      <c r="F1025822" s="94"/>
    </row>
    <row r="1025823" spans="6:6">
      <c r="F1025823" s="94"/>
    </row>
    <row r="1025824" spans="6:6">
      <c r="F1025824" s="94"/>
    </row>
    <row r="1025825" spans="6:6">
      <c r="F1025825" s="94"/>
    </row>
    <row r="1025826" spans="6:6">
      <c r="F1025826" s="94"/>
    </row>
    <row r="1025827" spans="6:6">
      <c r="F1025827" s="94"/>
    </row>
    <row r="1025828" spans="6:6">
      <c r="F1025828" s="94"/>
    </row>
    <row r="1025829" spans="6:6">
      <c r="F1025829" s="94"/>
    </row>
    <row r="1025830" spans="6:6">
      <c r="F1025830" s="94"/>
    </row>
    <row r="1025831" spans="6:6">
      <c r="F1025831" s="94"/>
    </row>
    <row r="1025832" spans="6:6">
      <c r="F1025832" s="94"/>
    </row>
    <row r="1025833" spans="6:6">
      <c r="F1025833" s="94"/>
    </row>
    <row r="1025834" spans="6:6">
      <c r="F1025834" s="94"/>
    </row>
    <row r="1025835" spans="6:6">
      <c r="F1025835" s="94"/>
    </row>
    <row r="1025836" spans="6:6">
      <c r="F1025836" s="94"/>
    </row>
    <row r="1025837" spans="6:6">
      <c r="F1025837" s="94"/>
    </row>
    <row r="1025838" spans="6:6">
      <c r="F1025838" s="94"/>
    </row>
    <row r="1025839" spans="6:6">
      <c r="F1025839" s="94"/>
    </row>
    <row r="1025840" spans="6:6">
      <c r="F1025840" s="94"/>
    </row>
    <row r="1025841" spans="6:6">
      <c r="F1025841" s="94"/>
    </row>
    <row r="1025842" spans="6:6">
      <c r="F1025842" s="94"/>
    </row>
    <row r="1025843" spans="6:6">
      <c r="F1025843" s="94"/>
    </row>
    <row r="1025844" spans="6:6">
      <c r="F1025844" s="94"/>
    </row>
    <row r="1025845" spans="6:6">
      <c r="F1025845" s="94"/>
    </row>
    <row r="1025846" spans="6:6">
      <c r="F1025846" s="94"/>
    </row>
    <row r="1025847" spans="6:6">
      <c r="F1025847" s="94"/>
    </row>
    <row r="1025848" spans="6:6">
      <c r="F1025848" s="94"/>
    </row>
    <row r="1025849" spans="6:6">
      <c r="F1025849" s="94"/>
    </row>
    <row r="1025850" spans="6:6">
      <c r="F1025850" s="94"/>
    </row>
    <row r="1025851" spans="6:6">
      <c r="F1025851" s="94"/>
    </row>
    <row r="1025852" spans="6:6">
      <c r="F1025852" s="94"/>
    </row>
    <row r="1025853" spans="6:6">
      <c r="F1025853" s="94"/>
    </row>
    <row r="1025854" spans="6:6">
      <c r="F1025854" s="94"/>
    </row>
    <row r="1025855" spans="6:6">
      <c r="F1025855" s="94"/>
    </row>
    <row r="1025856" spans="6:6">
      <c r="F1025856" s="94"/>
    </row>
    <row r="1025857" spans="6:6">
      <c r="F1025857" s="94"/>
    </row>
    <row r="1025858" spans="6:6">
      <c r="F1025858" s="94"/>
    </row>
    <row r="1025859" spans="6:6">
      <c r="F1025859" s="94"/>
    </row>
    <row r="1025860" spans="6:6">
      <c r="F1025860" s="94"/>
    </row>
    <row r="1025861" spans="6:6">
      <c r="F1025861" s="94"/>
    </row>
    <row r="1025862" spans="6:6">
      <c r="F1025862" s="94"/>
    </row>
    <row r="1025863" spans="6:6">
      <c r="F1025863" s="94"/>
    </row>
    <row r="1025864" spans="6:6">
      <c r="F1025864" s="94"/>
    </row>
    <row r="1025865" spans="6:6">
      <c r="F1025865" s="94"/>
    </row>
    <row r="1025866" spans="6:6">
      <c r="F1025866" s="94"/>
    </row>
    <row r="1025867" spans="6:6">
      <c r="F1025867" s="94"/>
    </row>
    <row r="1025868" spans="6:6">
      <c r="F1025868" s="94"/>
    </row>
    <row r="1025869" spans="6:6">
      <c r="F1025869" s="94"/>
    </row>
    <row r="1025870" spans="6:6">
      <c r="F1025870" s="94"/>
    </row>
    <row r="1025871" spans="6:6">
      <c r="F1025871" s="94"/>
    </row>
    <row r="1025872" spans="6:6">
      <c r="F1025872" s="94"/>
    </row>
    <row r="1025873" spans="6:6">
      <c r="F1025873" s="94"/>
    </row>
    <row r="1025874" spans="6:6">
      <c r="F1025874" s="94"/>
    </row>
    <row r="1025875" spans="6:6">
      <c r="F1025875" s="94"/>
    </row>
    <row r="1025876" spans="6:6">
      <c r="F1025876" s="94"/>
    </row>
    <row r="1025877" spans="6:6">
      <c r="F1025877" s="94"/>
    </row>
    <row r="1025878" spans="6:6">
      <c r="F1025878" s="94"/>
    </row>
    <row r="1025879" spans="6:6">
      <c r="F1025879" s="94"/>
    </row>
    <row r="1025880" spans="6:6">
      <c r="F1025880" s="94"/>
    </row>
    <row r="1025881" spans="6:6">
      <c r="F1025881" s="94"/>
    </row>
    <row r="1025882" spans="6:6">
      <c r="F1025882" s="94"/>
    </row>
    <row r="1025883" spans="6:6">
      <c r="F1025883" s="94"/>
    </row>
    <row r="1025884" spans="6:6">
      <c r="F1025884" s="94"/>
    </row>
    <row r="1025885" spans="6:6">
      <c r="F1025885" s="94"/>
    </row>
    <row r="1025886" spans="6:6">
      <c r="F1025886" s="94"/>
    </row>
    <row r="1025887" spans="6:6">
      <c r="F1025887" s="94"/>
    </row>
    <row r="1025888" spans="6:6">
      <c r="F1025888" s="94"/>
    </row>
    <row r="1025889" spans="6:6">
      <c r="F1025889" s="94"/>
    </row>
    <row r="1025890" spans="6:6">
      <c r="F1025890" s="94"/>
    </row>
    <row r="1025891" spans="6:6">
      <c r="F1025891" s="94"/>
    </row>
    <row r="1025892" spans="6:6">
      <c r="F1025892" s="94"/>
    </row>
    <row r="1025893" spans="6:6">
      <c r="F1025893" s="94"/>
    </row>
    <row r="1025894" spans="6:6">
      <c r="F1025894" s="94"/>
    </row>
    <row r="1025895" spans="6:6">
      <c r="F1025895" s="94"/>
    </row>
    <row r="1025896" spans="6:6">
      <c r="F1025896" s="94"/>
    </row>
    <row r="1025897" spans="6:6">
      <c r="F1025897" s="94"/>
    </row>
    <row r="1025898" spans="6:6">
      <c r="F1025898" s="94"/>
    </row>
    <row r="1025899" spans="6:6">
      <c r="F1025899" s="94"/>
    </row>
    <row r="1025900" spans="6:6">
      <c r="F1025900" s="94"/>
    </row>
    <row r="1025901" spans="6:6">
      <c r="F1025901" s="94"/>
    </row>
    <row r="1025902" spans="6:6">
      <c r="F1025902" s="94"/>
    </row>
    <row r="1025903" spans="6:6">
      <c r="F1025903" s="94"/>
    </row>
    <row r="1025904" spans="6:6">
      <c r="F1025904" s="94"/>
    </row>
    <row r="1025905" spans="6:6">
      <c r="F1025905" s="94"/>
    </row>
    <row r="1025906" spans="6:6">
      <c r="F1025906" s="94"/>
    </row>
    <row r="1025907" spans="6:6">
      <c r="F1025907" s="94"/>
    </row>
    <row r="1025908" spans="6:6">
      <c r="F1025908" s="94"/>
    </row>
    <row r="1025909" spans="6:6">
      <c r="F1025909" s="94"/>
    </row>
    <row r="1025910" spans="6:6">
      <c r="F1025910" s="94"/>
    </row>
    <row r="1025911" spans="6:6">
      <c r="F1025911" s="94"/>
    </row>
    <row r="1025912" spans="6:6">
      <c r="F1025912" s="94"/>
    </row>
    <row r="1025913" spans="6:6">
      <c r="F1025913" s="94"/>
    </row>
    <row r="1025914" spans="6:6">
      <c r="F1025914" s="94"/>
    </row>
    <row r="1025915" spans="6:6">
      <c r="F1025915" s="94"/>
    </row>
    <row r="1025916" spans="6:6">
      <c r="F1025916" s="94"/>
    </row>
    <row r="1025917" spans="6:6">
      <c r="F1025917" s="94"/>
    </row>
    <row r="1025918" spans="6:6">
      <c r="F1025918" s="94"/>
    </row>
    <row r="1025919" spans="6:6">
      <c r="F1025919" s="94"/>
    </row>
    <row r="1025920" spans="6:6">
      <c r="F1025920" s="94"/>
    </row>
    <row r="1025921" spans="6:6">
      <c r="F1025921" s="94"/>
    </row>
    <row r="1025922" spans="6:6">
      <c r="F1025922" s="94"/>
    </row>
    <row r="1025923" spans="6:6">
      <c r="F1025923" s="94"/>
    </row>
    <row r="1025924" spans="6:6">
      <c r="F1025924" s="94"/>
    </row>
    <row r="1025925" spans="6:6">
      <c r="F1025925" s="94"/>
    </row>
    <row r="1025926" spans="6:6">
      <c r="F1025926" s="94"/>
    </row>
    <row r="1025927" spans="6:6">
      <c r="F1025927" s="94"/>
    </row>
    <row r="1025928" spans="6:6">
      <c r="F1025928" s="94"/>
    </row>
    <row r="1025929" spans="6:6">
      <c r="F1025929" s="94"/>
    </row>
    <row r="1025930" spans="6:6">
      <c r="F1025930" s="94"/>
    </row>
    <row r="1025931" spans="6:6">
      <c r="F1025931" s="94"/>
    </row>
    <row r="1025932" spans="6:6">
      <c r="F1025932" s="94"/>
    </row>
    <row r="1025933" spans="6:6">
      <c r="F1025933" s="94"/>
    </row>
    <row r="1025934" spans="6:6">
      <c r="F1025934" s="94"/>
    </row>
    <row r="1025935" spans="6:6">
      <c r="F1025935" s="94"/>
    </row>
    <row r="1025936" spans="6:6">
      <c r="F1025936" s="94"/>
    </row>
    <row r="1025937" spans="6:6">
      <c r="F1025937" s="94"/>
    </row>
    <row r="1025938" spans="6:6">
      <c r="F1025938" s="94"/>
    </row>
    <row r="1025939" spans="6:6">
      <c r="F1025939" s="94"/>
    </row>
    <row r="1025940" spans="6:6">
      <c r="F1025940" s="94"/>
    </row>
    <row r="1025941" spans="6:6">
      <c r="F1025941" s="94"/>
    </row>
    <row r="1025942" spans="6:6">
      <c r="F1025942" s="94"/>
    </row>
    <row r="1025943" spans="6:6">
      <c r="F1025943" s="94"/>
    </row>
    <row r="1025944" spans="6:6">
      <c r="F1025944" s="94"/>
    </row>
    <row r="1025945" spans="6:6">
      <c r="F1025945" s="94"/>
    </row>
    <row r="1025946" spans="6:6">
      <c r="F1025946" s="94"/>
    </row>
    <row r="1025947" spans="6:6">
      <c r="F1025947" s="94"/>
    </row>
    <row r="1025948" spans="6:6">
      <c r="F1025948" s="94"/>
    </row>
    <row r="1025949" spans="6:6">
      <c r="F1025949" s="94"/>
    </row>
    <row r="1025950" spans="6:6">
      <c r="F1025950" s="94"/>
    </row>
    <row r="1025951" spans="6:6">
      <c r="F1025951" s="94"/>
    </row>
    <row r="1025952" spans="6:6">
      <c r="F1025952" s="94"/>
    </row>
    <row r="1025953" spans="6:6">
      <c r="F1025953" s="94"/>
    </row>
    <row r="1025954" spans="6:6">
      <c r="F1025954" s="94"/>
    </row>
    <row r="1025955" spans="6:6">
      <c r="F1025955" s="94"/>
    </row>
    <row r="1025956" spans="6:6">
      <c r="F1025956" s="94"/>
    </row>
    <row r="1025957" spans="6:6">
      <c r="F1025957" s="94"/>
    </row>
    <row r="1025958" spans="6:6">
      <c r="F1025958" s="94"/>
    </row>
    <row r="1025959" spans="6:6">
      <c r="F1025959" s="94"/>
    </row>
    <row r="1025960" spans="6:6">
      <c r="F1025960" s="94"/>
    </row>
    <row r="1025961" spans="6:6">
      <c r="F1025961" s="94"/>
    </row>
    <row r="1025962" spans="6:6">
      <c r="F1025962" s="94"/>
    </row>
    <row r="1025963" spans="6:6">
      <c r="F1025963" s="94"/>
    </row>
    <row r="1025964" spans="6:6">
      <c r="F1025964" s="94"/>
    </row>
    <row r="1025965" spans="6:6">
      <c r="F1025965" s="94"/>
    </row>
    <row r="1025966" spans="6:6">
      <c r="F1025966" s="94"/>
    </row>
    <row r="1025967" spans="6:6">
      <c r="F1025967" s="94"/>
    </row>
    <row r="1025968" spans="6:6">
      <c r="F1025968" s="94"/>
    </row>
    <row r="1025969" spans="6:6">
      <c r="F1025969" s="94"/>
    </row>
    <row r="1025970" spans="6:6">
      <c r="F1025970" s="94"/>
    </row>
    <row r="1025971" spans="6:6">
      <c r="F1025971" s="94"/>
    </row>
    <row r="1025972" spans="6:6">
      <c r="F1025972" s="94"/>
    </row>
    <row r="1025973" spans="6:6">
      <c r="F1025973" s="94"/>
    </row>
    <row r="1025974" spans="6:6">
      <c r="F1025974" s="94"/>
    </row>
    <row r="1025975" spans="6:6">
      <c r="F1025975" s="94"/>
    </row>
    <row r="1025976" spans="6:6">
      <c r="F1025976" s="94"/>
    </row>
    <row r="1025977" spans="6:6">
      <c r="F1025977" s="94"/>
    </row>
    <row r="1025978" spans="6:6">
      <c r="F1025978" s="94"/>
    </row>
    <row r="1025979" spans="6:6">
      <c r="F1025979" s="94"/>
    </row>
    <row r="1025980" spans="6:6">
      <c r="F1025980" s="94"/>
    </row>
    <row r="1025981" spans="6:6">
      <c r="F1025981" s="94"/>
    </row>
    <row r="1025982" spans="6:6">
      <c r="F1025982" s="94"/>
    </row>
    <row r="1025983" spans="6:6">
      <c r="F1025983" s="94"/>
    </row>
    <row r="1025984" spans="6:6">
      <c r="F1025984" s="94"/>
    </row>
    <row r="1025985" spans="6:6">
      <c r="F1025985" s="94"/>
    </row>
    <row r="1025986" spans="6:6">
      <c r="F1025986" s="94"/>
    </row>
    <row r="1025987" spans="6:6">
      <c r="F1025987" s="94"/>
    </row>
    <row r="1025988" spans="6:6">
      <c r="F1025988" s="94"/>
    </row>
    <row r="1025989" spans="6:6">
      <c r="F1025989" s="94"/>
    </row>
    <row r="1025990" spans="6:6">
      <c r="F1025990" s="94"/>
    </row>
    <row r="1025991" spans="6:6">
      <c r="F1025991" s="94"/>
    </row>
    <row r="1025992" spans="6:6">
      <c r="F1025992" s="94"/>
    </row>
    <row r="1025993" spans="6:6">
      <c r="F1025993" s="94"/>
    </row>
    <row r="1025994" spans="6:6">
      <c r="F1025994" s="94"/>
    </row>
    <row r="1025995" spans="6:6">
      <c r="F1025995" s="94"/>
    </row>
    <row r="1025996" spans="6:6">
      <c r="F1025996" s="94"/>
    </row>
    <row r="1025997" spans="6:6">
      <c r="F1025997" s="94"/>
    </row>
    <row r="1025998" spans="6:6">
      <c r="F1025998" s="94"/>
    </row>
    <row r="1025999" spans="6:6">
      <c r="F1025999" s="94"/>
    </row>
    <row r="1026000" spans="6:6">
      <c r="F1026000" s="94"/>
    </row>
    <row r="1026001" spans="6:6">
      <c r="F1026001" s="94"/>
    </row>
    <row r="1026002" spans="6:6">
      <c r="F1026002" s="94"/>
    </row>
    <row r="1026003" spans="6:6">
      <c r="F1026003" s="94"/>
    </row>
    <row r="1026004" spans="6:6">
      <c r="F1026004" s="94"/>
    </row>
    <row r="1026005" spans="6:6">
      <c r="F1026005" s="94"/>
    </row>
    <row r="1026006" spans="6:6">
      <c r="F1026006" s="94"/>
    </row>
    <row r="1026007" spans="6:6">
      <c r="F1026007" s="94"/>
    </row>
    <row r="1026008" spans="6:6">
      <c r="F1026008" s="94"/>
    </row>
    <row r="1026009" spans="6:6">
      <c r="F1026009" s="94"/>
    </row>
    <row r="1026010" spans="6:6">
      <c r="F1026010" s="94"/>
    </row>
    <row r="1026011" spans="6:6">
      <c r="F1026011" s="94"/>
    </row>
    <row r="1026012" spans="6:6">
      <c r="F1026012" s="94"/>
    </row>
    <row r="1026013" spans="6:6">
      <c r="F1026013" s="94"/>
    </row>
    <row r="1026014" spans="6:6">
      <c r="F1026014" s="94"/>
    </row>
    <row r="1026015" spans="6:6">
      <c r="F1026015" s="94"/>
    </row>
    <row r="1026016" spans="6:6">
      <c r="F1026016" s="94"/>
    </row>
    <row r="1026017" spans="6:6">
      <c r="F1026017" s="94"/>
    </row>
    <row r="1026018" spans="6:6">
      <c r="F1026018" s="94"/>
    </row>
    <row r="1026019" spans="6:6">
      <c r="F1026019" s="94"/>
    </row>
    <row r="1026020" spans="6:6">
      <c r="F1026020" s="94"/>
    </row>
    <row r="1026021" spans="6:6">
      <c r="F1026021" s="94"/>
    </row>
    <row r="1026022" spans="6:6">
      <c r="F1026022" s="94"/>
    </row>
    <row r="1026023" spans="6:6">
      <c r="F1026023" s="94"/>
    </row>
    <row r="1026024" spans="6:6">
      <c r="F1026024" s="94"/>
    </row>
    <row r="1026025" spans="6:6">
      <c r="F1026025" s="94"/>
    </row>
    <row r="1026026" spans="6:6">
      <c r="F1026026" s="94"/>
    </row>
    <row r="1026027" spans="6:6">
      <c r="F1026027" s="94"/>
    </row>
    <row r="1026028" spans="6:6">
      <c r="F1026028" s="94"/>
    </row>
    <row r="1026029" spans="6:6">
      <c r="F1026029" s="94"/>
    </row>
    <row r="1026030" spans="6:6">
      <c r="F1026030" s="94"/>
    </row>
    <row r="1026031" spans="6:6">
      <c r="F1026031" s="94"/>
    </row>
    <row r="1026032" spans="6:6">
      <c r="F1026032" s="94"/>
    </row>
    <row r="1026033" spans="6:6">
      <c r="F1026033" s="94"/>
    </row>
    <row r="1026034" spans="6:6">
      <c r="F1026034" s="94"/>
    </row>
    <row r="1026035" spans="6:6">
      <c r="F1026035" s="94"/>
    </row>
    <row r="1026036" spans="6:6">
      <c r="F1026036" s="94"/>
    </row>
    <row r="1026037" spans="6:6">
      <c r="F1026037" s="94"/>
    </row>
    <row r="1026038" spans="6:6">
      <c r="F1026038" s="94"/>
    </row>
    <row r="1026039" spans="6:6">
      <c r="F1026039" s="94"/>
    </row>
    <row r="1026040" spans="6:6">
      <c r="F1026040" s="94"/>
    </row>
    <row r="1026041" spans="6:6">
      <c r="F1026041" s="94"/>
    </row>
    <row r="1026042" spans="6:6">
      <c r="F1026042" s="94"/>
    </row>
    <row r="1026043" spans="6:6">
      <c r="F1026043" s="94"/>
    </row>
    <row r="1026044" spans="6:6">
      <c r="F1026044" s="94"/>
    </row>
    <row r="1026045" spans="6:6">
      <c r="F1026045" s="94"/>
    </row>
    <row r="1026046" spans="6:6">
      <c r="F1026046" s="94"/>
    </row>
    <row r="1026047" spans="6:6">
      <c r="F1026047" s="94"/>
    </row>
    <row r="1026048" spans="6:6">
      <c r="F1026048" s="94"/>
    </row>
    <row r="1026049" spans="6:6">
      <c r="F1026049" s="94"/>
    </row>
    <row r="1026050" spans="6:6">
      <c r="F1026050" s="94"/>
    </row>
    <row r="1026051" spans="6:6">
      <c r="F1026051" s="94"/>
    </row>
    <row r="1026052" spans="6:6">
      <c r="F1026052" s="94"/>
    </row>
    <row r="1026053" spans="6:6">
      <c r="F1026053" s="94"/>
    </row>
    <row r="1026054" spans="6:6">
      <c r="F1026054" s="94"/>
    </row>
    <row r="1026055" spans="6:6">
      <c r="F1026055" s="94"/>
    </row>
    <row r="1026056" spans="6:6">
      <c r="F1026056" s="94"/>
    </row>
    <row r="1026057" spans="6:6">
      <c r="F1026057" s="94"/>
    </row>
    <row r="1026058" spans="6:6">
      <c r="F1026058" s="94"/>
    </row>
    <row r="1026059" spans="6:6">
      <c r="F1026059" s="94"/>
    </row>
    <row r="1026060" spans="6:6">
      <c r="F1026060" s="94"/>
    </row>
    <row r="1026061" spans="6:6">
      <c r="F1026061" s="94"/>
    </row>
    <row r="1026062" spans="6:6">
      <c r="F1026062" s="94"/>
    </row>
    <row r="1026063" spans="6:6">
      <c r="F1026063" s="94"/>
    </row>
    <row r="1026064" spans="6:6">
      <c r="F1026064" s="94"/>
    </row>
    <row r="1026065" spans="6:6">
      <c r="F1026065" s="94"/>
    </row>
    <row r="1026066" spans="6:6">
      <c r="F1026066" s="94"/>
    </row>
    <row r="1026067" spans="6:6">
      <c r="F1026067" s="94"/>
    </row>
    <row r="1026068" spans="6:6">
      <c r="F1026068" s="94"/>
    </row>
    <row r="1026069" spans="6:6">
      <c r="F1026069" s="94"/>
    </row>
    <row r="1026070" spans="6:6">
      <c r="F1026070" s="94"/>
    </row>
    <row r="1026071" spans="6:6">
      <c r="F1026071" s="94"/>
    </row>
    <row r="1026072" spans="6:6">
      <c r="F1026072" s="94"/>
    </row>
    <row r="1026073" spans="6:6">
      <c r="F1026073" s="94"/>
    </row>
    <row r="1026074" spans="6:6">
      <c r="F1026074" s="94"/>
    </row>
    <row r="1026075" spans="6:6">
      <c r="F1026075" s="94"/>
    </row>
    <row r="1026076" spans="6:6">
      <c r="F1026076" s="94"/>
    </row>
    <row r="1026077" spans="6:6">
      <c r="F1026077" s="94"/>
    </row>
    <row r="1026078" spans="6:6">
      <c r="F1026078" s="94"/>
    </row>
    <row r="1026079" spans="6:6">
      <c r="F1026079" s="94"/>
    </row>
    <row r="1026080" spans="6:6">
      <c r="F1026080" s="94"/>
    </row>
    <row r="1026081" spans="6:6">
      <c r="F1026081" s="94"/>
    </row>
    <row r="1026082" spans="6:6">
      <c r="F1026082" s="94"/>
    </row>
    <row r="1026083" spans="6:6">
      <c r="F1026083" s="94"/>
    </row>
    <row r="1026084" spans="6:6">
      <c r="F1026084" s="94"/>
    </row>
    <row r="1026085" spans="6:6">
      <c r="F1026085" s="94"/>
    </row>
    <row r="1026086" spans="6:6">
      <c r="F1026086" s="94"/>
    </row>
    <row r="1026087" spans="6:6">
      <c r="F1026087" s="94"/>
    </row>
    <row r="1026088" spans="6:6">
      <c r="F1026088" s="94"/>
    </row>
    <row r="1026089" spans="6:6">
      <c r="F1026089" s="94"/>
    </row>
    <row r="1026090" spans="6:6">
      <c r="F1026090" s="94"/>
    </row>
    <row r="1026091" spans="6:6">
      <c r="F1026091" s="94"/>
    </row>
    <row r="1026092" spans="6:6">
      <c r="F1026092" s="94"/>
    </row>
    <row r="1026093" spans="6:6">
      <c r="F1026093" s="94"/>
    </row>
    <row r="1026094" spans="6:6">
      <c r="F1026094" s="94"/>
    </row>
    <row r="1026095" spans="6:6">
      <c r="F1026095" s="94"/>
    </row>
    <row r="1026096" spans="6:6">
      <c r="F1026096" s="94"/>
    </row>
    <row r="1026097" spans="6:6">
      <c r="F1026097" s="94"/>
    </row>
    <row r="1026098" spans="6:6">
      <c r="F1026098" s="94"/>
    </row>
    <row r="1026099" spans="6:6">
      <c r="F1026099" s="94"/>
    </row>
    <row r="1026100" spans="6:6">
      <c r="F1026100" s="94"/>
    </row>
    <row r="1026101" spans="6:6">
      <c r="F1026101" s="94"/>
    </row>
    <row r="1026102" spans="6:6">
      <c r="F1026102" s="94"/>
    </row>
    <row r="1026103" spans="6:6">
      <c r="F1026103" s="94"/>
    </row>
    <row r="1026104" spans="6:6">
      <c r="F1026104" s="94"/>
    </row>
    <row r="1026105" spans="6:6">
      <c r="F1026105" s="94"/>
    </row>
    <row r="1026106" spans="6:6">
      <c r="F1026106" s="94"/>
    </row>
    <row r="1026107" spans="6:6">
      <c r="F1026107" s="94"/>
    </row>
    <row r="1026108" spans="6:6">
      <c r="F1026108" s="94"/>
    </row>
    <row r="1026109" spans="6:6">
      <c r="F1026109" s="94"/>
    </row>
    <row r="1026110" spans="6:6">
      <c r="F1026110" s="94"/>
    </row>
    <row r="1026111" spans="6:6">
      <c r="F1026111" s="94"/>
    </row>
    <row r="1026112" spans="6:6">
      <c r="F1026112" s="94"/>
    </row>
    <row r="1026113" spans="6:6">
      <c r="F1026113" s="94"/>
    </row>
    <row r="1026114" spans="6:6">
      <c r="F1026114" s="94"/>
    </row>
    <row r="1026115" spans="6:6">
      <c r="F1026115" s="94"/>
    </row>
    <row r="1026116" spans="6:6">
      <c r="F1026116" s="94"/>
    </row>
    <row r="1026117" spans="6:6">
      <c r="F1026117" s="94"/>
    </row>
    <row r="1026118" spans="6:6">
      <c r="F1026118" s="94"/>
    </row>
    <row r="1026119" spans="6:6">
      <c r="F1026119" s="94"/>
    </row>
    <row r="1026120" spans="6:6">
      <c r="F1026120" s="94"/>
    </row>
    <row r="1026121" spans="6:6">
      <c r="F1026121" s="94"/>
    </row>
    <row r="1026122" spans="6:6">
      <c r="F1026122" s="94"/>
    </row>
    <row r="1026123" spans="6:6">
      <c r="F1026123" s="94"/>
    </row>
    <row r="1026124" spans="6:6">
      <c r="F1026124" s="94"/>
    </row>
    <row r="1026125" spans="6:6">
      <c r="F1026125" s="94"/>
    </row>
    <row r="1026126" spans="6:6">
      <c r="F1026126" s="94"/>
    </row>
    <row r="1026127" spans="6:6">
      <c r="F1026127" s="94"/>
    </row>
    <row r="1026128" spans="6:6">
      <c r="F1026128" s="94"/>
    </row>
    <row r="1026129" spans="6:6">
      <c r="F1026129" s="94"/>
    </row>
    <row r="1026130" spans="6:6">
      <c r="F1026130" s="94"/>
    </row>
    <row r="1026131" spans="6:6">
      <c r="F1026131" s="94"/>
    </row>
    <row r="1026132" spans="6:6">
      <c r="F1026132" s="94"/>
    </row>
    <row r="1026133" spans="6:6">
      <c r="F1026133" s="94"/>
    </row>
    <row r="1026134" spans="6:6">
      <c r="F1026134" s="94"/>
    </row>
    <row r="1026135" spans="6:6">
      <c r="F1026135" s="94"/>
    </row>
    <row r="1026136" spans="6:6">
      <c r="F1026136" s="94"/>
    </row>
    <row r="1026137" spans="6:6">
      <c r="F1026137" s="94"/>
    </row>
    <row r="1026138" spans="6:6">
      <c r="F1026138" s="94"/>
    </row>
    <row r="1026139" spans="6:6">
      <c r="F1026139" s="94"/>
    </row>
    <row r="1026140" spans="6:6">
      <c r="F1026140" s="94"/>
    </row>
    <row r="1026141" spans="6:6">
      <c r="F1026141" s="94"/>
    </row>
    <row r="1026142" spans="6:6">
      <c r="F1026142" s="94"/>
    </row>
    <row r="1026143" spans="6:6">
      <c r="F1026143" s="94"/>
    </row>
    <row r="1026144" spans="6:6">
      <c r="F1026144" s="94"/>
    </row>
    <row r="1026145" spans="6:6">
      <c r="F1026145" s="94"/>
    </row>
    <row r="1026146" spans="6:6">
      <c r="F1026146" s="94"/>
    </row>
    <row r="1026147" spans="6:6">
      <c r="F1026147" s="94"/>
    </row>
    <row r="1026148" spans="6:6">
      <c r="F1026148" s="94"/>
    </row>
    <row r="1026149" spans="6:6">
      <c r="F1026149" s="94"/>
    </row>
    <row r="1026150" spans="6:6">
      <c r="F1026150" s="94"/>
    </row>
    <row r="1026151" spans="6:6">
      <c r="F1026151" s="94"/>
    </row>
    <row r="1026152" spans="6:6">
      <c r="F1026152" s="94"/>
    </row>
    <row r="1026153" spans="6:6">
      <c r="F1026153" s="94"/>
    </row>
    <row r="1026154" spans="6:6">
      <c r="F1026154" s="94"/>
    </row>
    <row r="1026155" spans="6:6">
      <c r="F1026155" s="94"/>
    </row>
    <row r="1026156" spans="6:6">
      <c r="F1026156" s="94"/>
    </row>
    <row r="1026157" spans="6:6">
      <c r="F1026157" s="94"/>
    </row>
    <row r="1026158" spans="6:6">
      <c r="F1026158" s="94"/>
    </row>
    <row r="1026159" spans="6:6">
      <c r="F1026159" s="94"/>
    </row>
    <row r="1026160" spans="6:6">
      <c r="F1026160" s="94"/>
    </row>
    <row r="1026161" spans="6:6">
      <c r="F1026161" s="94"/>
    </row>
    <row r="1026162" spans="6:6">
      <c r="F1026162" s="94"/>
    </row>
    <row r="1026163" spans="6:6">
      <c r="F1026163" s="94"/>
    </row>
    <row r="1026164" spans="6:6">
      <c r="F1026164" s="94"/>
    </row>
    <row r="1026165" spans="6:6">
      <c r="F1026165" s="94"/>
    </row>
    <row r="1026166" spans="6:6">
      <c r="F1026166" s="94"/>
    </row>
    <row r="1026167" spans="6:6">
      <c r="F1026167" s="94"/>
    </row>
    <row r="1026168" spans="6:6">
      <c r="F1026168" s="94"/>
    </row>
    <row r="1026169" spans="6:6">
      <c r="F1026169" s="94"/>
    </row>
    <row r="1026170" spans="6:6">
      <c r="F1026170" s="94"/>
    </row>
    <row r="1026171" spans="6:6">
      <c r="F1026171" s="94"/>
    </row>
    <row r="1026172" spans="6:6">
      <c r="F1026172" s="94"/>
    </row>
    <row r="1026173" spans="6:6">
      <c r="F1026173" s="94"/>
    </row>
    <row r="1026174" spans="6:6">
      <c r="F1026174" s="94"/>
    </row>
    <row r="1026175" spans="6:6">
      <c r="F1026175" s="94"/>
    </row>
    <row r="1026176" spans="6:6">
      <c r="F1026176" s="94"/>
    </row>
    <row r="1026177" spans="6:6">
      <c r="F1026177" s="94"/>
    </row>
    <row r="1026178" spans="6:6">
      <c r="F1026178" s="94"/>
    </row>
    <row r="1026179" spans="6:6">
      <c r="F1026179" s="94"/>
    </row>
    <row r="1026180" spans="6:6">
      <c r="F1026180" s="94"/>
    </row>
    <row r="1026181" spans="6:6">
      <c r="F1026181" s="94"/>
    </row>
    <row r="1026182" spans="6:6">
      <c r="F1026182" s="94"/>
    </row>
    <row r="1026183" spans="6:6">
      <c r="F1026183" s="94"/>
    </row>
    <row r="1026184" spans="6:6">
      <c r="F1026184" s="94"/>
    </row>
    <row r="1026185" spans="6:6">
      <c r="F1026185" s="94"/>
    </row>
    <row r="1026186" spans="6:6">
      <c r="F1026186" s="94"/>
    </row>
    <row r="1026187" spans="6:6">
      <c r="F1026187" s="94"/>
    </row>
    <row r="1026188" spans="6:6">
      <c r="F1026188" s="94"/>
    </row>
    <row r="1026189" spans="6:6">
      <c r="F1026189" s="94"/>
    </row>
    <row r="1026190" spans="6:6">
      <c r="F1026190" s="94"/>
    </row>
    <row r="1026191" spans="6:6">
      <c r="F1026191" s="94"/>
    </row>
    <row r="1026192" spans="6:6">
      <c r="F1026192" s="94"/>
    </row>
    <row r="1026193" spans="6:6">
      <c r="F1026193" s="94"/>
    </row>
    <row r="1026194" spans="6:6">
      <c r="F1026194" s="94"/>
    </row>
    <row r="1026195" spans="6:6">
      <c r="F1026195" s="94"/>
    </row>
    <row r="1026196" spans="6:6">
      <c r="F1026196" s="94"/>
    </row>
    <row r="1026197" spans="6:6">
      <c r="F1026197" s="94"/>
    </row>
    <row r="1026198" spans="6:6">
      <c r="F1026198" s="94"/>
    </row>
    <row r="1026199" spans="6:6">
      <c r="F1026199" s="94"/>
    </row>
    <row r="1026200" spans="6:6">
      <c r="F1026200" s="94"/>
    </row>
    <row r="1026201" spans="6:6">
      <c r="F1026201" s="94"/>
    </row>
    <row r="1026202" spans="6:6">
      <c r="F1026202" s="94"/>
    </row>
    <row r="1026203" spans="6:6">
      <c r="F1026203" s="94"/>
    </row>
    <row r="1026204" spans="6:6">
      <c r="F1026204" s="94"/>
    </row>
    <row r="1026205" spans="6:6">
      <c r="F1026205" s="94"/>
    </row>
    <row r="1026206" spans="6:6">
      <c r="F1026206" s="94"/>
    </row>
    <row r="1026207" spans="6:6">
      <c r="F1026207" s="94"/>
    </row>
    <row r="1026208" spans="6:6">
      <c r="F1026208" s="94"/>
    </row>
    <row r="1026209" spans="6:6">
      <c r="F1026209" s="94"/>
    </row>
    <row r="1026210" spans="6:6">
      <c r="F1026210" s="94"/>
    </row>
    <row r="1026211" spans="6:6">
      <c r="F1026211" s="94"/>
    </row>
    <row r="1026212" spans="6:6">
      <c r="F1026212" s="94"/>
    </row>
    <row r="1026213" spans="6:6">
      <c r="F1026213" s="94"/>
    </row>
    <row r="1026214" spans="6:6">
      <c r="F1026214" s="94"/>
    </row>
    <row r="1026215" spans="6:6">
      <c r="F1026215" s="94"/>
    </row>
    <row r="1026216" spans="6:6">
      <c r="F1026216" s="94"/>
    </row>
    <row r="1026217" spans="6:6">
      <c r="F1026217" s="94"/>
    </row>
    <row r="1026218" spans="6:6">
      <c r="F1026218" s="94"/>
    </row>
    <row r="1026219" spans="6:6">
      <c r="F1026219" s="94"/>
    </row>
    <row r="1026220" spans="6:6">
      <c r="F1026220" s="94"/>
    </row>
    <row r="1026221" spans="6:6">
      <c r="F1026221" s="94"/>
    </row>
    <row r="1026222" spans="6:6">
      <c r="F1026222" s="94"/>
    </row>
    <row r="1026223" spans="6:6">
      <c r="F1026223" s="94"/>
    </row>
    <row r="1026224" spans="6:6">
      <c r="F1026224" s="94"/>
    </row>
    <row r="1026225" spans="6:6">
      <c r="F1026225" s="94"/>
    </row>
    <row r="1026226" spans="6:6">
      <c r="F1026226" s="94"/>
    </row>
    <row r="1026227" spans="6:6">
      <c r="F1026227" s="94"/>
    </row>
    <row r="1026228" spans="6:6">
      <c r="F1026228" s="94"/>
    </row>
    <row r="1026229" spans="6:6">
      <c r="F1026229" s="94"/>
    </row>
    <row r="1026230" spans="6:6">
      <c r="F1026230" s="94"/>
    </row>
    <row r="1026231" spans="6:6">
      <c r="F1026231" s="94"/>
    </row>
    <row r="1026232" spans="6:6">
      <c r="F1026232" s="94"/>
    </row>
    <row r="1026233" spans="6:6">
      <c r="F1026233" s="94"/>
    </row>
    <row r="1026234" spans="6:6">
      <c r="F1026234" s="94"/>
    </row>
    <row r="1026235" spans="6:6">
      <c r="F1026235" s="94"/>
    </row>
    <row r="1026236" spans="6:6">
      <c r="F1026236" s="94"/>
    </row>
    <row r="1026237" spans="6:6">
      <c r="F1026237" s="94"/>
    </row>
    <row r="1026238" spans="6:6">
      <c r="F1026238" s="94"/>
    </row>
    <row r="1026239" spans="6:6">
      <c r="F1026239" s="94"/>
    </row>
    <row r="1026240" spans="6:6">
      <c r="F1026240" s="94"/>
    </row>
    <row r="1026241" spans="6:6">
      <c r="F1026241" s="94"/>
    </row>
    <row r="1026242" spans="6:6">
      <c r="F1026242" s="94"/>
    </row>
    <row r="1026243" spans="6:6">
      <c r="F1026243" s="94"/>
    </row>
    <row r="1026244" spans="6:6">
      <c r="F1026244" s="94"/>
    </row>
    <row r="1026245" spans="6:6">
      <c r="F1026245" s="94"/>
    </row>
    <row r="1026246" spans="6:6">
      <c r="F1026246" s="94"/>
    </row>
    <row r="1026247" spans="6:6">
      <c r="F1026247" s="94"/>
    </row>
    <row r="1026248" spans="6:6">
      <c r="F1026248" s="94"/>
    </row>
    <row r="1026249" spans="6:6">
      <c r="F1026249" s="94"/>
    </row>
    <row r="1026250" spans="6:6">
      <c r="F1026250" s="94"/>
    </row>
    <row r="1026251" spans="6:6">
      <c r="F1026251" s="94"/>
    </row>
    <row r="1026252" spans="6:6">
      <c r="F1026252" s="94"/>
    </row>
    <row r="1026253" spans="6:6">
      <c r="F1026253" s="94"/>
    </row>
    <row r="1026254" spans="6:6">
      <c r="F1026254" s="94"/>
    </row>
    <row r="1026255" spans="6:6">
      <c r="F1026255" s="94"/>
    </row>
    <row r="1026256" spans="6:6">
      <c r="F1026256" s="94"/>
    </row>
    <row r="1026257" spans="6:6">
      <c r="F1026257" s="94"/>
    </row>
    <row r="1026258" spans="6:6">
      <c r="F1026258" s="94"/>
    </row>
    <row r="1026259" spans="6:6">
      <c r="F1026259" s="94"/>
    </row>
    <row r="1026260" spans="6:6">
      <c r="F1026260" s="94"/>
    </row>
    <row r="1026261" spans="6:6">
      <c r="F1026261" s="94"/>
    </row>
    <row r="1026262" spans="6:6">
      <c r="F1026262" s="94"/>
    </row>
    <row r="1026263" spans="6:6">
      <c r="F1026263" s="94"/>
    </row>
    <row r="1026264" spans="6:6">
      <c r="F1026264" s="94"/>
    </row>
    <row r="1026265" spans="6:6">
      <c r="F1026265" s="94"/>
    </row>
    <row r="1026266" spans="6:6">
      <c r="F1026266" s="94"/>
    </row>
    <row r="1026267" spans="6:6">
      <c r="F1026267" s="94"/>
    </row>
    <row r="1026268" spans="6:6">
      <c r="F1026268" s="94"/>
    </row>
    <row r="1026269" spans="6:6">
      <c r="F1026269" s="94"/>
    </row>
    <row r="1026270" spans="6:6">
      <c r="F1026270" s="94"/>
    </row>
    <row r="1026271" spans="6:6">
      <c r="F1026271" s="94"/>
    </row>
    <row r="1026272" spans="6:6">
      <c r="F1026272" s="94"/>
    </row>
    <row r="1026273" spans="6:6">
      <c r="F1026273" s="94"/>
    </row>
    <row r="1026274" spans="6:6">
      <c r="F1026274" s="94"/>
    </row>
    <row r="1026275" spans="6:6">
      <c r="F1026275" s="94"/>
    </row>
    <row r="1026276" spans="6:6">
      <c r="F1026276" s="94"/>
    </row>
    <row r="1026277" spans="6:6">
      <c r="F1026277" s="94"/>
    </row>
    <row r="1026278" spans="6:6">
      <c r="F1026278" s="94"/>
    </row>
    <row r="1026279" spans="6:6">
      <c r="F1026279" s="94"/>
    </row>
    <row r="1026280" spans="6:6">
      <c r="F1026280" s="94"/>
    </row>
    <row r="1026281" spans="6:6">
      <c r="F1026281" s="94"/>
    </row>
    <row r="1026282" spans="6:6">
      <c r="F1026282" s="94"/>
    </row>
    <row r="1026283" spans="6:6">
      <c r="F1026283" s="94"/>
    </row>
    <row r="1026284" spans="6:6">
      <c r="F1026284" s="94"/>
    </row>
    <row r="1026285" spans="6:6">
      <c r="F1026285" s="94"/>
    </row>
    <row r="1026286" spans="6:6">
      <c r="F1026286" s="94"/>
    </row>
    <row r="1026287" spans="6:6">
      <c r="F1026287" s="94"/>
    </row>
    <row r="1026288" spans="6:6">
      <c r="F1026288" s="94"/>
    </row>
    <row r="1026289" spans="6:6">
      <c r="F1026289" s="94"/>
    </row>
    <row r="1026290" spans="6:6">
      <c r="F1026290" s="94"/>
    </row>
    <row r="1026291" spans="6:6">
      <c r="F1026291" s="94"/>
    </row>
    <row r="1026292" spans="6:6">
      <c r="F1026292" s="94"/>
    </row>
    <row r="1026293" spans="6:6">
      <c r="F1026293" s="94"/>
    </row>
    <row r="1026294" spans="6:6">
      <c r="F1026294" s="94"/>
    </row>
    <row r="1026295" spans="6:6">
      <c r="F1026295" s="94"/>
    </row>
    <row r="1026296" spans="6:6">
      <c r="F1026296" s="94"/>
    </row>
    <row r="1026297" spans="6:6">
      <c r="F1026297" s="94"/>
    </row>
    <row r="1026298" spans="6:6">
      <c r="F1026298" s="94"/>
    </row>
    <row r="1026299" spans="6:6">
      <c r="F1026299" s="94"/>
    </row>
    <row r="1026300" spans="6:6">
      <c r="F1026300" s="94"/>
    </row>
    <row r="1026301" spans="6:6">
      <c r="F1026301" s="94"/>
    </row>
    <row r="1026302" spans="6:6">
      <c r="F1026302" s="94"/>
    </row>
    <row r="1026303" spans="6:6">
      <c r="F1026303" s="94"/>
    </row>
    <row r="1026304" spans="6:6">
      <c r="F1026304" s="94"/>
    </row>
    <row r="1026305" spans="6:6">
      <c r="F1026305" s="94"/>
    </row>
    <row r="1026306" spans="6:6">
      <c r="F1026306" s="94"/>
    </row>
    <row r="1026307" spans="6:6">
      <c r="F1026307" s="94"/>
    </row>
    <row r="1026308" spans="6:6">
      <c r="F1026308" s="94"/>
    </row>
    <row r="1026309" spans="6:6">
      <c r="F1026309" s="94"/>
    </row>
    <row r="1026310" spans="6:6">
      <c r="F1026310" s="94"/>
    </row>
    <row r="1026311" spans="6:6">
      <c r="F1026311" s="94"/>
    </row>
    <row r="1026312" spans="6:6">
      <c r="F1026312" s="94"/>
    </row>
    <row r="1026313" spans="6:6">
      <c r="F1026313" s="94"/>
    </row>
    <row r="1026314" spans="6:6">
      <c r="F1026314" s="94"/>
    </row>
    <row r="1026315" spans="6:6">
      <c r="F1026315" s="94"/>
    </row>
    <row r="1026316" spans="6:6">
      <c r="F1026316" s="94"/>
    </row>
    <row r="1026317" spans="6:6">
      <c r="F1026317" s="94"/>
    </row>
    <row r="1026318" spans="6:6">
      <c r="F1026318" s="94"/>
    </row>
    <row r="1026319" spans="6:6">
      <c r="F1026319" s="94"/>
    </row>
    <row r="1026320" spans="6:6">
      <c r="F1026320" s="94"/>
    </row>
    <row r="1026321" spans="6:6">
      <c r="F1026321" s="94"/>
    </row>
    <row r="1026322" spans="6:6">
      <c r="F1026322" s="94"/>
    </row>
    <row r="1026323" spans="6:6">
      <c r="F1026323" s="94"/>
    </row>
    <row r="1026324" spans="6:6">
      <c r="F1026324" s="94"/>
    </row>
    <row r="1026325" spans="6:6">
      <c r="F1026325" s="94"/>
    </row>
    <row r="1026326" spans="6:6">
      <c r="F1026326" s="94"/>
    </row>
    <row r="1026327" spans="6:6">
      <c r="F1026327" s="94"/>
    </row>
    <row r="1026328" spans="6:6">
      <c r="F1026328" s="94"/>
    </row>
    <row r="1026329" spans="6:6">
      <c r="F1026329" s="94"/>
    </row>
    <row r="1026330" spans="6:6">
      <c r="F1026330" s="94"/>
    </row>
    <row r="1026331" spans="6:6">
      <c r="F1026331" s="94"/>
    </row>
    <row r="1026332" spans="6:6">
      <c r="F1026332" s="94"/>
    </row>
    <row r="1026333" spans="6:6">
      <c r="F1026333" s="94"/>
    </row>
    <row r="1026334" spans="6:6">
      <c r="F1026334" s="94"/>
    </row>
    <row r="1026335" spans="6:6">
      <c r="F1026335" s="94"/>
    </row>
    <row r="1026336" spans="6:6">
      <c r="F1026336" s="94"/>
    </row>
    <row r="1026337" spans="6:6">
      <c r="F1026337" s="94"/>
    </row>
    <row r="1026338" spans="6:6">
      <c r="F1026338" s="94"/>
    </row>
    <row r="1026339" spans="6:6">
      <c r="F1026339" s="94"/>
    </row>
    <row r="1026340" spans="6:6">
      <c r="F1026340" s="94"/>
    </row>
    <row r="1026341" spans="6:6">
      <c r="F1026341" s="94"/>
    </row>
    <row r="1026342" spans="6:6">
      <c r="F1026342" s="94"/>
    </row>
    <row r="1026343" spans="6:6">
      <c r="F1026343" s="94"/>
    </row>
    <row r="1026344" spans="6:6">
      <c r="F1026344" s="94"/>
    </row>
    <row r="1026345" spans="6:6">
      <c r="F1026345" s="94"/>
    </row>
    <row r="1026346" spans="6:6">
      <c r="F1026346" s="94"/>
    </row>
    <row r="1026347" spans="6:6">
      <c r="F1026347" s="94"/>
    </row>
    <row r="1026348" spans="6:6">
      <c r="F1026348" s="94"/>
    </row>
    <row r="1026349" spans="6:6">
      <c r="F1026349" s="94"/>
    </row>
    <row r="1026350" spans="6:6">
      <c r="F1026350" s="94"/>
    </row>
    <row r="1026351" spans="6:6">
      <c r="F1026351" s="94"/>
    </row>
    <row r="1026352" spans="6:6">
      <c r="F1026352" s="94"/>
    </row>
    <row r="1026353" spans="6:6">
      <c r="F1026353" s="94"/>
    </row>
    <row r="1026354" spans="6:6">
      <c r="F1026354" s="94"/>
    </row>
    <row r="1026355" spans="6:6">
      <c r="F1026355" s="94"/>
    </row>
    <row r="1026356" spans="6:6">
      <c r="F1026356" s="94"/>
    </row>
    <row r="1026357" spans="6:6">
      <c r="F1026357" s="94"/>
    </row>
    <row r="1026358" spans="6:6">
      <c r="F1026358" s="94"/>
    </row>
    <row r="1026359" spans="6:6">
      <c r="F1026359" s="94"/>
    </row>
    <row r="1026360" spans="6:6">
      <c r="F1026360" s="94"/>
    </row>
    <row r="1026361" spans="6:6">
      <c r="F1026361" s="94"/>
    </row>
    <row r="1026362" spans="6:6">
      <c r="F1026362" s="94"/>
    </row>
    <row r="1026363" spans="6:6">
      <c r="F1026363" s="94"/>
    </row>
    <row r="1026364" spans="6:6">
      <c r="F1026364" s="94"/>
    </row>
    <row r="1026365" spans="6:6">
      <c r="F1026365" s="94"/>
    </row>
    <row r="1026366" spans="6:6">
      <c r="F1026366" s="94"/>
    </row>
    <row r="1026367" spans="6:6">
      <c r="F1026367" s="94"/>
    </row>
    <row r="1026368" spans="6:6">
      <c r="F1026368" s="94"/>
    </row>
    <row r="1026369" spans="6:6">
      <c r="F1026369" s="94"/>
    </row>
    <row r="1026370" spans="6:6">
      <c r="F1026370" s="94"/>
    </row>
    <row r="1026371" spans="6:6">
      <c r="F1026371" s="94"/>
    </row>
    <row r="1026372" spans="6:6">
      <c r="F1026372" s="94"/>
    </row>
    <row r="1026373" spans="6:6">
      <c r="F1026373" s="94"/>
    </row>
    <row r="1026374" spans="6:6">
      <c r="F1026374" s="94"/>
    </row>
    <row r="1026375" spans="6:6">
      <c r="F1026375" s="94"/>
    </row>
    <row r="1026376" spans="6:6">
      <c r="F1026376" s="94"/>
    </row>
    <row r="1026377" spans="6:6">
      <c r="F1026377" s="94"/>
    </row>
    <row r="1026378" spans="6:6">
      <c r="F1026378" s="94"/>
    </row>
    <row r="1026379" spans="6:6">
      <c r="F1026379" s="94"/>
    </row>
    <row r="1026380" spans="6:6">
      <c r="F1026380" s="94"/>
    </row>
    <row r="1026381" spans="6:6">
      <c r="F1026381" s="94"/>
    </row>
    <row r="1026382" spans="6:6">
      <c r="F1026382" s="94"/>
    </row>
    <row r="1026383" spans="6:6">
      <c r="F1026383" s="94"/>
    </row>
    <row r="1026384" spans="6:6">
      <c r="F1026384" s="94"/>
    </row>
    <row r="1026385" spans="6:6">
      <c r="F1026385" s="94"/>
    </row>
    <row r="1026386" spans="6:6">
      <c r="F1026386" s="94"/>
    </row>
    <row r="1026387" spans="6:6">
      <c r="F1026387" s="94"/>
    </row>
    <row r="1026388" spans="6:6">
      <c r="F1026388" s="94"/>
    </row>
    <row r="1026389" spans="6:6">
      <c r="F1026389" s="94"/>
    </row>
    <row r="1026390" spans="6:6">
      <c r="F1026390" s="94"/>
    </row>
    <row r="1026391" spans="6:6">
      <c r="F1026391" s="94"/>
    </row>
    <row r="1026392" spans="6:6">
      <c r="F1026392" s="94"/>
    </row>
    <row r="1026393" spans="6:6">
      <c r="F1026393" s="94"/>
    </row>
    <row r="1026394" spans="6:6">
      <c r="F1026394" s="94"/>
    </row>
    <row r="1026395" spans="6:6">
      <c r="F1026395" s="94"/>
    </row>
    <row r="1026396" spans="6:6">
      <c r="F1026396" s="94"/>
    </row>
    <row r="1026397" spans="6:6">
      <c r="F1026397" s="94"/>
    </row>
    <row r="1026398" spans="6:6">
      <c r="F1026398" s="94"/>
    </row>
    <row r="1026399" spans="6:6">
      <c r="F1026399" s="94"/>
    </row>
    <row r="1026400" spans="6:6">
      <c r="F1026400" s="94"/>
    </row>
    <row r="1026401" spans="6:6">
      <c r="F1026401" s="94"/>
    </row>
    <row r="1026402" spans="6:6">
      <c r="F1026402" s="94"/>
    </row>
    <row r="1026403" spans="6:6">
      <c r="F1026403" s="94"/>
    </row>
    <row r="1026404" spans="6:6">
      <c r="F1026404" s="94"/>
    </row>
    <row r="1026405" spans="6:6">
      <c r="F1026405" s="94"/>
    </row>
    <row r="1026406" spans="6:6">
      <c r="F1026406" s="94"/>
    </row>
    <row r="1026407" spans="6:6">
      <c r="F1026407" s="94"/>
    </row>
    <row r="1026408" spans="6:6">
      <c r="F1026408" s="94"/>
    </row>
    <row r="1026409" spans="6:6">
      <c r="F1026409" s="94"/>
    </row>
    <row r="1026410" spans="6:6">
      <c r="F1026410" s="94"/>
    </row>
    <row r="1026411" spans="6:6">
      <c r="F1026411" s="94"/>
    </row>
    <row r="1026412" spans="6:6">
      <c r="F1026412" s="94"/>
    </row>
    <row r="1026413" spans="6:6">
      <c r="F1026413" s="94"/>
    </row>
    <row r="1026414" spans="6:6">
      <c r="F1026414" s="94"/>
    </row>
    <row r="1026415" spans="6:6">
      <c r="F1026415" s="94"/>
    </row>
    <row r="1026416" spans="6:6">
      <c r="F1026416" s="94"/>
    </row>
    <row r="1026417" spans="6:6">
      <c r="F1026417" s="94"/>
    </row>
    <row r="1026418" spans="6:6">
      <c r="F1026418" s="94"/>
    </row>
    <row r="1026419" spans="6:6">
      <c r="F1026419" s="94"/>
    </row>
    <row r="1026420" spans="6:6">
      <c r="F1026420" s="94"/>
    </row>
    <row r="1026421" spans="6:6">
      <c r="F1026421" s="94"/>
    </row>
    <row r="1026422" spans="6:6">
      <c r="F1026422" s="94"/>
    </row>
    <row r="1026423" spans="6:6">
      <c r="F1026423" s="94"/>
    </row>
    <row r="1026424" spans="6:6">
      <c r="F1026424" s="94"/>
    </row>
    <row r="1026425" spans="6:6">
      <c r="F1026425" s="94"/>
    </row>
    <row r="1026426" spans="6:6">
      <c r="F1026426" s="94"/>
    </row>
    <row r="1026427" spans="6:6">
      <c r="F1026427" s="94"/>
    </row>
    <row r="1026428" spans="6:6">
      <c r="F1026428" s="94"/>
    </row>
    <row r="1026429" spans="6:6">
      <c r="F1026429" s="94"/>
    </row>
    <row r="1026430" spans="6:6">
      <c r="F1026430" s="94"/>
    </row>
    <row r="1026431" spans="6:6">
      <c r="F1026431" s="94"/>
    </row>
    <row r="1026432" spans="6:6">
      <c r="F1026432" s="94"/>
    </row>
    <row r="1026433" spans="6:6">
      <c r="F1026433" s="94"/>
    </row>
    <row r="1026434" spans="6:6">
      <c r="F1026434" s="94"/>
    </row>
    <row r="1026435" spans="6:6">
      <c r="F1026435" s="94"/>
    </row>
    <row r="1026436" spans="6:6">
      <c r="F1026436" s="94"/>
    </row>
    <row r="1026437" spans="6:6">
      <c r="F1026437" s="94"/>
    </row>
    <row r="1026438" spans="6:6">
      <c r="F1026438" s="94"/>
    </row>
    <row r="1026439" spans="6:6">
      <c r="F1026439" s="94"/>
    </row>
    <row r="1026440" spans="6:6">
      <c r="F1026440" s="94"/>
    </row>
    <row r="1026441" spans="6:6">
      <c r="F1026441" s="94"/>
    </row>
    <row r="1026442" spans="6:6">
      <c r="F1026442" s="94"/>
    </row>
    <row r="1026443" spans="6:6">
      <c r="F1026443" s="94"/>
    </row>
    <row r="1026444" spans="6:6">
      <c r="F1026444" s="94"/>
    </row>
    <row r="1026445" spans="6:6">
      <c r="F1026445" s="94"/>
    </row>
    <row r="1026446" spans="6:6">
      <c r="F1026446" s="94"/>
    </row>
    <row r="1026447" spans="6:6">
      <c r="F1026447" s="94"/>
    </row>
    <row r="1026448" spans="6:6">
      <c r="F1026448" s="94"/>
    </row>
    <row r="1026449" spans="6:6">
      <c r="F1026449" s="94"/>
    </row>
    <row r="1026450" spans="6:6">
      <c r="F1026450" s="94"/>
    </row>
    <row r="1026451" spans="6:6">
      <c r="F1026451" s="94"/>
    </row>
    <row r="1026452" spans="6:6">
      <c r="F1026452" s="94"/>
    </row>
    <row r="1026453" spans="6:6">
      <c r="F1026453" s="94"/>
    </row>
    <row r="1026454" spans="6:6">
      <c r="F1026454" s="94"/>
    </row>
    <row r="1026455" spans="6:6">
      <c r="F1026455" s="94"/>
    </row>
    <row r="1026456" spans="6:6">
      <c r="F1026456" s="94"/>
    </row>
    <row r="1026457" spans="6:6">
      <c r="F1026457" s="94"/>
    </row>
    <row r="1026458" spans="6:6">
      <c r="F1026458" s="94"/>
    </row>
    <row r="1026459" spans="6:6">
      <c r="F1026459" s="94"/>
    </row>
    <row r="1026460" spans="6:6">
      <c r="F1026460" s="94"/>
    </row>
    <row r="1026461" spans="6:6">
      <c r="F1026461" s="94"/>
    </row>
    <row r="1026462" spans="6:6">
      <c r="F1026462" s="94"/>
    </row>
    <row r="1026463" spans="6:6">
      <c r="F1026463" s="94"/>
    </row>
    <row r="1026464" spans="6:6">
      <c r="F1026464" s="94"/>
    </row>
    <row r="1026465" spans="6:6">
      <c r="F1026465" s="94"/>
    </row>
    <row r="1026466" spans="6:6">
      <c r="F1026466" s="94"/>
    </row>
    <row r="1026467" spans="6:6">
      <c r="F1026467" s="94"/>
    </row>
    <row r="1026468" spans="6:6">
      <c r="F1026468" s="94"/>
    </row>
    <row r="1026469" spans="6:6">
      <c r="F1026469" s="94"/>
    </row>
    <row r="1026470" spans="6:6">
      <c r="F1026470" s="94"/>
    </row>
    <row r="1026471" spans="6:6">
      <c r="F1026471" s="94"/>
    </row>
    <row r="1026472" spans="6:6">
      <c r="F1026472" s="94"/>
    </row>
    <row r="1026473" spans="6:6">
      <c r="F1026473" s="94"/>
    </row>
    <row r="1026474" spans="6:6">
      <c r="F1026474" s="94"/>
    </row>
    <row r="1026475" spans="6:6">
      <c r="F1026475" s="94"/>
    </row>
    <row r="1026476" spans="6:6">
      <c r="F1026476" s="94"/>
    </row>
    <row r="1026477" spans="6:6">
      <c r="F1026477" s="94"/>
    </row>
    <row r="1026478" spans="6:6">
      <c r="F1026478" s="94"/>
    </row>
    <row r="1026479" spans="6:6">
      <c r="F1026479" s="94"/>
    </row>
    <row r="1026480" spans="6:6">
      <c r="F1026480" s="94"/>
    </row>
    <row r="1026481" spans="6:6">
      <c r="F1026481" s="94"/>
    </row>
    <row r="1026482" spans="6:6">
      <c r="F1026482" s="94"/>
    </row>
    <row r="1026483" spans="6:6">
      <c r="F1026483" s="94"/>
    </row>
    <row r="1026484" spans="6:6">
      <c r="F1026484" s="94"/>
    </row>
    <row r="1026485" spans="6:6">
      <c r="F1026485" s="94"/>
    </row>
    <row r="1026486" spans="6:6">
      <c r="F1026486" s="94"/>
    </row>
    <row r="1026487" spans="6:6">
      <c r="F1026487" s="94"/>
    </row>
    <row r="1026488" spans="6:6">
      <c r="F1026488" s="94"/>
    </row>
    <row r="1026489" spans="6:6">
      <c r="F1026489" s="94"/>
    </row>
    <row r="1026490" spans="6:6">
      <c r="F1026490" s="94"/>
    </row>
    <row r="1026491" spans="6:6">
      <c r="F1026491" s="94"/>
    </row>
    <row r="1026492" spans="6:6">
      <c r="F1026492" s="94"/>
    </row>
    <row r="1026493" spans="6:6">
      <c r="F1026493" s="94"/>
    </row>
    <row r="1026494" spans="6:6">
      <c r="F1026494" s="94"/>
    </row>
    <row r="1026495" spans="6:6">
      <c r="F1026495" s="94"/>
    </row>
    <row r="1026496" spans="6:6">
      <c r="F1026496" s="94"/>
    </row>
    <row r="1026497" spans="6:6">
      <c r="F1026497" s="94"/>
    </row>
    <row r="1026498" spans="6:6">
      <c r="F1026498" s="94"/>
    </row>
    <row r="1026499" spans="6:6">
      <c r="F1026499" s="94"/>
    </row>
    <row r="1026500" spans="6:6">
      <c r="F1026500" s="94"/>
    </row>
    <row r="1026501" spans="6:6">
      <c r="F1026501" s="94"/>
    </row>
    <row r="1026502" spans="6:6">
      <c r="F1026502" s="94"/>
    </row>
    <row r="1026503" spans="6:6">
      <c r="F1026503" s="94"/>
    </row>
    <row r="1026504" spans="6:6">
      <c r="F1026504" s="94"/>
    </row>
    <row r="1026505" spans="6:6">
      <c r="F1026505" s="94"/>
    </row>
    <row r="1026506" spans="6:6">
      <c r="F1026506" s="94"/>
    </row>
    <row r="1026507" spans="6:6">
      <c r="F1026507" s="94"/>
    </row>
    <row r="1026508" spans="6:6">
      <c r="F1026508" s="94"/>
    </row>
    <row r="1026509" spans="6:6">
      <c r="F1026509" s="94"/>
    </row>
    <row r="1026510" spans="6:6">
      <c r="F1026510" s="94"/>
    </row>
    <row r="1026511" spans="6:6">
      <c r="F1026511" s="94"/>
    </row>
    <row r="1026512" spans="6:6">
      <c r="F1026512" s="94"/>
    </row>
    <row r="1026513" spans="6:6">
      <c r="F1026513" s="94"/>
    </row>
    <row r="1026514" spans="6:6">
      <c r="F1026514" s="94"/>
    </row>
    <row r="1026515" spans="6:6">
      <c r="F1026515" s="94"/>
    </row>
    <row r="1026516" spans="6:6">
      <c r="F1026516" s="94"/>
    </row>
    <row r="1026517" spans="6:6">
      <c r="F1026517" s="94"/>
    </row>
    <row r="1026518" spans="6:6">
      <c r="F1026518" s="94"/>
    </row>
    <row r="1026519" spans="6:6">
      <c r="F1026519" s="94"/>
    </row>
    <row r="1026520" spans="6:6">
      <c r="F1026520" s="94"/>
    </row>
    <row r="1026521" spans="6:6">
      <c r="F1026521" s="94"/>
    </row>
    <row r="1026522" spans="6:6">
      <c r="F1026522" s="94"/>
    </row>
    <row r="1026523" spans="6:6">
      <c r="F1026523" s="94"/>
    </row>
    <row r="1026524" spans="6:6">
      <c r="F1026524" s="94"/>
    </row>
    <row r="1026525" spans="6:6">
      <c r="F1026525" s="94"/>
    </row>
    <row r="1026526" spans="6:6">
      <c r="F1026526" s="94"/>
    </row>
    <row r="1026527" spans="6:6">
      <c r="F1026527" s="94"/>
    </row>
    <row r="1026528" spans="6:6">
      <c r="F1026528" s="94"/>
    </row>
    <row r="1026529" spans="6:6">
      <c r="F1026529" s="94"/>
    </row>
    <row r="1026530" spans="6:6">
      <c r="F1026530" s="94"/>
    </row>
    <row r="1026531" spans="6:6">
      <c r="F1026531" s="94"/>
    </row>
    <row r="1026532" spans="6:6">
      <c r="F1026532" s="94"/>
    </row>
    <row r="1026533" spans="6:6">
      <c r="F1026533" s="94"/>
    </row>
    <row r="1026534" spans="6:6">
      <c r="F1026534" s="94"/>
    </row>
    <row r="1026535" spans="6:6">
      <c r="F1026535" s="94"/>
    </row>
    <row r="1026536" spans="6:6">
      <c r="F1026536" s="94"/>
    </row>
    <row r="1026537" spans="6:6">
      <c r="F1026537" s="94"/>
    </row>
    <row r="1026538" spans="6:6">
      <c r="F1026538" s="94"/>
    </row>
    <row r="1026539" spans="6:6">
      <c r="F1026539" s="94"/>
    </row>
    <row r="1026540" spans="6:6">
      <c r="F1026540" s="94"/>
    </row>
    <row r="1026541" spans="6:6">
      <c r="F1026541" s="94"/>
    </row>
    <row r="1026542" spans="6:6">
      <c r="F1026542" s="94"/>
    </row>
    <row r="1026543" spans="6:6">
      <c r="F1026543" s="94"/>
    </row>
    <row r="1026544" spans="6:6">
      <c r="F1026544" s="94"/>
    </row>
    <row r="1026545" spans="6:6">
      <c r="F1026545" s="94"/>
    </row>
    <row r="1026546" spans="6:6">
      <c r="F1026546" s="94"/>
    </row>
    <row r="1026547" spans="6:6">
      <c r="F1026547" s="94"/>
    </row>
    <row r="1026548" spans="6:6">
      <c r="F1026548" s="94"/>
    </row>
    <row r="1026549" spans="6:6">
      <c r="F1026549" s="94"/>
    </row>
    <row r="1026550" spans="6:6">
      <c r="F1026550" s="94"/>
    </row>
    <row r="1026551" spans="6:6">
      <c r="F1026551" s="94"/>
    </row>
    <row r="1026552" spans="6:6">
      <c r="F1026552" s="94"/>
    </row>
    <row r="1026553" spans="6:6">
      <c r="F1026553" s="94"/>
    </row>
    <row r="1026554" spans="6:6">
      <c r="F1026554" s="94"/>
    </row>
    <row r="1026555" spans="6:6">
      <c r="F1026555" s="94"/>
    </row>
    <row r="1026556" spans="6:6">
      <c r="F1026556" s="94"/>
    </row>
    <row r="1026557" spans="6:6">
      <c r="F1026557" s="94"/>
    </row>
    <row r="1026558" spans="6:6">
      <c r="F1026558" s="94"/>
    </row>
    <row r="1026559" spans="6:6">
      <c r="F1026559" s="94"/>
    </row>
    <row r="1026560" spans="6:6">
      <c r="F1026560" s="94"/>
    </row>
    <row r="1026561" spans="6:6">
      <c r="F1026561" s="94"/>
    </row>
    <row r="1026562" spans="6:6">
      <c r="F1026562" s="94"/>
    </row>
    <row r="1026563" spans="6:6">
      <c r="F1026563" s="94"/>
    </row>
    <row r="1026564" spans="6:6">
      <c r="F1026564" s="94"/>
    </row>
    <row r="1026565" spans="6:6">
      <c r="F1026565" s="94"/>
    </row>
    <row r="1026566" spans="6:6">
      <c r="F1026566" s="94"/>
    </row>
    <row r="1026567" spans="6:6">
      <c r="F1026567" s="94"/>
    </row>
    <row r="1026568" spans="6:6">
      <c r="F1026568" s="94"/>
    </row>
    <row r="1026569" spans="6:6">
      <c r="F1026569" s="94"/>
    </row>
    <row r="1026570" spans="6:6">
      <c r="F1026570" s="94"/>
    </row>
    <row r="1026571" spans="6:6">
      <c r="F1026571" s="94"/>
    </row>
    <row r="1026572" spans="6:6">
      <c r="F1026572" s="94"/>
    </row>
    <row r="1026573" spans="6:6">
      <c r="F1026573" s="94"/>
    </row>
    <row r="1026574" spans="6:6">
      <c r="F1026574" s="94"/>
    </row>
    <row r="1026575" spans="6:6">
      <c r="F1026575" s="94"/>
    </row>
    <row r="1026576" spans="6:6">
      <c r="F1026576" s="94"/>
    </row>
    <row r="1026577" spans="6:6">
      <c r="F1026577" s="94"/>
    </row>
    <row r="1026578" spans="6:6">
      <c r="F1026578" s="94"/>
    </row>
    <row r="1026579" spans="6:6">
      <c r="F1026579" s="94"/>
    </row>
    <row r="1026580" spans="6:6">
      <c r="F1026580" s="94"/>
    </row>
    <row r="1026581" spans="6:6">
      <c r="F1026581" s="94"/>
    </row>
    <row r="1026582" spans="6:6">
      <c r="F1026582" s="94"/>
    </row>
    <row r="1026583" spans="6:6">
      <c r="F1026583" s="94"/>
    </row>
    <row r="1026584" spans="6:6">
      <c r="F1026584" s="94"/>
    </row>
    <row r="1026585" spans="6:6">
      <c r="F1026585" s="94"/>
    </row>
    <row r="1026586" spans="6:6">
      <c r="F1026586" s="94"/>
    </row>
    <row r="1026587" spans="6:6">
      <c r="F1026587" s="94"/>
    </row>
    <row r="1026588" spans="6:6">
      <c r="F1026588" s="94"/>
    </row>
    <row r="1026589" spans="6:6">
      <c r="F1026589" s="94"/>
    </row>
    <row r="1026590" spans="6:6">
      <c r="F1026590" s="94"/>
    </row>
    <row r="1026591" spans="6:6">
      <c r="F1026591" s="94"/>
    </row>
    <row r="1026592" spans="6:6">
      <c r="F1026592" s="94"/>
    </row>
    <row r="1026593" spans="6:6">
      <c r="F1026593" s="94"/>
    </row>
    <row r="1026594" spans="6:6">
      <c r="F1026594" s="94"/>
    </row>
    <row r="1026595" spans="6:6">
      <c r="F1026595" s="94"/>
    </row>
    <row r="1026596" spans="6:6">
      <c r="F1026596" s="94"/>
    </row>
    <row r="1026597" spans="6:6">
      <c r="F1026597" s="94"/>
    </row>
    <row r="1026598" spans="6:6">
      <c r="F1026598" s="94"/>
    </row>
    <row r="1026599" spans="6:6">
      <c r="F1026599" s="94"/>
    </row>
    <row r="1026600" spans="6:6">
      <c r="F1026600" s="94"/>
    </row>
    <row r="1026601" spans="6:6">
      <c r="F1026601" s="94"/>
    </row>
    <row r="1026602" spans="6:6">
      <c r="F1026602" s="94"/>
    </row>
    <row r="1026603" spans="6:6">
      <c r="F1026603" s="94"/>
    </row>
    <row r="1026604" spans="6:6">
      <c r="F1026604" s="94"/>
    </row>
    <row r="1026605" spans="6:6">
      <c r="F1026605" s="94"/>
    </row>
    <row r="1026606" spans="6:6">
      <c r="F1026606" s="94"/>
    </row>
    <row r="1026607" spans="6:6">
      <c r="F1026607" s="94"/>
    </row>
    <row r="1026608" spans="6:6">
      <c r="F1026608" s="94"/>
    </row>
    <row r="1026609" spans="6:6">
      <c r="F1026609" s="94"/>
    </row>
    <row r="1026610" spans="6:6">
      <c r="F1026610" s="94"/>
    </row>
    <row r="1026611" spans="6:6">
      <c r="F1026611" s="94"/>
    </row>
    <row r="1026612" spans="6:6">
      <c r="F1026612" s="94"/>
    </row>
    <row r="1026613" spans="6:6">
      <c r="F1026613" s="94"/>
    </row>
    <row r="1026614" spans="6:6">
      <c r="F1026614" s="94"/>
    </row>
    <row r="1026615" spans="6:6">
      <c r="F1026615" s="94"/>
    </row>
    <row r="1026616" spans="6:6">
      <c r="F1026616" s="94"/>
    </row>
    <row r="1026617" spans="6:6">
      <c r="F1026617" s="94"/>
    </row>
    <row r="1026618" spans="6:6">
      <c r="F1026618" s="94"/>
    </row>
    <row r="1026619" spans="6:6">
      <c r="F1026619" s="94"/>
    </row>
    <row r="1026620" spans="6:6">
      <c r="F1026620" s="94"/>
    </row>
    <row r="1026621" spans="6:6">
      <c r="F1026621" s="94"/>
    </row>
    <row r="1026622" spans="6:6">
      <c r="F1026622" s="94"/>
    </row>
    <row r="1026623" spans="6:6">
      <c r="F1026623" s="94"/>
    </row>
    <row r="1026624" spans="6:6">
      <c r="F1026624" s="94"/>
    </row>
    <row r="1026625" spans="6:6">
      <c r="F1026625" s="94"/>
    </row>
    <row r="1026626" spans="6:6">
      <c r="F1026626" s="94"/>
    </row>
    <row r="1026627" spans="6:6">
      <c r="F1026627" s="94"/>
    </row>
    <row r="1026628" spans="6:6">
      <c r="F1026628" s="94"/>
    </row>
    <row r="1026629" spans="6:6">
      <c r="F1026629" s="94"/>
    </row>
    <row r="1026630" spans="6:6">
      <c r="F1026630" s="94"/>
    </row>
    <row r="1026631" spans="6:6">
      <c r="F1026631" s="94"/>
    </row>
    <row r="1026632" spans="6:6">
      <c r="F1026632" s="94"/>
    </row>
    <row r="1026633" spans="6:6">
      <c r="F1026633" s="94"/>
    </row>
    <row r="1026634" spans="6:6">
      <c r="F1026634" s="94"/>
    </row>
    <row r="1026635" spans="6:6">
      <c r="F1026635" s="94"/>
    </row>
    <row r="1026636" spans="6:6">
      <c r="F1026636" s="94"/>
    </row>
    <row r="1026637" spans="6:6">
      <c r="F1026637" s="94"/>
    </row>
    <row r="1026638" spans="6:6">
      <c r="F1026638" s="94"/>
    </row>
    <row r="1026639" spans="6:6">
      <c r="F1026639" s="94"/>
    </row>
    <row r="1026640" spans="6:6">
      <c r="F1026640" s="94"/>
    </row>
    <row r="1026641" spans="6:6">
      <c r="F1026641" s="94"/>
    </row>
    <row r="1026642" spans="6:6">
      <c r="F1026642" s="94"/>
    </row>
    <row r="1026643" spans="6:6">
      <c r="F1026643" s="94"/>
    </row>
    <row r="1026644" spans="6:6">
      <c r="F1026644" s="94"/>
    </row>
    <row r="1026645" spans="6:6">
      <c r="F1026645" s="94"/>
    </row>
    <row r="1026646" spans="6:6">
      <c r="F1026646" s="94"/>
    </row>
    <row r="1026647" spans="6:6">
      <c r="F1026647" s="94"/>
    </row>
    <row r="1026648" spans="6:6">
      <c r="F1026648" s="94"/>
    </row>
    <row r="1026649" spans="6:6">
      <c r="F1026649" s="94"/>
    </row>
    <row r="1026650" spans="6:6">
      <c r="F1026650" s="94"/>
    </row>
    <row r="1026651" spans="6:6">
      <c r="F1026651" s="94"/>
    </row>
    <row r="1026652" spans="6:6">
      <c r="F1026652" s="94"/>
    </row>
    <row r="1026653" spans="6:6">
      <c r="F1026653" s="94"/>
    </row>
    <row r="1026654" spans="6:6">
      <c r="F1026654" s="94"/>
    </row>
    <row r="1026655" spans="6:6">
      <c r="F1026655" s="94"/>
    </row>
    <row r="1026656" spans="6:6">
      <c r="F1026656" s="94"/>
    </row>
    <row r="1026657" spans="6:6">
      <c r="F1026657" s="94"/>
    </row>
    <row r="1026658" spans="6:6">
      <c r="F1026658" s="94"/>
    </row>
    <row r="1026659" spans="6:6">
      <c r="F1026659" s="94"/>
    </row>
    <row r="1026660" spans="6:6">
      <c r="F1026660" s="94"/>
    </row>
    <row r="1026661" spans="6:6">
      <c r="F1026661" s="94"/>
    </row>
    <row r="1026662" spans="6:6">
      <c r="F1026662" s="94"/>
    </row>
    <row r="1026663" spans="6:6">
      <c r="F1026663" s="94"/>
    </row>
    <row r="1026664" spans="6:6">
      <c r="F1026664" s="94"/>
    </row>
    <row r="1026665" spans="6:6">
      <c r="F1026665" s="94"/>
    </row>
    <row r="1026666" spans="6:6">
      <c r="F1026666" s="94"/>
    </row>
    <row r="1026667" spans="6:6">
      <c r="F1026667" s="94"/>
    </row>
    <row r="1026668" spans="6:6">
      <c r="F1026668" s="94"/>
    </row>
    <row r="1026669" spans="6:6">
      <c r="F1026669" s="94"/>
    </row>
    <row r="1026670" spans="6:6">
      <c r="F1026670" s="94"/>
    </row>
    <row r="1026671" spans="6:6">
      <c r="F1026671" s="94"/>
    </row>
    <row r="1026672" spans="6:6">
      <c r="F1026672" s="94"/>
    </row>
    <row r="1026673" spans="6:6">
      <c r="F1026673" s="94"/>
    </row>
    <row r="1026674" spans="6:6">
      <c r="F1026674" s="94"/>
    </row>
    <row r="1026675" spans="6:6">
      <c r="F1026675" s="94"/>
    </row>
    <row r="1026676" spans="6:6">
      <c r="F1026676" s="94"/>
    </row>
    <row r="1026677" spans="6:6">
      <c r="F1026677" s="94"/>
    </row>
    <row r="1026678" spans="6:6">
      <c r="F1026678" s="94"/>
    </row>
    <row r="1026679" spans="6:6">
      <c r="F1026679" s="94"/>
    </row>
    <row r="1026680" spans="6:6">
      <c r="F1026680" s="94"/>
    </row>
    <row r="1026681" spans="6:6">
      <c r="F1026681" s="94"/>
    </row>
    <row r="1026682" spans="6:6">
      <c r="F1026682" s="94"/>
    </row>
    <row r="1026683" spans="6:6">
      <c r="F1026683" s="94"/>
    </row>
    <row r="1026684" spans="6:6">
      <c r="F1026684" s="94"/>
    </row>
    <row r="1026685" spans="6:6">
      <c r="F1026685" s="94"/>
    </row>
    <row r="1026686" spans="6:6">
      <c r="F1026686" s="94"/>
    </row>
    <row r="1026687" spans="6:6">
      <c r="F1026687" s="94"/>
    </row>
    <row r="1026688" spans="6:6">
      <c r="F1026688" s="94"/>
    </row>
    <row r="1026689" spans="6:6">
      <c r="F1026689" s="94"/>
    </row>
    <row r="1026690" spans="6:6">
      <c r="F1026690" s="94"/>
    </row>
    <row r="1026691" spans="6:6">
      <c r="F1026691" s="94"/>
    </row>
    <row r="1026692" spans="6:6">
      <c r="F1026692" s="94"/>
    </row>
    <row r="1026693" spans="6:6">
      <c r="F1026693" s="94"/>
    </row>
    <row r="1026694" spans="6:6">
      <c r="F1026694" s="94"/>
    </row>
    <row r="1026695" spans="6:6">
      <c r="F1026695" s="94"/>
    </row>
    <row r="1026696" spans="6:6">
      <c r="F1026696" s="94"/>
    </row>
    <row r="1026697" spans="6:6">
      <c r="F1026697" s="94"/>
    </row>
    <row r="1026698" spans="6:6">
      <c r="F1026698" s="94"/>
    </row>
    <row r="1026699" spans="6:6">
      <c r="F1026699" s="94"/>
    </row>
    <row r="1026700" spans="6:6">
      <c r="F1026700" s="94"/>
    </row>
    <row r="1026701" spans="6:6">
      <c r="F1026701" s="94"/>
    </row>
    <row r="1026702" spans="6:6">
      <c r="F1026702" s="94"/>
    </row>
    <row r="1026703" spans="6:6">
      <c r="F1026703" s="94"/>
    </row>
    <row r="1026704" spans="6:6">
      <c r="F1026704" s="94"/>
    </row>
    <row r="1026705" spans="6:6">
      <c r="F1026705" s="94"/>
    </row>
    <row r="1026706" spans="6:6">
      <c r="F1026706" s="94"/>
    </row>
    <row r="1026707" spans="6:6">
      <c r="F1026707" s="94"/>
    </row>
    <row r="1026708" spans="6:6">
      <c r="F1026708" s="94"/>
    </row>
    <row r="1026709" spans="6:6">
      <c r="F1026709" s="94"/>
    </row>
    <row r="1026710" spans="6:6">
      <c r="F1026710" s="94"/>
    </row>
    <row r="1026711" spans="6:6">
      <c r="F1026711" s="94"/>
    </row>
    <row r="1026712" spans="6:6">
      <c r="F1026712" s="94"/>
    </row>
    <row r="1026713" spans="6:6">
      <c r="F1026713" s="94"/>
    </row>
    <row r="1026714" spans="6:6">
      <c r="F1026714" s="94"/>
    </row>
    <row r="1026715" spans="6:6">
      <c r="F1026715" s="94"/>
    </row>
    <row r="1026716" spans="6:6">
      <c r="F1026716" s="94"/>
    </row>
    <row r="1026717" spans="6:6">
      <c r="F1026717" s="94"/>
    </row>
    <row r="1026718" spans="6:6">
      <c r="F1026718" s="94"/>
    </row>
    <row r="1026719" spans="6:6">
      <c r="F1026719" s="94"/>
    </row>
    <row r="1026720" spans="6:6">
      <c r="F1026720" s="94"/>
    </row>
    <row r="1026721" spans="6:6">
      <c r="F1026721" s="94"/>
    </row>
    <row r="1026722" spans="6:6">
      <c r="F1026722" s="94"/>
    </row>
    <row r="1026723" spans="6:6">
      <c r="F1026723" s="94"/>
    </row>
    <row r="1026724" spans="6:6">
      <c r="F1026724" s="94"/>
    </row>
    <row r="1026725" spans="6:6">
      <c r="F1026725" s="94"/>
    </row>
    <row r="1026726" spans="6:6">
      <c r="F1026726" s="94"/>
    </row>
    <row r="1026727" spans="6:6">
      <c r="F1026727" s="94"/>
    </row>
    <row r="1026728" spans="6:6">
      <c r="F1026728" s="94"/>
    </row>
    <row r="1026729" spans="6:6">
      <c r="F1026729" s="94"/>
    </row>
    <row r="1026730" spans="6:6">
      <c r="F1026730" s="94"/>
    </row>
    <row r="1026731" spans="6:6">
      <c r="F1026731" s="94"/>
    </row>
    <row r="1026732" spans="6:6">
      <c r="F1026732" s="94"/>
    </row>
    <row r="1026733" spans="6:6">
      <c r="F1026733" s="94"/>
    </row>
    <row r="1026734" spans="6:6">
      <c r="F1026734" s="94"/>
    </row>
    <row r="1026735" spans="6:6">
      <c r="F1026735" s="94"/>
    </row>
    <row r="1026736" spans="6:6">
      <c r="F1026736" s="94"/>
    </row>
    <row r="1026737" spans="6:6">
      <c r="F1026737" s="94"/>
    </row>
    <row r="1026738" spans="6:6">
      <c r="F1026738" s="94"/>
    </row>
    <row r="1026739" spans="6:6">
      <c r="F1026739" s="94"/>
    </row>
    <row r="1026740" spans="6:6">
      <c r="F1026740" s="94"/>
    </row>
    <row r="1026741" spans="6:6">
      <c r="F1026741" s="94"/>
    </row>
    <row r="1026742" spans="6:6">
      <c r="F1026742" s="94"/>
    </row>
    <row r="1026743" spans="6:6">
      <c r="F1026743" s="94"/>
    </row>
    <row r="1026744" spans="6:6">
      <c r="F1026744" s="94"/>
    </row>
    <row r="1026745" spans="6:6">
      <c r="F1026745" s="94"/>
    </row>
    <row r="1026746" spans="6:6">
      <c r="F1026746" s="94"/>
    </row>
    <row r="1026747" spans="6:6">
      <c r="F1026747" s="94"/>
    </row>
    <row r="1026748" spans="6:6">
      <c r="F1026748" s="94"/>
    </row>
    <row r="1026749" spans="6:6">
      <c r="F1026749" s="94"/>
    </row>
    <row r="1026750" spans="6:6">
      <c r="F1026750" s="94"/>
    </row>
    <row r="1026751" spans="6:6">
      <c r="F1026751" s="94"/>
    </row>
    <row r="1026752" spans="6:6">
      <c r="F1026752" s="94"/>
    </row>
    <row r="1026753" spans="6:6">
      <c r="F1026753" s="94"/>
    </row>
    <row r="1026754" spans="6:6">
      <c r="F1026754" s="94"/>
    </row>
    <row r="1026755" spans="6:6">
      <c r="F1026755" s="94"/>
    </row>
    <row r="1026756" spans="6:6">
      <c r="F1026756" s="94"/>
    </row>
    <row r="1026757" spans="6:6">
      <c r="F1026757" s="94"/>
    </row>
    <row r="1026758" spans="6:6">
      <c r="F1026758" s="94"/>
    </row>
    <row r="1026759" spans="6:6">
      <c r="F1026759" s="94"/>
    </row>
    <row r="1026760" spans="6:6">
      <c r="F1026760" s="94"/>
    </row>
    <row r="1026761" spans="6:6">
      <c r="F1026761" s="94"/>
    </row>
    <row r="1026762" spans="6:6">
      <c r="F1026762" s="94"/>
    </row>
    <row r="1026763" spans="6:6">
      <c r="F1026763" s="94"/>
    </row>
    <row r="1026764" spans="6:6">
      <c r="F1026764" s="94"/>
    </row>
    <row r="1026765" spans="6:6">
      <c r="F1026765" s="94"/>
    </row>
    <row r="1026766" spans="6:6">
      <c r="F1026766" s="94"/>
    </row>
    <row r="1026767" spans="6:6">
      <c r="F1026767" s="94"/>
    </row>
    <row r="1026768" spans="6:6">
      <c r="F1026768" s="94"/>
    </row>
    <row r="1026769" spans="6:6">
      <c r="F1026769" s="94"/>
    </row>
    <row r="1026770" spans="6:6">
      <c r="F1026770" s="94"/>
    </row>
    <row r="1026771" spans="6:6">
      <c r="F1026771" s="94"/>
    </row>
    <row r="1026772" spans="6:6">
      <c r="F1026772" s="94"/>
    </row>
    <row r="1026773" spans="6:6">
      <c r="F1026773" s="94"/>
    </row>
    <row r="1026774" spans="6:6">
      <c r="F1026774" s="94"/>
    </row>
    <row r="1026775" spans="6:6">
      <c r="F1026775" s="94"/>
    </row>
    <row r="1026776" spans="6:6">
      <c r="F1026776" s="94"/>
    </row>
    <row r="1026777" spans="6:6">
      <c r="F1026777" s="94"/>
    </row>
    <row r="1026778" spans="6:6">
      <c r="F1026778" s="94"/>
    </row>
    <row r="1026779" spans="6:6">
      <c r="F1026779" s="94"/>
    </row>
    <row r="1026780" spans="6:6">
      <c r="F1026780" s="94"/>
    </row>
    <row r="1026781" spans="6:6">
      <c r="F1026781" s="94"/>
    </row>
    <row r="1026782" spans="6:6">
      <c r="F1026782" s="94"/>
    </row>
    <row r="1026783" spans="6:6">
      <c r="F1026783" s="94"/>
    </row>
    <row r="1026784" spans="6:6">
      <c r="F1026784" s="94"/>
    </row>
    <row r="1026785" spans="6:6">
      <c r="F1026785" s="94"/>
    </row>
    <row r="1026786" spans="6:6">
      <c r="F1026786" s="94"/>
    </row>
    <row r="1026787" spans="6:6">
      <c r="F1026787" s="94"/>
    </row>
    <row r="1026788" spans="6:6">
      <c r="F1026788" s="94"/>
    </row>
    <row r="1026789" spans="6:6">
      <c r="F1026789" s="94"/>
    </row>
    <row r="1026790" spans="6:6">
      <c r="F1026790" s="94"/>
    </row>
    <row r="1026791" spans="6:6">
      <c r="F1026791" s="94"/>
    </row>
    <row r="1026792" spans="6:6">
      <c r="F1026792" s="94"/>
    </row>
    <row r="1026793" spans="6:6">
      <c r="F1026793" s="94"/>
    </row>
    <row r="1026794" spans="6:6">
      <c r="F1026794" s="94"/>
    </row>
    <row r="1026795" spans="6:6">
      <c r="F1026795" s="94"/>
    </row>
    <row r="1026796" spans="6:6">
      <c r="F1026796" s="94"/>
    </row>
    <row r="1026797" spans="6:6">
      <c r="F1026797" s="94"/>
    </row>
    <row r="1026798" spans="6:6">
      <c r="F1026798" s="94"/>
    </row>
    <row r="1026799" spans="6:6">
      <c r="F1026799" s="94"/>
    </row>
    <row r="1026800" spans="6:6">
      <c r="F1026800" s="94"/>
    </row>
    <row r="1026801" spans="6:6">
      <c r="F1026801" s="94"/>
    </row>
    <row r="1026802" spans="6:6">
      <c r="F1026802" s="94"/>
    </row>
    <row r="1026803" spans="6:6">
      <c r="F1026803" s="94"/>
    </row>
    <row r="1026804" spans="6:6">
      <c r="F1026804" s="94"/>
    </row>
    <row r="1026805" spans="6:6">
      <c r="F1026805" s="94"/>
    </row>
    <row r="1026806" spans="6:6">
      <c r="F1026806" s="94"/>
    </row>
    <row r="1026807" spans="6:6">
      <c r="F1026807" s="94"/>
    </row>
    <row r="1026808" spans="6:6">
      <c r="F1026808" s="94"/>
    </row>
    <row r="1026809" spans="6:6">
      <c r="F1026809" s="94"/>
    </row>
    <row r="1026810" spans="6:6">
      <c r="F1026810" s="94"/>
    </row>
    <row r="1026811" spans="6:6">
      <c r="F1026811" s="94"/>
    </row>
    <row r="1026812" spans="6:6">
      <c r="F1026812" s="94"/>
    </row>
    <row r="1026813" spans="6:6">
      <c r="F1026813" s="94"/>
    </row>
    <row r="1026814" spans="6:6">
      <c r="F1026814" s="94"/>
    </row>
    <row r="1026815" spans="6:6">
      <c r="F1026815" s="94"/>
    </row>
    <row r="1026816" spans="6:6">
      <c r="F1026816" s="94"/>
    </row>
    <row r="1026817" spans="6:6">
      <c r="F1026817" s="94"/>
    </row>
    <row r="1026818" spans="6:6">
      <c r="F1026818" s="94"/>
    </row>
    <row r="1026819" spans="6:6">
      <c r="F1026819" s="94"/>
    </row>
    <row r="1026820" spans="6:6">
      <c r="F1026820" s="94"/>
    </row>
    <row r="1026821" spans="6:6">
      <c r="F1026821" s="94"/>
    </row>
    <row r="1026822" spans="6:6">
      <c r="F1026822" s="94"/>
    </row>
    <row r="1026823" spans="6:6">
      <c r="F1026823" s="94"/>
    </row>
    <row r="1026824" spans="6:6">
      <c r="F1026824" s="94"/>
    </row>
    <row r="1026825" spans="6:6">
      <c r="F1026825" s="94"/>
    </row>
    <row r="1026826" spans="6:6">
      <c r="F1026826" s="94"/>
    </row>
    <row r="1026827" spans="6:6">
      <c r="F1026827" s="94"/>
    </row>
    <row r="1026828" spans="6:6">
      <c r="F1026828" s="94"/>
    </row>
    <row r="1026829" spans="6:6">
      <c r="F1026829" s="94"/>
    </row>
    <row r="1026830" spans="6:6">
      <c r="F1026830" s="94"/>
    </row>
    <row r="1026831" spans="6:6">
      <c r="F1026831" s="94"/>
    </row>
    <row r="1026832" spans="6:6">
      <c r="F1026832" s="94"/>
    </row>
    <row r="1026833" spans="6:6">
      <c r="F1026833" s="94"/>
    </row>
    <row r="1026834" spans="6:6">
      <c r="F1026834" s="94"/>
    </row>
    <row r="1026835" spans="6:6">
      <c r="F1026835" s="94"/>
    </row>
    <row r="1026836" spans="6:6">
      <c r="F1026836" s="94"/>
    </row>
    <row r="1026837" spans="6:6">
      <c r="F1026837" s="94"/>
    </row>
    <row r="1026838" spans="6:6">
      <c r="F1026838" s="94"/>
    </row>
    <row r="1026839" spans="6:6">
      <c r="F1026839" s="94"/>
    </row>
    <row r="1026840" spans="6:6">
      <c r="F1026840" s="94"/>
    </row>
    <row r="1026841" spans="6:6">
      <c r="F1026841" s="94"/>
    </row>
    <row r="1026842" spans="6:6">
      <c r="F1026842" s="94"/>
    </row>
    <row r="1026843" spans="6:6">
      <c r="F1026843" s="94"/>
    </row>
    <row r="1026844" spans="6:6">
      <c r="F1026844" s="94"/>
    </row>
    <row r="1026845" spans="6:6">
      <c r="F1026845" s="94"/>
    </row>
    <row r="1026846" spans="6:6">
      <c r="F1026846" s="94"/>
    </row>
    <row r="1026847" spans="6:6">
      <c r="F1026847" s="94"/>
    </row>
    <row r="1026848" spans="6:6">
      <c r="F1026848" s="94"/>
    </row>
    <row r="1026849" spans="6:6">
      <c r="F1026849" s="94"/>
    </row>
    <row r="1026850" spans="6:6">
      <c r="F1026850" s="94"/>
    </row>
    <row r="1026851" spans="6:6">
      <c r="F1026851" s="94"/>
    </row>
    <row r="1026852" spans="6:6">
      <c r="F1026852" s="94"/>
    </row>
    <row r="1026853" spans="6:6">
      <c r="F1026853" s="94"/>
    </row>
    <row r="1026854" spans="6:6">
      <c r="F1026854" s="94"/>
    </row>
    <row r="1026855" spans="6:6">
      <c r="F1026855" s="94"/>
    </row>
    <row r="1026856" spans="6:6">
      <c r="F1026856" s="94"/>
    </row>
    <row r="1026857" spans="6:6">
      <c r="F1026857" s="94"/>
    </row>
    <row r="1026858" spans="6:6">
      <c r="F1026858" s="94"/>
    </row>
    <row r="1026859" spans="6:6">
      <c r="F1026859" s="94"/>
    </row>
    <row r="1026860" spans="6:6">
      <c r="F1026860" s="94"/>
    </row>
    <row r="1026861" spans="6:6">
      <c r="F1026861" s="94"/>
    </row>
    <row r="1026862" spans="6:6">
      <c r="F1026862" s="94"/>
    </row>
    <row r="1026863" spans="6:6">
      <c r="F1026863" s="94"/>
    </row>
    <row r="1026864" spans="6:6">
      <c r="F1026864" s="94"/>
    </row>
    <row r="1026865" spans="6:6">
      <c r="F1026865" s="94"/>
    </row>
    <row r="1026866" spans="6:6">
      <c r="F1026866" s="94"/>
    </row>
    <row r="1026867" spans="6:6">
      <c r="F1026867" s="94"/>
    </row>
    <row r="1026868" spans="6:6">
      <c r="F1026868" s="94"/>
    </row>
    <row r="1026869" spans="6:6">
      <c r="F1026869" s="94"/>
    </row>
    <row r="1026870" spans="6:6">
      <c r="F1026870" s="94"/>
    </row>
    <row r="1026871" spans="6:6">
      <c r="F1026871" s="94"/>
    </row>
    <row r="1026872" spans="6:6">
      <c r="F1026872" s="94"/>
    </row>
    <row r="1026873" spans="6:6">
      <c r="F1026873" s="94"/>
    </row>
    <row r="1026874" spans="6:6">
      <c r="F1026874" s="94"/>
    </row>
    <row r="1026875" spans="6:6">
      <c r="F1026875" s="94"/>
    </row>
    <row r="1026876" spans="6:6">
      <c r="F1026876" s="94"/>
    </row>
    <row r="1026877" spans="6:6">
      <c r="F1026877" s="94"/>
    </row>
    <row r="1026878" spans="6:6">
      <c r="F1026878" s="94"/>
    </row>
    <row r="1026879" spans="6:6">
      <c r="F1026879" s="94"/>
    </row>
    <row r="1026880" spans="6:6">
      <c r="F1026880" s="94"/>
    </row>
    <row r="1026881" spans="6:6">
      <c r="F1026881" s="94"/>
    </row>
    <row r="1026882" spans="6:6">
      <c r="F1026882" s="94"/>
    </row>
    <row r="1026883" spans="6:6">
      <c r="F1026883" s="94"/>
    </row>
    <row r="1026884" spans="6:6">
      <c r="F1026884" s="94"/>
    </row>
    <row r="1026885" spans="6:6">
      <c r="F1026885" s="94"/>
    </row>
    <row r="1026886" spans="6:6">
      <c r="F1026886" s="94"/>
    </row>
    <row r="1026887" spans="6:6">
      <c r="F1026887" s="94"/>
    </row>
    <row r="1026888" spans="6:6">
      <c r="F1026888" s="94"/>
    </row>
    <row r="1026889" spans="6:6">
      <c r="F1026889" s="94"/>
    </row>
    <row r="1026890" spans="6:6">
      <c r="F1026890" s="94"/>
    </row>
    <row r="1026891" spans="6:6">
      <c r="F1026891" s="94"/>
    </row>
    <row r="1026892" spans="6:6">
      <c r="F1026892" s="94"/>
    </row>
    <row r="1026893" spans="6:6">
      <c r="F1026893" s="94"/>
    </row>
    <row r="1026894" spans="6:6">
      <c r="F1026894" s="94"/>
    </row>
    <row r="1026895" spans="6:6">
      <c r="F1026895" s="94"/>
    </row>
    <row r="1026896" spans="6:6">
      <c r="F1026896" s="94"/>
    </row>
    <row r="1026897" spans="6:6">
      <c r="F1026897" s="94"/>
    </row>
    <row r="1026898" spans="6:6">
      <c r="F1026898" s="94"/>
    </row>
    <row r="1026899" spans="6:6">
      <c r="F1026899" s="94"/>
    </row>
    <row r="1026900" spans="6:6">
      <c r="F1026900" s="94"/>
    </row>
    <row r="1026901" spans="6:6">
      <c r="F1026901" s="94"/>
    </row>
    <row r="1026902" spans="6:6">
      <c r="F1026902" s="94"/>
    </row>
    <row r="1026903" spans="6:6">
      <c r="F1026903" s="94"/>
    </row>
    <row r="1026904" spans="6:6">
      <c r="F1026904" s="94"/>
    </row>
    <row r="1026905" spans="6:6">
      <c r="F1026905" s="94"/>
    </row>
    <row r="1026906" spans="6:6">
      <c r="F1026906" s="94"/>
    </row>
    <row r="1026907" spans="6:6">
      <c r="F1026907" s="94"/>
    </row>
    <row r="1026908" spans="6:6">
      <c r="F1026908" s="94"/>
    </row>
    <row r="1026909" spans="6:6">
      <c r="F1026909" s="94"/>
    </row>
    <row r="1026910" spans="6:6">
      <c r="F1026910" s="94"/>
    </row>
    <row r="1026911" spans="6:6">
      <c r="F1026911" s="94"/>
    </row>
    <row r="1026912" spans="6:6">
      <c r="F1026912" s="94"/>
    </row>
    <row r="1026913" spans="6:6">
      <c r="F1026913" s="94"/>
    </row>
    <row r="1026914" spans="6:6">
      <c r="F1026914" s="94"/>
    </row>
    <row r="1026915" spans="6:6">
      <c r="F1026915" s="94"/>
    </row>
    <row r="1026916" spans="6:6">
      <c r="F1026916" s="94"/>
    </row>
    <row r="1026917" spans="6:6">
      <c r="F1026917" s="94"/>
    </row>
    <row r="1026918" spans="6:6">
      <c r="F1026918" s="94"/>
    </row>
    <row r="1026919" spans="6:6">
      <c r="F1026919" s="94"/>
    </row>
    <row r="1026920" spans="6:6">
      <c r="F1026920" s="94"/>
    </row>
    <row r="1026921" spans="6:6">
      <c r="F1026921" s="94"/>
    </row>
    <row r="1026922" spans="6:6">
      <c r="F1026922" s="94"/>
    </row>
    <row r="1026923" spans="6:6">
      <c r="F1026923" s="94"/>
    </row>
    <row r="1026924" spans="6:6">
      <c r="F1026924" s="94"/>
    </row>
    <row r="1026925" spans="6:6">
      <c r="F1026925" s="94"/>
    </row>
    <row r="1026926" spans="6:6">
      <c r="F1026926" s="94"/>
    </row>
    <row r="1026927" spans="6:6">
      <c r="F1026927" s="94"/>
    </row>
    <row r="1026928" spans="6:6">
      <c r="F1026928" s="94"/>
    </row>
    <row r="1026929" spans="6:6">
      <c r="F1026929" s="94"/>
    </row>
    <row r="1026930" spans="6:6">
      <c r="F1026930" s="94"/>
    </row>
    <row r="1026931" spans="6:6">
      <c r="F1026931" s="94"/>
    </row>
    <row r="1026932" spans="6:6">
      <c r="F1026932" s="94"/>
    </row>
    <row r="1026933" spans="6:6">
      <c r="F1026933" s="94"/>
    </row>
    <row r="1026934" spans="6:6">
      <c r="F1026934" s="94"/>
    </row>
    <row r="1026935" spans="6:6">
      <c r="F1026935" s="94"/>
    </row>
    <row r="1026936" spans="6:6">
      <c r="F1026936" s="94"/>
    </row>
    <row r="1026937" spans="6:6">
      <c r="F1026937" s="94"/>
    </row>
    <row r="1026938" spans="6:6">
      <c r="F1026938" s="94"/>
    </row>
    <row r="1026939" spans="6:6">
      <c r="F1026939" s="94"/>
    </row>
    <row r="1026940" spans="6:6">
      <c r="F1026940" s="94"/>
    </row>
    <row r="1026941" spans="6:6">
      <c r="F1026941" s="94"/>
    </row>
    <row r="1026942" spans="6:6">
      <c r="F1026942" s="94"/>
    </row>
    <row r="1026943" spans="6:6">
      <c r="F1026943" s="94"/>
    </row>
    <row r="1026944" spans="6:6">
      <c r="F1026944" s="94"/>
    </row>
    <row r="1026945" spans="6:6">
      <c r="F1026945" s="94"/>
    </row>
    <row r="1026946" spans="6:6">
      <c r="F1026946" s="94"/>
    </row>
    <row r="1026947" spans="6:6">
      <c r="F1026947" s="94"/>
    </row>
    <row r="1026948" spans="6:6">
      <c r="F1026948" s="94"/>
    </row>
    <row r="1026949" spans="6:6">
      <c r="F1026949" s="94"/>
    </row>
    <row r="1026950" spans="6:6">
      <c r="F1026950" s="94"/>
    </row>
    <row r="1026951" spans="6:6">
      <c r="F1026951" s="94"/>
    </row>
    <row r="1026952" spans="6:6">
      <c r="F1026952" s="94"/>
    </row>
    <row r="1026953" spans="6:6">
      <c r="F1026953" s="94"/>
    </row>
    <row r="1026954" spans="6:6">
      <c r="F1026954" s="94"/>
    </row>
    <row r="1026955" spans="6:6">
      <c r="F1026955" s="94"/>
    </row>
    <row r="1026956" spans="6:6">
      <c r="F1026956" s="94"/>
    </row>
    <row r="1026957" spans="6:6">
      <c r="F1026957" s="94"/>
    </row>
    <row r="1026958" spans="6:6">
      <c r="F1026958" s="94"/>
    </row>
    <row r="1026959" spans="6:6">
      <c r="F1026959" s="94"/>
    </row>
    <row r="1026960" spans="6:6">
      <c r="F1026960" s="94"/>
    </row>
    <row r="1026961" spans="6:6">
      <c r="F1026961" s="94"/>
    </row>
    <row r="1026962" spans="6:6">
      <c r="F1026962" s="94"/>
    </row>
    <row r="1026963" spans="6:6">
      <c r="F1026963" s="94"/>
    </row>
    <row r="1026964" spans="6:6">
      <c r="F1026964" s="94"/>
    </row>
    <row r="1026965" spans="6:6">
      <c r="F1026965" s="94"/>
    </row>
    <row r="1026966" spans="6:6">
      <c r="F1026966" s="94"/>
    </row>
    <row r="1026967" spans="6:6">
      <c r="F1026967" s="94"/>
    </row>
    <row r="1026968" spans="6:6">
      <c r="F1026968" s="94"/>
    </row>
    <row r="1026969" spans="6:6">
      <c r="F1026969" s="94"/>
    </row>
    <row r="1026970" spans="6:6">
      <c r="F1026970" s="94"/>
    </row>
    <row r="1026971" spans="6:6">
      <c r="F1026971" s="94"/>
    </row>
    <row r="1026972" spans="6:6">
      <c r="F1026972" s="94"/>
    </row>
    <row r="1026973" spans="6:6">
      <c r="F1026973" s="94"/>
    </row>
    <row r="1026974" spans="6:6">
      <c r="F1026974" s="94"/>
    </row>
    <row r="1026975" spans="6:6">
      <c r="F1026975" s="94"/>
    </row>
    <row r="1026976" spans="6:6">
      <c r="F1026976" s="94"/>
    </row>
    <row r="1026977" spans="6:6">
      <c r="F1026977" s="94"/>
    </row>
    <row r="1026978" spans="6:6">
      <c r="F1026978" s="94"/>
    </row>
    <row r="1026979" spans="6:6">
      <c r="F1026979" s="94"/>
    </row>
    <row r="1026980" spans="6:6">
      <c r="F1026980" s="94"/>
    </row>
    <row r="1026981" spans="6:6">
      <c r="F1026981" s="94"/>
    </row>
    <row r="1026982" spans="6:6">
      <c r="F1026982" s="94"/>
    </row>
    <row r="1026983" spans="6:6">
      <c r="F1026983" s="94"/>
    </row>
    <row r="1026984" spans="6:6">
      <c r="F1026984" s="94"/>
    </row>
    <row r="1026985" spans="6:6">
      <c r="F1026985" s="94"/>
    </row>
    <row r="1026986" spans="6:6">
      <c r="F1026986" s="94"/>
    </row>
    <row r="1026987" spans="6:6">
      <c r="F1026987" s="94"/>
    </row>
    <row r="1026988" spans="6:6">
      <c r="F1026988" s="94"/>
    </row>
    <row r="1026989" spans="6:6">
      <c r="F1026989" s="94"/>
    </row>
    <row r="1026990" spans="6:6">
      <c r="F1026990" s="94"/>
    </row>
    <row r="1026991" spans="6:6">
      <c r="F1026991" s="94"/>
    </row>
    <row r="1026992" spans="6:6">
      <c r="F1026992" s="94"/>
    </row>
    <row r="1026993" spans="6:6">
      <c r="F1026993" s="94"/>
    </row>
    <row r="1026994" spans="6:6">
      <c r="F1026994" s="94"/>
    </row>
    <row r="1026995" spans="6:6">
      <c r="F1026995" s="94"/>
    </row>
    <row r="1026996" spans="6:6">
      <c r="F1026996" s="94"/>
    </row>
    <row r="1026997" spans="6:6">
      <c r="F1026997" s="94"/>
    </row>
    <row r="1026998" spans="6:6">
      <c r="F1026998" s="94"/>
    </row>
    <row r="1026999" spans="6:6">
      <c r="F1026999" s="94"/>
    </row>
    <row r="1027000" spans="6:6">
      <c r="F1027000" s="94"/>
    </row>
    <row r="1027001" spans="6:6">
      <c r="F1027001" s="94"/>
    </row>
    <row r="1027002" spans="6:6">
      <c r="F1027002" s="94"/>
    </row>
    <row r="1027003" spans="6:6">
      <c r="F1027003" s="94"/>
    </row>
    <row r="1027004" spans="6:6">
      <c r="F1027004" s="94"/>
    </row>
    <row r="1027005" spans="6:6">
      <c r="F1027005" s="94"/>
    </row>
    <row r="1027006" spans="6:6">
      <c r="F1027006" s="94"/>
    </row>
    <row r="1027007" spans="6:6">
      <c r="F1027007" s="94"/>
    </row>
    <row r="1027008" spans="6:6">
      <c r="F1027008" s="94"/>
    </row>
    <row r="1027009" spans="6:6">
      <c r="F1027009" s="94"/>
    </row>
    <row r="1027010" spans="6:6">
      <c r="F1027010" s="94"/>
    </row>
    <row r="1027011" spans="6:6">
      <c r="F1027011" s="94"/>
    </row>
    <row r="1027012" spans="6:6">
      <c r="F1027012" s="94"/>
    </row>
    <row r="1027013" spans="6:6">
      <c r="F1027013" s="94"/>
    </row>
    <row r="1027014" spans="6:6">
      <c r="F1027014" s="94"/>
    </row>
    <row r="1027015" spans="6:6">
      <c r="F1027015" s="94"/>
    </row>
    <row r="1027016" spans="6:6">
      <c r="F1027016" s="94"/>
    </row>
    <row r="1027017" spans="6:6">
      <c r="F1027017" s="94"/>
    </row>
    <row r="1027018" spans="6:6">
      <c r="F1027018" s="94"/>
    </row>
    <row r="1027019" spans="6:6">
      <c r="F1027019" s="94"/>
    </row>
    <row r="1027020" spans="6:6">
      <c r="F1027020" s="94"/>
    </row>
    <row r="1027021" spans="6:6">
      <c r="F1027021" s="94"/>
    </row>
    <row r="1027022" spans="6:6">
      <c r="F1027022" s="94"/>
    </row>
    <row r="1027023" spans="6:6">
      <c r="F1027023" s="94"/>
    </row>
    <row r="1027024" spans="6:6">
      <c r="F1027024" s="94"/>
    </row>
    <row r="1027025" spans="6:6">
      <c r="F1027025" s="94"/>
    </row>
    <row r="1027026" spans="6:6">
      <c r="F1027026" s="94"/>
    </row>
    <row r="1027027" spans="6:6">
      <c r="F1027027" s="94"/>
    </row>
    <row r="1027028" spans="6:6">
      <c r="F1027028" s="94"/>
    </row>
    <row r="1027029" spans="6:6">
      <c r="F1027029" s="94"/>
    </row>
    <row r="1027030" spans="6:6">
      <c r="F1027030" s="94"/>
    </row>
    <row r="1027031" spans="6:6">
      <c r="F1027031" s="94"/>
    </row>
    <row r="1027032" spans="6:6">
      <c r="F1027032" s="94"/>
    </row>
    <row r="1027033" spans="6:6">
      <c r="F1027033" s="94"/>
    </row>
    <row r="1027034" spans="6:6">
      <c r="F1027034" s="94"/>
    </row>
    <row r="1027035" spans="6:6">
      <c r="F1027035" s="94"/>
    </row>
    <row r="1027036" spans="6:6">
      <c r="F1027036" s="94"/>
    </row>
    <row r="1027037" spans="6:6">
      <c r="F1027037" s="94"/>
    </row>
    <row r="1027038" spans="6:6">
      <c r="F1027038" s="94"/>
    </row>
    <row r="1027039" spans="6:6">
      <c r="F1027039" s="94"/>
    </row>
    <row r="1027040" spans="6:6">
      <c r="F1027040" s="94"/>
    </row>
    <row r="1027041" spans="6:6">
      <c r="F1027041" s="94"/>
    </row>
    <row r="1027042" spans="6:6">
      <c r="F1027042" s="94"/>
    </row>
    <row r="1027043" spans="6:6">
      <c r="F1027043" s="94"/>
    </row>
    <row r="1027044" spans="6:6">
      <c r="F1027044" s="94"/>
    </row>
    <row r="1027045" spans="6:6">
      <c r="F1027045" s="94"/>
    </row>
    <row r="1027046" spans="6:6">
      <c r="F1027046" s="94"/>
    </row>
    <row r="1027047" spans="6:6">
      <c r="F1027047" s="94"/>
    </row>
    <row r="1027048" spans="6:6">
      <c r="F1027048" s="94"/>
    </row>
    <row r="1027049" spans="6:6">
      <c r="F1027049" s="94"/>
    </row>
    <row r="1027050" spans="6:6">
      <c r="F1027050" s="94"/>
    </row>
    <row r="1027051" spans="6:6">
      <c r="F1027051" s="94"/>
    </row>
    <row r="1027052" spans="6:6">
      <c r="F1027052" s="94"/>
    </row>
    <row r="1027053" spans="6:6">
      <c r="F1027053" s="94"/>
    </row>
    <row r="1027054" spans="6:6">
      <c r="F1027054" s="94"/>
    </row>
    <row r="1027055" spans="6:6">
      <c r="F1027055" s="94"/>
    </row>
    <row r="1027056" spans="6:6">
      <c r="F1027056" s="94"/>
    </row>
    <row r="1027057" spans="6:6">
      <c r="F1027057" s="94"/>
    </row>
    <row r="1027058" spans="6:6">
      <c r="F1027058" s="94"/>
    </row>
    <row r="1027059" spans="6:6">
      <c r="F1027059" s="94"/>
    </row>
    <row r="1027060" spans="6:6">
      <c r="F1027060" s="94"/>
    </row>
    <row r="1027061" spans="6:6">
      <c r="F1027061" s="94"/>
    </row>
    <row r="1027062" spans="6:6">
      <c r="F1027062" s="94"/>
    </row>
    <row r="1027063" spans="6:6">
      <c r="F1027063" s="94"/>
    </row>
    <row r="1027064" spans="6:6">
      <c r="F1027064" s="94"/>
    </row>
    <row r="1027065" spans="6:6">
      <c r="F1027065" s="94"/>
    </row>
    <row r="1027066" spans="6:6">
      <c r="F1027066" s="94"/>
    </row>
    <row r="1027067" spans="6:6">
      <c r="F1027067" s="94"/>
    </row>
    <row r="1027068" spans="6:6">
      <c r="F1027068" s="94"/>
    </row>
    <row r="1027069" spans="6:6">
      <c r="F1027069" s="94"/>
    </row>
    <row r="1027070" spans="6:6">
      <c r="F1027070" s="94"/>
    </row>
    <row r="1027071" spans="6:6">
      <c r="F1027071" s="94"/>
    </row>
    <row r="1027072" spans="6:6">
      <c r="F1027072" s="94"/>
    </row>
    <row r="1027073" spans="6:6">
      <c r="F1027073" s="94"/>
    </row>
    <row r="1027074" spans="6:6">
      <c r="F1027074" s="94"/>
    </row>
    <row r="1027075" spans="6:6">
      <c r="F1027075" s="94"/>
    </row>
    <row r="1027076" spans="6:6">
      <c r="F1027076" s="94"/>
    </row>
    <row r="1027077" spans="6:6">
      <c r="F1027077" s="94"/>
    </row>
    <row r="1027078" spans="6:6">
      <c r="F1027078" s="94"/>
    </row>
    <row r="1027079" spans="6:6">
      <c r="F1027079" s="94"/>
    </row>
    <row r="1027080" spans="6:6">
      <c r="F1027080" s="94"/>
    </row>
    <row r="1027081" spans="6:6">
      <c r="F1027081" s="94"/>
    </row>
    <row r="1027082" spans="6:6">
      <c r="F1027082" s="94"/>
    </row>
    <row r="1027083" spans="6:6">
      <c r="F1027083" s="94"/>
    </row>
    <row r="1027084" spans="6:6">
      <c r="F1027084" s="94"/>
    </row>
    <row r="1027085" spans="6:6">
      <c r="F1027085" s="94"/>
    </row>
    <row r="1027086" spans="6:6">
      <c r="F1027086" s="94"/>
    </row>
    <row r="1027087" spans="6:6">
      <c r="F1027087" s="94"/>
    </row>
    <row r="1027088" spans="6:6">
      <c r="F1027088" s="94"/>
    </row>
    <row r="1027089" spans="6:6">
      <c r="F1027089" s="94"/>
    </row>
    <row r="1027090" spans="6:6">
      <c r="F1027090" s="94"/>
    </row>
    <row r="1027091" spans="6:6">
      <c r="F1027091" s="94"/>
    </row>
    <row r="1027092" spans="6:6">
      <c r="F1027092" s="94"/>
    </row>
    <row r="1027093" spans="6:6">
      <c r="F1027093" s="94"/>
    </row>
    <row r="1027094" spans="6:6">
      <c r="F1027094" s="94"/>
    </row>
    <row r="1027095" spans="6:6">
      <c r="F1027095" s="94"/>
    </row>
    <row r="1027096" spans="6:6">
      <c r="F1027096" s="94"/>
    </row>
    <row r="1027097" spans="6:6">
      <c r="F1027097" s="94"/>
    </row>
    <row r="1027098" spans="6:6">
      <c r="F1027098" s="94"/>
    </row>
    <row r="1027099" spans="6:6">
      <c r="F1027099" s="94"/>
    </row>
    <row r="1027100" spans="6:6">
      <c r="F1027100" s="94"/>
    </row>
    <row r="1027101" spans="6:6">
      <c r="F1027101" s="94"/>
    </row>
    <row r="1027102" spans="6:6">
      <c r="F1027102" s="94"/>
    </row>
    <row r="1027103" spans="6:6">
      <c r="F1027103" s="94"/>
    </row>
    <row r="1027104" spans="6:6">
      <c r="F1027104" s="94"/>
    </row>
    <row r="1027105" spans="6:6">
      <c r="F1027105" s="94"/>
    </row>
    <row r="1027106" spans="6:6">
      <c r="F1027106" s="94"/>
    </row>
    <row r="1027107" spans="6:6">
      <c r="F1027107" s="94"/>
    </row>
    <row r="1027108" spans="6:6">
      <c r="F1027108" s="94"/>
    </row>
    <row r="1027109" spans="6:6">
      <c r="F1027109" s="94"/>
    </row>
    <row r="1027110" spans="6:6">
      <c r="F1027110" s="94"/>
    </row>
    <row r="1027111" spans="6:6">
      <c r="F1027111" s="94"/>
    </row>
    <row r="1027112" spans="6:6">
      <c r="F1027112" s="94"/>
    </row>
    <row r="1027113" spans="6:6">
      <c r="F1027113" s="94"/>
    </row>
    <row r="1027114" spans="6:6">
      <c r="F1027114" s="94"/>
    </row>
    <row r="1027115" spans="6:6">
      <c r="F1027115" s="94"/>
    </row>
    <row r="1027116" spans="6:6">
      <c r="F1027116" s="94"/>
    </row>
    <row r="1027117" spans="6:6">
      <c r="F1027117" s="94"/>
    </row>
    <row r="1027118" spans="6:6">
      <c r="F1027118" s="94"/>
    </row>
    <row r="1027119" spans="6:6">
      <c r="F1027119" s="94"/>
    </row>
    <row r="1027120" spans="6:6">
      <c r="F1027120" s="94"/>
    </row>
    <row r="1027121" spans="6:6">
      <c r="F1027121" s="94"/>
    </row>
    <row r="1027122" spans="6:6">
      <c r="F1027122" s="94"/>
    </row>
    <row r="1027123" spans="6:6">
      <c r="F1027123" s="94"/>
    </row>
    <row r="1027124" spans="6:6">
      <c r="F1027124" s="94"/>
    </row>
    <row r="1027125" spans="6:6">
      <c r="F1027125" s="94"/>
    </row>
    <row r="1027126" spans="6:6">
      <c r="F1027126" s="94"/>
    </row>
    <row r="1027127" spans="6:6">
      <c r="F1027127" s="94"/>
    </row>
    <row r="1027128" spans="6:6">
      <c r="F1027128" s="94"/>
    </row>
    <row r="1027129" spans="6:6">
      <c r="F1027129" s="94"/>
    </row>
    <row r="1027130" spans="6:6">
      <c r="F1027130" s="94"/>
    </row>
    <row r="1027131" spans="6:6">
      <c r="F1027131" s="94"/>
    </row>
    <row r="1027132" spans="6:6">
      <c r="F1027132" s="94"/>
    </row>
    <row r="1027133" spans="6:6">
      <c r="F1027133" s="94"/>
    </row>
    <row r="1027134" spans="6:6">
      <c r="F1027134" s="94"/>
    </row>
    <row r="1027135" spans="6:6">
      <c r="F1027135" s="94"/>
    </row>
    <row r="1027136" spans="6:6">
      <c r="F1027136" s="94"/>
    </row>
    <row r="1027137" spans="6:6">
      <c r="F1027137" s="94"/>
    </row>
    <row r="1027138" spans="6:6">
      <c r="F1027138" s="94"/>
    </row>
    <row r="1027139" spans="6:6">
      <c r="F1027139" s="94"/>
    </row>
    <row r="1027140" spans="6:6">
      <c r="F1027140" s="94"/>
    </row>
    <row r="1027141" spans="6:6">
      <c r="F1027141" s="94"/>
    </row>
    <row r="1027142" spans="6:6">
      <c r="F1027142" s="94"/>
    </row>
    <row r="1027143" spans="6:6">
      <c r="F1027143" s="94"/>
    </row>
    <row r="1027144" spans="6:6">
      <c r="F1027144" s="94"/>
    </row>
    <row r="1027145" spans="6:6">
      <c r="F1027145" s="94"/>
    </row>
    <row r="1027146" spans="6:6">
      <c r="F1027146" s="94"/>
    </row>
    <row r="1027147" spans="6:6">
      <c r="F1027147" s="94"/>
    </row>
    <row r="1027148" spans="6:6">
      <c r="F1027148" s="94"/>
    </row>
    <row r="1027149" spans="6:6">
      <c r="F1027149" s="94"/>
    </row>
    <row r="1027150" spans="6:6">
      <c r="F1027150" s="94"/>
    </row>
    <row r="1027151" spans="6:6">
      <c r="F1027151" s="94"/>
    </row>
    <row r="1027152" spans="6:6">
      <c r="F1027152" s="94"/>
    </row>
    <row r="1027153" spans="6:6">
      <c r="F1027153" s="94"/>
    </row>
    <row r="1027154" spans="6:6">
      <c r="F1027154" s="94"/>
    </row>
    <row r="1027155" spans="6:6">
      <c r="F1027155" s="94"/>
    </row>
    <row r="1027156" spans="6:6">
      <c r="F1027156" s="94"/>
    </row>
    <row r="1027157" spans="6:6">
      <c r="F1027157" s="94"/>
    </row>
    <row r="1027158" spans="6:6">
      <c r="F1027158" s="94"/>
    </row>
    <row r="1027159" spans="6:6">
      <c r="F1027159" s="94"/>
    </row>
    <row r="1027160" spans="6:6">
      <c r="F1027160" s="94"/>
    </row>
    <row r="1027161" spans="6:6">
      <c r="F1027161" s="94"/>
    </row>
    <row r="1027162" spans="6:6">
      <c r="F1027162" s="94"/>
    </row>
    <row r="1027163" spans="6:6">
      <c r="F1027163" s="94"/>
    </row>
    <row r="1027164" spans="6:6">
      <c r="F1027164" s="94"/>
    </row>
    <row r="1027165" spans="6:6">
      <c r="F1027165" s="94"/>
    </row>
    <row r="1027166" spans="6:6">
      <c r="F1027166" s="94"/>
    </row>
    <row r="1027167" spans="6:6">
      <c r="F1027167" s="94"/>
    </row>
    <row r="1027168" spans="6:6">
      <c r="F1027168" s="94"/>
    </row>
    <row r="1027169" spans="6:6">
      <c r="F1027169" s="94"/>
    </row>
    <row r="1027170" spans="6:6">
      <c r="F1027170" s="94"/>
    </row>
    <row r="1027171" spans="6:6">
      <c r="F1027171" s="94"/>
    </row>
    <row r="1027172" spans="6:6">
      <c r="F1027172" s="94"/>
    </row>
    <row r="1027173" spans="6:6">
      <c r="F1027173" s="94"/>
    </row>
    <row r="1027174" spans="6:6">
      <c r="F1027174" s="94"/>
    </row>
    <row r="1027175" spans="6:6">
      <c r="F1027175" s="94"/>
    </row>
    <row r="1027176" spans="6:6">
      <c r="F1027176" s="94"/>
    </row>
    <row r="1027177" spans="6:6">
      <c r="F1027177" s="94"/>
    </row>
    <row r="1027178" spans="6:6">
      <c r="F1027178" s="94"/>
    </row>
    <row r="1027179" spans="6:6">
      <c r="F1027179" s="94"/>
    </row>
    <row r="1027180" spans="6:6">
      <c r="F1027180" s="94"/>
    </row>
    <row r="1027181" spans="6:6">
      <c r="F1027181" s="94"/>
    </row>
    <row r="1027182" spans="6:6">
      <c r="F1027182" s="94"/>
    </row>
    <row r="1027183" spans="6:6">
      <c r="F1027183" s="94"/>
    </row>
    <row r="1027184" spans="6:6">
      <c r="F1027184" s="94"/>
    </row>
    <row r="1027185" spans="6:6">
      <c r="F1027185" s="94"/>
    </row>
    <row r="1027186" spans="6:6">
      <c r="F1027186" s="94"/>
    </row>
    <row r="1027187" spans="6:6">
      <c r="F1027187" s="94"/>
    </row>
    <row r="1027188" spans="6:6">
      <c r="F1027188" s="94"/>
    </row>
    <row r="1027189" spans="6:6">
      <c r="F1027189" s="94"/>
    </row>
    <row r="1027190" spans="6:6">
      <c r="F1027190" s="94"/>
    </row>
    <row r="1027191" spans="6:6">
      <c r="F1027191" s="94"/>
    </row>
    <row r="1027192" spans="6:6">
      <c r="F1027192" s="94"/>
    </row>
    <row r="1027193" spans="6:6">
      <c r="F1027193" s="94"/>
    </row>
    <row r="1027194" spans="6:6">
      <c r="F1027194" s="94"/>
    </row>
    <row r="1027195" spans="6:6">
      <c r="F1027195" s="94"/>
    </row>
    <row r="1027196" spans="6:6">
      <c r="F1027196" s="94"/>
    </row>
    <row r="1027197" spans="6:6">
      <c r="F1027197" s="94"/>
    </row>
    <row r="1027198" spans="6:6">
      <c r="F1027198" s="94"/>
    </row>
    <row r="1027199" spans="6:6">
      <c r="F1027199" s="94"/>
    </row>
    <row r="1027200" spans="6:6">
      <c r="F1027200" s="94"/>
    </row>
    <row r="1027201" spans="6:6">
      <c r="F1027201" s="94"/>
    </row>
    <row r="1027202" spans="6:6">
      <c r="F1027202" s="94"/>
    </row>
    <row r="1027203" spans="6:6">
      <c r="F1027203" s="94"/>
    </row>
    <row r="1027204" spans="6:6">
      <c r="F1027204" s="94"/>
    </row>
    <row r="1027205" spans="6:6">
      <c r="F1027205" s="94"/>
    </row>
    <row r="1027206" spans="6:6">
      <c r="F1027206" s="94"/>
    </row>
    <row r="1027207" spans="6:6">
      <c r="F1027207" s="94"/>
    </row>
    <row r="1027208" spans="6:6">
      <c r="F1027208" s="94"/>
    </row>
    <row r="1027209" spans="6:6">
      <c r="F1027209" s="94"/>
    </row>
    <row r="1027210" spans="6:6">
      <c r="F1027210" s="94"/>
    </row>
    <row r="1027211" spans="6:6">
      <c r="F1027211" s="94"/>
    </row>
    <row r="1027212" spans="6:6">
      <c r="F1027212" s="94"/>
    </row>
    <row r="1027213" spans="6:6">
      <c r="F1027213" s="94"/>
    </row>
    <row r="1027214" spans="6:6">
      <c r="F1027214" s="94"/>
    </row>
    <row r="1027215" spans="6:6">
      <c r="F1027215" s="94"/>
    </row>
    <row r="1027216" spans="6:6">
      <c r="F1027216" s="94"/>
    </row>
    <row r="1027217" spans="6:6">
      <c r="F1027217" s="94"/>
    </row>
    <row r="1027218" spans="6:6">
      <c r="F1027218" s="94"/>
    </row>
    <row r="1027219" spans="6:6">
      <c r="F1027219" s="94"/>
    </row>
    <row r="1027220" spans="6:6">
      <c r="F1027220" s="94"/>
    </row>
    <row r="1027221" spans="6:6">
      <c r="F1027221" s="94"/>
    </row>
    <row r="1027222" spans="6:6">
      <c r="F1027222" s="94"/>
    </row>
    <row r="1027223" spans="6:6">
      <c r="F1027223" s="94"/>
    </row>
    <row r="1027224" spans="6:6">
      <c r="F1027224" s="94"/>
    </row>
    <row r="1027225" spans="6:6">
      <c r="F1027225" s="94"/>
    </row>
    <row r="1027226" spans="6:6">
      <c r="F1027226" s="94"/>
    </row>
    <row r="1027227" spans="6:6">
      <c r="F1027227" s="94"/>
    </row>
    <row r="1027228" spans="6:6">
      <c r="F1027228" s="94"/>
    </row>
    <row r="1027229" spans="6:6">
      <c r="F1027229" s="94"/>
    </row>
    <row r="1027230" spans="6:6">
      <c r="F1027230" s="94"/>
    </row>
    <row r="1027231" spans="6:6">
      <c r="F1027231" s="94"/>
    </row>
    <row r="1027232" spans="6:6">
      <c r="F1027232" s="94"/>
    </row>
    <row r="1027233" spans="6:6">
      <c r="F1027233" s="94"/>
    </row>
    <row r="1027234" spans="6:6">
      <c r="F1027234" s="94"/>
    </row>
    <row r="1027235" spans="6:6">
      <c r="F1027235" s="94"/>
    </row>
    <row r="1027236" spans="6:6">
      <c r="F1027236" s="94"/>
    </row>
    <row r="1027237" spans="6:6">
      <c r="F1027237" s="94"/>
    </row>
    <row r="1027238" spans="6:6">
      <c r="F1027238" s="94"/>
    </row>
    <row r="1027239" spans="6:6">
      <c r="F1027239" s="94"/>
    </row>
    <row r="1027240" spans="6:6">
      <c r="F1027240" s="94"/>
    </row>
    <row r="1027241" spans="6:6">
      <c r="F1027241" s="94"/>
    </row>
    <row r="1027242" spans="6:6">
      <c r="F1027242" s="94"/>
    </row>
    <row r="1027243" spans="6:6">
      <c r="F1027243" s="94"/>
    </row>
    <row r="1027244" spans="6:6">
      <c r="F1027244" s="94"/>
    </row>
    <row r="1027245" spans="6:6">
      <c r="F1027245" s="94"/>
    </row>
    <row r="1027246" spans="6:6">
      <c r="F1027246" s="94"/>
    </row>
    <row r="1027247" spans="6:6">
      <c r="F1027247" s="94"/>
    </row>
    <row r="1027248" spans="6:6">
      <c r="F1027248" s="94"/>
    </row>
    <row r="1027249" spans="6:6">
      <c r="F1027249" s="94"/>
    </row>
    <row r="1027250" spans="6:6">
      <c r="F1027250" s="94"/>
    </row>
    <row r="1027251" spans="6:6">
      <c r="F1027251" s="94"/>
    </row>
    <row r="1027252" spans="6:6">
      <c r="F1027252" s="94"/>
    </row>
    <row r="1027253" spans="6:6">
      <c r="F1027253" s="94"/>
    </row>
    <row r="1027254" spans="6:6">
      <c r="F1027254" s="94"/>
    </row>
    <row r="1027255" spans="6:6">
      <c r="F1027255" s="94"/>
    </row>
    <row r="1027256" spans="6:6">
      <c r="F1027256" s="94"/>
    </row>
    <row r="1027257" spans="6:6">
      <c r="F1027257" s="94"/>
    </row>
    <row r="1027258" spans="6:6">
      <c r="F1027258" s="94"/>
    </row>
    <row r="1027259" spans="6:6">
      <c r="F1027259" s="94"/>
    </row>
    <row r="1027260" spans="6:6">
      <c r="F1027260" s="94"/>
    </row>
    <row r="1027261" spans="6:6">
      <c r="F1027261" s="94"/>
    </row>
    <row r="1027262" spans="6:6">
      <c r="F1027262" s="94"/>
    </row>
    <row r="1027263" spans="6:6">
      <c r="F1027263" s="94"/>
    </row>
    <row r="1027264" spans="6:6">
      <c r="F1027264" s="94"/>
    </row>
    <row r="1027265" spans="6:6">
      <c r="F1027265" s="94"/>
    </row>
    <row r="1027266" spans="6:6">
      <c r="F1027266" s="94"/>
    </row>
    <row r="1027267" spans="6:6">
      <c r="F1027267" s="94"/>
    </row>
    <row r="1027268" spans="6:6">
      <c r="F1027268" s="94"/>
    </row>
    <row r="1027269" spans="6:6">
      <c r="F1027269" s="94"/>
    </row>
    <row r="1027270" spans="6:6">
      <c r="F1027270" s="94"/>
    </row>
    <row r="1027271" spans="6:6">
      <c r="F1027271" s="94"/>
    </row>
    <row r="1027272" spans="6:6">
      <c r="F1027272" s="94"/>
    </row>
    <row r="1027273" spans="6:6">
      <c r="F1027273" s="94"/>
    </row>
    <row r="1027274" spans="6:6">
      <c r="F1027274" s="94"/>
    </row>
    <row r="1027275" spans="6:6">
      <c r="F1027275" s="94"/>
    </row>
    <row r="1027276" spans="6:6">
      <c r="F1027276" s="94"/>
    </row>
    <row r="1027277" spans="6:6">
      <c r="F1027277" s="94"/>
    </row>
    <row r="1027278" spans="6:6">
      <c r="F1027278" s="94"/>
    </row>
    <row r="1027279" spans="6:6">
      <c r="F1027279" s="94"/>
    </row>
    <row r="1027280" spans="6:6">
      <c r="F1027280" s="94"/>
    </row>
    <row r="1027281" spans="6:6">
      <c r="F1027281" s="94"/>
    </row>
    <row r="1027282" spans="6:6">
      <c r="F1027282" s="94"/>
    </row>
    <row r="1027283" spans="6:6">
      <c r="F1027283" s="94"/>
    </row>
    <row r="1027284" spans="6:6">
      <c r="F1027284" s="94"/>
    </row>
    <row r="1027285" spans="6:6">
      <c r="F1027285" s="94"/>
    </row>
    <row r="1027286" spans="6:6">
      <c r="F1027286" s="94"/>
    </row>
    <row r="1027287" spans="6:6">
      <c r="F1027287" s="94"/>
    </row>
    <row r="1027288" spans="6:6">
      <c r="F1027288" s="94"/>
    </row>
    <row r="1027289" spans="6:6">
      <c r="F1027289" s="94"/>
    </row>
    <row r="1027290" spans="6:6">
      <c r="F1027290" s="94"/>
    </row>
    <row r="1027291" spans="6:6">
      <c r="F1027291" s="94"/>
    </row>
    <row r="1027292" spans="6:6">
      <c r="F1027292" s="94"/>
    </row>
    <row r="1027293" spans="6:6">
      <c r="F1027293" s="94"/>
    </row>
    <row r="1027294" spans="6:6">
      <c r="F1027294" s="94"/>
    </row>
    <row r="1027295" spans="6:6">
      <c r="F1027295" s="94"/>
    </row>
    <row r="1027296" spans="6:6">
      <c r="F1027296" s="94"/>
    </row>
    <row r="1027297" spans="6:6">
      <c r="F1027297" s="94"/>
    </row>
    <row r="1027298" spans="6:6">
      <c r="F1027298" s="94"/>
    </row>
    <row r="1027299" spans="6:6">
      <c r="F1027299" s="94"/>
    </row>
    <row r="1027300" spans="6:6">
      <c r="F1027300" s="94"/>
    </row>
    <row r="1027301" spans="6:6">
      <c r="F1027301" s="94"/>
    </row>
    <row r="1027302" spans="6:6">
      <c r="F1027302" s="94"/>
    </row>
    <row r="1027303" spans="6:6">
      <c r="F1027303" s="94"/>
    </row>
    <row r="1027304" spans="6:6">
      <c r="F1027304" s="94"/>
    </row>
    <row r="1027305" spans="6:6">
      <c r="F1027305" s="94"/>
    </row>
    <row r="1027306" spans="6:6">
      <c r="F1027306" s="94"/>
    </row>
    <row r="1027307" spans="6:6">
      <c r="F1027307" s="94"/>
    </row>
    <row r="1027308" spans="6:6">
      <c r="F1027308" s="94"/>
    </row>
    <row r="1027309" spans="6:6">
      <c r="F1027309" s="94"/>
    </row>
    <row r="1027310" spans="6:6">
      <c r="F1027310" s="94"/>
    </row>
    <row r="1027311" spans="6:6">
      <c r="F1027311" s="94"/>
    </row>
    <row r="1027312" spans="6:6">
      <c r="F1027312" s="94"/>
    </row>
    <row r="1027313" spans="6:6">
      <c r="F1027313" s="94"/>
    </row>
    <row r="1027314" spans="6:6">
      <c r="F1027314" s="94"/>
    </row>
    <row r="1027315" spans="6:6">
      <c r="F1027315" s="94"/>
    </row>
    <row r="1027316" spans="6:6">
      <c r="F1027316" s="94"/>
    </row>
    <row r="1027317" spans="6:6">
      <c r="F1027317" s="94"/>
    </row>
    <row r="1027318" spans="6:6">
      <c r="F1027318" s="94"/>
    </row>
    <row r="1027319" spans="6:6">
      <c r="F1027319" s="94"/>
    </row>
    <row r="1027320" spans="6:6">
      <c r="F1027320" s="94"/>
    </row>
    <row r="1027321" spans="6:6">
      <c r="F1027321" s="94"/>
    </row>
    <row r="1027322" spans="6:6">
      <c r="F1027322" s="94"/>
    </row>
    <row r="1027323" spans="6:6">
      <c r="F1027323" s="94"/>
    </row>
    <row r="1027324" spans="6:6">
      <c r="F1027324" s="94"/>
    </row>
    <row r="1027325" spans="6:6">
      <c r="F1027325" s="94"/>
    </row>
    <row r="1027326" spans="6:6">
      <c r="F1027326" s="94"/>
    </row>
    <row r="1027327" spans="6:6">
      <c r="F1027327" s="94"/>
    </row>
    <row r="1027328" spans="6:6">
      <c r="F1027328" s="94"/>
    </row>
    <row r="1027329" spans="6:6">
      <c r="F1027329" s="94"/>
    </row>
    <row r="1027330" spans="6:6">
      <c r="F1027330" s="94"/>
    </row>
    <row r="1027331" spans="6:6">
      <c r="F1027331" s="94"/>
    </row>
    <row r="1027332" spans="6:6">
      <c r="F1027332" s="94"/>
    </row>
    <row r="1027333" spans="6:6">
      <c r="F1027333" s="94"/>
    </row>
    <row r="1027334" spans="6:6">
      <c r="F1027334" s="94"/>
    </row>
    <row r="1027335" spans="6:6">
      <c r="F1027335" s="94"/>
    </row>
    <row r="1027336" spans="6:6">
      <c r="F1027336" s="94"/>
    </row>
    <row r="1027337" spans="6:6">
      <c r="F1027337" s="94"/>
    </row>
    <row r="1027338" spans="6:6">
      <c r="F1027338" s="94"/>
    </row>
    <row r="1027339" spans="6:6">
      <c r="F1027339" s="94"/>
    </row>
    <row r="1027340" spans="6:6">
      <c r="F1027340" s="94"/>
    </row>
    <row r="1027341" spans="6:6">
      <c r="F1027341" s="94"/>
    </row>
    <row r="1027342" spans="6:6">
      <c r="F1027342" s="94"/>
    </row>
    <row r="1027343" spans="6:6">
      <c r="F1027343" s="94"/>
    </row>
    <row r="1027344" spans="6:6">
      <c r="F1027344" s="94"/>
    </row>
    <row r="1027345" spans="6:6">
      <c r="F1027345" s="94"/>
    </row>
    <row r="1027346" spans="6:6">
      <c r="F1027346" s="94"/>
    </row>
    <row r="1027347" spans="6:6">
      <c r="F1027347" s="94"/>
    </row>
    <row r="1027348" spans="6:6">
      <c r="F1027348" s="94"/>
    </row>
    <row r="1027349" spans="6:6">
      <c r="F1027349" s="94"/>
    </row>
    <row r="1027350" spans="6:6">
      <c r="F1027350" s="94"/>
    </row>
    <row r="1027351" spans="6:6">
      <c r="F1027351" s="94"/>
    </row>
    <row r="1027352" spans="6:6">
      <c r="F1027352" s="94"/>
    </row>
    <row r="1027353" spans="6:6">
      <c r="F1027353" s="94"/>
    </row>
    <row r="1027354" spans="6:6">
      <c r="F1027354" s="94"/>
    </row>
    <row r="1027355" spans="6:6">
      <c r="F1027355" s="94"/>
    </row>
    <row r="1027356" spans="6:6">
      <c r="F1027356" s="94"/>
    </row>
    <row r="1027357" spans="6:6">
      <c r="F1027357" s="94"/>
    </row>
    <row r="1027358" spans="6:6">
      <c r="F1027358" s="94"/>
    </row>
    <row r="1027359" spans="6:6">
      <c r="F1027359" s="94"/>
    </row>
    <row r="1027360" spans="6:6">
      <c r="F1027360" s="94"/>
    </row>
    <row r="1027361" spans="6:6">
      <c r="F1027361" s="94"/>
    </row>
    <row r="1027362" spans="6:6">
      <c r="F1027362" s="94"/>
    </row>
    <row r="1027363" spans="6:6">
      <c r="F1027363" s="94"/>
    </row>
    <row r="1027364" spans="6:6">
      <c r="F1027364" s="94"/>
    </row>
    <row r="1027365" spans="6:6">
      <c r="F1027365" s="94"/>
    </row>
    <row r="1027366" spans="6:6">
      <c r="F1027366" s="94"/>
    </row>
    <row r="1027367" spans="6:6">
      <c r="F1027367" s="94"/>
    </row>
    <row r="1027368" spans="6:6">
      <c r="F1027368" s="94"/>
    </row>
    <row r="1027369" spans="6:6">
      <c r="F1027369" s="94"/>
    </row>
    <row r="1027370" spans="6:6">
      <c r="F1027370" s="94"/>
    </row>
    <row r="1027371" spans="6:6">
      <c r="F1027371" s="94"/>
    </row>
    <row r="1027372" spans="6:6">
      <c r="F1027372" s="94"/>
    </row>
    <row r="1027373" spans="6:6">
      <c r="F1027373" s="94"/>
    </row>
    <row r="1027374" spans="6:6">
      <c r="F1027374" s="94"/>
    </row>
    <row r="1027375" spans="6:6">
      <c r="F1027375" s="94"/>
    </row>
    <row r="1027376" spans="6:6">
      <c r="F1027376" s="94"/>
    </row>
    <row r="1027377" spans="6:6">
      <c r="F1027377" s="94"/>
    </row>
    <row r="1027378" spans="6:6">
      <c r="F1027378" s="94"/>
    </row>
    <row r="1027379" spans="6:6">
      <c r="F1027379" s="94"/>
    </row>
    <row r="1027380" spans="6:6">
      <c r="F1027380" s="94"/>
    </row>
    <row r="1027381" spans="6:6">
      <c r="F1027381" s="94"/>
    </row>
    <row r="1027382" spans="6:6">
      <c r="F1027382" s="94"/>
    </row>
    <row r="1027383" spans="6:6">
      <c r="F1027383" s="94"/>
    </row>
    <row r="1027384" spans="6:6">
      <c r="F1027384" s="94"/>
    </row>
    <row r="1027385" spans="6:6">
      <c r="F1027385" s="94"/>
    </row>
    <row r="1027386" spans="6:6">
      <c r="F1027386" s="94"/>
    </row>
    <row r="1027387" spans="6:6">
      <c r="F1027387" s="94"/>
    </row>
    <row r="1027388" spans="6:6">
      <c r="F1027388" s="94"/>
    </row>
    <row r="1027389" spans="6:6">
      <c r="F1027389" s="94"/>
    </row>
    <row r="1027390" spans="6:6">
      <c r="F1027390" s="94"/>
    </row>
    <row r="1027391" spans="6:6">
      <c r="F1027391" s="94"/>
    </row>
    <row r="1027392" spans="6:6">
      <c r="F1027392" s="94"/>
    </row>
    <row r="1027393" spans="6:6">
      <c r="F1027393" s="94"/>
    </row>
    <row r="1027394" spans="6:6">
      <c r="F1027394" s="94"/>
    </row>
    <row r="1027395" spans="6:6">
      <c r="F1027395" s="94"/>
    </row>
    <row r="1027396" spans="6:6">
      <c r="F1027396" s="94"/>
    </row>
    <row r="1027397" spans="6:6">
      <c r="F1027397" s="94"/>
    </row>
    <row r="1027398" spans="6:6">
      <c r="F1027398" s="94"/>
    </row>
    <row r="1027399" spans="6:6">
      <c r="F1027399" s="94"/>
    </row>
    <row r="1027400" spans="6:6">
      <c r="F1027400" s="94"/>
    </row>
    <row r="1027401" spans="6:6">
      <c r="F1027401" s="94"/>
    </row>
    <row r="1027402" spans="6:6">
      <c r="F1027402" s="94"/>
    </row>
    <row r="1027403" spans="6:6">
      <c r="F1027403" s="94"/>
    </row>
    <row r="1027404" spans="6:6">
      <c r="F1027404" s="94"/>
    </row>
    <row r="1027405" spans="6:6">
      <c r="F1027405" s="94"/>
    </row>
    <row r="1027406" spans="6:6">
      <c r="F1027406" s="94"/>
    </row>
    <row r="1027407" spans="6:6">
      <c r="F1027407" s="94"/>
    </row>
    <row r="1027408" spans="6:6">
      <c r="F1027408" s="94"/>
    </row>
    <row r="1027409" spans="6:6">
      <c r="F1027409" s="94"/>
    </row>
    <row r="1027410" spans="6:6">
      <c r="F1027410" s="94"/>
    </row>
    <row r="1027411" spans="6:6">
      <c r="F1027411" s="94"/>
    </row>
    <row r="1027412" spans="6:6">
      <c r="F1027412" s="94"/>
    </row>
    <row r="1027413" spans="6:6">
      <c r="F1027413" s="94"/>
    </row>
    <row r="1027414" spans="6:6">
      <c r="F1027414" s="94"/>
    </row>
    <row r="1027415" spans="6:6">
      <c r="F1027415" s="94"/>
    </row>
    <row r="1027416" spans="6:6">
      <c r="F1027416" s="94"/>
    </row>
    <row r="1027417" spans="6:6">
      <c r="F1027417" s="94"/>
    </row>
    <row r="1027418" spans="6:6">
      <c r="F1027418" s="94"/>
    </row>
    <row r="1027419" spans="6:6">
      <c r="F1027419" s="94"/>
    </row>
    <row r="1027420" spans="6:6">
      <c r="F1027420" s="94"/>
    </row>
    <row r="1027421" spans="6:6">
      <c r="F1027421" s="94"/>
    </row>
    <row r="1027422" spans="6:6">
      <c r="F1027422" s="94"/>
    </row>
    <row r="1027423" spans="6:6">
      <c r="F1027423" s="94"/>
    </row>
    <row r="1027424" spans="6:6">
      <c r="F1027424" s="94"/>
    </row>
    <row r="1027425" spans="6:6">
      <c r="F1027425" s="94"/>
    </row>
    <row r="1027426" spans="6:6">
      <c r="F1027426" s="94"/>
    </row>
    <row r="1027427" spans="6:6">
      <c r="F1027427" s="94"/>
    </row>
    <row r="1027428" spans="6:6">
      <c r="F1027428" s="94"/>
    </row>
    <row r="1027429" spans="6:6">
      <c r="F1027429" s="94"/>
    </row>
    <row r="1027430" spans="6:6">
      <c r="F1027430" s="94"/>
    </row>
    <row r="1027431" spans="6:6">
      <c r="F1027431" s="94"/>
    </row>
    <row r="1027432" spans="6:6">
      <c r="F1027432" s="94"/>
    </row>
    <row r="1027433" spans="6:6">
      <c r="F1027433" s="94"/>
    </row>
    <row r="1027434" spans="6:6">
      <c r="F1027434" s="94"/>
    </row>
    <row r="1027435" spans="6:6">
      <c r="F1027435" s="94"/>
    </row>
    <row r="1027436" spans="6:6">
      <c r="F1027436" s="94"/>
    </row>
    <row r="1027437" spans="6:6">
      <c r="F1027437" s="94"/>
    </row>
    <row r="1027438" spans="6:6">
      <c r="F1027438" s="94"/>
    </row>
    <row r="1027439" spans="6:6">
      <c r="F1027439" s="94"/>
    </row>
    <row r="1027440" spans="6:6">
      <c r="F1027440" s="94"/>
    </row>
    <row r="1027441" spans="6:6">
      <c r="F1027441" s="94"/>
    </row>
    <row r="1027442" spans="6:6">
      <c r="F1027442" s="94"/>
    </row>
    <row r="1027443" spans="6:6">
      <c r="F1027443" s="94"/>
    </row>
    <row r="1027444" spans="6:6">
      <c r="F1027444" s="94"/>
    </row>
    <row r="1027445" spans="6:6">
      <c r="F1027445" s="94"/>
    </row>
    <row r="1027446" spans="6:6">
      <c r="F1027446" s="94"/>
    </row>
    <row r="1027447" spans="6:6">
      <c r="F1027447" s="94"/>
    </row>
    <row r="1027448" spans="6:6">
      <c r="F1027448" s="94"/>
    </row>
    <row r="1027449" spans="6:6">
      <c r="F1027449" s="94"/>
    </row>
    <row r="1027450" spans="6:6">
      <c r="F1027450" s="94"/>
    </row>
    <row r="1027451" spans="6:6">
      <c r="F1027451" s="94"/>
    </row>
    <row r="1027452" spans="6:6">
      <c r="F1027452" s="94"/>
    </row>
    <row r="1027453" spans="6:6">
      <c r="F1027453" s="94"/>
    </row>
    <row r="1027454" spans="6:6">
      <c r="F1027454" s="94"/>
    </row>
    <row r="1027455" spans="6:6">
      <c r="F1027455" s="94"/>
    </row>
    <row r="1027456" spans="6:6">
      <c r="F1027456" s="94"/>
    </row>
    <row r="1027457" spans="6:6">
      <c r="F1027457" s="94"/>
    </row>
    <row r="1027458" spans="6:6">
      <c r="F1027458" s="94"/>
    </row>
    <row r="1027459" spans="6:6">
      <c r="F1027459" s="94"/>
    </row>
    <row r="1027460" spans="6:6">
      <c r="F1027460" s="94"/>
    </row>
    <row r="1027461" spans="6:6">
      <c r="F1027461" s="94"/>
    </row>
    <row r="1027462" spans="6:6">
      <c r="F1027462" s="94"/>
    </row>
    <row r="1027463" spans="6:6">
      <c r="F1027463" s="94"/>
    </row>
    <row r="1027464" spans="6:6">
      <c r="F1027464" s="94"/>
    </row>
    <row r="1027465" spans="6:6">
      <c r="F1027465" s="94"/>
    </row>
    <row r="1027466" spans="6:6">
      <c r="F1027466" s="94"/>
    </row>
    <row r="1027467" spans="6:6">
      <c r="F1027467" s="94"/>
    </row>
    <row r="1027468" spans="6:6">
      <c r="F1027468" s="94"/>
    </row>
    <row r="1027469" spans="6:6">
      <c r="F1027469" s="94"/>
    </row>
    <row r="1027470" spans="6:6">
      <c r="F1027470" s="94"/>
    </row>
    <row r="1027471" spans="6:6">
      <c r="F1027471" s="94"/>
    </row>
    <row r="1027472" spans="6:6">
      <c r="F1027472" s="94"/>
    </row>
    <row r="1027473" spans="6:6">
      <c r="F1027473" s="94"/>
    </row>
    <row r="1027474" spans="6:6">
      <c r="F1027474" s="94"/>
    </row>
    <row r="1027475" spans="6:6">
      <c r="F1027475" s="94"/>
    </row>
    <row r="1027476" spans="6:6">
      <c r="F1027476" s="94"/>
    </row>
    <row r="1027477" spans="6:6">
      <c r="F1027477" s="94"/>
    </row>
    <row r="1027478" spans="6:6">
      <c r="F1027478" s="94"/>
    </row>
    <row r="1027479" spans="6:6">
      <c r="F1027479" s="94"/>
    </row>
    <row r="1027480" spans="6:6">
      <c r="F1027480" s="94"/>
    </row>
    <row r="1027481" spans="6:6">
      <c r="F1027481" s="94"/>
    </row>
    <row r="1027482" spans="6:6">
      <c r="F1027482" s="94"/>
    </row>
    <row r="1027483" spans="6:6">
      <c r="F1027483" s="94"/>
    </row>
    <row r="1027484" spans="6:6">
      <c r="F1027484" s="94"/>
    </row>
    <row r="1027485" spans="6:6">
      <c r="F1027485" s="94"/>
    </row>
    <row r="1027486" spans="6:6">
      <c r="F1027486" s="94"/>
    </row>
    <row r="1027487" spans="6:6">
      <c r="F1027487" s="94"/>
    </row>
    <row r="1027488" spans="6:6">
      <c r="F1027488" s="94"/>
    </row>
    <row r="1027489" spans="6:6">
      <c r="F1027489" s="94"/>
    </row>
    <row r="1027490" spans="6:6">
      <c r="F1027490" s="94"/>
    </row>
    <row r="1027491" spans="6:6">
      <c r="F1027491" s="94"/>
    </row>
    <row r="1027492" spans="6:6">
      <c r="F1027492" s="94"/>
    </row>
    <row r="1027493" spans="6:6">
      <c r="F1027493" s="94"/>
    </row>
    <row r="1027494" spans="6:6">
      <c r="F1027494" s="94"/>
    </row>
    <row r="1027495" spans="6:6">
      <c r="F1027495" s="94"/>
    </row>
    <row r="1027496" spans="6:6">
      <c r="F1027496" s="94"/>
    </row>
    <row r="1027497" spans="6:6">
      <c r="F1027497" s="94"/>
    </row>
    <row r="1027498" spans="6:6">
      <c r="F1027498" s="94"/>
    </row>
    <row r="1027499" spans="6:6">
      <c r="F1027499" s="94"/>
    </row>
    <row r="1027500" spans="6:6">
      <c r="F1027500" s="94"/>
    </row>
    <row r="1027501" spans="6:6">
      <c r="F1027501" s="94"/>
    </row>
    <row r="1027502" spans="6:6">
      <c r="F1027502" s="94"/>
    </row>
    <row r="1027503" spans="6:6">
      <c r="F1027503" s="94"/>
    </row>
    <row r="1027504" spans="6:6">
      <c r="F1027504" s="94"/>
    </row>
    <row r="1027505" spans="6:6">
      <c r="F1027505" s="94"/>
    </row>
    <row r="1027506" spans="6:6">
      <c r="F1027506" s="94"/>
    </row>
    <row r="1027507" spans="6:6">
      <c r="F1027507" s="94"/>
    </row>
    <row r="1027508" spans="6:6">
      <c r="F1027508" s="94"/>
    </row>
    <row r="1027509" spans="6:6">
      <c r="F1027509" s="94"/>
    </row>
    <row r="1027510" spans="6:6">
      <c r="F1027510" s="94"/>
    </row>
    <row r="1027511" spans="6:6">
      <c r="F1027511" s="94"/>
    </row>
    <row r="1027512" spans="6:6">
      <c r="F1027512" s="94"/>
    </row>
    <row r="1027513" spans="6:6">
      <c r="F1027513" s="94"/>
    </row>
    <row r="1027514" spans="6:6">
      <c r="F1027514" s="94"/>
    </row>
    <row r="1027515" spans="6:6">
      <c r="F1027515" s="94"/>
    </row>
    <row r="1027516" spans="6:6">
      <c r="F1027516" s="94"/>
    </row>
    <row r="1027517" spans="6:6">
      <c r="F1027517" s="94"/>
    </row>
    <row r="1027518" spans="6:6">
      <c r="F1027518" s="94"/>
    </row>
    <row r="1027519" spans="6:6">
      <c r="F1027519" s="94"/>
    </row>
    <row r="1027520" spans="6:6">
      <c r="F1027520" s="94"/>
    </row>
    <row r="1027521" spans="6:6">
      <c r="F1027521" s="94"/>
    </row>
    <row r="1027522" spans="6:6">
      <c r="F1027522" s="94"/>
    </row>
    <row r="1027523" spans="6:6">
      <c r="F1027523" s="94"/>
    </row>
    <row r="1027524" spans="6:6">
      <c r="F1027524" s="94"/>
    </row>
    <row r="1027525" spans="6:6">
      <c r="F1027525" s="94"/>
    </row>
    <row r="1027526" spans="6:6">
      <c r="F1027526" s="94"/>
    </row>
    <row r="1027527" spans="6:6">
      <c r="F1027527" s="94"/>
    </row>
    <row r="1027528" spans="6:6">
      <c r="F1027528" s="94"/>
    </row>
    <row r="1027529" spans="6:6">
      <c r="F1027529" s="94"/>
    </row>
    <row r="1027530" spans="6:6">
      <c r="F1027530" s="94"/>
    </row>
    <row r="1027531" spans="6:6">
      <c r="F1027531" s="94"/>
    </row>
    <row r="1027532" spans="6:6">
      <c r="F1027532" s="94"/>
    </row>
    <row r="1027533" spans="6:6">
      <c r="F1027533" s="94"/>
    </row>
    <row r="1027534" spans="6:6">
      <c r="F1027534" s="94"/>
    </row>
    <row r="1027535" spans="6:6">
      <c r="F1027535" s="94"/>
    </row>
    <row r="1027536" spans="6:6">
      <c r="F1027536" s="94"/>
    </row>
    <row r="1027537" spans="6:6">
      <c r="F1027537" s="94"/>
    </row>
    <row r="1027538" spans="6:6">
      <c r="F1027538" s="94"/>
    </row>
    <row r="1027539" spans="6:6">
      <c r="F1027539" s="94"/>
    </row>
    <row r="1027540" spans="6:6">
      <c r="F1027540" s="94"/>
    </row>
    <row r="1027541" spans="6:6">
      <c r="F1027541" s="94"/>
    </row>
    <row r="1027542" spans="6:6">
      <c r="F1027542" s="94"/>
    </row>
    <row r="1027543" spans="6:6">
      <c r="F1027543" s="94"/>
    </row>
    <row r="1027544" spans="6:6">
      <c r="F1027544" s="94"/>
    </row>
    <row r="1027545" spans="6:6">
      <c r="F1027545" s="94"/>
    </row>
    <row r="1027546" spans="6:6">
      <c r="F1027546" s="94"/>
    </row>
    <row r="1027547" spans="6:6">
      <c r="F1027547" s="94"/>
    </row>
    <row r="1027548" spans="6:6">
      <c r="F1027548" s="94"/>
    </row>
    <row r="1027549" spans="6:6">
      <c r="F1027549" s="94"/>
    </row>
    <row r="1027550" spans="6:6">
      <c r="F1027550" s="94"/>
    </row>
    <row r="1027551" spans="6:6">
      <c r="F1027551" s="94"/>
    </row>
    <row r="1027552" spans="6:6">
      <c r="F1027552" s="94"/>
    </row>
    <row r="1027553" spans="6:6">
      <c r="F1027553" s="94"/>
    </row>
    <row r="1027554" spans="6:6">
      <c r="F1027554" s="94"/>
    </row>
    <row r="1027555" spans="6:6">
      <c r="F1027555" s="94"/>
    </row>
    <row r="1027556" spans="6:6">
      <c r="F1027556" s="94"/>
    </row>
    <row r="1027557" spans="6:6">
      <c r="F1027557" s="94"/>
    </row>
    <row r="1027558" spans="6:6">
      <c r="F1027558" s="94"/>
    </row>
    <row r="1027559" spans="6:6">
      <c r="F1027559" s="94"/>
    </row>
    <row r="1027560" spans="6:6">
      <c r="F1027560" s="94"/>
    </row>
    <row r="1027561" spans="6:6">
      <c r="F1027561" s="94"/>
    </row>
    <row r="1027562" spans="6:6">
      <c r="F1027562" s="94"/>
    </row>
    <row r="1027563" spans="6:6">
      <c r="F1027563" s="94"/>
    </row>
    <row r="1027564" spans="6:6">
      <c r="F1027564" s="94"/>
    </row>
    <row r="1027565" spans="6:6">
      <c r="F1027565" s="94"/>
    </row>
    <row r="1027566" spans="6:6">
      <c r="F1027566" s="94"/>
    </row>
    <row r="1027567" spans="6:6">
      <c r="F1027567" s="94"/>
    </row>
    <row r="1027568" spans="6:6">
      <c r="F1027568" s="94"/>
    </row>
    <row r="1027569" spans="6:6">
      <c r="F1027569" s="94"/>
    </row>
    <row r="1027570" spans="6:6">
      <c r="F1027570" s="94"/>
    </row>
    <row r="1027571" spans="6:6">
      <c r="F1027571" s="94"/>
    </row>
    <row r="1027572" spans="6:6">
      <c r="F1027572" s="94"/>
    </row>
    <row r="1027573" spans="6:6">
      <c r="F1027573" s="94"/>
    </row>
    <row r="1027574" spans="6:6">
      <c r="F1027574" s="94"/>
    </row>
    <row r="1027575" spans="6:6">
      <c r="F1027575" s="94"/>
    </row>
    <row r="1027576" spans="6:6">
      <c r="F1027576" s="94"/>
    </row>
    <row r="1027577" spans="6:6">
      <c r="F1027577" s="94"/>
    </row>
    <row r="1027578" spans="6:6">
      <c r="F1027578" s="94"/>
    </row>
    <row r="1027579" spans="6:6">
      <c r="F1027579" s="94"/>
    </row>
    <row r="1027580" spans="6:6">
      <c r="F1027580" s="94"/>
    </row>
    <row r="1027581" spans="6:6">
      <c r="F1027581" s="94"/>
    </row>
    <row r="1027582" spans="6:6">
      <c r="F1027582" s="94"/>
    </row>
    <row r="1027583" spans="6:6">
      <c r="F1027583" s="94"/>
    </row>
    <row r="1027584" spans="6:6">
      <c r="F1027584" s="94"/>
    </row>
    <row r="1027585" spans="6:6">
      <c r="F1027585" s="94"/>
    </row>
    <row r="1027586" spans="6:6">
      <c r="F1027586" s="94"/>
    </row>
    <row r="1027587" spans="6:6">
      <c r="F1027587" s="94"/>
    </row>
    <row r="1027588" spans="6:6">
      <c r="F1027588" s="94"/>
    </row>
    <row r="1027589" spans="6:6">
      <c r="F1027589" s="94"/>
    </row>
    <row r="1027590" spans="6:6">
      <c r="F1027590" s="94"/>
    </row>
    <row r="1027591" spans="6:6">
      <c r="F1027591" s="94"/>
    </row>
    <row r="1027592" spans="6:6">
      <c r="F1027592" s="94"/>
    </row>
    <row r="1027593" spans="6:6">
      <c r="F1027593" s="94"/>
    </row>
    <row r="1027594" spans="6:6">
      <c r="F1027594" s="94"/>
    </row>
    <row r="1027595" spans="6:6">
      <c r="F1027595" s="94"/>
    </row>
    <row r="1027596" spans="6:6">
      <c r="F1027596" s="94"/>
    </row>
    <row r="1027597" spans="6:6">
      <c r="F1027597" s="94"/>
    </row>
    <row r="1027598" spans="6:6">
      <c r="F1027598" s="94"/>
    </row>
    <row r="1027599" spans="6:6">
      <c r="F1027599" s="94"/>
    </row>
    <row r="1027600" spans="6:6">
      <c r="F1027600" s="94"/>
    </row>
    <row r="1027601" spans="6:6">
      <c r="F1027601" s="94"/>
    </row>
    <row r="1027602" spans="6:6">
      <c r="F1027602" s="94"/>
    </row>
    <row r="1027603" spans="6:6">
      <c r="F1027603" s="94"/>
    </row>
    <row r="1027604" spans="6:6">
      <c r="F1027604" s="94"/>
    </row>
    <row r="1027605" spans="6:6">
      <c r="F1027605" s="94"/>
    </row>
    <row r="1027606" spans="6:6">
      <c r="F1027606" s="94"/>
    </row>
    <row r="1027607" spans="6:6">
      <c r="F1027607" s="94"/>
    </row>
    <row r="1027608" spans="6:6">
      <c r="F1027608" s="94"/>
    </row>
    <row r="1027609" spans="6:6">
      <c r="F1027609" s="94"/>
    </row>
    <row r="1027610" spans="6:6">
      <c r="F1027610" s="94"/>
    </row>
    <row r="1027611" spans="6:6">
      <c r="F1027611" s="94"/>
    </row>
    <row r="1027612" spans="6:6">
      <c r="F1027612" s="94"/>
    </row>
    <row r="1027613" spans="6:6">
      <c r="F1027613" s="94"/>
    </row>
    <row r="1027614" spans="6:6">
      <c r="F1027614" s="94"/>
    </row>
    <row r="1027615" spans="6:6">
      <c r="F1027615" s="94"/>
    </row>
    <row r="1027616" spans="6:6">
      <c r="F1027616" s="94"/>
    </row>
    <row r="1027617" spans="6:6">
      <c r="F1027617" s="94"/>
    </row>
    <row r="1027618" spans="6:6">
      <c r="F1027618" s="94"/>
    </row>
    <row r="1027619" spans="6:6">
      <c r="F1027619" s="94"/>
    </row>
    <row r="1027620" spans="6:6">
      <c r="F1027620" s="94"/>
    </row>
    <row r="1027621" spans="6:6">
      <c r="F1027621" s="94"/>
    </row>
    <row r="1027622" spans="6:6">
      <c r="F1027622" s="94"/>
    </row>
    <row r="1027623" spans="6:6">
      <c r="F1027623" s="94"/>
    </row>
    <row r="1027624" spans="6:6">
      <c r="F1027624" s="94"/>
    </row>
    <row r="1027625" spans="6:6">
      <c r="F1027625" s="94"/>
    </row>
    <row r="1027626" spans="6:6">
      <c r="F1027626" s="94"/>
    </row>
    <row r="1027627" spans="6:6">
      <c r="F1027627" s="94"/>
    </row>
    <row r="1027628" spans="6:6">
      <c r="F1027628" s="94"/>
    </row>
    <row r="1027629" spans="6:6">
      <c r="F1027629" s="94"/>
    </row>
    <row r="1027630" spans="6:6">
      <c r="F1027630" s="94"/>
    </row>
    <row r="1027631" spans="6:6">
      <c r="F1027631" s="94"/>
    </row>
    <row r="1027632" spans="6:6">
      <c r="F1027632" s="94"/>
    </row>
    <row r="1027633" spans="6:6">
      <c r="F1027633" s="94"/>
    </row>
    <row r="1027634" spans="6:6">
      <c r="F1027634" s="94"/>
    </row>
    <row r="1027635" spans="6:6">
      <c r="F1027635" s="94"/>
    </row>
    <row r="1027636" spans="6:6">
      <c r="F1027636" s="94"/>
    </row>
    <row r="1027637" spans="6:6">
      <c r="F1027637" s="94"/>
    </row>
    <row r="1027638" spans="6:6">
      <c r="F1027638" s="94"/>
    </row>
    <row r="1027639" spans="6:6">
      <c r="F1027639" s="94"/>
    </row>
    <row r="1027640" spans="6:6">
      <c r="F1027640" s="94"/>
    </row>
    <row r="1027641" spans="6:6">
      <c r="F1027641" s="94"/>
    </row>
    <row r="1027642" spans="6:6">
      <c r="F1027642" s="94"/>
    </row>
    <row r="1027643" spans="6:6">
      <c r="F1027643" s="94"/>
    </row>
    <row r="1027644" spans="6:6">
      <c r="F1027644" s="94"/>
    </row>
    <row r="1027645" spans="6:6">
      <c r="F1027645" s="94"/>
    </row>
    <row r="1027646" spans="6:6">
      <c r="F1027646" s="94"/>
    </row>
    <row r="1027647" spans="6:6">
      <c r="F1027647" s="94"/>
    </row>
    <row r="1027648" spans="6:6">
      <c r="F1027648" s="94"/>
    </row>
    <row r="1027649" spans="6:6">
      <c r="F1027649" s="94"/>
    </row>
    <row r="1027650" spans="6:6">
      <c r="F1027650" s="94"/>
    </row>
    <row r="1027651" spans="6:6">
      <c r="F1027651" s="94"/>
    </row>
    <row r="1027652" spans="6:6">
      <c r="F1027652" s="94"/>
    </row>
    <row r="1027653" spans="6:6">
      <c r="F1027653" s="94"/>
    </row>
    <row r="1027654" spans="6:6">
      <c r="F1027654" s="94"/>
    </row>
    <row r="1027655" spans="6:6">
      <c r="F1027655" s="94"/>
    </row>
    <row r="1027656" spans="6:6">
      <c r="F1027656" s="94"/>
    </row>
    <row r="1027657" spans="6:6">
      <c r="F1027657" s="94"/>
    </row>
    <row r="1027658" spans="6:6">
      <c r="F1027658" s="94"/>
    </row>
    <row r="1027659" spans="6:6">
      <c r="F1027659" s="94"/>
    </row>
    <row r="1027660" spans="6:6">
      <c r="F1027660" s="94"/>
    </row>
    <row r="1027661" spans="6:6">
      <c r="F1027661" s="94"/>
    </row>
    <row r="1027662" spans="6:6">
      <c r="F1027662" s="94"/>
    </row>
    <row r="1027663" spans="6:6">
      <c r="F1027663" s="94"/>
    </row>
    <row r="1027664" spans="6:6">
      <c r="F1027664" s="94"/>
    </row>
    <row r="1027665" spans="6:6">
      <c r="F1027665" s="94"/>
    </row>
    <row r="1027666" spans="6:6">
      <c r="F1027666" s="94"/>
    </row>
    <row r="1027667" spans="6:6">
      <c r="F1027667" s="94"/>
    </row>
    <row r="1027668" spans="6:6">
      <c r="F1027668" s="94"/>
    </row>
    <row r="1027669" spans="6:6">
      <c r="F1027669" s="94"/>
    </row>
    <row r="1027670" spans="6:6">
      <c r="F1027670" s="94"/>
    </row>
    <row r="1027671" spans="6:6">
      <c r="F1027671" s="94"/>
    </row>
    <row r="1027672" spans="6:6">
      <c r="F1027672" s="94"/>
    </row>
    <row r="1027673" spans="6:6">
      <c r="F1027673" s="94"/>
    </row>
    <row r="1027674" spans="6:6">
      <c r="F1027674" s="94"/>
    </row>
    <row r="1027675" spans="6:6">
      <c r="F1027675" s="94"/>
    </row>
    <row r="1027676" spans="6:6">
      <c r="F1027676" s="94"/>
    </row>
    <row r="1027677" spans="6:6">
      <c r="F1027677" s="94"/>
    </row>
    <row r="1027678" spans="6:6">
      <c r="F1027678" s="94"/>
    </row>
    <row r="1027679" spans="6:6">
      <c r="F1027679" s="94"/>
    </row>
    <row r="1027680" spans="6:6">
      <c r="F1027680" s="94"/>
    </row>
    <row r="1027681" spans="6:6">
      <c r="F1027681" s="94"/>
    </row>
    <row r="1027682" spans="6:6">
      <c r="F1027682" s="94"/>
    </row>
    <row r="1027683" spans="6:6">
      <c r="F1027683" s="94"/>
    </row>
    <row r="1027684" spans="6:6">
      <c r="F1027684" s="94"/>
    </row>
    <row r="1027685" spans="6:6">
      <c r="F1027685" s="94"/>
    </row>
    <row r="1027686" spans="6:6">
      <c r="F1027686" s="94"/>
    </row>
    <row r="1027687" spans="6:6">
      <c r="F1027687" s="94"/>
    </row>
    <row r="1027688" spans="6:6">
      <c r="F1027688" s="94"/>
    </row>
    <row r="1027689" spans="6:6">
      <c r="F1027689" s="94"/>
    </row>
    <row r="1027690" spans="6:6">
      <c r="F1027690" s="94"/>
    </row>
    <row r="1027691" spans="6:6">
      <c r="F1027691" s="94"/>
    </row>
    <row r="1027692" spans="6:6">
      <c r="F1027692" s="94"/>
    </row>
    <row r="1027693" spans="6:6">
      <c r="F1027693" s="94"/>
    </row>
    <row r="1027694" spans="6:6">
      <c r="F1027694" s="94"/>
    </row>
    <row r="1027695" spans="6:6">
      <c r="F1027695" s="94"/>
    </row>
    <row r="1027696" spans="6:6">
      <c r="F1027696" s="94"/>
    </row>
    <row r="1027697" spans="6:6">
      <c r="F1027697" s="94"/>
    </row>
    <row r="1027698" spans="6:6">
      <c r="F1027698" s="94"/>
    </row>
    <row r="1027699" spans="6:6">
      <c r="F1027699" s="94"/>
    </row>
    <row r="1027700" spans="6:6">
      <c r="F1027700" s="94"/>
    </row>
    <row r="1027701" spans="6:6">
      <c r="F1027701" s="94"/>
    </row>
    <row r="1027702" spans="6:6">
      <c r="F1027702" s="94"/>
    </row>
    <row r="1027703" spans="6:6">
      <c r="F1027703" s="94"/>
    </row>
    <row r="1027704" spans="6:6">
      <c r="F1027704" s="94"/>
    </row>
    <row r="1027705" spans="6:6">
      <c r="F1027705" s="94"/>
    </row>
    <row r="1027706" spans="6:6">
      <c r="F1027706" s="94"/>
    </row>
    <row r="1027707" spans="6:6">
      <c r="F1027707" s="94"/>
    </row>
    <row r="1027708" spans="6:6">
      <c r="F1027708" s="94"/>
    </row>
    <row r="1027709" spans="6:6">
      <c r="F1027709" s="94"/>
    </row>
    <row r="1027710" spans="6:6">
      <c r="F1027710" s="94"/>
    </row>
    <row r="1027711" spans="6:6">
      <c r="F1027711" s="94"/>
    </row>
    <row r="1027712" spans="6:6">
      <c r="F1027712" s="94"/>
    </row>
    <row r="1027713" spans="6:6">
      <c r="F1027713" s="94"/>
    </row>
    <row r="1027714" spans="6:6">
      <c r="F1027714" s="94"/>
    </row>
    <row r="1027715" spans="6:6">
      <c r="F1027715" s="94"/>
    </row>
    <row r="1027716" spans="6:6">
      <c r="F1027716" s="94"/>
    </row>
    <row r="1027717" spans="6:6">
      <c r="F1027717" s="94"/>
    </row>
    <row r="1027718" spans="6:6">
      <c r="F1027718" s="94"/>
    </row>
    <row r="1027719" spans="6:6">
      <c r="F1027719" s="94"/>
    </row>
    <row r="1027720" spans="6:6">
      <c r="F1027720" s="94"/>
    </row>
    <row r="1027721" spans="6:6">
      <c r="F1027721" s="94"/>
    </row>
    <row r="1027722" spans="6:6">
      <c r="F1027722" s="94"/>
    </row>
    <row r="1027723" spans="6:6">
      <c r="F1027723" s="94"/>
    </row>
    <row r="1027724" spans="6:6">
      <c r="F1027724" s="94"/>
    </row>
    <row r="1027725" spans="6:6">
      <c r="F1027725" s="94"/>
    </row>
    <row r="1027726" spans="6:6">
      <c r="F1027726" s="94"/>
    </row>
    <row r="1027727" spans="6:6">
      <c r="F1027727" s="94"/>
    </row>
    <row r="1027728" spans="6:6">
      <c r="F1027728" s="94"/>
    </row>
    <row r="1027729" spans="6:6">
      <c r="F1027729" s="94"/>
    </row>
    <row r="1027730" spans="6:6">
      <c r="F1027730" s="94"/>
    </row>
    <row r="1027731" spans="6:6">
      <c r="F1027731" s="94"/>
    </row>
    <row r="1027732" spans="6:6">
      <c r="F1027732" s="94"/>
    </row>
    <row r="1027733" spans="6:6">
      <c r="F1027733" s="94"/>
    </row>
    <row r="1027734" spans="6:6">
      <c r="F1027734" s="94"/>
    </row>
    <row r="1027735" spans="6:6">
      <c r="F1027735" s="94"/>
    </row>
    <row r="1027736" spans="6:6">
      <c r="F1027736" s="94"/>
    </row>
    <row r="1027737" spans="6:6">
      <c r="F1027737" s="94"/>
    </row>
    <row r="1027738" spans="6:6">
      <c r="F1027738" s="94"/>
    </row>
    <row r="1027739" spans="6:6">
      <c r="F1027739" s="94"/>
    </row>
    <row r="1027740" spans="6:6">
      <c r="F1027740" s="94"/>
    </row>
    <row r="1027741" spans="6:6">
      <c r="F1027741" s="94"/>
    </row>
    <row r="1027742" spans="6:6">
      <c r="F1027742" s="94"/>
    </row>
    <row r="1027743" spans="6:6">
      <c r="F1027743" s="94"/>
    </row>
    <row r="1027744" spans="6:6">
      <c r="F1027744" s="94"/>
    </row>
    <row r="1027745" spans="6:6">
      <c r="F1027745" s="94"/>
    </row>
    <row r="1027746" spans="6:6">
      <c r="F1027746" s="94"/>
    </row>
    <row r="1027747" spans="6:6">
      <c r="F1027747" s="94"/>
    </row>
    <row r="1027748" spans="6:6">
      <c r="F1027748" s="94"/>
    </row>
    <row r="1027749" spans="6:6">
      <c r="F1027749" s="94"/>
    </row>
    <row r="1027750" spans="6:6">
      <c r="F1027750" s="94"/>
    </row>
    <row r="1027751" spans="6:6">
      <c r="F1027751" s="94"/>
    </row>
    <row r="1027752" spans="6:6">
      <c r="F1027752" s="94"/>
    </row>
    <row r="1027753" spans="6:6">
      <c r="F1027753" s="94"/>
    </row>
    <row r="1027754" spans="6:6">
      <c r="F1027754" s="94"/>
    </row>
    <row r="1027755" spans="6:6">
      <c r="F1027755" s="94"/>
    </row>
    <row r="1027756" spans="6:6">
      <c r="F1027756" s="94"/>
    </row>
    <row r="1027757" spans="6:6">
      <c r="F1027757" s="94"/>
    </row>
    <row r="1027758" spans="6:6">
      <c r="F1027758" s="94"/>
    </row>
    <row r="1027759" spans="6:6">
      <c r="F1027759" s="94"/>
    </row>
    <row r="1027760" spans="6:6">
      <c r="F1027760" s="94"/>
    </row>
    <row r="1027761" spans="6:6">
      <c r="F1027761" s="94"/>
    </row>
    <row r="1027762" spans="6:6">
      <c r="F1027762" s="94"/>
    </row>
    <row r="1027763" spans="6:6">
      <c r="F1027763" s="94"/>
    </row>
    <row r="1027764" spans="6:6">
      <c r="F1027764" s="94"/>
    </row>
    <row r="1027765" spans="6:6">
      <c r="F1027765" s="94"/>
    </row>
    <row r="1027766" spans="6:6">
      <c r="F1027766" s="94"/>
    </row>
    <row r="1027767" spans="6:6">
      <c r="F1027767" s="94"/>
    </row>
    <row r="1027768" spans="6:6">
      <c r="F1027768" s="94"/>
    </row>
    <row r="1027769" spans="6:6">
      <c r="F1027769" s="94"/>
    </row>
    <row r="1027770" spans="6:6">
      <c r="F1027770" s="94"/>
    </row>
    <row r="1027771" spans="6:6">
      <c r="F1027771" s="94"/>
    </row>
    <row r="1027772" spans="6:6">
      <c r="F1027772" s="94"/>
    </row>
    <row r="1027773" spans="6:6">
      <c r="F1027773" s="94"/>
    </row>
    <row r="1027774" spans="6:6">
      <c r="F1027774" s="94"/>
    </row>
    <row r="1027775" spans="6:6">
      <c r="F1027775" s="94"/>
    </row>
    <row r="1027776" spans="6:6">
      <c r="F1027776" s="94"/>
    </row>
    <row r="1027777" spans="6:6">
      <c r="F1027777" s="94"/>
    </row>
    <row r="1027778" spans="6:6">
      <c r="F1027778" s="94"/>
    </row>
    <row r="1027779" spans="6:6">
      <c r="F1027779" s="94"/>
    </row>
    <row r="1027780" spans="6:6">
      <c r="F1027780" s="94"/>
    </row>
    <row r="1027781" spans="6:6">
      <c r="F1027781" s="94"/>
    </row>
    <row r="1027782" spans="6:6">
      <c r="F1027782" s="94"/>
    </row>
    <row r="1027783" spans="6:6">
      <c r="F1027783" s="94"/>
    </row>
    <row r="1027784" spans="6:6">
      <c r="F1027784" s="94"/>
    </row>
    <row r="1027785" spans="6:6">
      <c r="F1027785" s="94"/>
    </row>
    <row r="1027786" spans="6:6">
      <c r="F1027786" s="94"/>
    </row>
    <row r="1027787" spans="6:6">
      <c r="F1027787" s="94"/>
    </row>
    <row r="1027788" spans="6:6">
      <c r="F1027788" s="94"/>
    </row>
    <row r="1027789" spans="6:6">
      <c r="F1027789" s="94"/>
    </row>
    <row r="1027790" spans="6:6">
      <c r="F1027790" s="94"/>
    </row>
    <row r="1027791" spans="6:6">
      <c r="F1027791" s="94"/>
    </row>
    <row r="1027792" spans="6:6">
      <c r="F1027792" s="94"/>
    </row>
    <row r="1027793" spans="6:6">
      <c r="F1027793" s="94"/>
    </row>
    <row r="1027794" spans="6:6">
      <c r="F1027794" s="94"/>
    </row>
    <row r="1027795" spans="6:6">
      <c r="F1027795" s="94"/>
    </row>
    <row r="1027796" spans="6:6">
      <c r="F1027796" s="94"/>
    </row>
    <row r="1027797" spans="6:6">
      <c r="F1027797" s="94"/>
    </row>
    <row r="1027798" spans="6:6">
      <c r="F1027798" s="94"/>
    </row>
    <row r="1027799" spans="6:6">
      <c r="F1027799" s="94"/>
    </row>
    <row r="1027800" spans="6:6">
      <c r="F1027800" s="94"/>
    </row>
    <row r="1027801" spans="6:6">
      <c r="F1027801" s="94"/>
    </row>
    <row r="1027802" spans="6:6">
      <c r="F1027802" s="94"/>
    </row>
    <row r="1027803" spans="6:6">
      <c r="F1027803" s="94"/>
    </row>
    <row r="1027804" spans="6:6">
      <c r="F1027804" s="94"/>
    </row>
    <row r="1027805" spans="6:6">
      <c r="F1027805" s="94"/>
    </row>
    <row r="1027806" spans="6:6">
      <c r="F1027806" s="94"/>
    </row>
    <row r="1027807" spans="6:6">
      <c r="F1027807" s="94"/>
    </row>
    <row r="1027808" spans="6:6">
      <c r="F1027808" s="94"/>
    </row>
    <row r="1027809" spans="6:6">
      <c r="F1027809" s="94"/>
    </row>
    <row r="1027810" spans="6:6">
      <c r="F1027810" s="94"/>
    </row>
    <row r="1027811" spans="6:6">
      <c r="F1027811" s="94"/>
    </row>
    <row r="1027812" spans="6:6">
      <c r="F1027812" s="94"/>
    </row>
    <row r="1027813" spans="6:6">
      <c r="F1027813" s="94"/>
    </row>
    <row r="1027814" spans="6:6">
      <c r="F1027814" s="94"/>
    </row>
    <row r="1027815" spans="6:6">
      <c r="F1027815" s="94"/>
    </row>
    <row r="1027816" spans="6:6">
      <c r="F1027816" s="94"/>
    </row>
    <row r="1027817" spans="6:6">
      <c r="F1027817" s="94"/>
    </row>
    <row r="1027818" spans="6:6">
      <c r="F1027818" s="94"/>
    </row>
    <row r="1027819" spans="6:6">
      <c r="F1027819" s="94"/>
    </row>
    <row r="1027820" spans="6:6">
      <c r="F1027820" s="94"/>
    </row>
    <row r="1027821" spans="6:6">
      <c r="F1027821" s="94"/>
    </row>
    <row r="1027822" spans="6:6">
      <c r="F1027822" s="94"/>
    </row>
    <row r="1027823" spans="6:6">
      <c r="F1027823" s="94"/>
    </row>
    <row r="1027824" spans="6:6">
      <c r="F1027824" s="94"/>
    </row>
    <row r="1027825" spans="6:6">
      <c r="F1027825" s="94"/>
    </row>
    <row r="1027826" spans="6:6">
      <c r="F1027826" s="94"/>
    </row>
    <row r="1027827" spans="6:6">
      <c r="F1027827" s="94"/>
    </row>
    <row r="1027828" spans="6:6">
      <c r="F1027828" s="94"/>
    </row>
    <row r="1027829" spans="6:6">
      <c r="F1027829" s="94"/>
    </row>
    <row r="1027830" spans="6:6">
      <c r="F1027830" s="94"/>
    </row>
    <row r="1027831" spans="6:6">
      <c r="F1027831" s="94"/>
    </row>
    <row r="1027832" spans="6:6">
      <c r="F1027832" s="94"/>
    </row>
    <row r="1027833" spans="6:6">
      <c r="F1027833" s="94"/>
    </row>
    <row r="1027834" spans="6:6">
      <c r="F1027834" s="94"/>
    </row>
    <row r="1027835" spans="6:6">
      <c r="F1027835" s="94"/>
    </row>
    <row r="1027836" spans="6:6">
      <c r="F1027836" s="94"/>
    </row>
    <row r="1027837" spans="6:6">
      <c r="F1027837" s="94"/>
    </row>
    <row r="1027838" spans="6:6">
      <c r="F1027838" s="94"/>
    </row>
    <row r="1027839" spans="6:6">
      <c r="F1027839" s="94"/>
    </row>
    <row r="1027840" spans="6:6">
      <c r="F1027840" s="94"/>
    </row>
    <row r="1027841" spans="6:6">
      <c r="F1027841" s="94"/>
    </row>
    <row r="1027842" spans="6:6">
      <c r="F1027842" s="94"/>
    </row>
    <row r="1027843" spans="6:6">
      <c r="F1027843" s="94"/>
    </row>
    <row r="1027844" spans="6:6">
      <c r="F1027844" s="94"/>
    </row>
    <row r="1027845" spans="6:6">
      <c r="F1027845" s="94"/>
    </row>
    <row r="1027846" spans="6:6">
      <c r="F1027846" s="94"/>
    </row>
    <row r="1027847" spans="6:6">
      <c r="F1027847" s="94"/>
    </row>
    <row r="1027848" spans="6:6">
      <c r="F1027848" s="94"/>
    </row>
    <row r="1027849" spans="6:6">
      <c r="F1027849" s="94"/>
    </row>
    <row r="1027850" spans="6:6">
      <c r="F1027850" s="94"/>
    </row>
    <row r="1027851" spans="6:6">
      <c r="F1027851" s="94"/>
    </row>
    <row r="1027852" spans="6:6">
      <c r="F1027852" s="94"/>
    </row>
    <row r="1027853" spans="6:6">
      <c r="F1027853" s="94"/>
    </row>
    <row r="1027854" spans="6:6">
      <c r="F1027854" s="94"/>
    </row>
    <row r="1027855" spans="6:6">
      <c r="F1027855" s="94"/>
    </row>
    <row r="1027856" spans="6:6">
      <c r="F1027856" s="94"/>
    </row>
    <row r="1027857" spans="6:6">
      <c r="F1027857" s="94"/>
    </row>
    <row r="1027858" spans="6:6">
      <c r="F1027858" s="94"/>
    </row>
    <row r="1027859" spans="6:6">
      <c r="F1027859" s="94"/>
    </row>
    <row r="1027860" spans="6:6">
      <c r="F1027860" s="94"/>
    </row>
    <row r="1027861" spans="6:6">
      <c r="F1027861" s="94"/>
    </row>
    <row r="1027862" spans="6:6">
      <c r="F1027862" s="94"/>
    </row>
    <row r="1027863" spans="6:6">
      <c r="F1027863" s="94"/>
    </row>
    <row r="1027864" spans="6:6">
      <c r="F1027864" s="94"/>
    </row>
    <row r="1027865" spans="6:6">
      <c r="F1027865" s="94"/>
    </row>
    <row r="1027866" spans="6:6">
      <c r="F1027866" s="94"/>
    </row>
    <row r="1027867" spans="6:6">
      <c r="F1027867" s="94"/>
    </row>
    <row r="1027868" spans="6:6">
      <c r="F1027868" s="94"/>
    </row>
    <row r="1027869" spans="6:6">
      <c r="F1027869" s="94"/>
    </row>
    <row r="1027870" spans="6:6">
      <c r="F1027870" s="94"/>
    </row>
    <row r="1027871" spans="6:6">
      <c r="F1027871" s="94"/>
    </row>
    <row r="1027872" spans="6:6">
      <c r="F1027872" s="94"/>
    </row>
    <row r="1027873" spans="6:6">
      <c r="F1027873" s="94"/>
    </row>
    <row r="1027874" spans="6:6">
      <c r="F1027874" s="94"/>
    </row>
    <row r="1027875" spans="6:6">
      <c r="F1027875" s="94"/>
    </row>
    <row r="1027876" spans="6:6">
      <c r="F1027876" s="94"/>
    </row>
    <row r="1027877" spans="6:6">
      <c r="F1027877" s="94"/>
    </row>
    <row r="1027878" spans="6:6">
      <c r="F1027878" s="94"/>
    </row>
    <row r="1027879" spans="6:6">
      <c r="F1027879" s="94"/>
    </row>
    <row r="1027880" spans="6:6">
      <c r="F1027880" s="94"/>
    </row>
    <row r="1027881" spans="6:6">
      <c r="F1027881" s="94"/>
    </row>
    <row r="1027882" spans="6:6">
      <c r="F1027882" s="94"/>
    </row>
    <row r="1027883" spans="6:6">
      <c r="F1027883" s="94"/>
    </row>
    <row r="1027884" spans="6:6">
      <c r="F1027884" s="94"/>
    </row>
    <row r="1027885" spans="6:6">
      <c r="F1027885" s="94"/>
    </row>
    <row r="1027886" spans="6:6">
      <c r="F1027886" s="94"/>
    </row>
    <row r="1027887" spans="6:6">
      <c r="F1027887" s="94"/>
    </row>
    <row r="1027888" spans="6:6">
      <c r="F1027888" s="94"/>
    </row>
    <row r="1027889" spans="6:6">
      <c r="F1027889" s="94"/>
    </row>
    <row r="1027890" spans="6:6">
      <c r="F1027890" s="94"/>
    </row>
    <row r="1027891" spans="6:6">
      <c r="F1027891" s="94"/>
    </row>
    <row r="1027892" spans="6:6">
      <c r="F1027892" s="94"/>
    </row>
    <row r="1027893" spans="6:6">
      <c r="F1027893" s="94"/>
    </row>
    <row r="1027894" spans="6:6">
      <c r="F1027894" s="94"/>
    </row>
    <row r="1027895" spans="6:6">
      <c r="F1027895" s="94"/>
    </row>
    <row r="1027896" spans="6:6">
      <c r="F1027896" s="94"/>
    </row>
    <row r="1027897" spans="6:6">
      <c r="F1027897" s="94"/>
    </row>
    <row r="1027898" spans="6:6">
      <c r="F1027898" s="94"/>
    </row>
    <row r="1027899" spans="6:6">
      <c r="F1027899" s="94"/>
    </row>
    <row r="1027900" spans="6:6">
      <c r="F1027900" s="94"/>
    </row>
    <row r="1027901" spans="6:6">
      <c r="F1027901" s="94"/>
    </row>
    <row r="1027902" spans="6:6">
      <c r="F1027902" s="94"/>
    </row>
    <row r="1027903" spans="6:6">
      <c r="F1027903" s="94"/>
    </row>
    <row r="1027904" spans="6:6">
      <c r="F1027904" s="94"/>
    </row>
    <row r="1027905" spans="6:6">
      <c r="F1027905" s="94"/>
    </row>
    <row r="1027906" spans="6:6">
      <c r="F1027906" s="94"/>
    </row>
    <row r="1027907" spans="6:6">
      <c r="F1027907" s="94"/>
    </row>
    <row r="1027908" spans="6:6">
      <c r="F1027908" s="94"/>
    </row>
    <row r="1027909" spans="6:6">
      <c r="F1027909" s="94"/>
    </row>
    <row r="1027910" spans="6:6">
      <c r="F1027910" s="94"/>
    </row>
    <row r="1027911" spans="6:6">
      <c r="F1027911" s="94"/>
    </row>
    <row r="1027912" spans="6:6">
      <c r="F1027912" s="94"/>
    </row>
    <row r="1027913" spans="6:6">
      <c r="F1027913" s="94"/>
    </row>
    <row r="1027914" spans="6:6">
      <c r="F1027914" s="94"/>
    </row>
    <row r="1027915" spans="6:6">
      <c r="F1027915" s="94"/>
    </row>
    <row r="1027916" spans="6:6">
      <c r="F1027916" s="94"/>
    </row>
    <row r="1027917" spans="6:6">
      <c r="F1027917" s="94"/>
    </row>
    <row r="1027918" spans="6:6">
      <c r="F1027918" s="94"/>
    </row>
    <row r="1027919" spans="6:6">
      <c r="F1027919" s="94"/>
    </row>
    <row r="1027920" spans="6:6">
      <c r="F1027920" s="94"/>
    </row>
    <row r="1027921" spans="6:6">
      <c r="F1027921" s="94"/>
    </row>
    <row r="1027922" spans="6:6">
      <c r="F1027922" s="94"/>
    </row>
    <row r="1027923" spans="6:6">
      <c r="F1027923" s="94"/>
    </row>
    <row r="1027924" spans="6:6">
      <c r="F1027924" s="94"/>
    </row>
    <row r="1027925" spans="6:6">
      <c r="F1027925" s="94"/>
    </row>
    <row r="1027926" spans="6:6">
      <c r="F1027926" s="94"/>
    </row>
    <row r="1027927" spans="6:6">
      <c r="F1027927" s="94"/>
    </row>
    <row r="1027928" spans="6:6">
      <c r="F1027928" s="94"/>
    </row>
    <row r="1027929" spans="6:6">
      <c r="F1027929" s="94"/>
    </row>
    <row r="1027930" spans="6:6">
      <c r="F1027930" s="94"/>
    </row>
    <row r="1027931" spans="6:6">
      <c r="F1027931" s="94"/>
    </row>
    <row r="1027932" spans="6:6">
      <c r="F1027932" s="94"/>
    </row>
    <row r="1027933" spans="6:6">
      <c r="F1027933" s="94"/>
    </row>
    <row r="1027934" spans="6:6">
      <c r="F1027934" s="94"/>
    </row>
    <row r="1027935" spans="6:6">
      <c r="F1027935" s="94"/>
    </row>
    <row r="1027936" spans="6:6">
      <c r="F1027936" s="94"/>
    </row>
    <row r="1027937" spans="6:6">
      <c r="F1027937" s="94"/>
    </row>
    <row r="1027938" spans="6:6">
      <c r="F1027938" s="94"/>
    </row>
    <row r="1027939" spans="6:6">
      <c r="F1027939" s="94"/>
    </row>
    <row r="1027940" spans="6:6">
      <c r="F1027940" s="94"/>
    </row>
    <row r="1027941" spans="6:6">
      <c r="F1027941" s="94"/>
    </row>
    <row r="1027942" spans="6:6">
      <c r="F1027942" s="94"/>
    </row>
    <row r="1027943" spans="6:6">
      <c r="F1027943" s="94"/>
    </row>
    <row r="1027944" spans="6:6">
      <c r="F1027944" s="94"/>
    </row>
    <row r="1027945" spans="6:6">
      <c r="F1027945" s="94"/>
    </row>
    <row r="1027946" spans="6:6">
      <c r="F1027946" s="94"/>
    </row>
    <row r="1027947" spans="6:6">
      <c r="F1027947" s="94"/>
    </row>
    <row r="1027948" spans="6:6">
      <c r="F1027948" s="94"/>
    </row>
    <row r="1027949" spans="6:6">
      <c r="F1027949" s="94"/>
    </row>
    <row r="1027950" spans="6:6">
      <c r="F1027950" s="94"/>
    </row>
    <row r="1027951" spans="6:6">
      <c r="F1027951" s="94"/>
    </row>
    <row r="1027952" spans="6:6">
      <c r="F1027952" s="94"/>
    </row>
    <row r="1027953" spans="6:6">
      <c r="F1027953" s="94"/>
    </row>
    <row r="1027954" spans="6:6">
      <c r="F1027954" s="94"/>
    </row>
    <row r="1027955" spans="6:6">
      <c r="F1027955" s="94"/>
    </row>
    <row r="1027956" spans="6:6">
      <c r="F1027956" s="94"/>
    </row>
    <row r="1027957" spans="6:6">
      <c r="F1027957" s="94"/>
    </row>
    <row r="1027958" spans="6:6">
      <c r="F1027958" s="94"/>
    </row>
    <row r="1027959" spans="6:6">
      <c r="F1027959" s="94"/>
    </row>
    <row r="1027960" spans="6:6">
      <c r="F1027960" s="94"/>
    </row>
    <row r="1027961" spans="6:6">
      <c r="F1027961" s="94"/>
    </row>
    <row r="1027962" spans="6:6">
      <c r="F1027962" s="94"/>
    </row>
    <row r="1027963" spans="6:6">
      <c r="F1027963" s="94"/>
    </row>
    <row r="1027964" spans="6:6">
      <c r="F1027964" s="94"/>
    </row>
    <row r="1027965" spans="6:6">
      <c r="F1027965" s="94"/>
    </row>
    <row r="1027966" spans="6:6">
      <c r="F1027966" s="94"/>
    </row>
    <row r="1027967" spans="6:6">
      <c r="F1027967" s="94"/>
    </row>
    <row r="1027968" spans="6:6">
      <c r="F1027968" s="94"/>
    </row>
    <row r="1027969" spans="6:6">
      <c r="F1027969" s="94"/>
    </row>
    <row r="1027970" spans="6:6">
      <c r="F1027970" s="94"/>
    </row>
    <row r="1027971" spans="6:6">
      <c r="F1027971" s="94"/>
    </row>
    <row r="1027972" spans="6:6">
      <c r="F1027972" s="94"/>
    </row>
    <row r="1027973" spans="6:6">
      <c r="F1027973" s="94"/>
    </row>
    <row r="1027974" spans="6:6">
      <c r="F1027974" s="94"/>
    </row>
    <row r="1027975" spans="6:6">
      <c r="F1027975" s="94"/>
    </row>
    <row r="1027976" spans="6:6">
      <c r="F1027976" s="94"/>
    </row>
    <row r="1027977" spans="6:6">
      <c r="F1027977" s="94"/>
    </row>
    <row r="1027978" spans="6:6">
      <c r="F1027978" s="94"/>
    </row>
    <row r="1027979" spans="6:6">
      <c r="F1027979" s="94"/>
    </row>
    <row r="1027980" spans="6:6">
      <c r="F1027980" s="94"/>
    </row>
    <row r="1027981" spans="6:6">
      <c r="F1027981" s="94"/>
    </row>
    <row r="1027982" spans="6:6">
      <c r="F1027982" s="94"/>
    </row>
    <row r="1027983" spans="6:6">
      <c r="F1027983" s="94"/>
    </row>
    <row r="1027984" spans="6:6">
      <c r="F1027984" s="94"/>
    </row>
    <row r="1027985" spans="6:6">
      <c r="F1027985" s="94"/>
    </row>
    <row r="1027986" spans="6:6">
      <c r="F1027986" s="94"/>
    </row>
    <row r="1027987" spans="6:6">
      <c r="F1027987" s="94"/>
    </row>
    <row r="1027988" spans="6:6">
      <c r="F1027988" s="94"/>
    </row>
    <row r="1027989" spans="6:6">
      <c r="F1027989" s="94"/>
    </row>
    <row r="1027990" spans="6:6">
      <c r="F1027990" s="94"/>
    </row>
    <row r="1027991" spans="6:6">
      <c r="F1027991" s="94"/>
    </row>
    <row r="1027992" spans="6:6">
      <c r="F1027992" s="94"/>
    </row>
    <row r="1027993" spans="6:6">
      <c r="F1027993" s="94"/>
    </row>
    <row r="1027994" spans="6:6">
      <c r="F1027994" s="94"/>
    </row>
    <row r="1027995" spans="6:6">
      <c r="F1027995" s="94"/>
    </row>
    <row r="1027996" spans="6:6">
      <c r="F1027996" s="94"/>
    </row>
    <row r="1027997" spans="6:6">
      <c r="F1027997" s="94"/>
    </row>
    <row r="1027998" spans="6:6">
      <c r="F1027998" s="94"/>
    </row>
    <row r="1027999" spans="6:6">
      <c r="F1027999" s="94"/>
    </row>
    <row r="1028000" spans="6:6">
      <c r="F1028000" s="94"/>
    </row>
    <row r="1028001" spans="6:6">
      <c r="F1028001" s="94"/>
    </row>
    <row r="1028002" spans="6:6">
      <c r="F1028002" s="94"/>
    </row>
    <row r="1028003" spans="6:6">
      <c r="F1028003" s="94"/>
    </row>
    <row r="1028004" spans="6:6">
      <c r="F1028004" s="94"/>
    </row>
    <row r="1028005" spans="6:6">
      <c r="F1028005" s="94"/>
    </row>
    <row r="1028006" spans="6:6">
      <c r="F1028006" s="94"/>
    </row>
    <row r="1028007" spans="6:6">
      <c r="F1028007" s="94"/>
    </row>
    <row r="1028008" spans="6:6">
      <c r="F1028008" s="94"/>
    </row>
    <row r="1028009" spans="6:6">
      <c r="F1028009" s="94"/>
    </row>
    <row r="1028010" spans="6:6">
      <c r="F1028010" s="94"/>
    </row>
    <row r="1028011" spans="6:6">
      <c r="F1028011" s="94"/>
    </row>
    <row r="1028012" spans="6:6">
      <c r="F1028012" s="94"/>
    </row>
    <row r="1028013" spans="6:6">
      <c r="F1028013" s="94"/>
    </row>
    <row r="1028014" spans="6:6">
      <c r="F1028014" s="94"/>
    </row>
    <row r="1028015" spans="6:6">
      <c r="F1028015" s="94"/>
    </row>
    <row r="1028016" spans="6:6">
      <c r="F1028016" s="94"/>
    </row>
    <row r="1028017" spans="6:6">
      <c r="F1028017" s="94"/>
    </row>
    <row r="1028018" spans="6:6">
      <c r="F1028018" s="94"/>
    </row>
    <row r="1028019" spans="6:6">
      <c r="F1028019" s="94"/>
    </row>
    <row r="1028020" spans="6:6">
      <c r="F1028020" s="94"/>
    </row>
    <row r="1028021" spans="6:6">
      <c r="F1028021" s="94"/>
    </row>
    <row r="1028022" spans="6:6">
      <c r="F1028022" s="94"/>
    </row>
    <row r="1028023" spans="6:6">
      <c r="F1028023" s="94"/>
    </row>
    <row r="1028024" spans="6:6">
      <c r="F1028024" s="94"/>
    </row>
    <row r="1028025" spans="6:6">
      <c r="F1028025" s="94"/>
    </row>
    <row r="1028026" spans="6:6">
      <c r="F1028026" s="94"/>
    </row>
    <row r="1028027" spans="6:6">
      <c r="F1028027" s="94"/>
    </row>
    <row r="1028028" spans="6:6">
      <c r="F1028028" s="94"/>
    </row>
    <row r="1028029" spans="6:6">
      <c r="F1028029" s="94"/>
    </row>
    <row r="1028030" spans="6:6">
      <c r="F1028030" s="94"/>
    </row>
    <row r="1028031" spans="6:6">
      <c r="F1028031" s="94"/>
    </row>
    <row r="1028032" spans="6:6">
      <c r="F1028032" s="94"/>
    </row>
    <row r="1028033" spans="6:6">
      <c r="F1028033" s="94"/>
    </row>
    <row r="1028034" spans="6:6">
      <c r="F1028034" s="94"/>
    </row>
    <row r="1028035" spans="6:6">
      <c r="F1028035" s="94"/>
    </row>
    <row r="1028036" spans="6:6">
      <c r="F1028036" s="94"/>
    </row>
    <row r="1028037" spans="6:6">
      <c r="F1028037" s="94"/>
    </row>
    <row r="1028038" spans="6:6">
      <c r="F1028038" s="94"/>
    </row>
    <row r="1028039" spans="6:6">
      <c r="F1028039" s="94"/>
    </row>
    <row r="1028040" spans="6:6">
      <c r="F1028040" s="94"/>
    </row>
    <row r="1028041" spans="6:6">
      <c r="F1028041" s="94"/>
    </row>
    <row r="1028042" spans="6:6">
      <c r="F1028042" s="94"/>
    </row>
    <row r="1028043" spans="6:6">
      <c r="F1028043" s="94"/>
    </row>
    <row r="1028044" spans="6:6">
      <c r="F1028044" s="94"/>
    </row>
    <row r="1028045" spans="6:6">
      <c r="F1028045" s="94"/>
    </row>
    <row r="1028046" spans="6:6">
      <c r="F1028046" s="94"/>
    </row>
    <row r="1028047" spans="6:6">
      <c r="F1028047" s="94"/>
    </row>
    <row r="1028048" spans="6:6">
      <c r="F1028048" s="94"/>
    </row>
    <row r="1028049" spans="6:6">
      <c r="F1028049" s="94"/>
    </row>
    <row r="1028050" spans="6:6">
      <c r="F1028050" s="94"/>
    </row>
    <row r="1028051" spans="6:6">
      <c r="F1028051" s="94"/>
    </row>
    <row r="1028052" spans="6:6">
      <c r="F1028052" s="94"/>
    </row>
    <row r="1028053" spans="6:6">
      <c r="F1028053" s="94"/>
    </row>
    <row r="1028054" spans="6:6">
      <c r="F1028054" s="94"/>
    </row>
    <row r="1028055" spans="6:6">
      <c r="F1028055" s="94"/>
    </row>
    <row r="1028056" spans="6:6">
      <c r="F1028056" s="94"/>
    </row>
    <row r="1028057" spans="6:6">
      <c r="F1028057" s="94"/>
    </row>
    <row r="1028058" spans="6:6">
      <c r="F1028058" s="94"/>
    </row>
    <row r="1028059" spans="6:6">
      <c r="F1028059" s="94"/>
    </row>
    <row r="1028060" spans="6:6">
      <c r="F1028060" s="94"/>
    </row>
    <row r="1028061" spans="6:6">
      <c r="F1028061" s="94"/>
    </row>
    <row r="1028062" spans="6:6">
      <c r="F1028062" s="94"/>
    </row>
    <row r="1028063" spans="6:6">
      <c r="F1028063" s="94"/>
    </row>
    <row r="1028064" spans="6:6">
      <c r="F1028064" s="94"/>
    </row>
    <row r="1028065" spans="6:6">
      <c r="F1028065" s="94"/>
    </row>
    <row r="1028066" spans="6:6">
      <c r="F1028066" s="94"/>
    </row>
    <row r="1028067" spans="6:6">
      <c r="F1028067" s="94"/>
    </row>
    <row r="1028068" spans="6:6">
      <c r="F1028068" s="94"/>
    </row>
    <row r="1028069" spans="6:6">
      <c r="F1028069" s="94"/>
    </row>
    <row r="1028070" spans="6:6">
      <c r="F1028070" s="94"/>
    </row>
    <row r="1028071" spans="6:6">
      <c r="F1028071" s="94"/>
    </row>
    <row r="1028072" spans="6:6">
      <c r="F1028072" s="94"/>
    </row>
    <row r="1028073" spans="6:6">
      <c r="F1028073" s="94"/>
    </row>
    <row r="1028074" spans="6:6">
      <c r="F1028074" s="94"/>
    </row>
    <row r="1028075" spans="6:6">
      <c r="F1028075" s="94"/>
    </row>
    <row r="1028076" spans="6:6">
      <c r="F1028076" s="94"/>
    </row>
    <row r="1028077" spans="6:6">
      <c r="F1028077" s="94"/>
    </row>
    <row r="1028078" spans="6:6">
      <c r="F1028078" s="94"/>
    </row>
    <row r="1028079" spans="6:6">
      <c r="F1028079" s="94"/>
    </row>
    <row r="1028080" spans="6:6">
      <c r="F1028080" s="94"/>
    </row>
    <row r="1028081" spans="6:6">
      <c r="F1028081" s="94"/>
    </row>
    <row r="1028082" spans="6:6">
      <c r="F1028082" s="94"/>
    </row>
    <row r="1028083" spans="6:6">
      <c r="F1028083" s="94"/>
    </row>
    <row r="1028084" spans="6:6">
      <c r="F1028084" s="94"/>
    </row>
    <row r="1028085" spans="6:6">
      <c r="F1028085" s="94"/>
    </row>
    <row r="1028086" spans="6:6">
      <c r="F1028086" s="94"/>
    </row>
    <row r="1028087" spans="6:6">
      <c r="F1028087" s="94"/>
    </row>
    <row r="1028088" spans="6:6">
      <c r="F1028088" s="94"/>
    </row>
    <row r="1028089" spans="6:6">
      <c r="F1028089" s="94"/>
    </row>
    <row r="1028090" spans="6:6">
      <c r="F1028090" s="94"/>
    </row>
    <row r="1028091" spans="6:6">
      <c r="F1028091" s="94"/>
    </row>
    <row r="1028092" spans="6:6">
      <c r="F1028092" s="94"/>
    </row>
    <row r="1028093" spans="6:6">
      <c r="F1028093" s="94"/>
    </row>
    <row r="1028094" spans="6:6">
      <c r="F1028094" s="94"/>
    </row>
    <row r="1028095" spans="6:6">
      <c r="F1028095" s="94"/>
    </row>
    <row r="1028096" spans="6:6">
      <c r="F1028096" s="94"/>
    </row>
    <row r="1028097" spans="6:6">
      <c r="F1028097" s="94"/>
    </row>
    <row r="1028098" spans="6:6">
      <c r="F1028098" s="94"/>
    </row>
    <row r="1028099" spans="6:6">
      <c r="F1028099" s="94"/>
    </row>
    <row r="1028100" spans="6:6">
      <c r="F1028100" s="94"/>
    </row>
    <row r="1028101" spans="6:6">
      <c r="F1028101" s="94"/>
    </row>
    <row r="1028102" spans="6:6">
      <c r="F1028102" s="94"/>
    </row>
    <row r="1028103" spans="6:6">
      <c r="F1028103" s="94"/>
    </row>
    <row r="1028104" spans="6:6">
      <c r="F1028104" s="94"/>
    </row>
    <row r="1028105" spans="6:6">
      <c r="F1028105" s="94"/>
    </row>
    <row r="1028106" spans="6:6">
      <c r="F1028106" s="94"/>
    </row>
    <row r="1028107" spans="6:6">
      <c r="F1028107" s="94"/>
    </row>
    <row r="1028108" spans="6:6">
      <c r="F1028108" s="94"/>
    </row>
    <row r="1028109" spans="6:6">
      <c r="F1028109" s="94"/>
    </row>
    <row r="1028110" spans="6:6">
      <c r="F1028110" s="94"/>
    </row>
    <row r="1028111" spans="6:6">
      <c r="F1028111" s="94"/>
    </row>
    <row r="1028112" spans="6:6">
      <c r="F1028112" s="94"/>
    </row>
    <row r="1028113" spans="6:6">
      <c r="F1028113" s="94"/>
    </row>
    <row r="1028114" spans="6:6">
      <c r="F1028114" s="94"/>
    </row>
    <row r="1028115" spans="6:6">
      <c r="F1028115" s="94"/>
    </row>
    <row r="1028116" spans="6:6">
      <c r="F1028116" s="94"/>
    </row>
    <row r="1028117" spans="6:6">
      <c r="F1028117" s="94"/>
    </row>
    <row r="1028118" spans="6:6">
      <c r="F1028118" s="94"/>
    </row>
    <row r="1028119" spans="6:6">
      <c r="F1028119" s="94"/>
    </row>
    <row r="1028120" spans="6:6">
      <c r="F1028120" s="94"/>
    </row>
    <row r="1028121" spans="6:6">
      <c r="F1028121" s="94"/>
    </row>
    <row r="1028122" spans="6:6">
      <c r="F1028122" s="94"/>
    </row>
    <row r="1028123" spans="6:6">
      <c r="F1028123" s="94"/>
    </row>
    <row r="1028124" spans="6:6">
      <c r="F1028124" s="94"/>
    </row>
    <row r="1028125" spans="6:6">
      <c r="F1028125" s="94"/>
    </row>
    <row r="1028126" spans="6:6">
      <c r="F1028126" s="94"/>
    </row>
    <row r="1028127" spans="6:6">
      <c r="F1028127" s="94"/>
    </row>
    <row r="1028128" spans="6:6">
      <c r="F1028128" s="94"/>
    </row>
    <row r="1028129" spans="6:6">
      <c r="F1028129" s="94"/>
    </row>
    <row r="1028130" spans="6:6">
      <c r="F1028130" s="94"/>
    </row>
    <row r="1028131" spans="6:6">
      <c r="F1028131" s="94"/>
    </row>
    <row r="1028132" spans="6:6">
      <c r="F1028132" s="94"/>
    </row>
    <row r="1028133" spans="6:6">
      <c r="F1028133" s="94"/>
    </row>
    <row r="1028134" spans="6:6">
      <c r="F1028134" s="94"/>
    </row>
    <row r="1028135" spans="6:6">
      <c r="F1028135" s="94"/>
    </row>
    <row r="1028136" spans="6:6">
      <c r="F1028136" s="94"/>
    </row>
    <row r="1028137" spans="6:6">
      <c r="F1028137" s="94"/>
    </row>
    <row r="1028138" spans="6:6">
      <c r="F1028138" s="94"/>
    </row>
    <row r="1028139" spans="6:6">
      <c r="F1028139" s="94"/>
    </row>
    <row r="1028140" spans="6:6">
      <c r="F1028140" s="94"/>
    </row>
    <row r="1028141" spans="6:6">
      <c r="F1028141" s="94"/>
    </row>
    <row r="1028142" spans="6:6">
      <c r="F1028142" s="94"/>
    </row>
    <row r="1028143" spans="6:6">
      <c r="F1028143" s="94"/>
    </row>
    <row r="1028144" spans="6:6">
      <c r="F1028144" s="94"/>
    </row>
    <row r="1028145" spans="6:6">
      <c r="F1028145" s="94"/>
    </row>
    <row r="1028146" spans="6:6">
      <c r="F1028146" s="94"/>
    </row>
    <row r="1028147" spans="6:6">
      <c r="F1028147" s="94"/>
    </row>
    <row r="1028148" spans="6:6">
      <c r="F1028148" s="94"/>
    </row>
    <row r="1028149" spans="6:6">
      <c r="F1028149" s="94"/>
    </row>
    <row r="1028150" spans="6:6">
      <c r="F1028150" s="94"/>
    </row>
    <row r="1028151" spans="6:6">
      <c r="F1028151" s="94"/>
    </row>
    <row r="1028152" spans="6:6">
      <c r="F1028152" s="94"/>
    </row>
    <row r="1028153" spans="6:6">
      <c r="F1028153" s="94"/>
    </row>
    <row r="1028154" spans="6:6">
      <c r="F1028154" s="94"/>
    </row>
    <row r="1028155" spans="6:6">
      <c r="F1028155" s="94"/>
    </row>
    <row r="1028156" spans="6:6">
      <c r="F1028156" s="94"/>
    </row>
    <row r="1028157" spans="6:6">
      <c r="F1028157" s="94"/>
    </row>
    <row r="1028158" spans="6:6">
      <c r="F1028158" s="94"/>
    </row>
    <row r="1028159" spans="6:6">
      <c r="F1028159" s="94"/>
    </row>
    <row r="1028160" spans="6:6">
      <c r="F1028160" s="94"/>
    </row>
    <row r="1028161" spans="6:6">
      <c r="F1028161" s="94"/>
    </row>
    <row r="1028162" spans="6:6">
      <c r="F1028162" s="94"/>
    </row>
    <row r="1028163" spans="6:6">
      <c r="F1028163" s="94"/>
    </row>
    <row r="1028164" spans="6:6">
      <c r="F1028164" s="94"/>
    </row>
    <row r="1028165" spans="6:6">
      <c r="F1028165" s="94"/>
    </row>
    <row r="1028166" spans="6:6">
      <c r="F1028166" s="94"/>
    </row>
    <row r="1028167" spans="6:6">
      <c r="F1028167" s="94"/>
    </row>
    <row r="1028168" spans="6:6">
      <c r="F1028168" s="94"/>
    </row>
    <row r="1028169" spans="6:6">
      <c r="F1028169" s="94"/>
    </row>
    <row r="1028170" spans="6:6">
      <c r="F1028170" s="94"/>
    </row>
    <row r="1028171" spans="6:6">
      <c r="F1028171" s="94"/>
    </row>
    <row r="1028172" spans="6:6">
      <c r="F1028172" s="94"/>
    </row>
    <row r="1028173" spans="6:6">
      <c r="F1028173" s="94"/>
    </row>
    <row r="1028174" spans="6:6">
      <c r="F1028174" s="94"/>
    </row>
    <row r="1028175" spans="6:6">
      <c r="F1028175" s="94"/>
    </row>
    <row r="1028176" spans="6:6">
      <c r="F1028176" s="94"/>
    </row>
    <row r="1028177" spans="6:6">
      <c r="F1028177" s="94"/>
    </row>
    <row r="1028178" spans="6:6">
      <c r="F1028178" s="94"/>
    </row>
    <row r="1028179" spans="6:6">
      <c r="F1028179" s="94"/>
    </row>
    <row r="1028180" spans="6:6">
      <c r="F1028180" s="94"/>
    </row>
    <row r="1028181" spans="6:6">
      <c r="F1028181" s="94"/>
    </row>
    <row r="1028182" spans="6:6">
      <c r="F1028182" s="94"/>
    </row>
    <row r="1028183" spans="6:6">
      <c r="F1028183" s="94"/>
    </row>
    <row r="1028184" spans="6:6">
      <c r="F1028184" s="94"/>
    </row>
    <row r="1028185" spans="6:6">
      <c r="F1028185" s="94"/>
    </row>
    <row r="1028186" spans="6:6">
      <c r="F1028186" s="94"/>
    </row>
    <row r="1028187" spans="6:6">
      <c r="F1028187" s="94"/>
    </row>
    <row r="1028188" spans="6:6">
      <c r="F1028188" s="94"/>
    </row>
    <row r="1028189" spans="6:6">
      <c r="F1028189" s="94"/>
    </row>
    <row r="1028190" spans="6:6">
      <c r="F1028190" s="94"/>
    </row>
    <row r="1028191" spans="6:6">
      <c r="F1028191" s="94"/>
    </row>
    <row r="1028192" spans="6:6">
      <c r="F1028192" s="94"/>
    </row>
    <row r="1028193" spans="6:6">
      <c r="F1028193" s="94"/>
    </row>
    <row r="1028194" spans="6:6">
      <c r="F1028194" s="94"/>
    </row>
    <row r="1028195" spans="6:6">
      <c r="F1028195" s="94"/>
    </row>
    <row r="1028196" spans="6:6">
      <c r="F1028196" s="94"/>
    </row>
    <row r="1028197" spans="6:6">
      <c r="F1028197" s="94"/>
    </row>
    <row r="1028198" spans="6:6">
      <c r="F1028198" s="94"/>
    </row>
    <row r="1028199" spans="6:6">
      <c r="F1028199" s="94"/>
    </row>
    <row r="1028200" spans="6:6">
      <c r="F1028200" s="94"/>
    </row>
    <row r="1028201" spans="6:6">
      <c r="F1028201" s="94"/>
    </row>
    <row r="1028202" spans="6:6">
      <c r="F1028202" s="94"/>
    </row>
    <row r="1028203" spans="6:6">
      <c r="F1028203" s="94"/>
    </row>
    <row r="1028204" spans="6:6">
      <c r="F1028204" s="94"/>
    </row>
    <row r="1028205" spans="6:6">
      <c r="F1028205" s="94"/>
    </row>
    <row r="1028206" spans="6:6">
      <c r="F1028206" s="94"/>
    </row>
    <row r="1028207" spans="6:6">
      <c r="F1028207" s="94"/>
    </row>
    <row r="1028208" spans="6:6">
      <c r="F1028208" s="94"/>
    </row>
    <row r="1028209" spans="6:6">
      <c r="F1028209" s="94"/>
    </row>
    <row r="1028210" spans="6:6">
      <c r="F1028210" s="94"/>
    </row>
    <row r="1028211" spans="6:6">
      <c r="F1028211" s="94"/>
    </row>
    <row r="1028212" spans="6:6">
      <c r="F1028212" s="94"/>
    </row>
    <row r="1028213" spans="6:6">
      <c r="F1028213" s="94"/>
    </row>
    <row r="1028214" spans="6:6">
      <c r="F1028214" s="94"/>
    </row>
    <row r="1028215" spans="6:6">
      <c r="F1028215" s="94"/>
    </row>
    <row r="1028216" spans="6:6">
      <c r="F1028216" s="94"/>
    </row>
    <row r="1028217" spans="6:6">
      <c r="F1028217" s="94"/>
    </row>
    <row r="1028218" spans="6:6">
      <c r="F1028218" s="94"/>
    </row>
    <row r="1028219" spans="6:6">
      <c r="F1028219" s="94"/>
    </row>
    <row r="1028220" spans="6:6">
      <c r="F1028220" s="94"/>
    </row>
    <row r="1028221" spans="6:6">
      <c r="F1028221" s="94"/>
    </row>
    <row r="1028222" spans="6:6">
      <c r="F1028222" s="94"/>
    </row>
    <row r="1028223" spans="6:6">
      <c r="F1028223" s="94"/>
    </row>
    <row r="1028224" spans="6:6">
      <c r="F1028224" s="94"/>
    </row>
    <row r="1028225" spans="6:6">
      <c r="F1028225" s="94"/>
    </row>
    <row r="1028226" spans="6:6">
      <c r="F1028226" s="94"/>
    </row>
    <row r="1028227" spans="6:6">
      <c r="F1028227" s="94"/>
    </row>
    <row r="1028228" spans="6:6">
      <c r="F1028228" s="94"/>
    </row>
    <row r="1028229" spans="6:6">
      <c r="F1028229" s="94"/>
    </row>
    <row r="1028230" spans="6:6">
      <c r="F1028230" s="94"/>
    </row>
    <row r="1028231" spans="6:6">
      <c r="F1028231" s="94"/>
    </row>
    <row r="1028232" spans="6:6">
      <c r="F1028232" s="94"/>
    </row>
    <row r="1028233" spans="6:6">
      <c r="F1028233" s="94"/>
    </row>
    <row r="1028234" spans="6:6">
      <c r="F1028234" s="94"/>
    </row>
    <row r="1028235" spans="6:6">
      <c r="F1028235" s="94"/>
    </row>
    <row r="1028236" spans="6:6">
      <c r="F1028236" s="94"/>
    </row>
    <row r="1028237" spans="6:6">
      <c r="F1028237" s="94"/>
    </row>
    <row r="1028238" spans="6:6">
      <c r="F1028238" s="94"/>
    </row>
    <row r="1028239" spans="6:6">
      <c r="F1028239" s="94"/>
    </row>
    <row r="1028240" spans="6:6">
      <c r="F1028240" s="94"/>
    </row>
    <row r="1028241" spans="6:6">
      <c r="F1028241" s="94"/>
    </row>
    <row r="1028242" spans="6:6">
      <c r="F1028242" s="94"/>
    </row>
    <row r="1028243" spans="6:6">
      <c r="F1028243" s="94"/>
    </row>
    <row r="1028244" spans="6:6">
      <c r="F1028244" s="94"/>
    </row>
    <row r="1028245" spans="6:6">
      <c r="F1028245" s="94"/>
    </row>
    <row r="1028246" spans="6:6">
      <c r="F1028246" s="94"/>
    </row>
    <row r="1028247" spans="6:6">
      <c r="F1028247" s="94"/>
    </row>
    <row r="1028248" spans="6:6">
      <c r="F1028248" s="94"/>
    </row>
    <row r="1028249" spans="6:6">
      <c r="F1028249" s="94"/>
    </row>
    <row r="1028250" spans="6:6">
      <c r="F1028250" s="94"/>
    </row>
    <row r="1028251" spans="6:6">
      <c r="F1028251" s="94"/>
    </row>
    <row r="1028252" spans="6:6">
      <c r="F1028252" s="94"/>
    </row>
    <row r="1028253" spans="6:6">
      <c r="F1028253" s="94"/>
    </row>
    <row r="1028254" spans="6:6">
      <c r="F1028254" s="94"/>
    </row>
    <row r="1028255" spans="6:6">
      <c r="F1028255" s="94"/>
    </row>
    <row r="1028256" spans="6:6">
      <c r="F1028256" s="94"/>
    </row>
    <row r="1028257" spans="6:6">
      <c r="F1028257" s="94"/>
    </row>
    <row r="1028258" spans="6:6">
      <c r="F1028258" s="94"/>
    </row>
    <row r="1028259" spans="6:6">
      <c r="F1028259" s="94"/>
    </row>
    <row r="1028260" spans="6:6">
      <c r="F1028260" s="94"/>
    </row>
    <row r="1028261" spans="6:6">
      <c r="F1028261" s="94"/>
    </row>
    <row r="1028262" spans="6:6">
      <c r="F1028262" s="94"/>
    </row>
    <row r="1028263" spans="6:6">
      <c r="F1028263" s="94"/>
    </row>
    <row r="1028264" spans="6:6">
      <c r="F1028264" s="94"/>
    </row>
    <row r="1028265" spans="6:6">
      <c r="F1028265" s="94"/>
    </row>
    <row r="1028266" spans="6:6">
      <c r="F1028266" s="94"/>
    </row>
    <row r="1028267" spans="6:6">
      <c r="F1028267" s="94"/>
    </row>
    <row r="1028268" spans="6:6">
      <c r="F1028268" s="94"/>
    </row>
    <row r="1028269" spans="6:6">
      <c r="F1028269" s="94"/>
    </row>
    <row r="1028270" spans="6:6">
      <c r="F1028270" s="94"/>
    </row>
    <row r="1028271" spans="6:6">
      <c r="F1028271" s="94"/>
    </row>
    <row r="1028272" spans="6:6">
      <c r="F1028272" s="94"/>
    </row>
    <row r="1028273" spans="6:6">
      <c r="F1028273" s="94"/>
    </row>
    <row r="1028274" spans="6:6">
      <c r="F1028274" s="94"/>
    </row>
    <row r="1028275" spans="6:6">
      <c r="F1028275" s="94"/>
    </row>
    <row r="1028276" spans="6:6">
      <c r="F1028276" s="94"/>
    </row>
    <row r="1028277" spans="6:6">
      <c r="F1028277" s="94"/>
    </row>
    <row r="1028278" spans="6:6">
      <c r="F1028278" s="94"/>
    </row>
    <row r="1028279" spans="6:6">
      <c r="F1028279" s="94"/>
    </row>
    <row r="1028280" spans="6:6">
      <c r="F1028280" s="94"/>
    </row>
    <row r="1028281" spans="6:6">
      <c r="F1028281" s="94"/>
    </row>
    <row r="1028282" spans="6:6">
      <c r="F1028282" s="94"/>
    </row>
    <row r="1028283" spans="6:6">
      <c r="F1028283" s="94"/>
    </row>
    <row r="1028284" spans="6:6">
      <c r="F1028284" s="94"/>
    </row>
    <row r="1028285" spans="6:6">
      <c r="F1028285" s="94"/>
    </row>
    <row r="1028286" spans="6:6">
      <c r="F1028286" s="94"/>
    </row>
    <row r="1028287" spans="6:6">
      <c r="F1028287" s="94"/>
    </row>
    <row r="1028288" spans="6:6">
      <c r="F1028288" s="94"/>
    </row>
    <row r="1028289" spans="6:6">
      <c r="F1028289" s="94"/>
    </row>
    <row r="1028290" spans="6:6">
      <c r="F1028290" s="94"/>
    </row>
    <row r="1028291" spans="6:6">
      <c r="F1028291" s="94"/>
    </row>
    <row r="1028292" spans="6:6">
      <c r="F1028292" s="94"/>
    </row>
    <row r="1028293" spans="6:6">
      <c r="F1028293" s="94"/>
    </row>
    <row r="1028294" spans="6:6">
      <c r="F1028294" s="94"/>
    </row>
    <row r="1028295" spans="6:6">
      <c r="F1028295" s="94"/>
    </row>
    <row r="1028296" spans="6:6">
      <c r="F1028296" s="94"/>
    </row>
    <row r="1028297" spans="6:6">
      <c r="F1028297" s="94"/>
    </row>
    <row r="1028298" spans="6:6">
      <c r="F1028298" s="94"/>
    </row>
    <row r="1028299" spans="6:6">
      <c r="F1028299" s="94"/>
    </row>
    <row r="1028300" spans="6:6">
      <c r="F1028300" s="94"/>
    </row>
    <row r="1028301" spans="6:6">
      <c r="F1028301" s="94"/>
    </row>
    <row r="1028302" spans="6:6">
      <c r="F1028302" s="94"/>
    </row>
    <row r="1028303" spans="6:6">
      <c r="F1028303" s="94"/>
    </row>
    <row r="1028304" spans="6:6">
      <c r="F1028304" s="94"/>
    </row>
    <row r="1028305" spans="6:6">
      <c r="F1028305" s="94"/>
    </row>
    <row r="1028306" spans="6:6">
      <c r="F1028306" s="94"/>
    </row>
    <row r="1028307" spans="6:6">
      <c r="F1028307" s="94"/>
    </row>
    <row r="1028308" spans="6:6">
      <c r="F1028308" s="94"/>
    </row>
    <row r="1028309" spans="6:6">
      <c r="F1028309" s="94"/>
    </row>
    <row r="1028310" spans="6:6">
      <c r="F1028310" s="94"/>
    </row>
    <row r="1028311" spans="6:6">
      <c r="F1028311" s="94"/>
    </row>
    <row r="1028312" spans="6:6">
      <c r="F1028312" s="94"/>
    </row>
    <row r="1028313" spans="6:6">
      <c r="F1028313" s="94"/>
    </row>
    <row r="1028314" spans="6:6">
      <c r="F1028314" s="94"/>
    </row>
    <row r="1028315" spans="6:6">
      <c r="F1028315" s="94"/>
    </row>
    <row r="1028316" spans="6:6">
      <c r="F1028316" s="94"/>
    </row>
    <row r="1028317" spans="6:6">
      <c r="F1028317" s="94"/>
    </row>
    <row r="1028318" spans="6:6">
      <c r="F1028318" s="94"/>
    </row>
    <row r="1028319" spans="6:6">
      <c r="F1028319" s="94"/>
    </row>
    <row r="1028320" spans="6:6">
      <c r="F1028320" s="94"/>
    </row>
    <row r="1028321" spans="6:6">
      <c r="F1028321" s="94"/>
    </row>
    <row r="1028322" spans="6:6">
      <c r="F1028322" s="94"/>
    </row>
    <row r="1028323" spans="6:6">
      <c r="F1028323" s="94"/>
    </row>
    <row r="1028324" spans="6:6">
      <c r="F1028324" s="94"/>
    </row>
    <row r="1028325" spans="6:6">
      <c r="F1028325" s="94"/>
    </row>
    <row r="1028326" spans="6:6">
      <c r="F1028326" s="94"/>
    </row>
    <row r="1028327" spans="6:6">
      <c r="F1028327" s="94"/>
    </row>
    <row r="1028328" spans="6:6">
      <c r="F1028328" s="94"/>
    </row>
    <row r="1028329" spans="6:6">
      <c r="F1028329" s="94"/>
    </row>
    <row r="1028330" spans="6:6">
      <c r="F1028330" s="94"/>
    </row>
    <row r="1028331" spans="6:6">
      <c r="F1028331" s="94"/>
    </row>
    <row r="1028332" spans="6:6">
      <c r="F1028332" s="94"/>
    </row>
    <row r="1028333" spans="6:6">
      <c r="F1028333" s="94"/>
    </row>
    <row r="1028334" spans="6:6">
      <c r="F1028334" s="94"/>
    </row>
    <row r="1028335" spans="6:6">
      <c r="F1028335" s="94"/>
    </row>
    <row r="1028336" spans="6:6">
      <c r="F1028336" s="94"/>
    </row>
    <row r="1028337" spans="6:6">
      <c r="F1028337" s="94"/>
    </row>
    <row r="1028338" spans="6:6">
      <c r="F1028338" s="94"/>
    </row>
    <row r="1028339" spans="6:6">
      <c r="F1028339" s="94"/>
    </row>
    <row r="1028340" spans="6:6">
      <c r="F1028340" s="94"/>
    </row>
    <row r="1028341" spans="6:6">
      <c r="F1028341" s="94"/>
    </row>
    <row r="1028342" spans="6:6">
      <c r="F1028342" s="94"/>
    </row>
    <row r="1028343" spans="6:6">
      <c r="F1028343" s="94"/>
    </row>
    <row r="1028344" spans="6:6">
      <c r="F1028344" s="94"/>
    </row>
    <row r="1028345" spans="6:6">
      <c r="F1028345" s="94"/>
    </row>
    <row r="1028346" spans="6:6">
      <c r="F1028346" s="94"/>
    </row>
    <row r="1028347" spans="6:6">
      <c r="F1028347" s="94"/>
    </row>
    <row r="1028348" spans="6:6">
      <c r="F1028348" s="94"/>
    </row>
    <row r="1028349" spans="6:6">
      <c r="F1028349" s="94"/>
    </row>
    <row r="1028350" spans="6:6">
      <c r="F1028350" s="94"/>
    </row>
    <row r="1028351" spans="6:6">
      <c r="F1028351" s="94"/>
    </row>
    <row r="1028352" spans="6:6">
      <c r="F1028352" s="94"/>
    </row>
    <row r="1028353" spans="6:6">
      <c r="F1028353" s="94"/>
    </row>
    <row r="1028354" spans="6:6">
      <c r="F1028354" s="94"/>
    </row>
    <row r="1028355" spans="6:6">
      <c r="F1028355" s="94"/>
    </row>
    <row r="1028356" spans="6:6">
      <c r="F1028356" s="94"/>
    </row>
    <row r="1028357" spans="6:6">
      <c r="F1028357" s="94"/>
    </row>
    <row r="1028358" spans="6:6">
      <c r="F1028358" s="94"/>
    </row>
    <row r="1028359" spans="6:6">
      <c r="F1028359" s="94"/>
    </row>
    <row r="1028360" spans="6:6">
      <c r="F1028360" s="94"/>
    </row>
    <row r="1028361" spans="6:6">
      <c r="F1028361" s="94"/>
    </row>
    <row r="1028362" spans="6:6">
      <c r="F1028362" s="94"/>
    </row>
    <row r="1028363" spans="6:6">
      <c r="F1028363" s="94"/>
    </row>
    <row r="1028364" spans="6:6">
      <c r="F1028364" s="94"/>
    </row>
    <row r="1028365" spans="6:6">
      <c r="F1028365" s="94"/>
    </row>
    <row r="1028366" spans="6:6">
      <c r="F1028366" s="94"/>
    </row>
    <row r="1028367" spans="6:6">
      <c r="F1028367" s="94"/>
    </row>
    <row r="1028368" spans="6:6">
      <c r="F1028368" s="94"/>
    </row>
    <row r="1028369" spans="6:6">
      <c r="F1028369" s="94"/>
    </row>
    <row r="1028370" spans="6:6">
      <c r="F1028370" s="94"/>
    </row>
    <row r="1028371" spans="6:6">
      <c r="F1028371" s="94"/>
    </row>
    <row r="1028372" spans="6:6">
      <c r="F1028372" s="94"/>
    </row>
    <row r="1028373" spans="6:6">
      <c r="F1028373" s="94"/>
    </row>
    <row r="1028374" spans="6:6">
      <c r="F1028374" s="94"/>
    </row>
    <row r="1028375" spans="6:6">
      <c r="F1028375" s="94"/>
    </row>
    <row r="1028376" spans="6:6">
      <c r="F1028376" s="94"/>
    </row>
    <row r="1028377" spans="6:6">
      <c r="F1028377" s="94"/>
    </row>
    <row r="1028378" spans="6:6">
      <c r="F1028378" s="94"/>
    </row>
    <row r="1028379" spans="6:6">
      <c r="F1028379" s="94"/>
    </row>
    <row r="1028380" spans="6:6">
      <c r="F1028380" s="94"/>
    </row>
    <row r="1028381" spans="6:6">
      <c r="F1028381" s="94"/>
    </row>
    <row r="1028382" spans="6:6">
      <c r="F1028382" s="94"/>
    </row>
    <row r="1028383" spans="6:6">
      <c r="F1028383" s="94"/>
    </row>
    <row r="1028384" spans="6:6">
      <c r="F1028384" s="94"/>
    </row>
    <row r="1028385" spans="6:6">
      <c r="F1028385" s="94"/>
    </row>
    <row r="1028386" spans="6:6">
      <c r="F1028386" s="94"/>
    </row>
    <row r="1028387" spans="6:6">
      <c r="F1028387" s="94"/>
    </row>
    <row r="1028388" spans="6:6">
      <c r="F1028388" s="94"/>
    </row>
    <row r="1028389" spans="6:6">
      <c r="F1028389" s="94"/>
    </row>
    <row r="1028390" spans="6:6">
      <c r="F1028390" s="94"/>
    </row>
    <row r="1028391" spans="6:6">
      <c r="F1028391" s="94"/>
    </row>
    <row r="1028392" spans="6:6">
      <c r="F1028392" s="94"/>
    </row>
    <row r="1028393" spans="6:6">
      <c r="F1028393" s="94"/>
    </row>
    <row r="1028394" spans="6:6">
      <c r="F1028394" s="94"/>
    </row>
    <row r="1028395" spans="6:6">
      <c r="F1028395" s="94"/>
    </row>
    <row r="1028396" spans="6:6">
      <c r="F1028396" s="94"/>
    </row>
    <row r="1028397" spans="6:6">
      <c r="F1028397" s="94"/>
    </row>
    <row r="1028398" spans="6:6">
      <c r="F1028398" s="94"/>
    </row>
    <row r="1028399" spans="6:6">
      <c r="F1028399" s="94"/>
    </row>
    <row r="1028400" spans="6:6">
      <c r="F1028400" s="94"/>
    </row>
    <row r="1028401" spans="6:6">
      <c r="F1028401" s="94"/>
    </row>
    <row r="1028402" spans="6:6">
      <c r="F1028402" s="94"/>
    </row>
    <row r="1028403" spans="6:6">
      <c r="F1028403" s="94"/>
    </row>
    <row r="1028404" spans="6:6">
      <c r="F1028404" s="94"/>
    </row>
    <row r="1028405" spans="6:6">
      <c r="F1028405" s="94"/>
    </row>
    <row r="1028406" spans="6:6">
      <c r="F1028406" s="94"/>
    </row>
    <row r="1028407" spans="6:6">
      <c r="F1028407" s="94"/>
    </row>
    <row r="1028408" spans="6:6">
      <c r="F1028408" s="94"/>
    </row>
    <row r="1028409" spans="6:6">
      <c r="F1028409" s="94"/>
    </row>
    <row r="1028410" spans="6:6">
      <c r="F1028410" s="94"/>
    </row>
    <row r="1028411" spans="6:6">
      <c r="F1028411" s="94"/>
    </row>
    <row r="1028412" spans="6:6">
      <c r="F1028412" s="94"/>
    </row>
    <row r="1028413" spans="6:6">
      <c r="F1028413" s="94"/>
    </row>
    <row r="1028414" spans="6:6">
      <c r="F1028414" s="94"/>
    </row>
    <row r="1028415" spans="6:6">
      <c r="F1028415" s="94"/>
    </row>
    <row r="1028416" spans="6:6">
      <c r="F1028416" s="94"/>
    </row>
    <row r="1028417" spans="6:6">
      <c r="F1028417" s="94"/>
    </row>
    <row r="1028418" spans="6:6">
      <c r="F1028418" s="94"/>
    </row>
    <row r="1028419" spans="6:6">
      <c r="F1028419" s="94"/>
    </row>
    <row r="1028420" spans="6:6">
      <c r="F1028420" s="94"/>
    </row>
    <row r="1028421" spans="6:6">
      <c r="F1028421" s="94"/>
    </row>
    <row r="1028422" spans="6:6">
      <c r="F1028422" s="94"/>
    </row>
    <row r="1028423" spans="6:6">
      <c r="F1028423" s="94"/>
    </row>
    <row r="1028424" spans="6:6">
      <c r="F1028424" s="94"/>
    </row>
    <row r="1028425" spans="6:6">
      <c r="F1028425" s="94"/>
    </row>
    <row r="1028426" spans="6:6">
      <c r="F1028426" s="94"/>
    </row>
    <row r="1028427" spans="6:6">
      <c r="F1028427" s="94"/>
    </row>
    <row r="1028428" spans="6:6">
      <c r="F1028428" s="94"/>
    </row>
    <row r="1028429" spans="6:6">
      <c r="F1028429" s="94"/>
    </row>
    <row r="1028430" spans="6:6">
      <c r="F1028430" s="94"/>
    </row>
    <row r="1028431" spans="6:6">
      <c r="F1028431" s="94"/>
    </row>
    <row r="1028432" spans="6:6">
      <c r="F1028432" s="94"/>
    </row>
    <row r="1028433" spans="6:6">
      <c r="F1028433" s="94"/>
    </row>
    <row r="1028434" spans="6:6">
      <c r="F1028434" s="94"/>
    </row>
    <row r="1028435" spans="6:6">
      <c r="F1028435" s="94"/>
    </row>
    <row r="1028436" spans="6:6">
      <c r="F1028436" s="94"/>
    </row>
    <row r="1028437" spans="6:6">
      <c r="F1028437" s="94"/>
    </row>
    <row r="1028438" spans="6:6">
      <c r="F1028438" s="94"/>
    </row>
    <row r="1028439" spans="6:6">
      <c r="F1028439" s="94"/>
    </row>
    <row r="1028440" spans="6:6">
      <c r="F1028440" s="94"/>
    </row>
    <row r="1028441" spans="6:6">
      <c r="F1028441" s="94"/>
    </row>
    <row r="1028442" spans="6:6">
      <c r="F1028442" s="94"/>
    </row>
    <row r="1028443" spans="6:6">
      <c r="F1028443" s="94"/>
    </row>
    <row r="1028444" spans="6:6">
      <c r="F1028444" s="94"/>
    </row>
    <row r="1028445" spans="6:6">
      <c r="F1028445" s="94"/>
    </row>
    <row r="1028446" spans="6:6">
      <c r="F1028446" s="94"/>
    </row>
    <row r="1028447" spans="6:6">
      <c r="F1028447" s="94"/>
    </row>
    <row r="1028448" spans="6:6">
      <c r="F1028448" s="94"/>
    </row>
    <row r="1028449" spans="6:6">
      <c r="F1028449" s="94"/>
    </row>
    <row r="1028450" spans="6:6">
      <c r="F1028450" s="94"/>
    </row>
    <row r="1028451" spans="6:6">
      <c r="F1028451" s="94"/>
    </row>
    <row r="1028452" spans="6:6">
      <c r="F1028452" s="94"/>
    </row>
    <row r="1028453" spans="6:6">
      <c r="F1028453" s="94"/>
    </row>
    <row r="1028454" spans="6:6">
      <c r="F1028454" s="94"/>
    </row>
    <row r="1028455" spans="6:6">
      <c r="F1028455" s="94"/>
    </row>
    <row r="1028456" spans="6:6">
      <c r="F1028456" s="94"/>
    </row>
    <row r="1028457" spans="6:6">
      <c r="F1028457" s="94"/>
    </row>
    <row r="1028458" spans="6:6">
      <c r="F1028458" s="94"/>
    </row>
    <row r="1028459" spans="6:6">
      <c r="F1028459" s="94"/>
    </row>
    <row r="1028460" spans="6:6">
      <c r="F1028460" s="94"/>
    </row>
    <row r="1028461" spans="6:6">
      <c r="F1028461" s="94"/>
    </row>
    <row r="1028462" spans="6:6">
      <c r="F1028462" s="94"/>
    </row>
    <row r="1028463" spans="6:6">
      <c r="F1028463" s="94"/>
    </row>
    <row r="1028464" spans="6:6">
      <c r="F1028464" s="94"/>
    </row>
    <row r="1028465" spans="6:6">
      <c r="F1028465" s="94"/>
    </row>
    <row r="1028466" spans="6:6">
      <c r="F1028466" s="94"/>
    </row>
    <row r="1028467" spans="6:6">
      <c r="F1028467" s="94"/>
    </row>
    <row r="1028468" spans="6:6">
      <c r="F1028468" s="94"/>
    </row>
    <row r="1028469" spans="6:6">
      <c r="F1028469" s="94"/>
    </row>
    <row r="1028470" spans="6:6">
      <c r="F1028470" s="94"/>
    </row>
    <row r="1028471" spans="6:6">
      <c r="F1028471" s="94"/>
    </row>
    <row r="1028472" spans="6:6">
      <c r="F1028472" s="94"/>
    </row>
    <row r="1028473" spans="6:6">
      <c r="F1028473" s="94"/>
    </row>
    <row r="1028474" spans="6:6">
      <c r="F1028474" s="94"/>
    </row>
    <row r="1028475" spans="6:6">
      <c r="F1028475" s="94"/>
    </row>
    <row r="1028476" spans="6:6">
      <c r="F1028476" s="94"/>
    </row>
    <row r="1028477" spans="6:6">
      <c r="F1028477" s="94"/>
    </row>
    <row r="1028478" spans="6:6">
      <c r="F1028478" s="94"/>
    </row>
    <row r="1028479" spans="6:6">
      <c r="F1028479" s="94"/>
    </row>
    <row r="1028480" spans="6:6">
      <c r="F1028480" s="94"/>
    </row>
    <row r="1028481" spans="6:6">
      <c r="F1028481" s="94"/>
    </row>
    <row r="1028482" spans="6:6">
      <c r="F1028482" s="94"/>
    </row>
    <row r="1028483" spans="6:6">
      <c r="F1028483" s="94"/>
    </row>
    <row r="1028484" spans="6:6">
      <c r="F1028484" s="94"/>
    </row>
    <row r="1028485" spans="6:6">
      <c r="F1028485" s="94"/>
    </row>
    <row r="1028486" spans="6:6">
      <c r="F1028486" s="94"/>
    </row>
    <row r="1028487" spans="6:6">
      <c r="F1028487" s="94"/>
    </row>
    <row r="1028488" spans="6:6">
      <c r="F1028488" s="94"/>
    </row>
    <row r="1028489" spans="6:6">
      <c r="F1028489" s="94"/>
    </row>
    <row r="1028490" spans="6:6">
      <c r="F1028490" s="94"/>
    </row>
    <row r="1028491" spans="6:6">
      <c r="F1028491" s="94"/>
    </row>
    <row r="1028492" spans="6:6">
      <c r="F1028492" s="94"/>
    </row>
    <row r="1028493" spans="6:6">
      <c r="F1028493" s="94"/>
    </row>
    <row r="1028494" spans="6:6">
      <c r="F1028494" s="94"/>
    </row>
    <row r="1028495" spans="6:6">
      <c r="F1028495" s="94"/>
    </row>
    <row r="1028496" spans="6:6">
      <c r="F1028496" s="94"/>
    </row>
    <row r="1028497" spans="6:6">
      <c r="F1028497" s="94"/>
    </row>
    <row r="1028498" spans="6:6">
      <c r="F1028498" s="94"/>
    </row>
    <row r="1028499" spans="6:6">
      <c r="F1028499" s="94"/>
    </row>
    <row r="1028500" spans="6:6">
      <c r="F1028500" s="94"/>
    </row>
    <row r="1028501" spans="6:6">
      <c r="F1028501" s="94"/>
    </row>
    <row r="1028502" spans="6:6">
      <c r="F1028502" s="94"/>
    </row>
    <row r="1028503" spans="6:6">
      <c r="F1028503" s="94"/>
    </row>
    <row r="1028504" spans="6:6">
      <c r="F1028504" s="94"/>
    </row>
    <row r="1028505" spans="6:6">
      <c r="F1028505" s="94"/>
    </row>
    <row r="1028506" spans="6:6">
      <c r="F1028506" s="94"/>
    </row>
    <row r="1028507" spans="6:6">
      <c r="F1028507" s="94"/>
    </row>
    <row r="1028508" spans="6:6">
      <c r="F1028508" s="94"/>
    </row>
    <row r="1028509" spans="6:6">
      <c r="F1028509" s="94"/>
    </row>
    <row r="1028510" spans="6:6">
      <c r="F1028510" s="94"/>
    </row>
    <row r="1028511" spans="6:6">
      <c r="F1028511" s="94"/>
    </row>
    <row r="1028512" spans="6:6">
      <c r="F1028512" s="94"/>
    </row>
    <row r="1028513" spans="6:6">
      <c r="F1028513" s="94"/>
    </row>
    <row r="1028514" spans="6:6">
      <c r="F1028514" s="94"/>
    </row>
    <row r="1028515" spans="6:6">
      <c r="F1028515" s="94"/>
    </row>
    <row r="1028516" spans="6:6">
      <c r="F1028516" s="94"/>
    </row>
    <row r="1028517" spans="6:6">
      <c r="F1028517" s="94"/>
    </row>
    <row r="1028518" spans="6:6">
      <c r="F1028518" s="94"/>
    </row>
    <row r="1028519" spans="6:6">
      <c r="F1028519" s="94"/>
    </row>
    <row r="1028520" spans="6:6">
      <c r="F1028520" s="94"/>
    </row>
    <row r="1028521" spans="6:6">
      <c r="F1028521" s="94"/>
    </row>
    <row r="1028522" spans="6:6">
      <c r="F1028522" s="94"/>
    </row>
    <row r="1028523" spans="6:6">
      <c r="F1028523" s="94"/>
    </row>
    <row r="1028524" spans="6:6">
      <c r="F1028524" s="94"/>
    </row>
    <row r="1028525" spans="6:6">
      <c r="F1028525" s="94"/>
    </row>
    <row r="1028526" spans="6:6">
      <c r="F1028526" s="94"/>
    </row>
    <row r="1028527" spans="6:6">
      <c r="F1028527" s="94"/>
    </row>
    <row r="1028528" spans="6:6">
      <c r="F1028528" s="94"/>
    </row>
    <row r="1028529" spans="6:6">
      <c r="F1028529" s="94"/>
    </row>
    <row r="1028530" spans="6:6">
      <c r="F1028530" s="94"/>
    </row>
    <row r="1028531" spans="6:6">
      <c r="F1028531" s="94"/>
    </row>
    <row r="1028532" spans="6:6">
      <c r="F1028532" s="94"/>
    </row>
    <row r="1028533" spans="6:6">
      <c r="F1028533" s="94"/>
    </row>
    <row r="1028534" spans="6:6">
      <c r="F1028534" s="94"/>
    </row>
    <row r="1028535" spans="6:6">
      <c r="F1028535" s="94"/>
    </row>
    <row r="1028536" spans="6:6">
      <c r="F1028536" s="94"/>
    </row>
    <row r="1028537" spans="6:6">
      <c r="F1028537" s="94"/>
    </row>
    <row r="1028538" spans="6:6">
      <c r="F1028538" s="94"/>
    </row>
    <row r="1028539" spans="6:6">
      <c r="F1028539" s="94"/>
    </row>
    <row r="1028540" spans="6:6">
      <c r="F1028540" s="94"/>
    </row>
    <row r="1028541" spans="6:6">
      <c r="F1028541" s="94"/>
    </row>
    <row r="1028542" spans="6:6">
      <c r="F1028542" s="94"/>
    </row>
    <row r="1028543" spans="6:6">
      <c r="F1028543" s="94"/>
    </row>
    <row r="1028544" spans="6:6">
      <c r="F1028544" s="94"/>
    </row>
    <row r="1028545" spans="6:6">
      <c r="F1028545" s="94"/>
    </row>
    <row r="1028546" spans="6:6">
      <c r="F1028546" s="94"/>
    </row>
    <row r="1028547" spans="6:6">
      <c r="F1028547" s="94"/>
    </row>
    <row r="1028548" spans="6:6">
      <c r="F1028548" s="94"/>
    </row>
    <row r="1028549" spans="6:6">
      <c r="F1028549" s="94"/>
    </row>
    <row r="1028550" spans="6:6">
      <c r="F1028550" s="94"/>
    </row>
    <row r="1028551" spans="6:6">
      <c r="F1028551" s="94"/>
    </row>
    <row r="1028552" spans="6:6">
      <c r="F1028552" s="94"/>
    </row>
    <row r="1028553" spans="6:6">
      <c r="F1028553" s="94"/>
    </row>
    <row r="1028554" spans="6:6">
      <c r="F1028554" s="94"/>
    </row>
    <row r="1028555" spans="6:6">
      <c r="F1028555" s="94"/>
    </row>
    <row r="1028556" spans="6:6">
      <c r="F1028556" s="94"/>
    </row>
    <row r="1028557" spans="6:6">
      <c r="F1028557" s="94"/>
    </row>
    <row r="1028558" spans="6:6">
      <c r="F1028558" s="94"/>
    </row>
    <row r="1028559" spans="6:6">
      <c r="F1028559" s="94"/>
    </row>
    <row r="1028560" spans="6:6">
      <c r="F1028560" s="94"/>
    </row>
    <row r="1028561" spans="6:6">
      <c r="F1028561" s="94"/>
    </row>
    <row r="1028562" spans="6:6">
      <c r="F1028562" s="94"/>
    </row>
    <row r="1028563" spans="6:6">
      <c r="F1028563" s="94"/>
    </row>
    <row r="1028564" spans="6:6">
      <c r="F1028564" s="94"/>
    </row>
    <row r="1028565" spans="6:6">
      <c r="F1028565" s="94"/>
    </row>
    <row r="1028566" spans="6:6">
      <c r="F1028566" s="94"/>
    </row>
    <row r="1028567" spans="6:6">
      <c r="F1028567" s="94"/>
    </row>
    <row r="1028568" spans="6:6">
      <c r="F1028568" s="94"/>
    </row>
    <row r="1028569" spans="6:6">
      <c r="F1028569" s="94"/>
    </row>
    <row r="1028570" spans="6:6">
      <c r="F1028570" s="94"/>
    </row>
    <row r="1028571" spans="6:6">
      <c r="F1028571" s="94"/>
    </row>
    <row r="1028572" spans="6:6">
      <c r="F1028572" s="94"/>
    </row>
    <row r="1028573" spans="6:6">
      <c r="F1028573" s="94"/>
    </row>
    <row r="1028574" spans="6:6">
      <c r="F1028574" s="94"/>
    </row>
    <row r="1028575" spans="6:6">
      <c r="F1028575" s="94"/>
    </row>
    <row r="1028576" spans="6:6">
      <c r="F1028576" s="94"/>
    </row>
    <row r="1028577" spans="6:6">
      <c r="F1028577" s="94"/>
    </row>
    <row r="1028578" spans="6:6">
      <c r="F1028578" s="94"/>
    </row>
    <row r="1028579" spans="6:6">
      <c r="F1028579" s="94"/>
    </row>
    <row r="1028580" spans="6:6">
      <c r="F1028580" s="94"/>
    </row>
    <row r="1028581" spans="6:6">
      <c r="F1028581" s="94"/>
    </row>
    <row r="1028582" spans="6:6">
      <c r="F1028582" s="94"/>
    </row>
    <row r="1028583" spans="6:6">
      <c r="F1028583" s="94"/>
    </row>
    <row r="1028584" spans="6:6">
      <c r="F1028584" s="94"/>
    </row>
    <row r="1028585" spans="6:6">
      <c r="F1028585" s="94"/>
    </row>
    <row r="1028586" spans="6:6">
      <c r="F1028586" s="94"/>
    </row>
    <row r="1028587" spans="6:6">
      <c r="F1028587" s="94"/>
    </row>
    <row r="1028588" spans="6:6">
      <c r="F1028588" s="94"/>
    </row>
    <row r="1028589" spans="6:6">
      <c r="F1028589" s="94"/>
    </row>
    <row r="1028590" spans="6:6">
      <c r="F1028590" s="94"/>
    </row>
    <row r="1028591" spans="6:6">
      <c r="F1028591" s="94"/>
    </row>
    <row r="1028592" spans="6:6">
      <c r="F1028592" s="94"/>
    </row>
    <row r="1028593" spans="6:6">
      <c r="F1028593" s="94"/>
    </row>
    <row r="1028594" spans="6:6">
      <c r="F1028594" s="94"/>
    </row>
    <row r="1028595" spans="6:6">
      <c r="F1028595" s="94"/>
    </row>
    <row r="1028596" spans="6:6">
      <c r="F1028596" s="94"/>
    </row>
    <row r="1028597" spans="6:6">
      <c r="F1028597" s="94"/>
    </row>
    <row r="1028598" spans="6:6">
      <c r="F1028598" s="94"/>
    </row>
    <row r="1028599" spans="6:6">
      <c r="F1028599" s="94"/>
    </row>
    <row r="1028600" spans="6:6">
      <c r="F1028600" s="94"/>
    </row>
    <row r="1028601" spans="6:6">
      <c r="F1028601" s="94"/>
    </row>
    <row r="1028602" spans="6:6">
      <c r="F1028602" s="94"/>
    </row>
    <row r="1028603" spans="6:6">
      <c r="F1028603" s="94"/>
    </row>
    <row r="1028604" spans="6:6">
      <c r="F1028604" s="94"/>
    </row>
    <row r="1028605" spans="6:6">
      <c r="F1028605" s="94"/>
    </row>
    <row r="1028606" spans="6:6">
      <c r="F1028606" s="94"/>
    </row>
    <row r="1028607" spans="6:6">
      <c r="F1028607" s="94"/>
    </row>
    <row r="1028608" spans="6:6">
      <c r="F1028608" s="94"/>
    </row>
    <row r="1028609" spans="6:6">
      <c r="F1028609" s="94"/>
    </row>
    <row r="1028610" spans="6:6">
      <c r="F1028610" s="94"/>
    </row>
    <row r="1028611" spans="6:6">
      <c r="F1028611" s="94"/>
    </row>
    <row r="1028612" spans="6:6">
      <c r="F1028612" s="94"/>
    </row>
    <row r="1028613" spans="6:6">
      <c r="F1028613" s="94"/>
    </row>
    <row r="1028614" spans="6:6">
      <c r="F1028614" s="94"/>
    </row>
    <row r="1028615" spans="6:6">
      <c r="F1028615" s="94"/>
    </row>
    <row r="1028616" spans="6:6">
      <c r="F1028616" s="94"/>
    </row>
    <row r="1028617" spans="6:6">
      <c r="F1028617" s="94"/>
    </row>
    <row r="1028618" spans="6:6">
      <c r="F1028618" s="94"/>
    </row>
    <row r="1028619" spans="6:6">
      <c r="F1028619" s="94"/>
    </row>
    <row r="1028620" spans="6:6">
      <c r="F1028620" s="94"/>
    </row>
    <row r="1028621" spans="6:6">
      <c r="F1028621" s="94"/>
    </row>
    <row r="1028622" spans="6:6">
      <c r="F1028622" s="94"/>
    </row>
    <row r="1028623" spans="6:6">
      <c r="F1028623" s="94"/>
    </row>
    <row r="1028624" spans="6:6">
      <c r="F1028624" s="94"/>
    </row>
    <row r="1028625" spans="6:6">
      <c r="F1028625" s="94"/>
    </row>
    <row r="1028626" spans="6:6">
      <c r="F1028626" s="94"/>
    </row>
    <row r="1028627" spans="6:6">
      <c r="F1028627" s="94"/>
    </row>
    <row r="1028628" spans="6:6">
      <c r="F1028628" s="94"/>
    </row>
    <row r="1028629" spans="6:6">
      <c r="F1028629" s="94"/>
    </row>
    <row r="1028630" spans="6:6">
      <c r="F1028630" s="94"/>
    </row>
    <row r="1028631" spans="6:6">
      <c r="F1028631" s="94"/>
    </row>
    <row r="1028632" spans="6:6">
      <c r="F1028632" s="94"/>
    </row>
    <row r="1028633" spans="6:6">
      <c r="F1028633" s="94"/>
    </row>
    <row r="1028634" spans="6:6">
      <c r="F1028634" s="94"/>
    </row>
    <row r="1028635" spans="6:6">
      <c r="F1028635" s="94"/>
    </row>
    <row r="1028636" spans="6:6">
      <c r="F1028636" s="94"/>
    </row>
    <row r="1028637" spans="6:6">
      <c r="F1028637" s="94"/>
    </row>
    <row r="1028638" spans="6:6">
      <c r="F1028638" s="94"/>
    </row>
    <row r="1028639" spans="6:6">
      <c r="F1028639" s="94"/>
    </row>
    <row r="1028640" spans="6:6">
      <c r="F1028640" s="94"/>
    </row>
    <row r="1028641" spans="6:6">
      <c r="F1028641" s="94"/>
    </row>
    <row r="1028642" spans="6:6">
      <c r="F1028642" s="94"/>
    </row>
    <row r="1028643" spans="6:6">
      <c r="F1028643" s="94"/>
    </row>
    <row r="1028644" spans="6:6">
      <c r="F1028644" s="94"/>
    </row>
    <row r="1028645" spans="6:6">
      <c r="F1028645" s="94"/>
    </row>
    <row r="1028646" spans="6:6">
      <c r="F1028646" s="94"/>
    </row>
    <row r="1028647" spans="6:6">
      <c r="F1028647" s="94"/>
    </row>
    <row r="1028648" spans="6:6">
      <c r="F1028648" s="94"/>
    </row>
    <row r="1028649" spans="6:6">
      <c r="F1028649" s="94"/>
    </row>
    <row r="1028650" spans="6:6">
      <c r="F1028650" s="94"/>
    </row>
    <row r="1028651" spans="6:6">
      <c r="F1028651" s="94"/>
    </row>
    <row r="1028652" spans="6:6">
      <c r="F1028652" s="94"/>
    </row>
    <row r="1028653" spans="6:6">
      <c r="F1028653" s="94"/>
    </row>
    <row r="1028654" spans="6:6">
      <c r="F1028654" s="94"/>
    </row>
    <row r="1028655" spans="6:6">
      <c r="F1028655" s="94"/>
    </row>
    <row r="1028656" spans="6:6">
      <c r="F1028656" s="94"/>
    </row>
    <row r="1028657" spans="6:6">
      <c r="F1028657" s="94"/>
    </row>
    <row r="1028658" spans="6:6">
      <c r="F1028658" s="94"/>
    </row>
    <row r="1028659" spans="6:6">
      <c r="F1028659" s="94"/>
    </row>
    <row r="1028660" spans="6:6">
      <c r="F1028660" s="94"/>
    </row>
    <row r="1028661" spans="6:6">
      <c r="F1028661" s="94"/>
    </row>
    <row r="1028662" spans="6:6">
      <c r="F1028662" s="94"/>
    </row>
    <row r="1028663" spans="6:6">
      <c r="F1028663" s="94"/>
    </row>
    <row r="1028664" spans="6:6">
      <c r="F1028664" s="94"/>
    </row>
    <row r="1028665" spans="6:6">
      <c r="F1028665" s="94"/>
    </row>
    <row r="1028666" spans="6:6">
      <c r="F1028666" s="94"/>
    </row>
    <row r="1028667" spans="6:6">
      <c r="F1028667" s="94"/>
    </row>
    <row r="1028668" spans="6:6">
      <c r="F1028668" s="94"/>
    </row>
    <row r="1028669" spans="6:6">
      <c r="F1028669" s="94"/>
    </row>
    <row r="1028670" spans="6:6">
      <c r="F1028670" s="94"/>
    </row>
    <row r="1028671" spans="6:6">
      <c r="F1028671" s="94"/>
    </row>
    <row r="1028672" spans="6:6">
      <c r="F1028672" s="94"/>
    </row>
    <row r="1028673" spans="6:6">
      <c r="F1028673" s="94"/>
    </row>
    <row r="1028674" spans="6:6">
      <c r="F1028674" s="94"/>
    </row>
    <row r="1028675" spans="6:6">
      <c r="F1028675" s="94"/>
    </row>
    <row r="1028676" spans="6:6">
      <c r="F1028676" s="94"/>
    </row>
    <row r="1028677" spans="6:6">
      <c r="F1028677" s="94"/>
    </row>
    <row r="1028678" spans="6:6">
      <c r="F1028678" s="94"/>
    </row>
    <row r="1028679" spans="6:6">
      <c r="F1028679" s="94"/>
    </row>
    <row r="1028680" spans="6:6">
      <c r="F1028680" s="94"/>
    </row>
    <row r="1028681" spans="6:6">
      <c r="F1028681" s="94"/>
    </row>
    <row r="1028682" spans="6:6">
      <c r="F1028682" s="94"/>
    </row>
    <row r="1028683" spans="6:6">
      <c r="F1028683" s="94"/>
    </row>
    <row r="1028684" spans="6:6">
      <c r="F1028684" s="94"/>
    </row>
    <row r="1028685" spans="6:6">
      <c r="F1028685" s="94"/>
    </row>
    <row r="1028686" spans="6:6">
      <c r="F1028686" s="94"/>
    </row>
    <row r="1028687" spans="6:6">
      <c r="F1028687" s="94"/>
    </row>
    <row r="1028688" spans="6:6">
      <c r="F1028688" s="94"/>
    </row>
    <row r="1028689" spans="6:6">
      <c r="F1028689" s="94"/>
    </row>
    <row r="1028690" spans="6:6">
      <c r="F1028690" s="94"/>
    </row>
    <row r="1028691" spans="6:6">
      <c r="F1028691" s="94"/>
    </row>
    <row r="1028692" spans="6:6">
      <c r="F1028692" s="94"/>
    </row>
    <row r="1028693" spans="6:6">
      <c r="F1028693" s="94"/>
    </row>
    <row r="1028694" spans="6:6">
      <c r="F1028694" s="94"/>
    </row>
    <row r="1028695" spans="6:6">
      <c r="F1028695" s="94"/>
    </row>
    <row r="1028696" spans="6:6">
      <c r="F1028696" s="94"/>
    </row>
    <row r="1028697" spans="6:6">
      <c r="F1028697" s="94"/>
    </row>
    <row r="1028698" spans="6:6">
      <c r="F1028698" s="94"/>
    </row>
    <row r="1028699" spans="6:6">
      <c r="F1028699" s="94"/>
    </row>
    <row r="1028700" spans="6:6">
      <c r="F1028700" s="94"/>
    </row>
    <row r="1028701" spans="6:6">
      <c r="F1028701" s="94"/>
    </row>
    <row r="1028702" spans="6:6">
      <c r="F1028702" s="94"/>
    </row>
    <row r="1028703" spans="6:6">
      <c r="F1028703" s="94"/>
    </row>
    <row r="1028704" spans="6:6">
      <c r="F1028704" s="94"/>
    </row>
    <row r="1028705" spans="6:6">
      <c r="F1028705" s="94"/>
    </row>
    <row r="1028706" spans="6:6">
      <c r="F1028706" s="94"/>
    </row>
    <row r="1028707" spans="6:6">
      <c r="F1028707" s="94"/>
    </row>
    <row r="1028708" spans="6:6">
      <c r="F1028708" s="94"/>
    </row>
    <row r="1028709" spans="6:6">
      <c r="F1028709" s="94"/>
    </row>
    <row r="1028710" spans="6:6">
      <c r="F1028710" s="94"/>
    </row>
    <row r="1028711" spans="6:6">
      <c r="F1028711" s="94"/>
    </row>
    <row r="1028712" spans="6:6">
      <c r="F1028712" s="94"/>
    </row>
    <row r="1028713" spans="6:6">
      <c r="F1028713" s="94"/>
    </row>
    <row r="1028714" spans="6:6">
      <c r="F1028714" s="94"/>
    </row>
    <row r="1028715" spans="6:6">
      <c r="F1028715" s="94"/>
    </row>
    <row r="1028716" spans="6:6">
      <c r="F1028716" s="94"/>
    </row>
    <row r="1028717" spans="6:6">
      <c r="F1028717" s="94"/>
    </row>
    <row r="1028718" spans="6:6">
      <c r="F1028718" s="94"/>
    </row>
    <row r="1028719" spans="6:6">
      <c r="F1028719" s="94"/>
    </row>
    <row r="1028720" spans="6:6">
      <c r="F1028720" s="94"/>
    </row>
    <row r="1028721" spans="6:6">
      <c r="F1028721" s="94"/>
    </row>
    <row r="1028722" spans="6:6">
      <c r="F1028722" s="94"/>
    </row>
    <row r="1028723" spans="6:6">
      <c r="F1028723" s="94"/>
    </row>
    <row r="1028724" spans="6:6">
      <c r="F1028724" s="94"/>
    </row>
    <row r="1028725" spans="6:6">
      <c r="F1028725" s="94"/>
    </row>
    <row r="1028726" spans="6:6">
      <c r="F1028726" s="94"/>
    </row>
    <row r="1028727" spans="6:6">
      <c r="F1028727" s="94"/>
    </row>
    <row r="1028728" spans="6:6">
      <c r="F1028728" s="94"/>
    </row>
    <row r="1028729" spans="6:6">
      <c r="F1028729" s="94"/>
    </row>
    <row r="1028730" spans="6:6">
      <c r="F1028730" s="94"/>
    </row>
    <row r="1028731" spans="6:6">
      <c r="F1028731" s="94"/>
    </row>
    <row r="1028732" spans="6:6">
      <c r="F1028732" s="94"/>
    </row>
    <row r="1028733" spans="6:6">
      <c r="F1028733" s="94"/>
    </row>
    <row r="1028734" spans="6:6">
      <c r="F1028734" s="94"/>
    </row>
    <row r="1028735" spans="6:6">
      <c r="F1028735" s="94"/>
    </row>
    <row r="1028736" spans="6:6">
      <c r="F1028736" s="94"/>
    </row>
    <row r="1028737" spans="6:6">
      <c r="F1028737" s="94"/>
    </row>
    <row r="1028738" spans="6:6">
      <c r="F1028738" s="94"/>
    </row>
    <row r="1028739" spans="6:6">
      <c r="F1028739" s="94"/>
    </row>
    <row r="1028740" spans="6:6">
      <c r="F1028740" s="94"/>
    </row>
    <row r="1028741" spans="6:6">
      <c r="F1028741" s="94"/>
    </row>
    <row r="1028742" spans="6:6">
      <c r="F1028742" s="94"/>
    </row>
    <row r="1028743" spans="6:6">
      <c r="F1028743" s="94"/>
    </row>
    <row r="1028744" spans="6:6">
      <c r="F1028744" s="94"/>
    </row>
    <row r="1028745" spans="6:6">
      <c r="F1028745" s="94"/>
    </row>
    <row r="1028746" spans="6:6">
      <c r="F1028746" s="94"/>
    </row>
    <row r="1028747" spans="6:6">
      <c r="F1028747" s="94"/>
    </row>
    <row r="1028748" spans="6:6">
      <c r="F1028748" s="94"/>
    </row>
    <row r="1028749" spans="6:6">
      <c r="F1028749" s="94"/>
    </row>
    <row r="1028750" spans="6:6">
      <c r="F1028750" s="94"/>
    </row>
    <row r="1028751" spans="6:6">
      <c r="F1028751" s="94"/>
    </row>
    <row r="1028752" spans="6:6">
      <c r="F1028752" s="94"/>
    </row>
    <row r="1028753" spans="6:6">
      <c r="F1028753" s="94"/>
    </row>
    <row r="1028754" spans="6:6">
      <c r="F1028754" s="94"/>
    </row>
    <row r="1028755" spans="6:6">
      <c r="F1028755" s="94"/>
    </row>
    <row r="1028756" spans="6:6">
      <c r="F1028756" s="94"/>
    </row>
    <row r="1028757" spans="6:6">
      <c r="F1028757" s="94"/>
    </row>
    <row r="1028758" spans="6:6">
      <c r="F1028758" s="94"/>
    </row>
    <row r="1028759" spans="6:6">
      <c r="F1028759" s="94"/>
    </row>
    <row r="1028760" spans="6:6">
      <c r="F1028760" s="94"/>
    </row>
    <row r="1028761" spans="6:6">
      <c r="F1028761" s="94"/>
    </row>
    <row r="1028762" spans="6:6">
      <c r="F1028762" s="94"/>
    </row>
    <row r="1028763" spans="6:6">
      <c r="F1028763" s="94"/>
    </row>
    <row r="1028764" spans="6:6">
      <c r="F1028764" s="94"/>
    </row>
    <row r="1028765" spans="6:6">
      <c r="F1028765" s="94"/>
    </row>
    <row r="1028766" spans="6:6">
      <c r="F1028766" s="94"/>
    </row>
    <row r="1028767" spans="6:6">
      <c r="F1028767" s="94"/>
    </row>
    <row r="1028768" spans="6:6">
      <c r="F1028768" s="94"/>
    </row>
    <row r="1028769" spans="6:6">
      <c r="F1028769" s="94"/>
    </row>
    <row r="1028770" spans="6:6">
      <c r="F1028770" s="94"/>
    </row>
    <row r="1028771" spans="6:6">
      <c r="F1028771" s="94"/>
    </row>
    <row r="1028772" spans="6:6">
      <c r="F1028772" s="94"/>
    </row>
    <row r="1028773" spans="6:6">
      <c r="F1028773" s="94"/>
    </row>
    <row r="1028774" spans="6:6">
      <c r="F1028774" s="94"/>
    </row>
    <row r="1028775" spans="6:6">
      <c r="F1028775" s="94"/>
    </row>
    <row r="1028776" spans="6:6">
      <c r="F1028776" s="94"/>
    </row>
    <row r="1028777" spans="6:6">
      <c r="F1028777" s="94"/>
    </row>
    <row r="1028778" spans="6:6">
      <c r="F1028778" s="94"/>
    </row>
    <row r="1028779" spans="6:6">
      <c r="F1028779" s="94"/>
    </row>
    <row r="1028780" spans="6:6">
      <c r="F1028780" s="94"/>
    </row>
    <row r="1028781" spans="6:6">
      <c r="F1028781" s="94"/>
    </row>
    <row r="1028782" spans="6:6">
      <c r="F1028782" s="94"/>
    </row>
    <row r="1028783" spans="6:6">
      <c r="F1028783" s="94"/>
    </row>
    <row r="1028784" spans="6:6">
      <c r="F1028784" s="94"/>
    </row>
    <row r="1028785" spans="6:6">
      <c r="F1028785" s="94"/>
    </row>
    <row r="1028786" spans="6:6">
      <c r="F1028786" s="94"/>
    </row>
    <row r="1028787" spans="6:6">
      <c r="F1028787" s="94"/>
    </row>
    <row r="1028788" spans="6:6">
      <c r="F1028788" s="94"/>
    </row>
    <row r="1028789" spans="6:6">
      <c r="F1028789" s="94"/>
    </row>
    <row r="1028790" spans="6:6">
      <c r="F1028790" s="94"/>
    </row>
    <row r="1028791" spans="6:6">
      <c r="F1028791" s="94"/>
    </row>
    <row r="1028792" spans="6:6">
      <c r="F1028792" s="94"/>
    </row>
    <row r="1028793" spans="6:6">
      <c r="F1028793" s="94"/>
    </row>
    <row r="1028794" spans="6:6">
      <c r="F1028794" s="94"/>
    </row>
    <row r="1028795" spans="6:6">
      <c r="F1028795" s="94"/>
    </row>
    <row r="1028796" spans="6:6">
      <c r="F1028796" s="94"/>
    </row>
    <row r="1028797" spans="6:6">
      <c r="F1028797" s="94"/>
    </row>
    <row r="1028798" spans="6:6">
      <c r="F1028798" s="94"/>
    </row>
    <row r="1028799" spans="6:6">
      <c r="F1028799" s="94"/>
    </row>
    <row r="1028800" spans="6:6">
      <c r="F1028800" s="94"/>
    </row>
    <row r="1028801" spans="6:6">
      <c r="F1028801" s="94"/>
    </row>
    <row r="1028802" spans="6:6">
      <c r="F1028802" s="94"/>
    </row>
    <row r="1028803" spans="6:6">
      <c r="F1028803" s="94"/>
    </row>
    <row r="1028804" spans="6:6">
      <c r="F1028804" s="94"/>
    </row>
    <row r="1028805" spans="6:6">
      <c r="F1028805" s="94"/>
    </row>
    <row r="1028806" spans="6:6">
      <c r="F1028806" s="94"/>
    </row>
    <row r="1028807" spans="6:6">
      <c r="F1028807" s="94"/>
    </row>
    <row r="1028808" spans="6:6">
      <c r="F1028808" s="94"/>
    </row>
    <row r="1028809" spans="6:6">
      <c r="F1028809" s="94"/>
    </row>
    <row r="1028810" spans="6:6">
      <c r="F1028810" s="94"/>
    </row>
    <row r="1028811" spans="6:6">
      <c r="F1028811" s="94"/>
    </row>
    <row r="1028812" spans="6:6">
      <c r="F1028812" s="94"/>
    </row>
    <row r="1028813" spans="6:6">
      <c r="F1028813" s="94"/>
    </row>
    <row r="1028814" spans="6:6">
      <c r="F1028814" s="94"/>
    </row>
    <row r="1028815" spans="6:6">
      <c r="F1028815" s="94"/>
    </row>
    <row r="1028816" spans="6:6">
      <c r="F1028816" s="94"/>
    </row>
    <row r="1028817" spans="6:6">
      <c r="F1028817" s="94"/>
    </row>
    <row r="1028818" spans="6:6">
      <c r="F1028818" s="94"/>
    </row>
    <row r="1028819" spans="6:6">
      <c r="F1028819" s="94"/>
    </row>
    <row r="1028820" spans="6:6">
      <c r="F1028820" s="94"/>
    </row>
    <row r="1028821" spans="6:6">
      <c r="F1028821" s="94"/>
    </row>
    <row r="1028822" spans="6:6">
      <c r="F1028822" s="94"/>
    </row>
    <row r="1028823" spans="6:6">
      <c r="F1028823" s="94"/>
    </row>
    <row r="1028824" spans="6:6">
      <c r="F1028824" s="94"/>
    </row>
    <row r="1028825" spans="6:6">
      <c r="F1028825" s="94"/>
    </row>
    <row r="1028826" spans="6:6">
      <c r="F1028826" s="94"/>
    </row>
    <row r="1028827" spans="6:6">
      <c r="F1028827" s="94"/>
    </row>
    <row r="1028828" spans="6:6">
      <c r="F1028828" s="94"/>
    </row>
    <row r="1028829" spans="6:6">
      <c r="F1028829" s="94"/>
    </row>
    <row r="1028830" spans="6:6">
      <c r="F1028830" s="94"/>
    </row>
    <row r="1028831" spans="6:6">
      <c r="F1028831" s="94"/>
    </row>
    <row r="1028832" spans="6:6">
      <c r="F1028832" s="94"/>
    </row>
    <row r="1028833" spans="6:6">
      <c r="F1028833" s="94"/>
    </row>
    <row r="1028834" spans="6:6">
      <c r="F1028834" s="94"/>
    </row>
    <row r="1028835" spans="6:6">
      <c r="F1028835" s="94"/>
    </row>
    <row r="1028836" spans="6:6">
      <c r="F1028836" s="94"/>
    </row>
    <row r="1028837" spans="6:6">
      <c r="F1028837" s="94"/>
    </row>
    <row r="1028838" spans="6:6">
      <c r="F1028838" s="94"/>
    </row>
    <row r="1028839" spans="6:6">
      <c r="F1028839" s="94"/>
    </row>
    <row r="1028840" spans="6:6">
      <c r="F1028840" s="94"/>
    </row>
    <row r="1028841" spans="6:6">
      <c r="F1028841" s="94"/>
    </row>
    <row r="1028842" spans="6:6">
      <c r="F1028842" s="94"/>
    </row>
    <row r="1028843" spans="6:6">
      <c r="F1028843" s="94"/>
    </row>
    <row r="1028844" spans="6:6">
      <c r="F1028844" s="94"/>
    </row>
    <row r="1028845" spans="6:6">
      <c r="F1028845" s="94"/>
    </row>
    <row r="1028846" spans="6:6">
      <c r="F1028846" s="94"/>
    </row>
    <row r="1028847" spans="6:6">
      <c r="F1028847" s="94"/>
    </row>
    <row r="1028848" spans="6:6">
      <c r="F1028848" s="94"/>
    </row>
    <row r="1028849" spans="6:6">
      <c r="F1028849" s="94"/>
    </row>
    <row r="1028850" spans="6:6">
      <c r="F1028850" s="94"/>
    </row>
    <row r="1028851" spans="6:6">
      <c r="F1028851" s="94"/>
    </row>
    <row r="1028852" spans="6:6">
      <c r="F1028852" s="94"/>
    </row>
    <row r="1028853" spans="6:6">
      <c r="F1028853" s="94"/>
    </row>
    <row r="1028854" spans="6:6">
      <c r="F1028854" s="94"/>
    </row>
    <row r="1028855" spans="6:6">
      <c r="F1028855" s="94"/>
    </row>
    <row r="1028856" spans="6:6">
      <c r="F1028856" s="94"/>
    </row>
    <row r="1028857" spans="6:6">
      <c r="F1028857" s="94"/>
    </row>
    <row r="1028858" spans="6:6">
      <c r="F1028858" s="94"/>
    </row>
    <row r="1028859" spans="6:6">
      <c r="F1028859" s="94"/>
    </row>
    <row r="1028860" spans="6:6">
      <c r="F1028860" s="94"/>
    </row>
    <row r="1028861" spans="6:6">
      <c r="F1028861" s="94"/>
    </row>
    <row r="1028862" spans="6:6">
      <c r="F1028862" s="94"/>
    </row>
    <row r="1028863" spans="6:6">
      <c r="F1028863" s="94"/>
    </row>
    <row r="1028864" spans="6:6">
      <c r="F1028864" s="94"/>
    </row>
    <row r="1028865" spans="6:6">
      <c r="F1028865" s="94"/>
    </row>
    <row r="1028866" spans="6:6">
      <c r="F1028866" s="94"/>
    </row>
    <row r="1028867" spans="6:6">
      <c r="F1028867" s="94"/>
    </row>
    <row r="1028868" spans="6:6">
      <c r="F1028868" s="94"/>
    </row>
    <row r="1028869" spans="6:6">
      <c r="F1028869" s="94"/>
    </row>
    <row r="1028870" spans="6:6">
      <c r="F1028870" s="94"/>
    </row>
    <row r="1028871" spans="6:6">
      <c r="F1028871" s="94"/>
    </row>
    <row r="1028872" spans="6:6">
      <c r="F1028872" s="94"/>
    </row>
    <row r="1028873" spans="6:6">
      <c r="F1028873" s="94"/>
    </row>
    <row r="1028874" spans="6:6">
      <c r="F1028874" s="94"/>
    </row>
    <row r="1028875" spans="6:6">
      <c r="F1028875" s="94"/>
    </row>
    <row r="1028876" spans="6:6">
      <c r="F1028876" s="94"/>
    </row>
    <row r="1028877" spans="6:6">
      <c r="F1028877" s="94"/>
    </row>
    <row r="1028878" spans="6:6">
      <c r="F1028878" s="94"/>
    </row>
    <row r="1028879" spans="6:6">
      <c r="F1028879" s="94"/>
    </row>
    <row r="1028880" spans="6:6">
      <c r="F1028880" s="94"/>
    </row>
    <row r="1028881" spans="6:6">
      <c r="F1028881" s="94"/>
    </row>
    <row r="1028882" spans="6:6">
      <c r="F1028882" s="94"/>
    </row>
    <row r="1028883" spans="6:6">
      <c r="F1028883" s="94"/>
    </row>
    <row r="1028884" spans="6:6">
      <c r="F1028884" s="94"/>
    </row>
    <row r="1028885" spans="6:6">
      <c r="F1028885" s="94"/>
    </row>
    <row r="1028886" spans="6:6">
      <c r="F1028886" s="94"/>
    </row>
    <row r="1028887" spans="6:6">
      <c r="F1028887" s="94"/>
    </row>
    <row r="1028888" spans="6:6">
      <c r="F1028888" s="94"/>
    </row>
    <row r="1028889" spans="6:6">
      <c r="F1028889" s="94"/>
    </row>
    <row r="1028890" spans="6:6">
      <c r="F1028890" s="94"/>
    </row>
    <row r="1028891" spans="6:6">
      <c r="F1028891" s="94"/>
    </row>
    <row r="1028892" spans="6:6">
      <c r="F1028892" s="94"/>
    </row>
    <row r="1028893" spans="6:6">
      <c r="F1028893" s="94"/>
    </row>
    <row r="1028894" spans="6:6">
      <c r="F1028894" s="94"/>
    </row>
    <row r="1028895" spans="6:6">
      <c r="F1028895" s="94"/>
    </row>
    <row r="1028896" spans="6:6">
      <c r="F1028896" s="94"/>
    </row>
    <row r="1028897" spans="6:6">
      <c r="F1028897" s="94"/>
    </row>
    <row r="1028898" spans="6:6">
      <c r="F1028898" s="94"/>
    </row>
    <row r="1028899" spans="6:6">
      <c r="F1028899" s="94"/>
    </row>
    <row r="1028900" spans="6:6">
      <c r="F1028900" s="94"/>
    </row>
    <row r="1028901" spans="6:6">
      <c r="F1028901" s="94"/>
    </row>
    <row r="1028902" spans="6:6">
      <c r="F1028902" s="94"/>
    </row>
    <row r="1028903" spans="6:6">
      <c r="F1028903" s="94"/>
    </row>
    <row r="1028904" spans="6:6">
      <c r="F1028904" s="94"/>
    </row>
    <row r="1028905" spans="6:6">
      <c r="F1028905" s="94"/>
    </row>
    <row r="1028906" spans="6:6">
      <c r="F1028906" s="94"/>
    </row>
    <row r="1028907" spans="6:6">
      <c r="F1028907" s="94"/>
    </row>
    <row r="1028908" spans="6:6">
      <c r="F1028908" s="94"/>
    </row>
    <row r="1028909" spans="6:6">
      <c r="F1028909" s="94"/>
    </row>
    <row r="1028910" spans="6:6">
      <c r="F1028910" s="94"/>
    </row>
    <row r="1028911" spans="6:6">
      <c r="F1028911" s="94"/>
    </row>
    <row r="1028912" spans="6:6">
      <c r="F1028912" s="94"/>
    </row>
    <row r="1028913" spans="6:6">
      <c r="F1028913" s="94"/>
    </row>
    <row r="1028914" spans="6:6">
      <c r="F1028914" s="94"/>
    </row>
    <row r="1028915" spans="6:6">
      <c r="F1028915" s="94"/>
    </row>
    <row r="1028916" spans="6:6">
      <c r="F1028916" s="94"/>
    </row>
    <row r="1028917" spans="6:6">
      <c r="F1028917" s="94"/>
    </row>
    <row r="1028918" spans="6:6">
      <c r="F1028918" s="94"/>
    </row>
    <row r="1028919" spans="6:6">
      <c r="F1028919" s="94"/>
    </row>
    <row r="1028920" spans="6:6">
      <c r="F1028920" s="94"/>
    </row>
    <row r="1028921" spans="6:6">
      <c r="F1028921" s="94"/>
    </row>
    <row r="1028922" spans="6:6">
      <c r="F1028922" s="94"/>
    </row>
    <row r="1028923" spans="6:6">
      <c r="F1028923" s="94"/>
    </row>
    <row r="1028924" spans="6:6">
      <c r="F1028924" s="94"/>
    </row>
    <row r="1028925" spans="6:6">
      <c r="F1028925" s="94"/>
    </row>
    <row r="1028926" spans="6:6">
      <c r="F1028926" s="94"/>
    </row>
    <row r="1028927" spans="6:6">
      <c r="F1028927" s="94"/>
    </row>
    <row r="1028928" spans="6:6">
      <c r="F1028928" s="94"/>
    </row>
    <row r="1028929" spans="6:6">
      <c r="F1028929" s="94"/>
    </row>
    <row r="1028930" spans="6:6">
      <c r="F1028930" s="94"/>
    </row>
    <row r="1028931" spans="6:6">
      <c r="F1028931" s="94"/>
    </row>
    <row r="1028932" spans="6:6">
      <c r="F1028932" s="94"/>
    </row>
    <row r="1028933" spans="6:6">
      <c r="F1028933" s="94"/>
    </row>
    <row r="1028934" spans="6:6">
      <c r="F1028934" s="94"/>
    </row>
    <row r="1028935" spans="6:6">
      <c r="F1028935" s="94"/>
    </row>
    <row r="1028936" spans="6:6">
      <c r="F1028936" s="94"/>
    </row>
    <row r="1028937" spans="6:6">
      <c r="F1028937" s="94"/>
    </row>
    <row r="1028938" spans="6:6">
      <c r="F1028938" s="94"/>
    </row>
    <row r="1028939" spans="6:6">
      <c r="F1028939" s="94"/>
    </row>
    <row r="1028940" spans="6:6">
      <c r="F1028940" s="94"/>
    </row>
    <row r="1028941" spans="6:6">
      <c r="F1028941" s="94"/>
    </row>
    <row r="1028942" spans="6:6">
      <c r="F1028942" s="94"/>
    </row>
    <row r="1028943" spans="6:6">
      <c r="F1028943" s="94"/>
    </row>
    <row r="1028944" spans="6:6">
      <c r="F1028944" s="94"/>
    </row>
    <row r="1028945" spans="6:6">
      <c r="F1028945" s="94"/>
    </row>
    <row r="1028946" spans="6:6">
      <c r="F1028946" s="94"/>
    </row>
    <row r="1028947" spans="6:6">
      <c r="F1028947" s="94"/>
    </row>
    <row r="1028948" spans="6:6">
      <c r="F1028948" s="94"/>
    </row>
    <row r="1028949" spans="6:6">
      <c r="F1028949" s="94"/>
    </row>
    <row r="1028950" spans="6:6">
      <c r="F1028950" s="94"/>
    </row>
    <row r="1028951" spans="6:6">
      <c r="F1028951" s="94"/>
    </row>
    <row r="1028952" spans="6:6">
      <c r="F1028952" s="94"/>
    </row>
    <row r="1028953" spans="6:6">
      <c r="F1028953" s="94"/>
    </row>
    <row r="1028954" spans="6:6">
      <c r="F1028954" s="94"/>
    </row>
    <row r="1028955" spans="6:6">
      <c r="F1028955" s="94"/>
    </row>
    <row r="1028956" spans="6:6">
      <c r="F1028956" s="94"/>
    </row>
    <row r="1028957" spans="6:6">
      <c r="F1028957" s="94"/>
    </row>
    <row r="1028958" spans="6:6">
      <c r="F1028958" s="94"/>
    </row>
    <row r="1028959" spans="6:6">
      <c r="F1028959" s="94"/>
    </row>
    <row r="1028960" spans="6:6">
      <c r="F1028960" s="94"/>
    </row>
    <row r="1028961" spans="6:6">
      <c r="F1028961" s="94"/>
    </row>
    <row r="1028962" spans="6:6">
      <c r="F1028962" s="94"/>
    </row>
    <row r="1028963" spans="6:6">
      <c r="F1028963" s="94"/>
    </row>
    <row r="1028964" spans="6:6">
      <c r="F1028964" s="94"/>
    </row>
    <row r="1028965" spans="6:6">
      <c r="F1028965" s="94"/>
    </row>
    <row r="1028966" spans="6:6">
      <c r="F1028966" s="94"/>
    </row>
    <row r="1028967" spans="6:6">
      <c r="F1028967" s="94"/>
    </row>
    <row r="1028968" spans="6:6">
      <c r="F1028968" s="94"/>
    </row>
    <row r="1028969" spans="6:6">
      <c r="F1028969" s="94"/>
    </row>
    <row r="1028970" spans="6:6">
      <c r="F1028970" s="94"/>
    </row>
    <row r="1028971" spans="6:6">
      <c r="F1028971" s="94"/>
    </row>
    <row r="1028972" spans="6:6">
      <c r="F1028972" s="94"/>
    </row>
    <row r="1028973" spans="6:6">
      <c r="F1028973" s="94"/>
    </row>
    <row r="1028974" spans="6:6">
      <c r="F1028974" s="94"/>
    </row>
    <row r="1028975" spans="6:6">
      <c r="F1028975" s="94"/>
    </row>
    <row r="1028976" spans="6:6">
      <c r="F1028976" s="94"/>
    </row>
    <row r="1028977" spans="6:6">
      <c r="F1028977" s="94"/>
    </row>
    <row r="1028978" spans="6:6">
      <c r="F1028978" s="94"/>
    </row>
    <row r="1028979" spans="6:6">
      <c r="F1028979" s="94"/>
    </row>
    <row r="1028980" spans="6:6">
      <c r="F1028980" s="94"/>
    </row>
    <row r="1028981" spans="6:6">
      <c r="F1028981" s="94"/>
    </row>
    <row r="1028982" spans="6:6">
      <c r="F1028982" s="94"/>
    </row>
    <row r="1028983" spans="6:6">
      <c r="F1028983" s="94"/>
    </row>
    <row r="1028984" spans="6:6">
      <c r="F1028984" s="94"/>
    </row>
    <row r="1028985" spans="6:6">
      <c r="F1028985" s="94"/>
    </row>
    <row r="1028986" spans="6:6">
      <c r="F1028986" s="94"/>
    </row>
    <row r="1028987" spans="6:6">
      <c r="F1028987" s="94"/>
    </row>
    <row r="1028988" spans="6:6">
      <c r="F1028988" s="94"/>
    </row>
    <row r="1028989" spans="6:6">
      <c r="F1028989" s="94"/>
    </row>
    <row r="1028990" spans="6:6">
      <c r="F1028990" s="94"/>
    </row>
    <row r="1028991" spans="6:6">
      <c r="F1028991" s="94"/>
    </row>
    <row r="1028992" spans="6:6">
      <c r="F1028992" s="94"/>
    </row>
    <row r="1028993" spans="6:6">
      <c r="F1028993" s="94"/>
    </row>
    <row r="1028994" spans="6:6">
      <c r="F1028994" s="94"/>
    </row>
    <row r="1028995" spans="6:6">
      <c r="F1028995" s="94"/>
    </row>
    <row r="1028996" spans="6:6">
      <c r="F1028996" s="94"/>
    </row>
    <row r="1028997" spans="6:6">
      <c r="F1028997" s="94"/>
    </row>
    <row r="1028998" spans="6:6">
      <c r="F1028998" s="94"/>
    </row>
    <row r="1028999" spans="6:6">
      <c r="F1028999" s="94"/>
    </row>
    <row r="1029000" spans="6:6">
      <c r="F1029000" s="94"/>
    </row>
    <row r="1029001" spans="6:6">
      <c r="F1029001" s="94"/>
    </row>
    <row r="1029002" spans="6:6">
      <c r="F1029002" s="94"/>
    </row>
    <row r="1029003" spans="6:6">
      <c r="F1029003" s="94"/>
    </row>
    <row r="1029004" spans="6:6">
      <c r="F1029004" s="94"/>
    </row>
    <row r="1029005" spans="6:6">
      <c r="F1029005" s="94"/>
    </row>
    <row r="1029006" spans="6:6">
      <c r="F1029006" s="94"/>
    </row>
    <row r="1029007" spans="6:6">
      <c r="F1029007" s="94"/>
    </row>
    <row r="1029008" spans="6:6">
      <c r="F1029008" s="94"/>
    </row>
    <row r="1029009" spans="6:6">
      <c r="F1029009" s="94"/>
    </row>
    <row r="1029010" spans="6:6">
      <c r="F1029010" s="94"/>
    </row>
    <row r="1029011" spans="6:6">
      <c r="F1029011" s="94"/>
    </row>
    <row r="1029012" spans="6:6">
      <c r="F1029012" s="94"/>
    </row>
    <row r="1029013" spans="6:6">
      <c r="F1029013" s="94"/>
    </row>
    <row r="1029014" spans="6:6">
      <c r="F1029014" s="94"/>
    </row>
    <row r="1029015" spans="6:6">
      <c r="F1029015" s="94"/>
    </row>
    <row r="1029016" spans="6:6">
      <c r="F1029016" s="94"/>
    </row>
    <row r="1029017" spans="6:6">
      <c r="F1029017" s="94"/>
    </row>
    <row r="1029018" spans="6:6">
      <c r="F1029018" s="94"/>
    </row>
    <row r="1029019" spans="6:6">
      <c r="F1029019" s="94"/>
    </row>
    <row r="1029020" spans="6:6">
      <c r="F1029020" s="94"/>
    </row>
    <row r="1029021" spans="6:6">
      <c r="F1029021" s="94"/>
    </row>
    <row r="1029022" spans="6:6">
      <c r="F1029022" s="94"/>
    </row>
    <row r="1029023" spans="6:6">
      <c r="F1029023" s="94"/>
    </row>
    <row r="1029024" spans="6:6">
      <c r="F1029024" s="94"/>
    </row>
    <row r="1029025" spans="6:6">
      <c r="F1029025" s="94"/>
    </row>
    <row r="1029026" spans="6:6">
      <c r="F1029026" s="94"/>
    </row>
    <row r="1029027" spans="6:6">
      <c r="F1029027" s="94"/>
    </row>
    <row r="1029028" spans="6:6">
      <c r="F1029028" s="94"/>
    </row>
    <row r="1029029" spans="6:6">
      <c r="F1029029" s="94"/>
    </row>
    <row r="1029030" spans="6:6">
      <c r="F1029030" s="94"/>
    </row>
    <row r="1029031" spans="6:6">
      <c r="F1029031" s="94"/>
    </row>
    <row r="1029032" spans="6:6">
      <c r="F1029032" s="94"/>
    </row>
    <row r="1029033" spans="6:6">
      <c r="F1029033" s="94"/>
    </row>
    <row r="1029034" spans="6:6">
      <c r="F1029034" s="94"/>
    </row>
    <row r="1029035" spans="6:6">
      <c r="F1029035" s="94"/>
    </row>
    <row r="1029036" spans="6:6">
      <c r="F1029036" s="94"/>
    </row>
    <row r="1029037" spans="6:6">
      <c r="F1029037" s="94"/>
    </row>
    <row r="1029038" spans="6:6">
      <c r="F1029038" s="94"/>
    </row>
    <row r="1029039" spans="6:6">
      <c r="F1029039" s="94"/>
    </row>
    <row r="1029040" spans="6:6">
      <c r="F1029040" s="94"/>
    </row>
    <row r="1029041" spans="6:6">
      <c r="F1029041" s="94"/>
    </row>
    <row r="1029042" spans="6:6">
      <c r="F1029042" s="94"/>
    </row>
    <row r="1029043" spans="6:6">
      <c r="F1029043" s="94"/>
    </row>
    <row r="1029044" spans="6:6">
      <c r="F1029044" s="94"/>
    </row>
    <row r="1029045" spans="6:6">
      <c r="F1029045" s="94"/>
    </row>
    <row r="1029046" spans="6:6">
      <c r="F1029046" s="94"/>
    </row>
    <row r="1029047" spans="6:6">
      <c r="F1029047" s="94"/>
    </row>
    <row r="1029048" spans="6:6">
      <c r="F1029048" s="94"/>
    </row>
    <row r="1029049" spans="6:6">
      <c r="F1029049" s="94"/>
    </row>
    <row r="1029050" spans="6:6">
      <c r="F1029050" s="94"/>
    </row>
    <row r="1029051" spans="6:6">
      <c r="F1029051" s="94"/>
    </row>
    <row r="1029052" spans="6:6">
      <c r="F1029052" s="94"/>
    </row>
    <row r="1029053" spans="6:6">
      <c r="F1029053" s="94"/>
    </row>
    <row r="1029054" spans="6:6">
      <c r="F1029054" s="94"/>
    </row>
    <row r="1029055" spans="6:6">
      <c r="F1029055" s="94"/>
    </row>
    <row r="1029056" spans="6:6">
      <c r="F1029056" s="94"/>
    </row>
    <row r="1029057" spans="6:6">
      <c r="F1029057" s="94"/>
    </row>
    <row r="1029058" spans="6:6">
      <c r="F1029058" s="94"/>
    </row>
    <row r="1029059" spans="6:6">
      <c r="F1029059" s="94"/>
    </row>
    <row r="1029060" spans="6:6">
      <c r="F1029060" s="94"/>
    </row>
    <row r="1029061" spans="6:6">
      <c r="F1029061" s="94"/>
    </row>
    <row r="1029062" spans="6:6">
      <c r="F1029062" s="94"/>
    </row>
    <row r="1029063" spans="6:6">
      <c r="F1029063" s="94"/>
    </row>
    <row r="1029064" spans="6:6">
      <c r="F1029064" s="94"/>
    </row>
    <row r="1029065" spans="6:6">
      <c r="F1029065" s="94"/>
    </row>
    <row r="1029066" spans="6:6">
      <c r="F1029066" s="94"/>
    </row>
    <row r="1029067" spans="6:6">
      <c r="F1029067" s="94"/>
    </row>
    <row r="1029068" spans="6:6">
      <c r="F1029068" s="94"/>
    </row>
    <row r="1029069" spans="6:6">
      <c r="F1029069" s="94"/>
    </row>
    <row r="1029070" spans="6:6">
      <c r="F1029070" s="94"/>
    </row>
    <row r="1029071" spans="6:6">
      <c r="F1029071" s="94"/>
    </row>
    <row r="1029072" spans="6:6">
      <c r="F1029072" s="94"/>
    </row>
    <row r="1029073" spans="6:6">
      <c r="F1029073" s="94"/>
    </row>
    <row r="1029074" spans="6:6">
      <c r="F1029074" s="94"/>
    </row>
    <row r="1029075" spans="6:6">
      <c r="F1029075" s="94"/>
    </row>
    <row r="1029076" spans="6:6">
      <c r="F1029076" s="94"/>
    </row>
    <row r="1029077" spans="6:6">
      <c r="F1029077" s="94"/>
    </row>
    <row r="1029078" spans="6:6">
      <c r="F1029078" s="94"/>
    </row>
    <row r="1029079" spans="6:6">
      <c r="F1029079" s="94"/>
    </row>
    <row r="1029080" spans="6:6">
      <c r="F1029080" s="94"/>
    </row>
    <row r="1029081" spans="6:6">
      <c r="F1029081" s="94"/>
    </row>
    <row r="1029082" spans="6:6">
      <c r="F1029082" s="94"/>
    </row>
    <row r="1029083" spans="6:6">
      <c r="F1029083" s="94"/>
    </row>
    <row r="1029084" spans="6:6">
      <c r="F1029084" s="94"/>
    </row>
    <row r="1029085" spans="6:6">
      <c r="F1029085" s="94"/>
    </row>
    <row r="1029086" spans="6:6">
      <c r="F1029086" s="94"/>
    </row>
    <row r="1029087" spans="6:6">
      <c r="F1029087" s="94"/>
    </row>
    <row r="1029088" spans="6:6">
      <c r="F1029088" s="94"/>
    </row>
    <row r="1029089" spans="6:6">
      <c r="F1029089" s="94"/>
    </row>
    <row r="1029090" spans="6:6">
      <c r="F1029090" s="94"/>
    </row>
    <row r="1029091" spans="6:6">
      <c r="F1029091" s="94"/>
    </row>
    <row r="1029092" spans="6:6">
      <c r="F1029092" s="94"/>
    </row>
    <row r="1029093" spans="6:6">
      <c r="F1029093" s="94"/>
    </row>
    <row r="1029094" spans="6:6">
      <c r="F1029094" s="94"/>
    </row>
    <row r="1029095" spans="6:6">
      <c r="F1029095" s="94"/>
    </row>
    <row r="1029096" spans="6:6">
      <c r="F1029096" s="94"/>
    </row>
    <row r="1029097" spans="6:6">
      <c r="F1029097" s="94"/>
    </row>
    <row r="1029098" spans="6:6">
      <c r="F1029098" s="94"/>
    </row>
    <row r="1029099" spans="6:6">
      <c r="F1029099" s="94"/>
    </row>
    <row r="1029100" spans="6:6">
      <c r="F1029100" s="94"/>
    </row>
    <row r="1029101" spans="6:6">
      <c r="F1029101" s="94"/>
    </row>
    <row r="1029102" spans="6:6">
      <c r="F1029102" s="94"/>
    </row>
    <row r="1029103" spans="6:6">
      <c r="F1029103" s="94"/>
    </row>
    <row r="1029104" spans="6:6">
      <c r="F1029104" s="94"/>
    </row>
    <row r="1029105" spans="6:6">
      <c r="F1029105" s="94"/>
    </row>
    <row r="1029106" spans="6:6">
      <c r="F1029106" s="94"/>
    </row>
    <row r="1029107" spans="6:6">
      <c r="F1029107" s="94"/>
    </row>
    <row r="1029108" spans="6:6">
      <c r="F1029108" s="94"/>
    </row>
    <row r="1029109" spans="6:6">
      <c r="F1029109" s="94"/>
    </row>
    <row r="1029110" spans="6:6">
      <c r="F1029110" s="94"/>
    </row>
    <row r="1029111" spans="6:6">
      <c r="F1029111" s="94"/>
    </row>
    <row r="1029112" spans="6:6">
      <c r="F1029112" s="94"/>
    </row>
    <row r="1029113" spans="6:6">
      <c r="F1029113" s="94"/>
    </row>
    <row r="1029114" spans="6:6">
      <c r="F1029114" s="94"/>
    </row>
    <row r="1029115" spans="6:6">
      <c r="F1029115" s="94"/>
    </row>
    <row r="1029116" spans="6:6">
      <c r="F1029116" s="94"/>
    </row>
    <row r="1029117" spans="6:6">
      <c r="F1029117" s="94"/>
    </row>
    <row r="1029118" spans="6:6">
      <c r="F1029118" s="94"/>
    </row>
    <row r="1029119" spans="6:6">
      <c r="F1029119" s="94"/>
    </row>
    <row r="1029120" spans="6:6">
      <c r="F1029120" s="94"/>
    </row>
    <row r="1029121" spans="6:6">
      <c r="F1029121" s="94"/>
    </row>
    <row r="1029122" spans="6:6">
      <c r="F1029122" s="94"/>
    </row>
    <row r="1029123" spans="6:6">
      <c r="F1029123" s="94"/>
    </row>
    <row r="1029124" spans="6:6">
      <c r="F1029124" s="94"/>
    </row>
    <row r="1029125" spans="6:6">
      <c r="F1029125" s="94"/>
    </row>
    <row r="1029126" spans="6:6">
      <c r="F1029126" s="94"/>
    </row>
    <row r="1029127" spans="6:6">
      <c r="F1029127" s="94"/>
    </row>
    <row r="1029128" spans="6:6">
      <c r="F1029128" s="94"/>
    </row>
    <row r="1029129" spans="6:6">
      <c r="F1029129" s="94"/>
    </row>
    <row r="1029130" spans="6:6">
      <c r="F1029130" s="94"/>
    </row>
    <row r="1029131" spans="6:6">
      <c r="F1029131" s="94"/>
    </row>
    <row r="1029132" spans="6:6">
      <c r="F1029132" s="94"/>
    </row>
    <row r="1029133" spans="6:6">
      <c r="F1029133" s="94"/>
    </row>
    <row r="1029134" spans="6:6">
      <c r="F1029134" s="94"/>
    </row>
    <row r="1029135" spans="6:6">
      <c r="F1029135" s="94"/>
    </row>
    <row r="1029136" spans="6:6">
      <c r="F1029136" s="94"/>
    </row>
    <row r="1029137" spans="6:6">
      <c r="F1029137" s="94"/>
    </row>
    <row r="1029138" spans="6:6">
      <c r="F1029138" s="94"/>
    </row>
    <row r="1029139" spans="6:6">
      <c r="F1029139" s="94"/>
    </row>
    <row r="1029140" spans="6:6">
      <c r="F1029140" s="94"/>
    </row>
    <row r="1029141" spans="6:6">
      <c r="F1029141" s="94"/>
    </row>
    <row r="1029142" spans="6:6">
      <c r="F1029142" s="94"/>
    </row>
    <row r="1029143" spans="6:6">
      <c r="F1029143" s="94"/>
    </row>
    <row r="1029144" spans="6:6">
      <c r="F1029144" s="94"/>
    </row>
    <row r="1029145" spans="6:6">
      <c r="F1029145" s="94"/>
    </row>
    <row r="1029146" spans="6:6">
      <c r="F1029146" s="94"/>
    </row>
    <row r="1029147" spans="6:6">
      <c r="F1029147" s="94"/>
    </row>
    <row r="1029148" spans="6:6">
      <c r="F1029148" s="94"/>
    </row>
    <row r="1029149" spans="6:6">
      <c r="F1029149" s="94"/>
    </row>
    <row r="1029150" spans="6:6">
      <c r="F1029150" s="94"/>
    </row>
    <row r="1029151" spans="6:6">
      <c r="F1029151" s="94"/>
    </row>
    <row r="1029152" spans="6:6">
      <c r="F1029152" s="94"/>
    </row>
    <row r="1029153" spans="6:6">
      <c r="F1029153" s="94"/>
    </row>
    <row r="1029154" spans="6:6">
      <c r="F1029154" s="94"/>
    </row>
    <row r="1029155" spans="6:6">
      <c r="F1029155" s="94"/>
    </row>
    <row r="1029156" spans="6:6">
      <c r="F1029156" s="94"/>
    </row>
    <row r="1029157" spans="6:6">
      <c r="F1029157" s="94"/>
    </row>
    <row r="1029158" spans="6:6">
      <c r="F1029158" s="94"/>
    </row>
    <row r="1029159" spans="6:6">
      <c r="F1029159" s="94"/>
    </row>
    <row r="1029160" spans="6:6">
      <c r="F1029160" s="94"/>
    </row>
    <row r="1029161" spans="6:6">
      <c r="F1029161" s="94"/>
    </row>
    <row r="1029162" spans="6:6">
      <c r="F1029162" s="94"/>
    </row>
    <row r="1029163" spans="6:6">
      <c r="F1029163" s="94"/>
    </row>
    <row r="1029164" spans="6:6">
      <c r="F1029164" s="94"/>
    </row>
    <row r="1029165" spans="6:6">
      <c r="F1029165" s="94"/>
    </row>
    <row r="1029166" spans="6:6">
      <c r="F1029166" s="94"/>
    </row>
    <row r="1029167" spans="6:6">
      <c r="F1029167" s="94"/>
    </row>
    <row r="1029168" spans="6:6">
      <c r="F1029168" s="94"/>
    </row>
    <row r="1029169" spans="6:6">
      <c r="F1029169" s="94"/>
    </row>
    <row r="1029170" spans="6:6">
      <c r="F1029170" s="94"/>
    </row>
    <row r="1029171" spans="6:6">
      <c r="F1029171" s="94"/>
    </row>
    <row r="1029172" spans="6:6">
      <c r="F1029172" s="94"/>
    </row>
    <row r="1029173" spans="6:6">
      <c r="F1029173" s="94"/>
    </row>
    <row r="1029174" spans="6:6">
      <c r="F1029174" s="94"/>
    </row>
    <row r="1029175" spans="6:6">
      <c r="F1029175" s="94"/>
    </row>
    <row r="1029176" spans="6:6">
      <c r="F1029176" s="94"/>
    </row>
    <row r="1029177" spans="6:6">
      <c r="F1029177" s="94"/>
    </row>
    <row r="1029178" spans="6:6">
      <c r="F1029178" s="94"/>
    </row>
    <row r="1029179" spans="6:6">
      <c r="F1029179" s="94"/>
    </row>
    <row r="1029180" spans="6:6">
      <c r="F1029180" s="94"/>
    </row>
    <row r="1029181" spans="6:6">
      <c r="F1029181" s="94"/>
    </row>
    <row r="1029182" spans="6:6">
      <c r="F1029182" s="94"/>
    </row>
    <row r="1029183" spans="6:6">
      <c r="F1029183" s="94"/>
    </row>
    <row r="1029184" spans="6:6">
      <c r="F1029184" s="94"/>
    </row>
    <row r="1029185" spans="6:6">
      <c r="F1029185" s="94"/>
    </row>
    <row r="1029186" spans="6:6">
      <c r="F1029186" s="94"/>
    </row>
    <row r="1029187" spans="6:6">
      <c r="F1029187" s="94"/>
    </row>
    <row r="1029188" spans="6:6">
      <c r="F1029188" s="94"/>
    </row>
    <row r="1029189" spans="6:6">
      <c r="F1029189" s="94"/>
    </row>
    <row r="1029190" spans="6:6">
      <c r="F1029190" s="94"/>
    </row>
    <row r="1029191" spans="6:6">
      <c r="F1029191" s="94"/>
    </row>
    <row r="1029192" spans="6:6">
      <c r="F1029192" s="94"/>
    </row>
    <row r="1029193" spans="6:6">
      <c r="F1029193" s="94"/>
    </row>
    <row r="1029194" spans="6:6">
      <c r="F1029194" s="94"/>
    </row>
    <row r="1029195" spans="6:6">
      <c r="F1029195" s="94"/>
    </row>
    <row r="1029196" spans="6:6">
      <c r="F1029196" s="94"/>
    </row>
    <row r="1029197" spans="6:6">
      <c r="F1029197" s="94"/>
    </row>
    <row r="1029198" spans="6:6">
      <c r="F1029198" s="94"/>
    </row>
    <row r="1029199" spans="6:6">
      <c r="F1029199" s="94"/>
    </row>
    <row r="1029200" spans="6:6">
      <c r="F1029200" s="94"/>
    </row>
    <row r="1029201" spans="6:6">
      <c r="F1029201" s="94"/>
    </row>
    <row r="1029202" spans="6:6">
      <c r="F1029202" s="94"/>
    </row>
    <row r="1029203" spans="6:6">
      <c r="F1029203" s="94"/>
    </row>
    <row r="1029204" spans="6:6">
      <c r="F1029204" s="94"/>
    </row>
    <row r="1029205" spans="6:6">
      <c r="F1029205" s="94"/>
    </row>
    <row r="1029206" spans="6:6">
      <c r="F1029206" s="94"/>
    </row>
    <row r="1029207" spans="6:6">
      <c r="F1029207" s="94"/>
    </row>
    <row r="1029208" spans="6:6">
      <c r="F1029208" s="94"/>
    </row>
    <row r="1029209" spans="6:6">
      <c r="F1029209" s="94"/>
    </row>
    <row r="1029210" spans="6:6">
      <c r="F1029210" s="94"/>
    </row>
    <row r="1029211" spans="6:6">
      <c r="F1029211" s="94"/>
    </row>
    <row r="1029212" spans="6:6">
      <c r="F1029212" s="94"/>
    </row>
    <row r="1029213" spans="6:6">
      <c r="F1029213" s="94"/>
    </row>
    <row r="1029214" spans="6:6">
      <c r="F1029214" s="94"/>
    </row>
    <row r="1029215" spans="6:6">
      <c r="F1029215" s="94"/>
    </row>
    <row r="1029216" spans="6:6">
      <c r="F1029216" s="94"/>
    </row>
    <row r="1029217" spans="6:6">
      <c r="F1029217" s="94"/>
    </row>
    <row r="1029218" spans="6:6">
      <c r="F1029218" s="94"/>
    </row>
    <row r="1029219" spans="6:6">
      <c r="F1029219" s="94"/>
    </row>
    <row r="1029220" spans="6:6">
      <c r="F1029220" s="94"/>
    </row>
    <row r="1029221" spans="6:6">
      <c r="F1029221" s="94"/>
    </row>
    <row r="1029222" spans="6:6">
      <c r="F1029222" s="94"/>
    </row>
    <row r="1029223" spans="6:6">
      <c r="F1029223" s="94"/>
    </row>
    <row r="1029224" spans="6:6">
      <c r="F1029224" s="94"/>
    </row>
    <row r="1029225" spans="6:6">
      <c r="F1029225" s="94"/>
    </row>
    <row r="1029226" spans="6:6">
      <c r="F1029226" s="94"/>
    </row>
    <row r="1029227" spans="6:6">
      <c r="F1029227" s="94"/>
    </row>
    <row r="1029228" spans="6:6">
      <c r="F1029228" s="94"/>
    </row>
    <row r="1029229" spans="6:6">
      <c r="F1029229" s="94"/>
    </row>
    <row r="1029230" spans="6:6">
      <c r="F1029230" s="94"/>
    </row>
    <row r="1029231" spans="6:6">
      <c r="F1029231" s="94"/>
    </row>
    <row r="1029232" spans="6:6">
      <c r="F1029232" s="94"/>
    </row>
    <row r="1029233" spans="6:6">
      <c r="F1029233" s="94"/>
    </row>
    <row r="1029234" spans="6:6">
      <c r="F1029234" s="94"/>
    </row>
    <row r="1029235" spans="6:6">
      <c r="F1029235" s="94"/>
    </row>
    <row r="1029236" spans="6:6">
      <c r="F1029236" s="94"/>
    </row>
    <row r="1029237" spans="6:6">
      <c r="F1029237" s="94"/>
    </row>
    <row r="1029238" spans="6:6">
      <c r="F1029238" s="94"/>
    </row>
    <row r="1029239" spans="6:6">
      <c r="F1029239" s="94"/>
    </row>
    <row r="1029240" spans="6:6">
      <c r="F1029240" s="94"/>
    </row>
    <row r="1029241" spans="6:6">
      <c r="F1029241" s="94"/>
    </row>
    <row r="1029242" spans="6:6">
      <c r="F1029242" s="94"/>
    </row>
    <row r="1029243" spans="6:6">
      <c r="F1029243" s="94"/>
    </row>
    <row r="1029244" spans="6:6">
      <c r="F1029244" s="94"/>
    </row>
    <row r="1029245" spans="6:6">
      <c r="F1029245" s="94"/>
    </row>
    <row r="1029246" spans="6:6">
      <c r="F1029246" s="94"/>
    </row>
    <row r="1029247" spans="6:6">
      <c r="F1029247" s="94"/>
    </row>
    <row r="1029248" spans="6:6">
      <c r="F1029248" s="94"/>
    </row>
    <row r="1029249" spans="6:6">
      <c r="F1029249" s="94"/>
    </row>
    <row r="1029250" spans="6:6">
      <c r="F1029250" s="94"/>
    </row>
    <row r="1029251" spans="6:6">
      <c r="F1029251" s="94"/>
    </row>
    <row r="1029252" spans="6:6">
      <c r="F1029252" s="94"/>
    </row>
    <row r="1029253" spans="6:6">
      <c r="F1029253" s="94"/>
    </row>
    <row r="1029254" spans="6:6">
      <c r="F1029254" s="94"/>
    </row>
    <row r="1029255" spans="6:6">
      <c r="F1029255" s="94"/>
    </row>
    <row r="1029256" spans="6:6">
      <c r="F1029256" s="94"/>
    </row>
    <row r="1029257" spans="6:6">
      <c r="F1029257" s="94"/>
    </row>
    <row r="1029258" spans="6:6">
      <c r="F1029258" s="94"/>
    </row>
    <row r="1029259" spans="6:6">
      <c r="F1029259" s="94"/>
    </row>
    <row r="1029260" spans="6:6">
      <c r="F1029260" s="94"/>
    </row>
    <row r="1029261" spans="6:6">
      <c r="F1029261" s="94"/>
    </row>
    <row r="1029262" spans="6:6">
      <c r="F1029262" s="94"/>
    </row>
    <row r="1029263" spans="6:6">
      <c r="F1029263" s="94"/>
    </row>
    <row r="1029264" spans="6:6">
      <c r="F1029264" s="94"/>
    </row>
    <row r="1029265" spans="6:6">
      <c r="F1029265" s="94"/>
    </row>
    <row r="1029266" spans="6:6">
      <c r="F1029266" s="94"/>
    </row>
    <row r="1029267" spans="6:6">
      <c r="F1029267" s="94"/>
    </row>
    <row r="1029268" spans="6:6">
      <c r="F1029268" s="94"/>
    </row>
    <row r="1029269" spans="6:6">
      <c r="F1029269" s="94"/>
    </row>
    <row r="1029270" spans="6:6">
      <c r="F1029270" s="94"/>
    </row>
    <row r="1029271" spans="6:6">
      <c r="F1029271" s="94"/>
    </row>
    <row r="1029272" spans="6:6">
      <c r="F1029272" s="94"/>
    </row>
    <row r="1029273" spans="6:6">
      <c r="F1029273" s="94"/>
    </row>
    <row r="1029274" spans="6:6">
      <c r="F1029274" s="94"/>
    </row>
    <row r="1029275" spans="6:6">
      <c r="F1029275" s="94"/>
    </row>
    <row r="1029276" spans="6:6">
      <c r="F1029276" s="94"/>
    </row>
    <row r="1029277" spans="6:6">
      <c r="F1029277" s="94"/>
    </row>
    <row r="1029278" spans="6:6">
      <c r="F1029278" s="94"/>
    </row>
    <row r="1029279" spans="6:6">
      <c r="F1029279" s="94"/>
    </row>
    <row r="1029280" spans="6:6">
      <c r="F1029280" s="94"/>
    </row>
    <row r="1029281" spans="6:6">
      <c r="F1029281" s="94"/>
    </row>
    <row r="1029282" spans="6:6">
      <c r="F1029282" s="94"/>
    </row>
    <row r="1029283" spans="6:6">
      <c r="F1029283" s="94"/>
    </row>
    <row r="1029284" spans="6:6">
      <c r="F1029284" s="94"/>
    </row>
    <row r="1029285" spans="6:6">
      <c r="F1029285" s="94"/>
    </row>
    <row r="1029286" spans="6:6">
      <c r="F1029286" s="94"/>
    </row>
    <row r="1029287" spans="6:6">
      <c r="F1029287" s="94"/>
    </row>
    <row r="1029288" spans="6:6">
      <c r="F1029288" s="94"/>
    </row>
    <row r="1029289" spans="6:6">
      <c r="F1029289" s="94"/>
    </row>
    <row r="1029290" spans="6:6">
      <c r="F1029290" s="94"/>
    </row>
    <row r="1029291" spans="6:6">
      <c r="F1029291" s="94"/>
    </row>
    <row r="1029292" spans="6:6">
      <c r="F1029292" s="94"/>
    </row>
    <row r="1029293" spans="6:6">
      <c r="F1029293" s="94"/>
    </row>
    <row r="1029294" spans="6:6">
      <c r="F1029294" s="94"/>
    </row>
    <row r="1029295" spans="6:6">
      <c r="F1029295" s="94"/>
    </row>
    <row r="1029296" spans="6:6">
      <c r="F1029296" s="94"/>
    </row>
    <row r="1029297" spans="6:6">
      <c r="F1029297" s="94"/>
    </row>
    <row r="1029298" spans="6:6">
      <c r="F1029298" s="94"/>
    </row>
    <row r="1029299" spans="6:6">
      <c r="F1029299" s="94"/>
    </row>
    <row r="1029300" spans="6:6">
      <c r="F1029300" s="94"/>
    </row>
    <row r="1029301" spans="6:6">
      <c r="F1029301" s="94"/>
    </row>
    <row r="1029302" spans="6:6">
      <c r="F1029302" s="94"/>
    </row>
    <row r="1029303" spans="6:6">
      <c r="F1029303" s="94"/>
    </row>
    <row r="1029304" spans="6:6">
      <c r="F1029304" s="94"/>
    </row>
    <row r="1029305" spans="6:6">
      <c r="F1029305" s="94"/>
    </row>
    <row r="1029306" spans="6:6">
      <c r="F1029306" s="94"/>
    </row>
    <row r="1029307" spans="6:6">
      <c r="F1029307" s="94"/>
    </row>
    <row r="1029308" spans="6:6">
      <c r="F1029308" s="94"/>
    </row>
    <row r="1029309" spans="6:6">
      <c r="F1029309" s="94"/>
    </row>
    <row r="1029310" spans="6:6">
      <c r="F1029310" s="94"/>
    </row>
    <row r="1029311" spans="6:6">
      <c r="F1029311" s="94"/>
    </row>
    <row r="1029312" spans="6:6">
      <c r="F1029312" s="94"/>
    </row>
    <row r="1029313" spans="6:6">
      <c r="F1029313" s="94"/>
    </row>
    <row r="1029314" spans="6:6">
      <c r="F1029314" s="94"/>
    </row>
    <row r="1029315" spans="6:6">
      <c r="F1029315" s="94"/>
    </row>
    <row r="1029316" spans="6:6">
      <c r="F1029316" s="94"/>
    </row>
    <row r="1029317" spans="6:6">
      <c r="F1029317" s="94"/>
    </row>
    <row r="1029318" spans="6:6">
      <c r="F1029318" s="94"/>
    </row>
    <row r="1029319" spans="6:6">
      <c r="F1029319" s="94"/>
    </row>
    <row r="1029320" spans="6:6">
      <c r="F1029320" s="94"/>
    </row>
    <row r="1029321" spans="6:6">
      <c r="F1029321" s="94"/>
    </row>
    <row r="1029322" spans="6:6">
      <c r="F1029322" s="94"/>
    </row>
    <row r="1029323" spans="6:6">
      <c r="F1029323" s="94"/>
    </row>
    <row r="1029324" spans="6:6">
      <c r="F1029324" s="94"/>
    </row>
    <row r="1029325" spans="6:6">
      <c r="F1029325" s="94"/>
    </row>
    <row r="1029326" spans="6:6">
      <c r="F1029326" s="94"/>
    </row>
    <row r="1029327" spans="6:6">
      <c r="F1029327" s="94"/>
    </row>
    <row r="1029328" spans="6:6">
      <c r="F1029328" s="94"/>
    </row>
    <row r="1029329" spans="6:6">
      <c r="F1029329" s="94"/>
    </row>
    <row r="1029330" spans="6:6">
      <c r="F1029330" s="94"/>
    </row>
    <row r="1029331" spans="6:6">
      <c r="F1029331" s="94"/>
    </row>
    <row r="1029332" spans="6:6">
      <c r="F1029332" s="94"/>
    </row>
    <row r="1029333" spans="6:6">
      <c r="F1029333" s="94"/>
    </row>
    <row r="1029334" spans="6:6">
      <c r="F1029334" s="94"/>
    </row>
    <row r="1029335" spans="6:6">
      <c r="F1029335" s="94"/>
    </row>
    <row r="1029336" spans="6:6">
      <c r="F1029336" s="94"/>
    </row>
    <row r="1029337" spans="6:6">
      <c r="F1029337" s="94"/>
    </row>
    <row r="1029338" spans="6:6">
      <c r="F1029338" s="94"/>
    </row>
    <row r="1029339" spans="6:6">
      <c r="F1029339" s="94"/>
    </row>
    <row r="1029340" spans="6:6">
      <c r="F1029340" s="94"/>
    </row>
    <row r="1029341" spans="6:6">
      <c r="F1029341" s="94"/>
    </row>
    <row r="1029342" spans="6:6">
      <c r="F1029342" s="94"/>
    </row>
    <row r="1029343" spans="6:6">
      <c r="F1029343" s="94"/>
    </row>
    <row r="1029344" spans="6:6">
      <c r="F1029344" s="94"/>
    </row>
    <row r="1029345" spans="6:6">
      <c r="F1029345" s="94"/>
    </row>
    <row r="1029346" spans="6:6">
      <c r="F1029346" s="94"/>
    </row>
    <row r="1029347" spans="6:6">
      <c r="F1029347" s="94"/>
    </row>
    <row r="1029348" spans="6:6">
      <c r="F1029348" s="94"/>
    </row>
    <row r="1029349" spans="6:6">
      <c r="F1029349" s="94"/>
    </row>
    <row r="1029350" spans="6:6">
      <c r="F1029350" s="94"/>
    </row>
    <row r="1029351" spans="6:6">
      <c r="F1029351" s="94"/>
    </row>
    <row r="1029352" spans="6:6">
      <c r="F1029352" s="94"/>
    </row>
    <row r="1029353" spans="6:6">
      <c r="F1029353" s="94"/>
    </row>
    <row r="1029354" spans="6:6">
      <c r="F1029354" s="94"/>
    </row>
    <row r="1029355" spans="6:6">
      <c r="F1029355" s="94"/>
    </row>
    <row r="1029356" spans="6:6">
      <c r="F1029356" s="94"/>
    </row>
    <row r="1029357" spans="6:6">
      <c r="F1029357" s="94"/>
    </row>
    <row r="1029358" spans="6:6">
      <c r="F1029358" s="94"/>
    </row>
    <row r="1029359" spans="6:6">
      <c r="F1029359" s="94"/>
    </row>
    <row r="1029360" spans="6:6">
      <c r="F1029360" s="94"/>
    </row>
    <row r="1029361" spans="6:6">
      <c r="F1029361" s="94"/>
    </row>
    <row r="1029362" spans="6:6">
      <c r="F1029362" s="94"/>
    </row>
    <row r="1029363" spans="6:6">
      <c r="F1029363" s="94"/>
    </row>
    <row r="1029364" spans="6:6">
      <c r="F1029364" s="94"/>
    </row>
    <row r="1029365" spans="6:6">
      <c r="F1029365" s="94"/>
    </row>
    <row r="1029366" spans="6:6">
      <c r="F1029366" s="94"/>
    </row>
    <row r="1029367" spans="6:6">
      <c r="F1029367" s="94"/>
    </row>
    <row r="1029368" spans="6:6">
      <c r="F1029368" s="94"/>
    </row>
    <row r="1029369" spans="6:6">
      <c r="F1029369" s="94"/>
    </row>
    <row r="1029370" spans="6:6">
      <c r="F1029370" s="94"/>
    </row>
    <row r="1029371" spans="6:6">
      <c r="F1029371" s="94"/>
    </row>
    <row r="1029372" spans="6:6">
      <c r="F1029372" s="94"/>
    </row>
    <row r="1029373" spans="6:6">
      <c r="F1029373" s="94"/>
    </row>
    <row r="1029374" spans="6:6">
      <c r="F1029374" s="94"/>
    </row>
    <row r="1029375" spans="6:6">
      <c r="F1029375" s="94"/>
    </row>
    <row r="1029376" spans="6:6">
      <c r="F1029376" s="94"/>
    </row>
    <row r="1029377" spans="6:6">
      <c r="F1029377" s="94"/>
    </row>
    <row r="1029378" spans="6:6">
      <c r="F1029378" s="94"/>
    </row>
    <row r="1029379" spans="6:6">
      <c r="F1029379" s="94"/>
    </row>
    <row r="1029380" spans="6:6">
      <c r="F1029380" s="94"/>
    </row>
    <row r="1029381" spans="6:6">
      <c r="F1029381" s="94"/>
    </row>
    <row r="1029382" spans="6:6">
      <c r="F1029382" s="94"/>
    </row>
    <row r="1029383" spans="6:6">
      <c r="F1029383" s="94"/>
    </row>
    <row r="1029384" spans="6:6">
      <c r="F1029384" s="94"/>
    </row>
    <row r="1029385" spans="6:6">
      <c r="F1029385" s="94"/>
    </row>
    <row r="1029386" spans="6:6">
      <c r="F1029386" s="94"/>
    </row>
    <row r="1029387" spans="6:6">
      <c r="F1029387" s="94"/>
    </row>
    <row r="1029388" spans="6:6">
      <c r="F1029388" s="94"/>
    </row>
    <row r="1029389" spans="6:6">
      <c r="F1029389" s="94"/>
    </row>
    <row r="1029390" spans="6:6">
      <c r="F1029390" s="94"/>
    </row>
    <row r="1029391" spans="6:6">
      <c r="F1029391" s="94"/>
    </row>
    <row r="1029392" spans="6:6">
      <c r="F1029392" s="94"/>
    </row>
    <row r="1029393" spans="6:6">
      <c r="F1029393" s="94"/>
    </row>
    <row r="1029394" spans="6:6">
      <c r="F1029394" s="94"/>
    </row>
    <row r="1029395" spans="6:6">
      <c r="F1029395" s="94"/>
    </row>
    <row r="1029396" spans="6:6">
      <c r="F1029396" s="94"/>
    </row>
    <row r="1029397" spans="6:6">
      <c r="F1029397" s="94"/>
    </row>
    <row r="1029398" spans="6:6">
      <c r="F1029398" s="94"/>
    </row>
    <row r="1029399" spans="6:6">
      <c r="F1029399" s="94"/>
    </row>
    <row r="1029400" spans="6:6">
      <c r="F1029400" s="94"/>
    </row>
    <row r="1029401" spans="6:6">
      <c r="F1029401" s="94"/>
    </row>
    <row r="1029402" spans="6:6">
      <c r="F1029402" s="94"/>
    </row>
    <row r="1029403" spans="6:6">
      <c r="F1029403" s="94"/>
    </row>
    <row r="1029404" spans="6:6">
      <c r="F1029404" s="94"/>
    </row>
    <row r="1029405" spans="6:6">
      <c r="F1029405" s="94"/>
    </row>
    <row r="1029406" spans="6:6">
      <c r="F1029406" s="94"/>
    </row>
    <row r="1029407" spans="6:6">
      <c r="F1029407" s="94"/>
    </row>
    <row r="1029408" spans="6:6">
      <c r="F1029408" s="94"/>
    </row>
    <row r="1029409" spans="6:6">
      <c r="F1029409" s="94"/>
    </row>
    <row r="1029410" spans="6:6">
      <c r="F1029410" s="94"/>
    </row>
    <row r="1029411" spans="6:6">
      <c r="F1029411" s="94"/>
    </row>
    <row r="1029412" spans="6:6">
      <c r="F1029412" s="94"/>
    </row>
    <row r="1029413" spans="6:6">
      <c r="F1029413" s="94"/>
    </row>
    <row r="1029414" spans="6:6">
      <c r="F1029414" s="94"/>
    </row>
    <row r="1029415" spans="6:6">
      <c r="F1029415" s="94"/>
    </row>
    <row r="1029416" spans="6:6">
      <c r="F1029416" s="94"/>
    </row>
    <row r="1029417" spans="6:6">
      <c r="F1029417" s="94"/>
    </row>
    <row r="1029418" spans="6:6">
      <c r="F1029418" s="94"/>
    </row>
    <row r="1029419" spans="6:6">
      <c r="F1029419" s="94"/>
    </row>
    <row r="1029420" spans="6:6">
      <c r="F1029420" s="94"/>
    </row>
    <row r="1029421" spans="6:6">
      <c r="F1029421" s="94"/>
    </row>
    <row r="1029422" spans="6:6">
      <c r="F1029422" s="94"/>
    </row>
    <row r="1029423" spans="6:6">
      <c r="F1029423" s="94"/>
    </row>
    <row r="1029424" spans="6:6">
      <c r="F1029424" s="94"/>
    </row>
    <row r="1029425" spans="6:6">
      <c r="F1029425" s="94"/>
    </row>
    <row r="1029426" spans="6:6">
      <c r="F1029426" s="94"/>
    </row>
    <row r="1029427" spans="6:6">
      <c r="F1029427" s="94"/>
    </row>
    <row r="1029428" spans="6:6">
      <c r="F1029428" s="94"/>
    </row>
    <row r="1029429" spans="6:6">
      <c r="F1029429" s="94"/>
    </row>
    <row r="1029430" spans="6:6">
      <c r="F1029430" s="94"/>
    </row>
    <row r="1029431" spans="6:6">
      <c r="F1029431" s="94"/>
    </row>
    <row r="1029432" spans="6:6">
      <c r="F1029432" s="94"/>
    </row>
    <row r="1029433" spans="6:6">
      <c r="F1029433" s="94"/>
    </row>
    <row r="1029434" spans="6:6">
      <c r="F1029434" s="94"/>
    </row>
    <row r="1029435" spans="6:6">
      <c r="F1029435" s="94"/>
    </row>
    <row r="1029436" spans="6:6">
      <c r="F1029436" s="94"/>
    </row>
    <row r="1029437" spans="6:6">
      <c r="F1029437" s="94"/>
    </row>
    <row r="1029438" spans="6:6">
      <c r="F1029438" s="94"/>
    </row>
    <row r="1029439" spans="6:6">
      <c r="F1029439" s="94"/>
    </row>
    <row r="1029440" spans="6:6">
      <c r="F1029440" s="94"/>
    </row>
    <row r="1029441" spans="6:6">
      <c r="F1029441" s="94"/>
    </row>
    <row r="1029442" spans="6:6">
      <c r="F1029442" s="94"/>
    </row>
    <row r="1029443" spans="6:6">
      <c r="F1029443" s="94"/>
    </row>
    <row r="1029444" spans="6:6">
      <c r="F1029444" s="94"/>
    </row>
    <row r="1029445" spans="6:6">
      <c r="F1029445" s="94"/>
    </row>
    <row r="1029446" spans="6:6">
      <c r="F1029446" s="94"/>
    </row>
    <row r="1029447" spans="6:6">
      <c r="F1029447" s="94"/>
    </row>
    <row r="1029448" spans="6:6">
      <c r="F1029448" s="94"/>
    </row>
    <row r="1029449" spans="6:6">
      <c r="F1029449" s="94"/>
    </row>
    <row r="1029450" spans="6:6">
      <c r="F1029450" s="94"/>
    </row>
    <row r="1029451" spans="6:6">
      <c r="F1029451" s="94"/>
    </row>
    <row r="1029452" spans="6:6">
      <c r="F1029452" s="94"/>
    </row>
    <row r="1029453" spans="6:6">
      <c r="F1029453" s="94"/>
    </row>
    <row r="1029454" spans="6:6">
      <c r="F1029454" s="94"/>
    </row>
    <row r="1029455" spans="6:6">
      <c r="F1029455" s="94"/>
    </row>
    <row r="1029456" spans="6:6">
      <c r="F1029456" s="94"/>
    </row>
    <row r="1029457" spans="6:6">
      <c r="F1029457" s="94"/>
    </row>
    <row r="1029458" spans="6:6">
      <c r="F1029458" s="94"/>
    </row>
    <row r="1029459" spans="6:6">
      <c r="F1029459" s="94"/>
    </row>
    <row r="1029460" spans="6:6">
      <c r="F1029460" s="94"/>
    </row>
    <row r="1029461" spans="6:6">
      <c r="F1029461" s="94"/>
    </row>
    <row r="1029462" spans="6:6">
      <c r="F1029462" s="94"/>
    </row>
    <row r="1029463" spans="6:6">
      <c r="F1029463" s="94"/>
    </row>
    <row r="1029464" spans="6:6">
      <c r="F1029464" s="94"/>
    </row>
    <row r="1029465" spans="6:6">
      <c r="F1029465" s="94"/>
    </row>
    <row r="1029466" spans="6:6">
      <c r="F1029466" s="94"/>
    </row>
    <row r="1029467" spans="6:6">
      <c r="F1029467" s="94"/>
    </row>
    <row r="1029468" spans="6:6">
      <c r="F1029468" s="94"/>
    </row>
    <row r="1029469" spans="6:6">
      <c r="F1029469" s="94"/>
    </row>
    <row r="1029470" spans="6:6">
      <c r="F1029470" s="94"/>
    </row>
    <row r="1029471" spans="6:6">
      <c r="F1029471" s="94"/>
    </row>
    <row r="1029472" spans="6:6">
      <c r="F1029472" s="94"/>
    </row>
    <row r="1029473" spans="6:6">
      <c r="F1029473" s="94"/>
    </row>
    <row r="1029474" spans="6:6">
      <c r="F1029474" s="94"/>
    </row>
    <row r="1029475" spans="6:6">
      <c r="F1029475" s="94"/>
    </row>
    <row r="1029476" spans="6:6">
      <c r="F1029476" s="94"/>
    </row>
    <row r="1029477" spans="6:6">
      <c r="F1029477" s="94"/>
    </row>
    <row r="1029478" spans="6:6">
      <c r="F1029478" s="94"/>
    </row>
    <row r="1029479" spans="6:6">
      <c r="F1029479" s="94"/>
    </row>
    <row r="1029480" spans="6:6">
      <c r="F1029480" s="94"/>
    </row>
    <row r="1029481" spans="6:6">
      <c r="F1029481" s="94"/>
    </row>
    <row r="1029482" spans="6:6">
      <c r="F1029482" s="94"/>
    </row>
    <row r="1029483" spans="6:6">
      <c r="F1029483" s="94"/>
    </row>
    <row r="1029484" spans="6:6">
      <c r="F1029484" s="94"/>
    </row>
    <row r="1029485" spans="6:6">
      <c r="F1029485" s="94"/>
    </row>
    <row r="1029486" spans="6:6">
      <c r="F1029486" s="94"/>
    </row>
    <row r="1029487" spans="6:6">
      <c r="F1029487" s="94"/>
    </row>
    <row r="1029488" spans="6:6">
      <c r="F1029488" s="94"/>
    </row>
    <row r="1029489" spans="6:6">
      <c r="F1029489" s="94"/>
    </row>
    <row r="1029490" spans="6:6">
      <c r="F1029490" s="94"/>
    </row>
    <row r="1029491" spans="6:6">
      <c r="F1029491" s="94"/>
    </row>
    <row r="1029492" spans="6:6">
      <c r="F1029492" s="94"/>
    </row>
    <row r="1029493" spans="6:6">
      <c r="F1029493" s="94"/>
    </row>
    <row r="1029494" spans="6:6">
      <c r="F1029494" s="94"/>
    </row>
    <row r="1029495" spans="6:6">
      <c r="F1029495" s="94"/>
    </row>
    <row r="1029496" spans="6:6">
      <c r="F1029496" s="94"/>
    </row>
    <row r="1029497" spans="6:6">
      <c r="F1029497" s="94"/>
    </row>
    <row r="1029498" spans="6:6">
      <c r="F1029498" s="94"/>
    </row>
    <row r="1029499" spans="6:6">
      <c r="F1029499" s="94"/>
    </row>
    <row r="1029500" spans="6:6">
      <c r="F1029500" s="94"/>
    </row>
    <row r="1029501" spans="6:6">
      <c r="F1029501" s="94"/>
    </row>
    <row r="1029502" spans="6:6">
      <c r="F1029502" s="94"/>
    </row>
    <row r="1029503" spans="6:6">
      <c r="F1029503" s="94"/>
    </row>
    <row r="1029504" spans="6:6">
      <c r="F1029504" s="94"/>
    </row>
    <row r="1029505" spans="6:6">
      <c r="F1029505" s="94"/>
    </row>
    <row r="1029506" spans="6:6">
      <c r="F1029506" s="94"/>
    </row>
    <row r="1029507" spans="6:6">
      <c r="F1029507" s="94"/>
    </row>
    <row r="1029508" spans="6:6">
      <c r="F1029508" s="94"/>
    </row>
    <row r="1029509" spans="6:6">
      <c r="F1029509" s="94"/>
    </row>
    <row r="1029510" spans="6:6">
      <c r="F1029510" s="94"/>
    </row>
    <row r="1029511" spans="6:6">
      <c r="F1029511" s="94"/>
    </row>
    <row r="1029512" spans="6:6">
      <c r="F1029512" s="94"/>
    </row>
    <row r="1029513" spans="6:6">
      <c r="F1029513" s="94"/>
    </row>
    <row r="1029514" spans="6:6">
      <c r="F1029514" s="94"/>
    </row>
    <row r="1029515" spans="6:6">
      <c r="F1029515" s="94"/>
    </row>
    <row r="1029516" spans="6:6">
      <c r="F1029516" s="94"/>
    </row>
    <row r="1029517" spans="6:6">
      <c r="F1029517" s="94"/>
    </row>
    <row r="1029518" spans="6:6">
      <c r="F1029518" s="94"/>
    </row>
    <row r="1029519" spans="6:6">
      <c r="F1029519" s="94"/>
    </row>
    <row r="1029520" spans="6:6">
      <c r="F1029520" s="94"/>
    </row>
    <row r="1029521" spans="6:6">
      <c r="F1029521" s="94"/>
    </row>
    <row r="1029522" spans="6:6">
      <c r="F1029522" s="94"/>
    </row>
    <row r="1029523" spans="6:6">
      <c r="F1029523" s="94"/>
    </row>
    <row r="1029524" spans="6:6">
      <c r="F1029524" s="94"/>
    </row>
    <row r="1029525" spans="6:6">
      <c r="F1029525" s="94"/>
    </row>
    <row r="1029526" spans="6:6">
      <c r="F1029526" s="94"/>
    </row>
    <row r="1029527" spans="6:6">
      <c r="F1029527" s="94"/>
    </row>
    <row r="1029528" spans="6:6">
      <c r="F1029528" s="94"/>
    </row>
    <row r="1029529" spans="6:6">
      <c r="F1029529" s="94"/>
    </row>
    <row r="1029530" spans="6:6">
      <c r="F1029530" s="94"/>
    </row>
    <row r="1029531" spans="6:6">
      <c r="F1029531" s="94"/>
    </row>
    <row r="1029532" spans="6:6">
      <c r="F1029532" s="94"/>
    </row>
    <row r="1029533" spans="6:6">
      <c r="F1029533" s="94"/>
    </row>
    <row r="1029534" spans="6:6">
      <c r="F1029534" s="94"/>
    </row>
    <row r="1029535" spans="6:6">
      <c r="F1029535" s="94"/>
    </row>
    <row r="1029536" spans="6:6">
      <c r="F1029536" s="94"/>
    </row>
    <row r="1029537" spans="6:6">
      <c r="F1029537" s="94"/>
    </row>
    <row r="1029538" spans="6:6">
      <c r="F1029538" s="94"/>
    </row>
    <row r="1029539" spans="6:6">
      <c r="F1029539" s="94"/>
    </row>
    <row r="1029540" spans="6:6">
      <c r="F1029540" s="94"/>
    </row>
    <row r="1029541" spans="6:6">
      <c r="F1029541" s="94"/>
    </row>
    <row r="1029542" spans="6:6">
      <c r="F1029542" s="94"/>
    </row>
    <row r="1029543" spans="6:6">
      <c r="F1029543" s="94"/>
    </row>
    <row r="1029544" spans="6:6">
      <c r="F1029544" s="94"/>
    </row>
    <row r="1029545" spans="6:6">
      <c r="F1029545" s="94"/>
    </row>
    <row r="1029546" spans="6:6">
      <c r="F1029546" s="94"/>
    </row>
    <row r="1029547" spans="6:6">
      <c r="F1029547" s="94"/>
    </row>
    <row r="1029548" spans="6:6">
      <c r="F1029548" s="94"/>
    </row>
    <row r="1029549" spans="6:6">
      <c r="F1029549" s="94"/>
    </row>
    <row r="1029550" spans="6:6">
      <c r="F1029550" s="94"/>
    </row>
    <row r="1029551" spans="6:6">
      <c r="F1029551" s="94"/>
    </row>
    <row r="1029552" spans="6:6">
      <c r="F1029552" s="94"/>
    </row>
    <row r="1029553" spans="6:6">
      <c r="F1029553" s="94"/>
    </row>
    <row r="1029554" spans="6:6">
      <c r="F1029554" s="94"/>
    </row>
    <row r="1029555" spans="6:6">
      <c r="F1029555" s="94"/>
    </row>
    <row r="1029556" spans="6:6">
      <c r="F1029556" s="94"/>
    </row>
    <row r="1029557" spans="6:6">
      <c r="F1029557" s="94"/>
    </row>
    <row r="1029558" spans="6:6">
      <c r="F1029558" s="94"/>
    </row>
    <row r="1029559" spans="6:6">
      <c r="F1029559" s="94"/>
    </row>
    <row r="1029560" spans="6:6">
      <c r="F1029560" s="94"/>
    </row>
    <row r="1029561" spans="6:6">
      <c r="F1029561" s="94"/>
    </row>
    <row r="1029562" spans="6:6">
      <c r="F1029562" s="94"/>
    </row>
    <row r="1029563" spans="6:6">
      <c r="F1029563" s="94"/>
    </row>
    <row r="1029564" spans="6:6">
      <c r="F1029564" s="94"/>
    </row>
    <row r="1029565" spans="6:6">
      <c r="F1029565" s="94"/>
    </row>
    <row r="1029566" spans="6:6">
      <c r="F1029566" s="94"/>
    </row>
    <row r="1029567" spans="6:6">
      <c r="F1029567" s="94"/>
    </row>
    <row r="1029568" spans="6:6">
      <c r="F1029568" s="94"/>
    </row>
    <row r="1029569" spans="6:6">
      <c r="F1029569" s="94"/>
    </row>
    <row r="1029570" spans="6:6">
      <c r="F1029570" s="94"/>
    </row>
    <row r="1029571" spans="6:6">
      <c r="F1029571" s="94"/>
    </row>
    <row r="1029572" spans="6:6">
      <c r="F1029572" s="94"/>
    </row>
    <row r="1029573" spans="6:6">
      <c r="F1029573" s="94"/>
    </row>
    <row r="1029574" spans="6:6">
      <c r="F1029574" s="94"/>
    </row>
    <row r="1029575" spans="6:6">
      <c r="F1029575" s="94"/>
    </row>
    <row r="1029576" spans="6:6">
      <c r="F1029576" s="94"/>
    </row>
    <row r="1029577" spans="6:6">
      <c r="F1029577" s="94"/>
    </row>
    <row r="1029578" spans="6:6">
      <c r="F1029578" s="94"/>
    </row>
    <row r="1029579" spans="6:6">
      <c r="F1029579" s="94"/>
    </row>
    <row r="1029580" spans="6:6">
      <c r="F1029580" s="94"/>
    </row>
    <row r="1029581" spans="6:6">
      <c r="F1029581" s="94"/>
    </row>
    <row r="1029582" spans="6:6">
      <c r="F1029582" s="94"/>
    </row>
    <row r="1029583" spans="6:6">
      <c r="F1029583" s="94"/>
    </row>
    <row r="1029584" spans="6:6">
      <c r="F1029584" s="94"/>
    </row>
    <row r="1029585" spans="6:6">
      <c r="F1029585" s="94"/>
    </row>
    <row r="1029586" spans="6:6">
      <c r="F1029586" s="94"/>
    </row>
    <row r="1029587" spans="6:6">
      <c r="F1029587" s="94"/>
    </row>
    <row r="1029588" spans="6:6">
      <c r="F1029588" s="94"/>
    </row>
    <row r="1029589" spans="6:6">
      <c r="F1029589" s="94"/>
    </row>
    <row r="1029590" spans="6:6">
      <c r="F1029590" s="94"/>
    </row>
    <row r="1029591" spans="6:6">
      <c r="F1029591" s="94"/>
    </row>
    <row r="1029592" spans="6:6">
      <c r="F1029592" s="94"/>
    </row>
    <row r="1029593" spans="6:6">
      <c r="F1029593" s="94"/>
    </row>
    <row r="1029594" spans="6:6">
      <c r="F1029594" s="94"/>
    </row>
    <row r="1029595" spans="6:6">
      <c r="F1029595" s="94"/>
    </row>
    <row r="1029596" spans="6:6">
      <c r="F1029596" s="94"/>
    </row>
    <row r="1029597" spans="6:6">
      <c r="F1029597" s="94"/>
    </row>
    <row r="1029598" spans="6:6">
      <c r="F1029598" s="94"/>
    </row>
    <row r="1029599" spans="6:6">
      <c r="F1029599" s="94"/>
    </row>
    <row r="1029600" spans="6:6">
      <c r="F1029600" s="94"/>
    </row>
    <row r="1029601" spans="6:6">
      <c r="F1029601" s="94"/>
    </row>
    <row r="1029602" spans="6:6">
      <c r="F1029602" s="94"/>
    </row>
    <row r="1029603" spans="6:6">
      <c r="F1029603" s="94"/>
    </row>
    <row r="1029604" spans="6:6">
      <c r="F1029604" s="94"/>
    </row>
    <row r="1029605" spans="6:6">
      <c r="F1029605" s="94"/>
    </row>
    <row r="1029606" spans="6:6">
      <c r="F1029606" s="94"/>
    </row>
    <row r="1029607" spans="6:6">
      <c r="F1029607" s="94"/>
    </row>
    <row r="1029608" spans="6:6">
      <c r="F1029608" s="94"/>
    </row>
    <row r="1029609" spans="6:6">
      <c r="F1029609" s="94"/>
    </row>
    <row r="1029610" spans="6:6">
      <c r="F1029610" s="94"/>
    </row>
    <row r="1029611" spans="6:6">
      <c r="F1029611" s="94"/>
    </row>
    <row r="1029612" spans="6:6">
      <c r="F1029612" s="94"/>
    </row>
    <row r="1029613" spans="6:6">
      <c r="F1029613" s="94"/>
    </row>
    <row r="1029614" spans="6:6">
      <c r="F1029614" s="94"/>
    </row>
    <row r="1029615" spans="6:6">
      <c r="F1029615" s="94"/>
    </row>
    <row r="1029616" spans="6:6">
      <c r="F1029616" s="94"/>
    </row>
    <row r="1029617" spans="6:6">
      <c r="F1029617" s="94"/>
    </row>
    <row r="1029618" spans="6:6">
      <c r="F1029618" s="94"/>
    </row>
    <row r="1029619" spans="6:6">
      <c r="F1029619" s="94"/>
    </row>
    <row r="1029620" spans="6:6">
      <c r="F1029620" s="94"/>
    </row>
    <row r="1029621" spans="6:6">
      <c r="F1029621" s="94"/>
    </row>
    <row r="1029622" spans="6:6">
      <c r="F1029622" s="94"/>
    </row>
    <row r="1029623" spans="6:6">
      <c r="F1029623" s="94"/>
    </row>
    <row r="1029624" spans="6:6">
      <c r="F1029624" s="94"/>
    </row>
    <row r="1029625" spans="6:6">
      <c r="F1029625" s="94"/>
    </row>
    <row r="1029626" spans="6:6">
      <c r="F1029626" s="94"/>
    </row>
    <row r="1029627" spans="6:6">
      <c r="F1029627" s="94"/>
    </row>
    <row r="1029628" spans="6:6">
      <c r="F1029628" s="94"/>
    </row>
    <row r="1029629" spans="6:6">
      <c r="F1029629" s="94"/>
    </row>
    <row r="1029630" spans="6:6">
      <c r="F1029630" s="94"/>
    </row>
    <row r="1029631" spans="6:6">
      <c r="F1029631" s="94"/>
    </row>
    <row r="1029632" spans="6:6">
      <c r="F1029632" s="94"/>
    </row>
    <row r="1029633" spans="6:6">
      <c r="F1029633" s="94"/>
    </row>
    <row r="1029634" spans="6:6">
      <c r="F1029634" s="94"/>
    </row>
    <row r="1029635" spans="6:6">
      <c r="F1029635" s="94"/>
    </row>
    <row r="1029636" spans="6:6">
      <c r="F1029636" s="94"/>
    </row>
    <row r="1029637" spans="6:6">
      <c r="F1029637" s="94"/>
    </row>
    <row r="1029638" spans="6:6">
      <c r="F1029638" s="94"/>
    </row>
    <row r="1029639" spans="6:6">
      <c r="F1029639" s="94"/>
    </row>
    <row r="1029640" spans="6:6">
      <c r="F1029640" s="94"/>
    </row>
    <row r="1029641" spans="6:6">
      <c r="F1029641" s="94"/>
    </row>
    <row r="1029642" spans="6:6">
      <c r="F1029642" s="94"/>
    </row>
    <row r="1029643" spans="6:6">
      <c r="F1029643" s="94"/>
    </row>
    <row r="1029644" spans="6:6">
      <c r="F1029644" s="94"/>
    </row>
    <row r="1029645" spans="6:6">
      <c r="F1029645" s="94"/>
    </row>
    <row r="1029646" spans="6:6">
      <c r="F1029646" s="94"/>
    </row>
    <row r="1029647" spans="6:6">
      <c r="F1029647" s="94"/>
    </row>
    <row r="1029648" spans="6:6">
      <c r="F1029648" s="94"/>
    </row>
    <row r="1029649" spans="6:6">
      <c r="F1029649" s="94"/>
    </row>
    <row r="1029650" spans="6:6">
      <c r="F1029650" s="94"/>
    </row>
    <row r="1029651" spans="6:6">
      <c r="F1029651" s="94"/>
    </row>
    <row r="1029652" spans="6:6">
      <c r="F1029652" s="94"/>
    </row>
    <row r="1029653" spans="6:6">
      <c r="F1029653" s="94"/>
    </row>
    <row r="1029654" spans="6:6">
      <c r="F1029654" s="94"/>
    </row>
    <row r="1029655" spans="6:6">
      <c r="F1029655" s="94"/>
    </row>
    <row r="1029656" spans="6:6">
      <c r="F1029656" s="94"/>
    </row>
    <row r="1029657" spans="6:6">
      <c r="F1029657" s="94"/>
    </row>
    <row r="1029658" spans="6:6">
      <c r="F1029658" s="94"/>
    </row>
    <row r="1029659" spans="6:6">
      <c r="F1029659" s="94"/>
    </row>
    <row r="1029660" spans="6:6">
      <c r="F1029660" s="94"/>
    </row>
    <row r="1029661" spans="6:6">
      <c r="F1029661" s="94"/>
    </row>
    <row r="1029662" spans="6:6">
      <c r="F1029662" s="94"/>
    </row>
    <row r="1029663" spans="6:6">
      <c r="F1029663" s="94"/>
    </row>
    <row r="1029664" spans="6:6">
      <c r="F1029664" s="94"/>
    </row>
    <row r="1029665" spans="6:6">
      <c r="F1029665" s="94"/>
    </row>
    <row r="1029666" spans="6:6">
      <c r="F1029666" s="94"/>
    </row>
    <row r="1029667" spans="6:6">
      <c r="F1029667" s="94"/>
    </row>
    <row r="1029668" spans="6:6">
      <c r="F1029668" s="94"/>
    </row>
    <row r="1029669" spans="6:6">
      <c r="F1029669" s="94"/>
    </row>
    <row r="1029670" spans="6:6">
      <c r="F1029670" s="94"/>
    </row>
    <row r="1029671" spans="6:6">
      <c r="F1029671" s="94"/>
    </row>
    <row r="1029672" spans="6:6">
      <c r="F1029672" s="94"/>
    </row>
    <row r="1029673" spans="6:6">
      <c r="F1029673" s="94"/>
    </row>
    <row r="1029674" spans="6:6">
      <c r="F1029674" s="94"/>
    </row>
    <row r="1029675" spans="6:6">
      <c r="F1029675" s="94"/>
    </row>
    <row r="1029676" spans="6:6">
      <c r="F1029676" s="94"/>
    </row>
    <row r="1029677" spans="6:6">
      <c r="F1029677" s="94"/>
    </row>
    <row r="1029678" spans="6:6">
      <c r="F1029678" s="94"/>
    </row>
    <row r="1029679" spans="6:6">
      <c r="F1029679" s="94"/>
    </row>
    <row r="1029680" spans="6:6">
      <c r="F1029680" s="94"/>
    </row>
    <row r="1029681" spans="6:6">
      <c r="F1029681" s="94"/>
    </row>
    <row r="1029682" spans="6:6">
      <c r="F1029682" s="94"/>
    </row>
    <row r="1029683" spans="6:6">
      <c r="F1029683" s="94"/>
    </row>
    <row r="1029684" spans="6:6">
      <c r="F1029684" s="94"/>
    </row>
    <row r="1029685" spans="6:6">
      <c r="F1029685" s="94"/>
    </row>
    <row r="1029686" spans="6:6">
      <c r="F1029686" s="94"/>
    </row>
    <row r="1029687" spans="6:6">
      <c r="F1029687" s="94"/>
    </row>
    <row r="1029688" spans="6:6">
      <c r="F1029688" s="94"/>
    </row>
    <row r="1029689" spans="6:6">
      <c r="F1029689" s="94"/>
    </row>
    <row r="1029690" spans="6:6">
      <c r="F1029690" s="94"/>
    </row>
    <row r="1029691" spans="6:6">
      <c r="F1029691" s="94"/>
    </row>
    <row r="1029692" spans="6:6">
      <c r="F1029692" s="94"/>
    </row>
    <row r="1029693" spans="6:6">
      <c r="F1029693" s="94"/>
    </row>
    <row r="1029694" spans="6:6">
      <c r="F1029694" s="94"/>
    </row>
    <row r="1029695" spans="6:6">
      <c r="F1029695" s="94"/>
    </row>
    <row r="1029696" spans="6:6">
      <c r="F1029696" s="94"/>
    </row>
    <row r="1029697" spans="6:6">
      <c r="F1029697" s="94"/>
    </row>
    <row r="1029698" spans="6:6">
      <c r="F1029698" s="94"/>
    </row>
    <row r="1029699" spans="6:6">
      <c r="F1029699" s="94"/>
    </row>
    <row r="1029700" spans="6:6">
      <c r="F1029700" s="94"/>
    </row>
    <row r="1029701" spans="6:6">
      <c r="F1029701" s="94"/>
    </row>
    <row r="1029702" spans="6:6">
      <c r="F1029702" s="94"/>
    </row>
    <row r="1029703" spans="6:6">
      <c r="F1029703" s="94"/>
    </row>
    <row r="1029704" spans="6:6">
      <c r="F1029704" s="94"/>
    </row>
    <row r="1029705" spans="6:6">
      <c r="F1029705" s="94"/>
    </row>
    <row r="1029706" spans="6:6">
      <c r="F1029706" s="94"/>
    </row>
    <row r="1029707" spans="6:6">
      <c r="F1029707" s="94"/>
    </row>
    <row r="1029708" spans="6:6">
      <c r="F1029708" s="94"/>
    </row>
    <row r="1029709" spans="6:6">
      <c r="F1029709" s="94"/>
    </row>
    <row r="1029710" spans="6:6">
      <c r="F1029710" s="94"/>
    </row>
    <row r="1029711" spans="6:6">
      <c r="F1029711" s="94"/>
    </row>
    <row r="1029712" spans="6:6">
      <c r="F1029712" s="94"/>
    </row>
    <row r="1029713" spans="6:6">
      <c r="F1029713" s="94"/>
    </row>
    <row r="1029714" spans="6:6">
      <c r="F1029714" s="94"/>
    </row>
    <row r="1029715" spans="6:6">
      <c r="F1029715" s="94"/>
    </row>
    <row r="1029716" spans="6:6">
      <c r="F1029716" s="94"/>
    </row>
    <row r="1029717" spans="6:6">
      <c r="F1029717" s="94"/>
    </row>
    <row r="1029718" spans="6:6">
      <c r="F1029718" s="94"/>
    </row>
    <row r="1029719" spans="6:6">
      <c r="F1029719" s="94"/>
    </row>
    <row r="1029720" spans="6:6">
      <c r="F1029720" s="94"/>
    </row>
    <row r="1029721" spans="6:6">
      <c r="F1029721" s="94"/>
    </row>
    <row r="1029722" spans="6:6">
      <c r="F1029722" s="94"/>
    </row>
    <row r="1029723" spans="6:6">
      <c r="F1029723" s="94"/>
    </row>
    <row r="1029724" spans="6:6">
      <c r="F1029724" s="94"/>
    </row>
    <row r="1029725" spans="6:6">
      <c r="F1029725" s="94"/>
    </row>
    <row r="1029726" spans="6:6">
      <c r="F1029726" s="94"/>
    </row>
    <row r="1029727" spans="6:6">
      <c r="F1029727" s="94"/>
    </row>
    <row r="1029728" spans="6:6">
      <c r="F1029728" s="94"/>
    </row>
    <row r="1029729" spans="6:6">
      <c r="F1029729" s="94"/>
    </row>
    <row r="1029730" spans="6:6">
      <c r="F1029730" s="94"/>
    </row>
    <row r="1029731" spans="6:6">
      <c r="F1029731" s="94"/>
    </row>
    <row r="1029732" spans="6:6">
      <c r="F1029732" s="94"/>
    </row>
    <row r="1029733" spans="6:6">
      <c r="F1029733" s="94"/>
    </row>
    <row r="1029734" spans="6:6">
      <c r="F1029734" s="94"/>
    </row>
    <row r="1029735" spans="6:6">
      <c r="F1029735" s="94"/>
    </row>
    <row r="1029736" spans="6:6">
      <c r="F1029736" s="94"/>
    </row>
    <row r="1029737" spans="6:6">
      <c r="F1029737" s="94"/>
    </row>
    <row r="1029738" spans="6:6">
      <c r="F1029738" s="94"/>
    </row>
    <row r="1029739" spans="6:6">
      <c r="F1029739" s="94"/>
    </row>
    <row r="1029740" spans="6:6">
      <c r="F1029740" s="94"/>
    </row>
    <row r="1029741" spans="6:6">
      <c r="F1029741" s="94"/>
    </row>
    <row r="1029742" spans="6:6">
      <c r="F1029742" s="94"/>
    </row>
    <row r="1029743" spans="6:6">
      <c r="F1029743" s="94"/>
    </row>
    <row r="1029744" spans="6:6">
      <c r="F1029744" s="94"/>
    </row>
    <row r="1029745" spans="6:6">
      <c r="F1029745" s="94"/>
    </row>
    <row r="1029746" spans="6:6">
      <c r="F1029746" s="94"/>
    </row>
    <row r="1029747" spans="6:6">
      <c r="F1029747" s="94"/>
    </row>
    <row r="1029748" spans="6:6">
      <c r="F1029748" s="94"/>
    </row>
    <row r="1029749" spans="6:6">
      <c r="F1029749" s="94"/>
    </row>
    <row r="1029750" spans="6:6">
      <c r="F1029750" s="94"/>
    </row>
    <row r="1029751" spans="6:6">
      <c r="F1029751" s="94"/>
    </row>
    <row r="1029752" spans="6:6">
      <c r="F1029752" s="94"/>
    </row>
    <row r="1029753" spans="6:6">
      <c r="F1029753" s="94"/>
    </row>
    <row r="1029754" spans="6:6">
      <c r="F1029754" s="94"/>
    </row>
    <row r="1029755" spans="6:6">
      <c r="F1029755" s="94"/>
    </row>
    <row r="1029756" spans="6:6">
      <c r="F1029756" s="94"/>
    </row>
    <row r="1029757" spans="6:6">
      <c r="F1029757" s="94"/>
    </row>
    <row r="1029758" spans="6:6">
      <c r="F1029758" s="94"/>
    </row>
    <row r="1029759" spans="6:6">
      <c r="F1029759" s="94"/>
    </row>
    <row r="1029760" spans="6:6">
      <c r="F1029760" s="94"/>
    </row>
    <row r="1029761" spans="6:6">
      <c r="F1029761" s="94"/>
    </row>
    <row r="1029762" spans="6:6">
      <c r="F1029762" s="94"/>
    </row>
    <row r="1029763" spans="6:6">
      <c r="F1029763" s="94"/>
    </row>
    <row r="1029764" spans="6:6">
      <c r="F1029764" s="94"/>
    </row>
    <row r="1029765" spans="6:6">
      <c r="F1029765" s="94"/>
    </row>
    <row r="1029766" spans="6:6">
      <c r="F1029766" s="94"/>
    </row>
    <row r="1029767" spans="6:6">
      <c r="F1029767" s="94"/>
    </row>
    <row r="1029768" spans="6:6">
      <c r="F1029768" s="94"/>
    </row>
    <row r="1029769" spans="6:6">
      <c r="F1029769" s="94"/>
    </row>
    <row r="1029770" spans="6:6">
      <c r="F1029770" s="94"/>
    </row>
    <row r="1029771" spans="6:6">
      <c r="F1029771" s="94"/>
    </row>
    <row r="1029772" spans="6:6">
      <c r="F1029772" s="94"/>
    </row>
    <row r="1029773" spans="6:6">
      <c r="F1029773" s="94"/>
    </row>
    <row r="1029774" spans="6:6">
      <c r="F1029774" s="94"/>
    </row>
    <row r="1029775" spans="6:6">
      <c r="F1029775" s="94"/>
    </row>
    <row r="1029776" spans="6:6">
      <c r="F1029776" s="94"/>
    </row>
    <row r="1029777" spans="6:6">
      <c r="F1029777" s="94"/>
    </row>
    <row r="1029778" spans="6:6">
      <c r="F1029778" s="94"/>
    </row>
    <row r="1029779" spans="6:6">
      <c r="F1029779" s="94"/>
    </row>
    <row r="1029780" spans="6:6">
      <c r="F1029780" s="94"/>
    </row>
    <row r="1029781" spans="6:6">
      <c r="F1029781" s="94"/>
    </row>
    <row r="1029782" spans="6:6">
      <c r="F1029782" s="94"/>
    </row>
    <row r="1029783" spans="6:6">
      <c r="F1029783" s="94"/>
    </row>
    <row r="1029784" spans="6:6">
      <c r="F1029784" s="94"/>
    </row>
    <row r="1029785" spans="6:6">
      <c r="F1029785" s="94"/>
    </row>
    <row r="1029786" spans="6:6">
      <c r="F1029786" s="94"/>
    </row>
    <row r="1029787" spans="6:6">
      <c r="F1029787" s="94"/>
    </row>
    <row r="1029788" spans="6:6">
      <c r="F1029788" s="94"/>
    </row>
    <row r="1029789" spans="6:6">
      <c r="F1029789" s="94"/>
    </row>
    <row r="1029790" spans="6:6">
      <c r="F1029790" s="94"/>
    </row>
    <row r="1029791" spans="6:6">
      <c r="F1029791" s="94"/>
    </row>
    <row r="1029792" spans="6:6">
      <c r="F1029792" s="94"/>
    </row>
    <row r="1029793" spans="6:6">
      <c r="F1029793" s="94"/>
    </row>
    <row r="1029794" spans="6:6">
      <c r="F1029794" s="94"/>
    </row>
    <row r="1029795" spans="6:6">
      <c r="F1029795" s="94"/>
    </row>
    <row r="1029796" spans="6:6">
      <c r="F1029796" s="94"/>
    </row>
    <row r="1029797" spans="6:6">
      <c r="F1029797" s="94"/>
    </row>
    <row r="1029798" spans="6:6">
      <c r="F1029798" s="94"/>
    </row>
    <row r="1029799" spans="6:6">
      <c r="F1029799" s="94"/>
    </row>
    <row r="1029800" spans="6:6">
      <c r="F1029800" s="94"/>
    </row>
    <row r="1029801" spans="6:6">
      <c r="F1029801" s="94"/>
    </row>
    <row r="1029802" spans="6:6">
      <c r="F1029802" s="94"/>
    </row>
    <row r="1029803" spans="6:6">
      <c r="F1029803" s="94"/>
    </row>
    <row r="1029804" spans="6:6">
      <c r="F1029804" s="94"/>
    </row>
    <row r="1029805" spans="6:6">
      <c r="F1029805" s="94"/>
    </row>
    <row r="1029806" spans="6:6">
      <c r="F1029806" s="94"/>
    </row>
    <row r="1029807" spans="6:6">
      <c r="F1029807" s="94"/>
    </row>
    <row r="1029808" spans="6:6">
      <c r="F1029808" s="94"/>
    </row>
    <row r="1029809" spans="6:6">
      <c r="F1029809" s="94"/>
    </row>
    <row r="1029810" spans="6:6">
      <c r="F1029810" s="94"/>
    </row>
    <row r="1029811" spans="6:6">
      <c r="F1029811" s="94"/>
    </row>
    <row r="1029812" spans="6:6">
      <c r="F1029812" s="94"/>
    </row>
    <row r="1029813" spans="6:6">
      <c r="F1029813" s="94"/>
    </row>
    <row r="1029814" spans="6:6">
      <c r="F1029814" s="94"/>
    </row>
    <row r="1029815" spans="6:6">
      <c r="F1029815" s="94"/>
    </row>
    <row r="1029816" spans="6:6">
      <c r="F1029816" s="94"/>
    </row>
    <row r="1029817" spans="6:6">
      <c r="F1029817" s="94"/>
    </row>
    <row r="1029818" spans="6:6">
      <c r="F1029818" s="94"/>
    </row>
    <row r="1029819" spans="6:6">
      <c r="F1029819" s="94"/>
    </row>
    <row r="1029820" spans="6:6">
      <c r="F1029820" s="94"/>
    </row>
    <row r="1029821" spans="6:6">
      <c r="F1029821" s="94"/>
    </row>
    <row r="1029822" spans="6:6">
      <c r="F1029822" s="94"/>
    </row>
    <row r="1029823" spans="6:6">
      <c r="F1029823" s="94"/>
    </row>
    <row r="1029824" spans="6:6">
      <c r="F1029824" s="94"/>
    </row>
    <row r="1029825" spans="6:6">
      <c r="F1029825" s="94"/>
    </row>
    <row r="1029826" spans="6:6">
      <c r="F1029826" s="94"/>
    </row>
    <row r="1029827" spans="6:6">
      <c r="F1029827" s="94"/>
    </row>
    <row r="1029828" spans="6:6">
      <c r="F1029828" s="94"/>
    </row>
    <row r="1029829" spans="6:6">
      <c r="F1029829" s="94"/>
    </row>
    <row r="1029830" spans="6:6">
      <c r="F1029830" s="94"/>
    </row>
    <row r="1029831" spans="6:6">
      <c r="F1029831" s="94"/>
    </row>
    <row r="1029832" spans="6:6">
      <c r="F1029832" s="94"/>
    </row>
    <row r="1029833" spans="6:6">
      <c r="F1029833" s="94"/>
    </row>
    <row r="1029834" spans="6:6">
      <c r="F1029834" s="94"/>
    </row>
    <row r="1029835" spans="6:6">
      <c r="F1029835" s="94"/>
    </row>
    <row r="1029836" spans="6:6">
      <c r="F1029836" s="94"/>
    </row>
    <row r="1029837" spans="6:6">
      <c r="F1029837" s="94"/>
    </row>
    <row r="1029838" spans="6:6">
      <c r="F1029838" s="94"/>
    </row>
    <row r="1029839" spans="6:6">
      <c r="F1029839" s="94"/>
    </row>
    <row r="1029840" spans="6:6">
      <c r="F1029840" s="94"/>
    </row>
    <row r="1029841" spans="6:6">
      <c r="F1029841" s="94"/>
    </row>
    <row r="1029842" spans="6:6">
      <c r="F1029842" s="94"/>
    </row>
    <row r="1029843" spans="6:6">
      <c r="F1029843" s="94"/>
    </row>
    <row r="1029844" spans="6:6">
      <c r="F1029844" s="94"/>
    </row>
    <row r="1029845" spans="6:6">
      <c r="F1029845" s="94"/>
    </row>
    <row r="1029846" spans="6:6">
      <c r="F1029846" s="94"/>
    </row>
    <row r="1029847" spans="6:6">
      <c r="F1029847" s="94"/>
    </row>
    <row r="1029848" spans="6:6">
      <c r="F1029848" s="94"/>
    </row>
    <row r="1029849" spans="6:6">
      <c r="F1029849" s="94"/>
    </row>
    <row r="1029850" spans="6:6">
      <c r="F1029850" s="94"/>
    </row>
    <row r="1029851" spans="6:6">
      <c r="F1029851" s="94"/>
    </row>
    <row r="1029852" spans="6:6">
      <c r="F1029852" s="94"/>
    </row>
    <row r="1029853" spans="6:6">
      <c r="F1029853" s="94"/>
    </row>
    <row r="1029854" spans="6:6">
      <c r="F1029854" s="94"/>
    </row>
    <row r="1029855" spans="6:6">
      <c r="F1029855" s="94"/>
    </row>
    <row r="1029856" spans="6:6">
      <c r="F1029856" s="94"/>
    </row>
    <row r="1029857" spans="6:6">
      <c r="F1029857" s="94"/>
    </row>
    <row r="1029858" spans="6:6">
      <c r="F1029858" s="94"/>
    </row>
    <row r="1029859" spans="6:6">
      <c r="F1029859" s="94"/>
    </row>
    <row r="1029860" spans="6:6">
      <c r="F1029860" s="94"/>
    </row>
    <row r="1029861" spans="6:6">
      <c r="F1029861" s="94"/>
    </row>
    <row r="1029862" spans="6:6">
      <c r="F1029862" s="94"/>
    </row>
    <row r="1029863" spans="6:6">
      <c r="F1029863" s="94"/>
    </row>
    <row r="1029864" spans="6:6">
      <c r="F1029864" s="94"/>
    </row>
    <row r="1029865" spans="6:6">
      <c r="F1029865" s="94"/>
    </row>
    <row r="1029866" spans="6:6">
      <c r="F1029866" s="94"/>
    </row>
    <row r="1029867" spans="6:6">
      <c r="F1029867" s="94"/>
    </row>
    <row r="1029868" spans="6:6">
      <c r="F1029868" s="94"/>
    </row>
    <row r="1029869" spans="6:6">
      <c r="F1029869" s="94"/>
    </row>
    <row r="1029870" spans="6:6">
      <c r="F1029870" s="94"/>
    </row>
    <row r="1029871" spans="6:6">
      <c r="F1029871" s="94"/>
    </row>
    <row r="1029872" spans="6:6">
      <c r="F1029872" s="94"/>
    </row>
    <row r="1029873" spans="6:6">
      <c r="F1029873" s="94"/>
    </row>
    <row r="1029874" spans="6:6">
      <c r="F1029874" s="94"/>
    </row>
    <row r="1029875" spans="6:6">
      <c r="F1029875" s="94"/>
    </row>
    <row r="1029876" spans="6:6">
      <c r="F1029876" s="94"/>
    </row>
    <row r="1029877" spans="6:6">
      <c r="F1029877" s="94"/>
    </row>
    <row r="1029878" spans="6:6">
      <c r="F1029878" s="94"/>
    </row>
    <row r="1029879" spans="6:6">
      <c r="F1029879" s="94"/>
    </row>
    <row r="1029880" spans="6:6">
      <c r="F1029880" s="94"/>
    </row>
    <row r="1029881" spans="6:6">
      <c r="F1029881" s="94"/>
    </row>
    <row r="1029882" spans="6:6">
      <c r="F1029882" s="94"/>
    </row>
    <row r="1029883" spans="6:6">
      <c r="F1029883" s="94"/>
    </row>
    <row r="1029884" spans="6:6">
      <c r="F1029884" s="94"/>
    </row>
    <row r="1029885" spans="6:6">
      <c r="F1029885" s="94"/>
    </row>
    <row r="1029886" spans="6:6">
      <c r="F1029886" s="94"/>
    </row>
    <row r="1029887" spans="6:6">
      <c r="F1029887" s="94"/>
    </row>
    <row r="1029888" spans="6:6">
      <c r="F1029888" s="94"/>
    </row>
    <row r="1029889" spans="6:6">
      <c r="F1029889" s="94"/>
    </row>
    <row r="1029890" spans="6:6">
      <c r="F1029890" s="94"/>
    </row>
    <row r="1029891" spans="6:6">
      <c r="F1029891" s="94"/>
    </row>
    <row r="1029892" spans="6:6">
      <c r="F1029892" s="94"/>
    </row>
    <row r="1029893" spans="6:6">
      <c r="F1029893" s="94"/>
    </row>
    <row r="1029894" spans="6:6">
      <c r="F1029894" s="94"/>
    </row>
    <row r="1029895" spans="6:6">
      <c r="F1029895" s="94"/>
    </row>
    <row r="1029896" spans="6:6">
      <c r="F1029896" s="94"/>
    </row>
    <row r="1029897" spans="6:6">
      <c r="F1029897" s="94"/>
    </row>
    <row r="1029898" spans="6:6">
      <c r="F1029898" s="94"/>
    </row>
    <row r="1029899" spans="6:6">
      <c r="F1029899" s="94"/>
    </row>
    <row r="1029900" spans="6:6">
      <c r="F1029900" s="94"/>
    </row>
    <row r="1029901" spans="6:6">
      <c r="F1029901" s="94"/>
    </row>
    <row r="1029902" spans="6:6">
      <c r="F1029902" s="94"/>
    </row>
    <row r="1029903" spans="6:6">
      <c r="F1029903" s="94"/>
    </row>
    <row r="1029904" spans="6:6">
      <c r="F1029904" s="94"/>
    </row>
    <row r="1029905" spans="6:6">
      <c r="F1029905" s="94"/>
    </row>
    <row r="1029906" spans="6:6">
      <c r="F1029906" s="94"/>
    </row>
    <row r="1029907" spans="6:6">
      <c r="F1029907" s="94"/>
    </row>
    <row r="1029908" spans="6:6">
      <c r="F1029908" s="94"/>
    </row>
    <row r="1029909" spans="6:6">
      <c r="F1029909" s="94"/>
    </row>
    <row r="1029910" spans="6:6">
      <c r="F1029910" s="94"/>
    </row>
    <row r="1029911" spans="6:6">
      <c r="F1029911" s="94"/>
    </row>
    <row r="1029912" spans="6:6">
      <c r="F1029912" s="94"/>
    </row>
    <row r="1029913" spans="6:6">
      <c r="F1029913" s="94"/>
    </row>
    <row r="1029914" spans="6:6">
      <c r="F1029914" s="94"/>
    </row>
    <row r="1029915" spans="6:6">
      <c r="F1029915" s="94"/>
    </row>
    <row r="1029916" spans="6:6">
      <c r="F1029916" s="94"/>
    </row>
    <row r="1029917" spans="6:6">
      <c r="F1029917" s="94"/>
    </row>
    <row r="1029918" spans="6:6">
      <c r="F1029918" s="94"/>
    </row>
    <row r="1029919" spans="6:6">
      <c r="F1029919" s="94"/>
    </row>
    <row r="1029920" spans="6:6">
      <c r="F1029920" s="94"/>
    </row>
    <row r="1029921" spans="6:6">
      <c r="F1029921" s="94"/>
    </row>
    <row r="1029922" spans="6:6">
      <c r="F1029922" s="94"/>
    </row>
    <row r="1029923" spans="6:6">
      <c r="F1029923" s="94"/>
    </row>
    <row r="1029924" spans="6:6">
      <c r="F1029924" s="94"/>
    </row>
    <row r="1029925" spans="6:6">
      <c r="F1029925" s="94"/>
    </row>
    <row r="1029926" spans="6:6">
      <c r="F1029926" s="94"/>
    </row>
    <row r="1029927" spans="6:6">
      <c r="F1029927" s="94"/>
    </row>
    <row r="1029928" spans="6:6">
      <c r="F1029928" s="94"/>
    </row>
    <row r="1029929" spans="6:6">
      <c r="F1029929" s="94"/>
    </row>
    <row r="1029930" spans="6:6">
      <c r="F1029930" s="94"/>
    </row>
    <row r="1029931" spans="6:6">
      <c r="F1029931" s="94"/>
    </row>
    <row r="1029932" spans="6:6">
      <c r="F1029932" s="94"/>
    </row>
    <row r="1029933" spans="6:6">
      <c r="F1029933" s="94"/>
    </row>
    <row r="1029934" spans="6:6">
      <c r="F1029934" s="94"/>
    </row>
    <row r="1029935" spans="6:6">
      <c r="F1029935" s="94"/>
    </row>
    <row r="1029936" spans="6:6">
      <c r="F1029936" s="94"/>
    </row>
    <row r="1029937" spans="6:6">
      <c r="F1029937" s="94"/>
    </row>
    <row r="1029938" spans="6:6">
      <c r="F1029938" s="94"/>
    </row>
    <row r="1029939" spans="6:6">
      <c r="F1029939" s="94"/>
    </row>
    <row r="1029940" spans="6:6">
      <c r="F1029940" s="94"/>
    </row>
    <row r="1029941" spans="6:6">
      <c r="F1029941" s="94"/>
    </row>
    <row r="1029942" spans="6:6">
      <c r="F1029942" s="94"/>
    </row>
    <row r="1029943" spans="6:6">
      <c r="F1029943" s="94"/>
    </row>
    <row r="1029944" spans="6:6">
      <c r="F1029944" s="94"/>
    </row>
    <row r="1029945" spans="6:6">
      <c r="F1029945" s="94"/>
    </row>
    <row r="1029946" spans="6:6">
      <c r="F1029946" s="94"/>
    </row>
    <row r="1029947" spans="6:6">
      <c r="F1029947" s="94"/>
    </row>
    <row r="1029948" spans="6:6">
      <c r="F1029948" s="94"/>
    </row>
    <row r="1029949" spans="6:6">
      <c r="F1029949" s="94"/>
    </row>
    <row r="1029950" spans="6:6">
      <c r="F1029950" s="94"/>
    </row>
    <row r="1029951" spans="6:6">
      <c r="F1029951" s="94"/>
    </row>
    <row r="1029952" spans="6:6">
      <c r="F1029952" s="94"/>
    </row>
    <row r="1029953" spans="6:6">
      <c r="F1029953" s="94"/>
    </row>
    <row r="1029954" spans="6:6">
      <c r="F1029954" s="94"/>
    </row>
    <row r="1029955" spans="6:6">
      <c r="F1029955" s="94"/>
    </row>
    <row r="1029956" spans="6:6">
      <c r="F1029956" s="94"/>
    </row>
    <row r="1029957" spans="6:6">
      <c r="F1029957" s="94"/>
    </row>
    <row r="1029958" spans="6:6">
      <c r="F1029958" s="94"/>
    </row>
    <row r="1029959" spans="6:6">
      <c r="F1029959" s="94"/>
    </row>
    <row r="1029960" spans="6:6">
      <c r="F1029960" s="94"/>
    </row>
    <row r="1029961" spans="6:6">
      <c r="F1029961" s="94"/>
    </row>
    <row r="1029962" spans="6:6">
      <c r="F1029962" s="94"/>
    </row>
    <row r="1029963" spans="6:6">
      <c r="F1029963" s="94"/>
    </row>
    <row r="1029964" spans="6:6">
      <c r="F1029964" s="94"/>
    </row>
    <row r="1029965" spans="6:6">
      <c r="F1029965" s="94"/>
    </row>
    <row r="1029966" spans="6:6">
      <c r="F1029966" s="94"/>
    </row>
    <row r="1029967" spans="6:6">
      <c r="F1029967" s="94"/>
    </row>
    <row r="1029968" spans="6:6">
      <c r="F1029968" s="94"/>
    </row>
    <row r="1029969" spans="6:6">
      <c r="F1029969" s="94"/>
    </row>
    <row r="1029970" spans="6:6">
      <c r="F1029970" s="94"/>
    </row>
    <row r="1029971" spans="6:6">
      <c r="F1029971" s="94"/>
    </row>
    <row r="1029972" spans="6:6">
      <c r="F1029972" s="94"/>
    </row>
    <row r="1029973" spans="6:6">
      <c r="F1029973" s="94"/>
    </row>
    <row r="1029974" spans="6:6">
      <c r="F1029974" s="94"/>
    </row>
    <row r="1029975" spans="6:6">
      <c r="F1029975" s="94"/>
    </row>
    <row r="1029976" spans="6:6">
      <c r="F1029976" s="94"/>
    </row>
    <row r="1029977" spans="6:6">
      <c r="F1029977" s="94"/>
    </row>
    <row r="1029978" spans="6:6">
      <c r="F1029978" s="94"/>
    </row>
    <row r="1029979" spans="6:6">
      <c r="F1029979" s="94"/>
    </row>
    <row r="1029980" spans="6:6">
      <c r="F1029980" s="94"/>
    </row>
    <row r="1029981" spans="6:6">
      <c r="F1029981" s="94"/>
    </row>
    <row r="1029982" spans="6:6">
      <c r="F1029982" s="94"/>
    </row>
    <row r="1029983" spans="6:6">
      <c r="F1029983" s="94"/>
    </row>
    <row r="1029984" spans="6:6">
      <c r="F1029984" s="94"/>
    </row>
    <row r="1029985" spans="6:6">
      <c r="F1029985" s="94"/>
    </row>
    <row r="1029986" spans="6:6">
      <c r="F1029986" s="94"/>
    </row>
    <row r="1029987" spans="6:6">
      <c r="F1029987" s="94"/>
    </row>
    <row r="1029988" spans="6:6">
      <c r="F1029988" s="94"/>
    </row>
    <row r="1029989" spans="6:6">
      <c r="F1029989" s="94"/>
    </row>
    <row r="1029990" spans="6:6">
      <c r="F1029990" s="94"/>
    </row>
    <row r="1029991" spans="6:6">
      <c r="F1029991" s="94"/>
    </row>
    <row r="1029992" spans="6:6">
      <c r="F1029992" s="94"/>
    </row>
    <row r="1029993" spans="6:6">
      <c r="F1029993" s="94"/>
    </row>
    <row r="1029994" spans="6:6">
      <c r="F1029994" s="94"/>
    </row>
    <row r="1029995" spans="6:6">
      <c r="F1029995" s="94"/>
    </row>
    <row r="1029996" spans="6:6">
      <c r="F1029996" s="94"/>
    </row>
    <row r="1029997" spans="6:6">
      <c r="F1029997" s="94"/>
    </row>
    <row r="1029998" spans="6:6">
      <c r="F1029998" s="94"/>
    </row>
    <row r="1029999" spans="6:6">
      <c r="F1029999" s="94"/>
    </row>
    <row r="1030000" spans="6:6">
      <c r="F1030000" s="94"/>
    </row>
    <row r="1030001" spans="6:6">
      <c r="F1030001" s="94"/>
    </row>
    <row r="1030002" spans="6:6">
      <c r="F1030002" s="94"/>
    </row>
    <row r="1030003" spans="6:6">
      <c r="F1030003" s="94"/>
    </row>
    <row r="1030004" spans="6:6">
      <c r="F1030004" s="94"/>
    </row>
    <row r="1030005" spans="6:6">
      <c r="F1030005" s="94"/>
    </row>
    <row r="1030006" spans="6:6">
      <c r="F1030006" s="94"/>
    </row>
    <row r="1030007" spans="6:6">
      <c r="F1030007" s="94"/>
    </row>
    <row r="1030008" spans="6:6">
      <c r="F1030008" s="94"/>
    </row>
    <row r="1030009" spans="6:6">
      <c r="F1030009" s="94"/>
    </row>
    <row r="1030010" spans="6:6">
      <c r="F1030010" s="94"/>
    </row>
    <row r="1030011" spans="6:6">
      <c r="F1030011" s="94"/>
    </row>
    <row r="1030012" spans="6:6">
      <c r="F1030012" s="94"/>
    </row>
    <row r="1030013" spans="6:6">
      <c r="F1030013" s="94"/>
    </row>
    <row r="1030014" spans="6:6">
      <c r="F1030014" s="94"/>
    </row>
    <row r="1030015" spans="6:6">
      <c r="F1030015" s="94"/>
    </row>
    <row r="1030016" spans="6:6">
      <c r="F1030016" s="94"/>
    </row>
    <row r="1030017" spans="6:6">
      <c r="F1030017" s="94"/>
    </row>
    <row r="1030018" spans="6:6">
      <c r="F1030018" s="94"/>
    </row>
    <row r="1030019" spans="6:6">
      <c r="F1030019" s="94"/>
    </row>
    <row r="1030020" spans="6:6">
      <c r="F1030020" s="94"/>
    </row>
    <row r="1030021" spans="6:6">
      <c r="F1030021" s="94"/>
    </row>
    <row r="1030022" spans="6:6">
      <c r="F1030022" s="94"/>
    </row>
    <row r="1030023" spans="6:6">
      <c r="F1030023" s="94"/>
    </row>
    <row r="1030024" spans="6:6">
      <c r="F1030024" s="94"/>
    </row>
    <row r="1030025" spans="6:6">
      <c r="F1030025" s="94"/>
    </row>
    <row r="1030026" spans="6:6">
      <c r="F1030026" s="94"/>
    </row>
    <row r="1030027" spans="6:6">
      <c r="F1030027" s="94"/>
    </row>
    <row r="1030028" spans="6:6">
      <c r="F1030028" s="94"/>
    </row>
    <row r="1030029" spans="6:6">
      <c r="F1030029" s="94"/>
    </row>
    <row r="1030030" spans="6:6">
      <c r="F1030030" s="94"/>
    </row>
    <row r="1030031" spans="6:6">
      <c r="F1030031" s="94"/>
    </row>
    <row r="1030032" spans="6:6">
      <c r="F1030032" s="94"/>
    </row>
    <row r="1030033" spans="6:6">
      <c r="F1030033" s="94"/>
    </row>
    <row r="1030034" spans="6:6">
      <c r="F1030034" s="94"/>
    </row>
    <row r="1030035" spans="6:6">
      <c r="F1030035" s="94"/>
    </row>
    <row r="1030036" spans="6:6">
      <c r="F1030036" s="94"/>
    </row>
    <row r="1030037" spans="6:6">
      <c r="F1030037" s="94"/>
    </row>
    <row r="1030038" spans="6:6">
      <c r="F1030038" s="94"/>
    </row>
    <row r="1030039" spans="6:6">
      <c r="F1030039" s="94"/>
    </row>
    <row r="1030040" spans="6:6">
      <c r="F1030040" s="94"/>
    </row>
    <row r="1030041" spans="6:6">
      <c r="F1030041" s="94"/>
    </row>
    <row r="1030042" spans="6:6">
      <c r="F1030042" s="94"/>
    </row>
    <row r="1030043" spans="6:6">
      <c r="F1030043" s="94"/>
    </row>
    <row r="1030044" spans="6:6">
      <c r="F1030044" s="94"/>
    </row>
    <row r="1030045" spans="6:6">
      <c r="F1030045" s="94"/>
    </row>
    <row r="1030046" spans="6:6">
      <c r="F1030046" s="94"/>
    </row>
    <row r="1030047" spans="6:6">
      <c r="F1030047" s="94"/>
    </row>
    <row r="1030048" spans="6:6">
      <c r="F1030048" s="94"/>
    </row>
    <row r="1030049" spans="6:6">
      <c r="F1030049" s="94"/>
    </row>
    <row r="1030050" spans="6:6">
      <c r="F1030050" s="94"/>
    </row>
    <row r="1030051" spans="6:6">
      <c r="F1030051" s="94"/>
    </row>
    <row r="1030052" spans="6:6">
      <c r="F1030052" s="94"/>
    </row>
    <row r="1030053" spans="6:6">
      <c r="F1030053" s="94"/>
    </row>
    <row r="1030054" spans="6:6">
      <c r="F1030054" s="94"/>
    </row>
    <row r="1030055" spans="6:6">
      <c r="F1030055" s="94"/>
    </row>
    <row r="1030056" spans="6:6">
      <c r="F1030056" s="94"/>
    </row>
    <row r="1030057" spans="6:6">
      <c r="F1030057" s="94"/>
    </row>
    <row r="1030058" spans="6:6">
      <c r="F1030058" s="94"/>
    </row>
    <row r="1030059" spans="6:6">
      <c r="F1030059" s="94"/>
    </row>
    <row r="1030060" spans="6:6">
      <c r="F1030060" s="94"/>
    </row>
    <row r="1030061" spans="6:6">
      <c r="F1030061" s="94"/>
    </row>
    <row r="1030062" spans="6:6">
      <c r="F1030062" s="94"/>
    </row>
    <row r="1030063" spans="6:6">
      <c r="F1030063" s="94"/>
    </row>
    <row r="1030064" spans="6:6">
      <c r="F1030064" s="94"/>
    </row>
    <row r="1030065" spans="6:6">
      <c r="F1030065" s="94"/>
    </row>
    <row r="1030066" spans="6:6">
      <c r="F1030066" s="94"/>
    </row>
    <row r="1030067" spans="6:6">
      <c r="F1030067" s="94"/>
    </row>
    <row r="1030068" spans="6:6">
      <c r="F1030068" s="94"/>
    </row>
    <row r="1030069" spans="6:6">
      <c r="F1030069" s="94"/>
    </row>
    <row r="1030070" spans="6:6">
      <c r="F1030070" s="94"/>
    </row>
    <row r="1030071" spans="6:6">
      <c r="F1030071" s="94"/>
    </row>
    <row r="1030072" spans="6:6">
      <c r="F1030072" s="94"/>
    </row>
    <row r="1030073" spans="6:6">
      <c r="F1030073" s="94"/>
    </row>
    <row r="1030074" spans="6:6">
      <c r="F1030074" s="94"/>
    </row>
    <row r="1030075" spans="6:6">
      <c r="F1030075" s="94"/>
    </row>
    <row r="1030076" spans="6:6">
      <c r="F1030076" s="94"/>
    </row>
    <row r="1030077" spans="6:6">
      <c r="F1030077" s="94"/>
    </row>
    <row r="1030078" spans="6:6">
      <c r="F1030078" s="94"/>
    </row>
    <row r="1030079" spans="6:6">
      <c r="F1030079" s="94"/>
    </row>
    <row r="1030080" spans="6:6">
      <c r="F1030080" s="94"/>
    </row>
    <row r="1030081" spans="6:6">
      <c r="F1030081" s="94"/>
    </row>
    <row r="1030082" spans="6:6">
      <c r="F1030082" s="94"/>
    </row>
    <row r="1030083" spans="6:6">
      <c r="F1030083" s="94"/>
    </row>
    <row r="1030084" spans="6:6">
      <c r="F1030084" s="94"/>
    </row>
    <row r="1030085" spans="6:6">
      <c r="F1030085" s="94"/>
    </row>
    <row r="1030086" spans="6:6">
      <c r="F1030086" s="94"/>
    </row>
    <row r="1030087" spans="6:6">
      <c r="F1030087" s="94"/>
    </row>
    <row r="1030088" spans="6:6">
      <c r="F1030088" s="94"/>
    </row>
    <row r="1030089" spans="6:6">
      <c r="F1030089" s="94"/>
    </row>
    <row r="1030090" spans="6:6">
      <c r="F1030090" s="94"/>
    </row>
    <row r="1030091" spans="6:6">
      <c r="F1030091" s="94"/>
    </row>
    <row r="1030092" spans="6:6">
      <c r="F1030092" s="94"/>
    </row>
    <row r="1030093" spans="6:6">
      <c r="F1030093" s="94"/>
    </row>
    <row r="1030094" spans="6:6">
      <c r="F1030094" s="94"/>
    </row>
    <row r="1030095" spans="6:6">
      <c r="F1030095" s="94"/>
    </row>
    <row r="1030096" spans="6:6">
      <c r="F1030096" s="94"/>
    </row>
    <row r="1030097" spans="6:6">
      <c r="F1030097" s="94"/>
    </row>
    <row r="1030098" spans="6:6">
      <c r="F1030098" s="94"/>
    </row>
    <row r="1030099" spans="6:6">
      <c r="F1030099" s="94"/>
    </row>
    <row r="1030100" spans="6:6">
      <c r="F1030100" s="94"/>
    </row>
    <row r="1030101" spans="6:6">
      <c r="F1030101" s="94"/>
    </row>
    <row r="1030102" spans="6:6">
      <c r="F1030102" s="94"/>
    </row>
    <row r="1030103" spans="6:6">
      <c r="F1030103" s="94"/>
    </row>
    <row r="1030104" spans="6:6">
      <c r="F1030104" s="94"/>
    </row>
    <row r="1030105" spans="6:6">
      <c r="F1030105" s="94"/>
    </row>
    <row r="1030106" spans="6:6">
      <c r="F1030106" s="94"/>
    </row>
    <row r="1030107" spans="6:6">
      <c r="F1030107" s="94"/>
    </row>
    <row r="1030108" spans="6:6">
      <c r="F1030108" s="94"/>
    </row>
    <row r="1030109" spans="6:6">
      <c r="F1030109" s="94"/>
    </row>
    <row r="1030110" spans="6:6">
      <c r="F1030110" s="94"/>
    </row>
    <row r="1030111" spans="6:6">
      <c r="F1030111" s="94"/>
    </row>
    <row r="1030112" spans="6:6">
      <c r="F1030112" s="94"/>
    </row>
    <row r="1030113" spans="6:6">
      <c r="F1030113" s="94"/>
    </row>
    <row r="1030114" spans="6:6">
      <c r="F1030114" s="94"/>
    </row>
    <row r="1030115" spans="6:6">
      <c r="F1030115" s="94"/>
    </row>
    <row r="1030116" spans="6:6">
      <c r="F1030116" s="94"/>
    </row>
    <row r="1030117" spans="6:6">
      <c r="F1030117" s="94"/>
    </row>
    <row r="1030118" spans="6:6">
      <c r="F1030118" s="94"/>
    </row>
    <row r="1030119" spans="6:6">
      <c r="F1030119" s="94"/>
    </row>
    <row r="1030120" spans="6:6">
      <c r="F1030120" s="94"/>
    </row>
    <row r="1030121" spans="6:6">
      <c r="F1030121" s="94"/>
    </row>
    <row r="1030122" spans="6:6">
      <c r="F1030122" s="94"/>
    </row>
    <row r="1030123" spans="6:6">
      <c r="F1030123" s="94"/>
    </row>
    <row r="1030124" spans="6:6">
      <c r="F1030124" s="94"/>
    </row>
    <row r="1030125" spans="6:6">
      <c r="F1030125" s="94"/>
    </row>
    <row r="1030126" spans="6:6">
      <c r="F1030126" s="94"/>
    </row>
    <row r="1030127" spans="6:6">
      <c r="F1030127" s="94"/>
    </row>
    <row r="1030128" spans="6:6">
      <c r="F1030128" s="94"/>
    </row>
    <row r="1030129" spans="6:6">
      <c r="F1030129" s="94"/>
    </row>
    <row r="1030130" spans="6:6">
      <c r="F1030130" s="94"/>
    </row>
    <row r="1030131" spans="6:6">
      <c r="F1030131" s="94"/>
    </row>
    <row r="1030132" spans="6:6">
      <c r="F1030132" s="94"/>
    </row>
    <row r="1030133" spans="6:6">
      <c r="F1030133" s="94"/>
    </row>
    <row r="1030134" spans="6:6">
      <c r="F1030134" s="94"/>
    </row>
    <row r="1030135" spans="6:6">
      <c r="F1030135" s="94"/>
    </row>
    <row r="1030136" spans="6:6">
      <c r="F1030136" s="94"/>
    </row>
    <row r="1030137" spans="6:6">
      <c r="F1030137" s="94"/>
    </row>
    <row r="1030138" spans="6:6">
      <c r="F1030138" s="94"/>
    </row>
    <row r="1030139" spans="6:6">
      <c r="F1030139" s="94"/>
    </row>
    <row r="1030140" spans="6:6">
      <c r="F1030140" s="94"/>
    </row>
    <row r="1030141" spans="6:6">
      <c r="F1030141" s="94"/>
    </row>
    <row r="1030142" spans="6:6">
      <c r="F1030142" s="94"/>
    </row>
    <row r="1030143" spans="6:6">
      <c r="F1030143" s="94"/>
    </row>
    <row r="1030144" spans="6:6">
      <c r="F1030144" s="94"/>
    </row>
    <row r="1030145" spans="6:6">
      <c r="F1030145" s="94"/>
    </row>
    <row r="1030146" spans="6:6">
      <c r="F1030146" s="94"/>
    </row>
    <row r="1030147" spans="6:6">
      <c r="F1030147" s="94"/>
    </row>
    <row r="1030148" spans="6:6">
      <c r="F1030148" s="94"/>
    </row>
    <row r="1030149" spans="6:6">
      <c r="F1030149" s="94"/>
    </row>
    <row r="1030150" spans="6:6">
      <c r="F1030150" s="94"/>
    </row>
    <row r="1030151" spans="6:6">
      <c r="F1030151" s="94"/>
    </row>
    <row r="1030152" spans="6:6">
      <c r="F1030152" s="94"/>
    </row>
    <row r="1030153" spans="6:6">
      <c r="F1030153" s="94"/>
    </row>
    <row r="1030154" spans="6:6">
      <c r="F1030154" s="94"/>
    </row>
    <row r="1030155" spans="6:6">
      <c r="F1030155" s="94"/>
    </row>
    <row r="1030156" spans="6:6">
      <c r="F1030156" s="94"/>
    </row>
    <row r="1030157" spans="6:6">
      <c r="F1030157" s="94"/>
    </row>
    <row r="1030158" spans="6:6">
      <c r="F1030158" s="94"/>
    </row>
    <row r="1030159" spans="6:6">
      <c r="F1030159" s="94"/>
    </row>
    <row r="1030160" spans="6:6">
      <c r="F1030160" s="94"/>
    </row>
    <row r="1030161" spans="6:6">
      <c r="F1030161" s="94"/>
    </row>
    <row r="1030162" spans="6:6">
      <c r="F1030162" s="94"/>
    </row>
    <row r="1030163" spans="6:6">
      <c r="F1030163" s="94"/>
    </row>
    <row r="1030164" spans="6:6">
      <c r="F1030164" s="94"/>
    </row>
    <row r="1030165" spans="6:6">
      <c r="F1030165" s="94"/>
    </row>
    <row r="1030166" spans="6:6">
      <c r="F1030166" s="94"/>
    </row>
    <row r="1030167" spans="6:6">
      <c r="F1030167" s="94"/>
    </row>
    <row r="1030168" spans="6:6">
      <c r="F1030168" s="94"/>
    </row>
    <row r="1030169" spans="6:6">
      <c r="F1030169" s="94"/>
    </row>
    <row r="1030170" spans="6:6">
      <c r="F1030170" s="94"/>
    </row>
    <row r="1030171" spans="6:6">
      <c r="F1030171" s="94"/>
    </row>
    <row r="1030172" spans="6:6">
      <c r="F1030172" s="94"/>
    </row>
    <row r="1030173" spans="6:6">
      <c r="F1030173" s="94"/>
    </row>
    <row r="1030174" spans="6:6">
      <c r="F1030174" s="94"/>
    </row>
    <row r="1030175" spans="6:6">
      <c r="F1030175" s="94"/>
    </row>
    <row r="1030176" spans="6:6">
      <c r="F1030176" s="94"/>
    </row>
    <row r="1030177" spans="6:6">
      <c r="F1030177" s="94"/>
    </row>
    <row r="1030178" spans="6:6">
      <c r="F1030178" s="94"/>
    </row>
    <row r="1030179" spans="6:6">
      <c r="F1030179" s="94"/>
    </row>
    <row r="1030180" spans="6:6">
      <c r="F1030180" s="94"/>
    </row>
    <row r="1030181" spans="6:6">
      <c r="F1030181" s="94"/>
    </row>
    <row r="1030182" spans="6:6">
      <c r="F1030182" s="94"/>
    </row>
    <row r="1030183" spans="6:6">
      <c r="F1030183" s="94"/>
    </row>
    <row r="1030184" spans="6:6">
      <c r="F1030184" s="94"/>
    </row>
    <row r="1030185" spans="6:6">
      <c r="F1030185" s="94"/>
    </row>
    <row r="1030186" spans="6:6">
      <c r="F1030186" s="94"/>
    </row>
    <row r="1030187" spans="6:6">
      <c r="F1030187" s="94"/>
    </row>
    <row r="1030188" spans="6:6">
      <c r="F1030188" s="94"/>
    </row>
    <row r="1030189" spans="6:6">
      <c r="F1030189" s="94"/>
    </row>
    <row r="1030190" spans="6:6">
      <c r="F1030190" s="94"/>
    </row>
    <row r="1030191" spans="6:6">
      <c r="F1030191" s="94"/>
    </row>
    <row r="1030192" spans="6:6">
      <c r="F1030192" s="94"/>
    </row>
    <row r="1030193" spans="6:6">
      <c r="F1030193" s="94"/>
    </row>
    <row r="1030194" spans="6:6">
      <c r="F1030194" s="94"/>
    </row>
    <row r="1030195" spans="6:6">
      <c r="F1030195" s="94"/>
    </row>
    <row r="1030196" spans="6:6">
      <c r="F1030196" s="94"/>
    </row>
    <row r="1030197" spans="6:6">
      <c r="F1030197" s="94"/>
    </row>
    <row r="1030198" spans="6:6">
      <c r="F1030198" s="94"/>
    </row>
    <row r="1030199" spans="6:6">
      <c r="F1030199" s="94"/>
    </row>
    <row r="1030200" spans="6:6">
      <c r="F1030200" s="94"/>
    </row>
    <row r="1030201" spans="6:6">
      <c r="F1030201" s="94"/>
    </row>
    <row r="1030202" spans="6:6">
      <c r="F1030202" s="94"/>
    </row>
    <row r="1030203" spans="6:6">
      <c r="F1030203" s="94"/>
    </row>
    <row r="1030204" spans="6:6">
      <c r="F1030204" s="94"/>
    </row>
    <row r="1030205" spans="6:6">
      <c r="F1030205" s="94"/>
    </row>
    <row r="1030206" spans="6:6">
      <c r="F1030206" s="94"/>
    </row>
    <row r="1030207" spans="6:6">
      <c r="F1030207" s="94"/>
    </row>
    <row r="1030208" spans="6:6">
      <c r="F1030208" s="94"/>
    </row>
    <row r="1030209" spans="6:6">
      <c r="F1030209" s="94"/>
    </row>
    <row r="1030210" spans="6:6">
      <c r="F1030210" s="94"/>
    </row>
    <row r="1030211" spans="6:6">
      <c r="F1030211" s="94"/>
    </row>
    <row r="1030212" spans="6:6">
      <c r="F1030212" s="94"/>
    </row>
    <row r="1030213" spans="6:6">
      <c r="F1030213" s="94"/>
    </row>
    <row r="1030214" spans="6:6">
      <c r="F1030214" s="94"/>
    </row>
    <row r="1030215" spans="6:6">
      <c r="F1030215" s="94"/>
    </row>
    <row r="1030216" spans="6:6">
      <c r="F1030216" s="94"/>
    </row>
    <row r="1030217" spans="6:6">
      <c r="F1030217" s="94"/>
    </row>
    <row r="1030218" spans="6:6">
      <c r="F1030218" s="94"/>
    </row>
    <row r="1030219" spans="6:6">
      <c r="F1030219" s="94"/>
    </row>
    <row r="1030220" spans="6:6">
      <c r="F1030220" s="94"/>
    </row>
    <row r="1030221" spans="6:6">
      <c r="F1030221" s="94"/>
    </row>
    <row r="1030222" spans="6:6">
      <c r="F1030222" s="94"/>
    </row>
    <row r="1030223" spans="6:6">
      <c r="F1030223" s="94"/>
    </row>
    <row r="1030224" spans="6:6">
      <c r="F1030224" s="94"/>
    </row>
    <row r="1030225" spans="6:6">
      <c r="F1030225" s="94"/>
    </row>
    <row r="1030226" spans="6:6">
      <c r="F1030226" s="94"/>
    </row>
    <row r="1030227" spans="6:6">
      <c r="F1030227" s="94"/>
    </row>
    <row r="1030228" spans="6:6">
      <c r="F1030228" s="94"/>
    </row>
    <row r="1030229" spans="6:6">
      <c r="F1030229" s="94"/>
    </row>
    <row r="1030230" spans="6:6">
      <c r="F1030230" s="94"/>
    </row>
    <row r="1030231" spans="6:6">
      <c r="F1030231" s="94"/>
    </row>
    <row r="1030232" spans="6:6">
      <c r="F1030232" s="94"/>
    </row>
    <row r="1030233" spans="6:6">
      <c r="F1030233" s="94"/>
    </row>
    <row r="1030234" spans="6:6">
      <c r="F1030234" s="94"/>
    </row>
    <row r="1030235" spans="6:6">
      <c r="F1030235" s="94"/>
    </row>
    <row r="1030236" spans="6:6">
      <c r="F1030236" s="94"/>
    </row>
    <row r="1030237" spans="6:6">
      <c r="F1030237" s="94"/>
    </row>
    <row r="1030238" spans="6:6">
      <c r="F1030238" s="94"/>
    </row>
    <row r="1030239" spans="6:6">
      <c r="F1030239" s="94"/>
    </row>
    <row r="1030240" spans="6:6">
      <c r="F1030240" s="94"/>
    </row>
    <row r="1030241" spans="6:6">
      <c r="F1030241" s="94"/>
    </row>
    <row r="1030242" spans="6:6">
      <c r="F1030242" s="94"/>
    </row>
    <row r="1030243" spans="6:6">
      <c r="F1030243" s="94"/>
    </row>
    <row r="1030244" spans="6:6">
      <c r="F1030244" s="94"/>
    </row>
    <row r="1030245" spans="6:6">
      <c r="F1030245" s="94"/>
    </row>
    <row r="1030246" spans="6:6">
      <c r="F1030246" s="94"/>
    </row>
    <row r="1030247" spans="6:6">
      <c r="F1030247" s="94"/>
    </row>
    <row r="1030248" spans="6:6">
      <c r="F1030248" s="94"/>
    </row>
    <row r="1030249" spans="6:6">
      <c r="F1030249" s="94"/>
    </row>
    <row r="1030250" spans="6:6">
      <c r="F1030250" s="94"/>
    </row>
    <row r="1030251" spans="6:6">
      <c r="F1030251" s="94"/>
    </row>
    <row r="1030252" spans="6:6">
      <c r="F1030252" s="94"/>
    </row>
    <row r="1030253" spans="6:6">
      <c r="F1030253" s="94"/>
    </row>
    <row r="1030254" spans="6:6">
      <c r="F1030254" s="94"/>
    </row>
    <row r="1030255" spans="6:6">
      <c r="F1030255" s="94"/>
    </row>
    <row r="1030256" spans="6:6">
      <c r="F1030256" s="94"/>
    </row>
    <row r="1030257" spans="6:6">
      <c r="F1030257" s="94"/>
    </row>
    <row r="1030258" spans="6:6">
      <c r="F1030258" s="94"/>
    </row>
    <row r="1030259" spans="6:6">
      <c r="F1030259" s="94"/>
    </row>
    <row r="1030260" spans="6:6">
      <c r="F1030260" s="94"/>
    </row>
    <row r="1030261" spans="6:6">
      <c r="F1030261" s="94"/>
    </row>
    <row r="1030262" spans="6:6">
      <c r="F1030262" s="94"/>
    </row>
    <row r="1030263" spans="6:6">
      <c r="F1030263" s="94"/>
    </row>
    <row r="1030264" spans="6:6">
      <c r="F1030264" s="94"/>
    </row>
    <row r="1030265" spans="6:6">
      <c r="F1030265" s="94"/>
    </row>
    <row r="1030266" spans="6:6">
      <c r="F1030266" s="94"/>
    </row>
    <row r="1030267" spans="6:6">
      <c r="F1030267" s="94"/>
    </row>
    <row r="1030268" spans="6:6">
      <c r="F1030268" s="94"/>
    </row>
    <row r="1030269" spans="6:6">
      <c r="F1030269" s="94"/>
    </row>
    <row r="1030270" spans="6:6">
      <c r="F1030270" s="94"/>
    </row>
    <row r="1030271" spans="6:6">
      <c r="F1030271" s="94"/>
    </row>
    <row r="1030272" spans="6:6">
      <c r="F1030272" s="94"/>
    </row>
    <row r="1030273" spans="6:6">
      <c r="F1030273" s="94"/>
    </row>
    <row r="1030274" spans="6:6">
      <c r="F1030274" s="94"/>
    </row>
    <row r="1030275" spans="6:6">
      <c r="F1030275" s="94"/>
    </row>
    <row r="1030276" spans="6:6">
      <c r="F1030276" s="94"/>
    </row>
    <row r="1030277" spans="6:6">
      <c r="F1030277" s="94"/>
    </row>
    <row r="1030278" spans="6:6">
      <c r="F1030278" s="94"/>
    </row>
    <row r="1030279" spans="6:6">
      <c r="F1030279" s="94"/>
    </row>
    <row r="1030280" spans="6:6">
      <c r="F1030280" s="94"/>
    </row>
    <row r="1030281" spans="6:6">
      <c r="F1030281" s="94"/>
    </row>
    <row r="1030282" spans="6:6">
      <c r="F1030282" s="94"/>
    </row>
    <row r="1030283" spans="6:6">
      <c r="F1030283" s="94"/>
    </row>
    <row r="1030284" spans="6:6">
      <c r="F1030284" s="94"/>
    </row>
    <row r="1030285" spans="6:6">
      <c r="F1030285" s="94"/>
    </row>
    <row r="1030286" spans="6:6">
      <c r="F1030286" s="94"/>
    </row>
    <row r="1030287" spans="6:6">
      <c r="F1030287" s="94"/>
    </row>
    <row r="1030288" spans="6:6">
      <c r="F1030288" s="94"/>
    </row>
    <row r="1030289" spans="6:6">
      <c r="F1030289" s="94"/>
    </row>
    <row r="1030290" spans="6:6">
      <c r="F1030290" s="94"/>
    </row>
    <row r="1030291" spans="6:6">
      <c r="F1030291" s="94"/>
    </row>
    <row r="1030292" spans="6:6">
      <c r="F1030292" s="94"/>
    </row>
    <row r="1030293" spans="6:6">
      <c r="F1030293" s="94"/>
    </row>
    <row r="1030294" spans="6:6">
      <c r="F1030294" s="94"/>
    </row>
    <row r="1030295" spans="6:6">
      <c r="F1030295" s="94"/>
    </row>
    <row r="1030296" spans="6:6">
      <c r="F1030296" s="94"/>
    </row>
    <row r="1030297" spans="6:6">
      <c r="F1030297" s="94"/>
    </row>
    <row r="1030298" spans="6:6">
      <c r="F1030298" s="94"/>
    </row>
    <row r="1030299" spans="6:6">
      <c r="F1030299" s="94"/>
    </row>
    <row r="1030300" spans="6:6">
      <c r="F1030300" s="94"/>
    </row>
    <row r="1030301" spans="6:6">
      <c r="F1030301" s="94"/>
    </row>
    <row r="1030302" spans="6:6">
      <c r="F1030302" s="94"/>
    </row>
    <row r="1030303" spans="6:6">
      <c r="F1030303" s="94"/>
    </row>
    <row r="1030304" spans="6:6">
      <c r="F1030304" s="94"/>
    </row>
    <row r="1030305" spans="6:6">
      <c r="F1030305" s="94"/>
    </row>
    <row r="1030306" spans="6:6">
      <c r="F1030306" s="94"/>
    </row>
    <row r="1030307" spans="6:6">
      <c r="F1030307" s="94"/>
    </row>
    <row r="1030308" spans="6:6">
      <c r="F1030308" s="94"/>
    </row>
    <row r="1030309" spans="6:6">
      <c r="F1030309" s="94"/>
    </row>
    <row r="1030310" spans="6:6">
      <c r="F1030310" s="94"/>
    </row>
    <row r="1030311" spans="6:6">
      <c r="F1030311" s="94"/>
    </row>
    <row r="1030312" spans="6:6">
      <c r="F1030312" s="94"/>
    </row>
    <row r="1030313" spans="6:6">
      <c r="F1030313" s="94"/>
    </row>
    <row r="1030314" spans="6:6">
      <c r="F1030314" s="94"/>
    </row>
    <row r="1030315" spans="6:6">
      <c r="F1030315" s="94"/>
    </row>
    <row r="1030316" spans="6:6">
      <c r="F1030316" s="94"/>
    </row>
    <row r="1030317" spans="6:6">
      <c r="F1030317" s="94"/>
    </row>
    <row r="1030318" spans="6:6">
      <c r="F1030318" s="94"/>
    </row>
    <row r="1030319" spans="6:6">
      <c r="F1030319" s="94"/>
    </row>
    <row r="1030320" spans="6:6">
      <c r="F1030320" s="94"/>
    </row>
    <row r="1030321" spans="6:6">
      <c r="F1030321" s="94"/>
    </row>
    <row r="1030322" spans="6:6">
      <c r="F1030322" s="94"/>
    </row>
    <row r="1030323" spans="6:6">
      <c r="F1030323" s="94"/>
    </row>
    <row r="1030324" spans="6:6">
      <c r="F1030324" s="94"/>
    </row>
    <row r="1030325" spans="6:6">
      <c r="F1030325" s="94"/>
    </row>
    <row r="1030326" spans="6:6">
      <c r="F1030326" s="94"/>
    </row>
    <row r="1030327" spans="6:6">
      <c r="F1030327" s="94"/>
    </row>
    <row r="1030328" spans="6:6">
      <c r="F1030328" s="94"/>
    </row>
    <row r="1030329" spans="6:6">
      <c r="F1030329" s="94"/>
    </row>
    <row r="1030330" spans="6:6">
      <c r="F1030330" s="94"/>
    </row>
    <row r="1030331" spans="6:6">
      <c r="F1030331" s="94"/>
    </row>
    <row r="1030332" spans="6:6">
      <c r="F1030332" s="94"/>
    </row>
    <row r="1030333" spans="6:6">
      <c r="F1030333" s="94"/>
    </row>
    <row r="1030334" spans="6:6">
      <c r="F1030334" s="94"/>
    </row>
    <row r="1030335" spans="6:6">
      <c r="F1030335" s="94"/>
    </row>
    <row r="1030336" spans="6:6">
      <c r="F1030336" s="94"/>
    </row>
    <row r="1030337" spans="6:6">
      <c r="F1030337" s="94"/>
    </row>
    <row r="1030338" spans="6:6">
      <c r="F1030338" s="94"/>
    </row>
    <row r="1030339" spans="6:6">
      <c r="F1030339" s="94"/>
    </row>
    <row r="1030340" spans="6:6">
      <c r="F1030340" s="94"/>
    </row>
    <row r="1030341" spans="6:6">
      <c r="F1030341" s="94"/>
    </row>
    <row r="1030342" spans="6:6">
      <c r="F1030342" s="94"/>
    </row>
    <row r="1030343" spans="6:6">
      <c r="F1030343" s="94"/>
    </row>
    <row r="1030344" spans="6:6">
      <c r="F1030344" s="94"/>
    </row>
    <row r="1030345" spans="6:6">
      <c r="F1030345" s="94"/>
    </row>
    <row r="1030346" spans="6:6">
      <c r="F1030346" s="94"/>
    </row>
    <row r="1030347" spans="6:6">
      <c r="F1030347" s="94"/>
    </row>
    <row r="1030348" spans="6:6">
      <c r="F1030348" s="94"/>
    </row>
    <row r="1030349" spans="6:6">
      <c r="F1030349" s="94"/>
    </row>
    <row r="1030350" spans="6:6">
      <c r="F1030350" s="94"/>
    </row>
    <row r="1030351" spans="6:6">
      <c r="F1030351" s="94"/>
    </row>
    <row r="1030352" spans="6:6">
      <c r="F1030352" s="94"/>
    </row>
    <row r="1030353" spans="6:6">
      <c r="F1030353" s="94"/>
    </row>
    <row r="1030354" spans="6:6">
      <c r="F1030354" s="94"/>
    </row>
    <row r="1030355" spans="6:6">
      <c r="F1030355" s="94"/>
    </row>
    <row r="1030356" spans="6:6">
      <c r="F1030356" s="94"/>
    </row>
    <row r="1030357" spans="6:6">
      <c r="F1030357" s="94"/>
    </row>
    <row r="1030358" spans="6:6">
      <c r="F1030358" s="94"/>
    </row>
    <row r="1030359" spans="6:6">
      <c r="F1030359" s="94"/>
    </row>
    <row r="1030360" spans="6:6">
      <c r="F1030360" s="94"/>
    </row>
    <row r="1030361" spans="6:6">
      <c r="F1030361" s="94"/>
    </row>
    <row r="1030362" spans="6:6">
      <c r="F1030362" s="94"/>
    </row>
    <row r="1030363" spans="6:6">
      <c r="F1030363" s="94"/>
    </row>
    <row r="1030364" spans="6:6">
      <c r="F1030364" s="94"/>
    </row>
    <row r="1030365" spans="6:6">
      <c r="F1030365" s="94"/>
    </row>
    <row r="1030366" spans="6:6">
      <c r="F1030366" s="94"/>
    </row>
    <row r="1030367" spans="6:6">
      <c r="F1030367" s="94"/>
    </row>
    <row r="1030368" spans="6:6">
      <c r="F1030368" s="94"/>
    </row>
    <row r="1030369" spans="6:6">
      <c r="F1030369" s="94"/>
    </row>
    <row r="1030370" spans="6:6">
      <c r="F1030370" s="94"/>
    </row>
    <row r="1030371" spans="6:6">
      <c r="F1030371" s="94"/>
    </row>
    <row r="1030372" spans="6:6">
      <c r="F1030372" s="94"/>
    </row>
    <row r="1030373" spans="6:6">
      <c r="F1030373" s="94"/>
    </row>
    <row r="1030374" spans="6:6">
      <c r="F1030374" s="94"/>
    </row>
    <row r="1030375" spans="6:6">
      <c r="F1030375" s="94"/>
    </row>
    <row r="1030376" spans="6:6">
      <c r="F1030376" s="94"/>
    </row>
    <row r="1030377" spans="6:6">
      <c r="F1030377" s="94"/>
    </row>
    <row r="1030378" spans="6:6">
      <c r="F1030378" s="94"/>
    </row>
    <row r="1030379" spans="6:6">
      <c r="F1030379" s="94"/>
    </row>
    <row r="1030380" spans="6:6">
      <c r="F1030380" s="94"/>
    </row>
    <row r="1030381" spans="6:6">
      <c r="F1030381" s="94"/>
    </row>
    <row r="1030382" spans="6:6">
      <c r="F1030382" s="94"/>
    </row>
    <row r="1030383" spans="6:6">
      <c r="F1030383" s="94"/>
    </row>
    <row r="1030384" spans="6:6">
      <c r="F1030384" s="94"/>
    </row>
    <row r="1030385" spans="6:6">
      <c r="F1030385" s="94"/>
    </row>
    <row r="1030386" spans="6:6">
      <c r="F1030386" s="94"/>
    </row>
    <row r="1030387" spans="6:6">
      <c r="F1030387" s="94"/>
    </row>
    <row r="1030388" spans="6:6">
      <c r="F1030388" s="94"/>
    </row>
    <row r="1030389" spans="6:6">
      <c r="F1030389" s="94"/>
    </row>
    <row r="1030390" spans="6:6">
      <c r="F1030390" s="94"/>
    </row>
    <row r="1030391" spans="6:6">
      <c r="F1030391" s="94"/>
    </row>
    <row r="1030392" spans="6:6">
      <c r="F1030392" s="94"/>
    </row>
    <row r="1030393" spans="6:6">
      <c r="F1030393" s="94"/>
    </row>
    <row r="1030394" spans="6:6">
      <c r="F1030394" s="94"/>
    </row>
    <row r="1030395" spans="6:6">
      <c r="F1030395" s="94"/>
    </row>
    <row r="1030396" spans="6:6">
      <c r="F1030396" s="94"/>
    </row>
    <row r="1030397" spans="6:6">
      <c r="F1030397" s="94"/>
    </row>
    <row r="1030398" spans="6:6">
      <c r="F1030398" s="94"/>
    </row>
    <row r="1030399" spans="6:6">
      <c r="F1030399" s="94"/>
    </row>
    <row r="1030400" spans="6:6">
      <c r="F1030400" s="94"/>
    </row>
    <row r="1030401" spans="6:6">
      <c r="F1030401" s="94"/>
    </row>
    <row r="1030402" spans="6:6">
      <c r="F1030402" s="94"/>
    </row>
    <row r="1030403" spans="6:6">
      <c r="F1030403" s="94"/>
    </row>
    <row r="1030404" spans="6:6">
      <c r="F1030404" s="94"/>
    </row>
    <row r="1030405" spans="6:6">
      <c r="F1030405" s="94"/>
    </row>
    <row r="1030406" spans="6:6">
      <c r="F1030406" s="94"/>
    </row>
    <row r="1030407" spans="6:6">
      <c r="F1030407" s="94"/>
    </row>
    <row r="1030408" spans="6:6">
      <c r="F1030408" s="94"/>
    </row>
    <row r="1030409" spans="6:6">
      <c r="F1030409" s="94"/>
    </row>
    <row r="1030410" spans="6:6">
      <c r="F1030410" s="94"/>
    </row>
    <row r="1030411" spans="6:6">
      <c r="F1030411" s="94"/>
    </row>
    <row r="1030412" spans="6:6">
      <c r="F1030412" s="94"/>
    </row>
    <row r="1030413" spans="6:6">
      <c r="F1030413" s="94"/>
    </row>
    <row r="1030414" spans="6:6">
      <c r="F1030414" s="94"/>
    </row>
    <row r="1030415" spans="6:6">
      <c r="F1030415" s="94"/>
    </row>
    <row r="1030416" spans="6:6">
      <c r="F1030416" s="94"/>
    </row>
    <row r="1030417" spans="6:6">
      <c r="F1030417" s="94"/>
    </row>
    <row r="1030418" spans="6:6">
      <c r="F1030418" s="94"/>
    </row>
    <row r="1030419" spans="6:6">
      <c r="F1030419" s="94"/>
    </row>
    <row r="1030420" spans="6:6">
      <c r="F1030420" s="94"/>
    </row>
    <row r="1030421" spans="6:6">
      <c r="F1030421" s="94"/>
    </row>
    <row r="1030422" spans="6:6">
      <c r="F1030422" s="94"/>
    </row>
    <row r="1030423" spans="6:6">
      <c r="F1030423" s="94"/>
    </row>
    <row r="1030424" spans="6:6">
      <c r="F1030424" s="94"/>
    </row>
    <row r="1030425" spans="6:6">
      <c r="F1030425" s="94"/>
    </row>
    <row r="1030426" spans="6:6">
      <c r="F1030426" s="94"/>
    </row>
    <row r="1030427" spans="6:6">
      <c r="F1030427" s="94"/>
    </row>
    <row r="1030428" spans="6:6">
      <c r="F1030428" s="94"/>
    </row>
    <row r="1030429" spans="6:6">
      <c r="F1030429" s="94"/>
    </row>
    <row r="1030430" spans="6:6">
      <c r="F1030430" s="94"/>
    </row>
    <row r="1030431" spans="6:6">
      <c r="F1030431" s="94"/>
    </row>
    <row r="1030432" spans="6:6">
      <c r="F1030432" s="94"/>
    </row>
    <row r="1030433" spans="6:6">
      <c r="F1030433" s="94"/>
    </row>
    <row r="1030434" spans="6:6">
      <c r="F1030434" s="94"/>
    </row>
    <row r="1030435" spans="6:6">
      <c r="F1030435" s="94"/>
    </row>
    <row r="1030436" spans="6:6">
      <c r="F1030436" s="94"/>
    </row>
    <row r="1030437" spans="6:6">
      <c r="F1030437" s="94"/>
    </row>
    <row r="1030438" spans="6:6">
      <c r="F1030438" s="94"/>
    </row>
    <row r="1030439" spans="6:6">
      <c r="F1030439" s="94"/>
    </row>
    <row r="1030440" spans="6:6">
      <c r="F1030440" s="94"/>
    </row>
    <row r="1030441" spans="6:6">
      <c r="F1030441" s="94"/>
    </row>
    <row r="1030442" spans="6:6">
      <c r="F1030442" s="94"/>
    </row>
    <row r="1030443" spans="6:6">
      <c r="F1030443" s="94"/>
    </row>
    <row r="1030444" spans="6:6">
      <c r="F1030444" s="94"/>
    </row>
    <row r="1030445" spans="6:6">
      <c r="F1030445" s="94"/>
    </row>
    <row r="1030446" spans="6:6">
      <c r="F1030446" s="94"/>
    </row>
    <row r="1030447" spans="6:6">
      <c r="F1030447" s="94"/>
    </row>
    <row r="1030448" spans="6:6">
      <c r="F1030448" s="94"/>
    </row>
    <row r="1030449" spans="6:6">
      <c r="F1030449" s="94"/>
    </row>
    <row r="1030450" spans="6:6">
      <c r="F1030450" s="94"/>
    </row>
    <row r="1030451" spans="6:6">
      <c r="F1030451" s="94"/>
    </row>
    <row r="1030452" spans="6:6">
      <c r="F1030452" s="94"/>
    </row>
    <row r="1030453" spans="6:6">
      <c r="F1030453" s="94"/>
    </row>
    <row r="1030454" spans="6:6">
      <c r="F1030454" s="94"/>
    </row>
    <row r="1030455" spans="6:6">
      <c r="F1030455" s="94"/>
    </row>
    <row r="1030456" spans="6:6">
      <c r="F1030456" s="94"/>
    </row>
    <row r="1030457" spans="6:6">
      <c r="F1030457" s="94"/>
    </row>
    <row r="1030458" spans="6:6">
      <c r="F1030458" s="94"/>
    </row>
    <row r="1030459" spans="6:6">
      <c r="F1030459" s="94"/>
    </row>
    <row r="1030460" spans="6:6">
      <c r="F1030460" s="94"/>
    </row>
    <row r="1030461" spans="6:6">
      <c r="F1030461" s="94"/>
    </row>
    <row r="1030462" spans="6:6">
      <c r="F1030462" s="94"/>
    </row>
    <row r="1030463" spans="6:6">
      <c r="F1030463" s="94"/>
    </row>
    <row r="1030464" spans="6:6">
      <c r="F1030464" s="94"/>
    </row>
    <row r="1030465" spans="6:6">
      <c r="F1030465" s="94"/>
    </row>
    <row r="1030466" spans="6:6">
      <c r="F1030466" s="94"/>
    </row>
    <row r="1030467" spans="6:6">
      <c r="F1030467" s="94"/>
    </row>
    <row r="1030468" spans="6:6">
      <c r="F1030468" s="94"/>
    </row>
    <row r="1030469" spans="6:6">
      <c r="F1030469" s="94"/>
    </row>
    <row r="1030470" spans="6:6">
      <c r="F1030470" s="94"/>
    </row>
    <row r="1030471" spans="6:6">
      <c r="F1030471" s="94"/>
    </row>
    <row r="1030472" spans="6:6">
      <c r="F1030472" s="94"/>
    </row>
    <row r="1030473" spans="6:6">
      <c r="F1030473" s="94"/>
    </row>
    <row r="1030474" spans="6:6">
      <c r="F1030474" s="94"/>
    </row>
    <row r="1030475" spans="6:6">
      <c r="F1030475" s="94"/>
    </row>
    <row r="1030476" spans="6:6">
      <c r="F1030476" s="94"/>
    </row>
    <row r="1030477" spans="6:6">
      <c r="F1030477" s="94"/>
    </row>
    <row r="1030478" spans="6:6">
      <c r="F1030478" s="94"/>
    </row>
    <row r="1030479" spans="6:6">
      <c r="F1030479" s="94"/>
    </row>
    <row r="1030480" spans="6:6">
      <c r="F1030480" s="94"/>
    </row>
    <row r="1030481" spans="6:6">
      <c r="F1030481" s="94"/>
    </row>
    <row r="1030482" spans="6:6">
      <c r="F1030482" s="94"/>
    </row>
    <row r="1030483" spans="6:6">
      <c r="F1030483" s="94"/>
    </row>
    <row r="1030484" spans="6:6">
      <c r="F1030484" s="94"/>
    </row>
    <row r="1030485" spans="6:6">
      <c r="F1030485" s="94"/>
    </row>
    <row r="1030486" spans="6:6">
      <c r="F1030486" s="94"/>
    </row>
    <row r="1030487" spans="6:6">
      <c r="F1030487" s="94"/>
    </row>
    <row r="1030488" spans="6:6">
      <c r="F1030488" s="94"/>
    </row>
    <row r="1030489" spans="6:6">
      <c r="F1030489" s="94"/>
    </row>
    <row r="1030490" spans="6:6">
      <c r="F1030490" s="94"/>
    </row>
    <row r="1030491" spans="6:6">
      <c r="F1030491" s="94"/>
    </row>
    <row r="1030492" spans="6:6">
      <c r="F1030492" s="94"/>
    </row>
    <row r="1030493" spans="6:6">
      <c r="F1030493" s="94"/>
    </row>
    <row r="1030494" spans="6:6">
      <c r="F1030494" s="94"/>
    </row>
    <row r="1030495" spans="6:6">
      <c r="F1030495" s="94"/>
    </row>
    <row r="1030496" spans="6:6">
      <c r="F1030496" s="94"/>
    </row>
    <row r="1030497" spans="6:6">
      <c r="F1030497" s="94"/>
    </row>
    <row r="1030498" spans="6:6">
      <c r="F1030498" s="94"/>
    </row>
    <row r="1030499" spans="6:6">
      <c r="F1030499" s="94"/>
    </row>
    <row r="1030500" spans="6:6">
      <c r="F1030500" s="94"/>
    </row>
    <row r="1030501" spans="6:6">
      <c r="F1030501" s="94"/>
    </row>
    <row r="1030502" spans="6:6">
      <c r="F1030502" s="94"/>
    </row>
    <row r="1030503" spans="6:6">
      <c r="F1030503" s="94"/>
    </row>
    <row r="1030504" spans="6:6">
      <c r="F1030504" s="94"/>
    </row>
    <row r="1030505" spans="6:6">
      <c r="F1030505" s="94"/>
    </row>
    <row r="1030506" spans="6:6">
      <c r="F1030506" s="94"/>
    </row>
    <row r="1030507" spans="6:6">
      <c r="F1030507" s="94"/>
    </row>
    <row r="1030508" spans="6:6">
      <c r="F1030508" s="94"/>
    </row>
    <row r="1030509" spans="6:6">
      <c r="F1030509" s="94"/>
    </row>
    <row r="1030510" spans="6:6">
      <c r="F1030510" s="94"/>
    </row>
    <row r="1030511" spans="6:6">
      <c r="F1030511" s="94"/>
    </row>
    <row r="1030512" spans="6:6">
      <c r="F1030512" s="94"/>
    </row>
    <row r="1030513" spans="6:6">
      <c r="F1030513" s="94"/>
    </row>
    <row r="1030514" spans="6:6">
      <c r="F1030514" s="94"/>
    </row>
    <row r="1030515" spans="6:6">
      <c r="F1030515" s="94"/>
    </row>
    <row r="1030516" spans="6:6">
      <c r="F1030516" s="94"/>
    </row>
    <row r="1030517" spans="6:6">
      <c r="F1030517" s="94"/>
    </row>
    <row r="1030518" spans="6:6">
      <c r="F1030518" s="94"/>
    </row>
    <row r="1030519" spans="6:6">
      <c r="F1030519" s="94"/>
    </row>
    <row r="1030520" spans="6:6">
      <c r="F1030520" s="94"/>
    </row>
    <row r="1030521" spans="6:6">
      <c r="F1030521" s="94"/>
    </row>
    <row r="1030522" spans="6:6">
      <c r="F1030522" s="94"/>
    </row>
    <row r="1030523" spans="6:6">
      <c r="F1030523" s="94"/>
    </row>
    <row r="1030524" spans="6:6">
      <c r="F1030524" s="94"/>
    </row>
    <row r="1030525" spans="6:6">
      <c r="F1030525" s="94"/>
    </row>
    <row r="1030526" spans="6:6">
      <c r="F1030526" s="94"/>
    </row>
    <row r="1030527" spans="6:6">
      <c r="F1030527" s="94"/>
    </row>
    <row r="1030528" spans="6:6">
      <c r="F1030528" s="94"/>
    </row>
    <row r="1030529" spans="6:6">
      <c r="F1030529" s="94"/>
    </row>
    <row r="1030530" spans="6:6">
      <c r="F1030530" s="94"/>
    </row>
    <row r="1030531" spans="6:6">
      <c r="F1030531" s="94"/>
    </row>
    <row r="1030532" spans="6:6">
      <c r="F1030532" s="94"/>
    </row>
    <row r="1030533" spans="6:6">
      <c r="F1030533" s="94"/>
    </row>
    <row r="1030534" spans="6:6">
      <c r="F1030534" s="94"/>
    </row>
    <row r="1030535" spans="6:6">
      <c r="F1030535" s="94"/>
    </row>
    <row r="1030536" spans="6:6">
      <c r="F1030536" s="94"/>
    </row>
    <row r="1030537" spans="6:6">
      <c r="F1030537" s="94"/>
    </row>
    <row r="1030538" spans="6:6">
      <c r="F1030538" s="94"/>
    </row>
    <row r="1030539" spans="6:6">
      <c r="F1030539" s="94"/>
    </row>
    <row r="1030540" spans="6:6">
      <c r="F1030540" s="94"/>
    </row>
    <row r="1030541" spans="6:6">
      <c r="F1030541" s="94"/>
    </row>
    <row r="1030542" spans="6:6">
      <c r="F1030542" s="94"/>
    </row>
    <row r="1030543" spans="6:6">
      <c r="F1030543" s="94"/>
    </row>
    <row r="1030544" spans="6:6">
      <c r="F1030544" s="94"/>
    </row>
    <row r="1030545" spans="6:6">
      <c r="F1030545" s="94"/>
    </row>
    <row r="1030546" spans="6:6">
      <c r="F1030546" s="94"/>
    </row>
    <row r="1030547" spans="6:6">
      <c r="F1030547" s="94"/>
    </row>
    <row r="1030548" spans="6:6">
      <c r="F1030548" s="94"/>
    </row>
    <row r="1030549" spans="6:6">
      <c r="F1030549" s="94"/>
    </row>
    <row r="1030550" spans="6:6">
      <c r="F1030550" s="94"/>
    </row>
    <row r="1030551" spans="6:6">
      <c r="F1030551" s="94"/>
    </row>
    <row r="1030552" spans="6:6">
      <c r="F1030552" s="94"/>
    </row>
    <row r="1030553" spans="6:6">
      <c r="F1030553" s="94"/>
    </row>
    <row r="1030554" spans="6:6">
      <c r="F1030554" s="94"/>
    </row>
    <row r="1030555" spans="6:6">
      <c r="F1030555" s="94"/>
    </row>
    <row r="1030556" spans="6:6">
      <c r="F1030556" s="94"/>
    </row>
    <row r="1030557" spans="6:6">
      <c r="F1030557" s="94"/>
    </row>
    <row r="1030558" spans="6:6">
      <c r="F1030558" s="94"/>
    </row>
    <row r="1030559" spans="6:6">
      <c r="F1030559" s="94"/>
    </row>
    <row r="1030560" spans="6:6">
      <c r="F1030560" s="94"/>
    </row>
    <row r="1030561" spans="6:6">
      <c r="F1030561" s="94"/>
    </row>
    <row r="1030562" spans="6:6">
      <c r="F1030562" s="94"/>
    </row>
    <row r="1030563" spans="6:6">
      <c r="F1030563" s="94"/>
    </row>
    <row r="1030564" spans="6:6">
      <c r="F1030564" s="94"/>
    </row>
    <row r="1030565" spans="6:6">
      <c r="F1030565" s="94"/>
    </row>
    <row r="1030566" spans="6:6">
      <c r="F1030566" s="94"/>
    </row>
    <row r="1030567" spans="6:6">
      <c r="F1030567" s="94"/>
    </row>
    <row r="1030568" spans="6:6">
      <c r="F1030568" s="94"/>
    </row>
    <row r="1030569" spans="6:6">
      <c r="F1030569" s="94"/>
    </row>
    <row r="1030570" spans="6:6">
      <c r="F1030570" s="94"/>
    </row>
    <row r="1030571" spans="6:6">
      <c r="F1030571" s="94"/>
    </row>
    <row r="1030572" spans="6:6">
      <c r="F1030572" s="94"/>
    </row>
    <row r="1030573" spans="6:6">
      <c r="F1030573" s="94"/>
    </row>
    <row r="1030574" spans="6:6">
      <c r="F1030574" s="94"/>
    </row>
    <row r="1030575" spans="6:6">
      <c r="F1030575" s="94"/>
    </row>
    <row r="1030576" spans="6:6">
      <c r="F1030576" s="94"/>
    </row>
    <row r="1030577" spans="6:6">
      <c r="F1030577" s="94"/>
    </row>
    <row r="1030578" spans="6:6">
      <c r="F1030578" s="94"/>
    </row>
    <row r="1030579" spans="6:6">
      <c r="F1030579" s="94"/>
    </row>
    <row r="1030580" spans="6:6">
      <c r="F1030580" s="94"/>
    </row>
    <row r="1030581" spans="6:6">
      <c r="F1030581" s="94"/>
    </row>
    <row r="1030582" spans="6:6">
      <c r="F1030582" s="94"/>
    </row>
    <row r="1030583" spans="6:6">
      <c r="F1030583" s="94"/>
    </row>
    <row r="1030584" spans="6:6">
      <c r="F1030584" s="94"/>
    </row>
    <row r="1030585" spans="6:6">
      <c r="F1030585" s="94"/>
    </row>
    <row r="1030586" spans="6:6">
      <c r="F1030586" s="94"/>
    </row>
    <row r="1030587" spans="6:6">
      <c r="F1030587" s="94"/>
    </row>
    <row r="1030588" spans="6:6">
      <c r="F1030588" s="94"/>
    </row>
    <row r="1030589" spans="6:6">
      <c r="F1030589" s="94"/>
    </row>
    <row r="1030590" spans="6:6">
      <c r="F1030590" s="94"/>
    </row>
    <row r="1030591" spans="6:6">
      <c r="F1030591" s="94"/>
    </row>
    <row r="1030592" spans="6:6">
      <c r="F1030592" s="94"/>
    </row>
    <row r="1030593" spans="6:6">
      <c r="F1030593" s="94"/>
    </row>
    <row r="1030594" spans="6:6">
      <c r="F1030594" s="94"/>
    </row>
    <row r="1030595" spans="6:6">
      <c r="F1030595" s="94"/>
    </row>
    <row r="1030596" spans="6:6">
      <c r="F1030596" s="94"/>
    </row>
    <row r="1030597" spans="6:6">
      <c r="F1030597" s="94"/>
    </row>
    <row r="1030598" spans="6:6">
      <c r="F1030598" s="94"/>
    </row>
    <row r="1030599" spans="6:6">
      <c r="F1030599" s="94"/>
    </row>
    <row r="1030600" spans="6:6">
      <c r="F1030600" s="94"/>
    </row>
    <row r="1030601" spans="6:6">
      <c r="F1030601" s="94"/>
    </row>
    <row r="1030602" spans="6:6">
      <c r="F1030602" s="94"/>
    </row>
    <row r="1030603" spans="6:6">
      <c r="F1030603" s="94"/>
    </row>
    <row r="1030604" spans="6:6">
      <c r="F1030604" s="94"/>
    </row>
    <row r="1030605" spans="6:6">
      <c r="F1030605" s="94"/>
    </row>
    <row r="1030606" spans="6:6">
      <c r="F1030606" s="94"/>
    </row>
    <row r="1030607" spans="6:6">
      <c r="F1030607" s="94"/>
    </row>
    <row r="1030608" spans="6:6">
      <c r="F1030608" s="94"/>
    </row>
    <row r="1030609" spans="6:6">
      <c r="F1030609" s="94"/>
    </row>
    <row r="1030610" spans="6:6">
      <c r="F1030610" s="94"/>
    </row>
    <row r="1030611" spans="6:6">
      <c r="F1030611" s="94"/>
    </row>
    <row r="1030612" spans="6:6">
      <c r="F1030612" s="94"/>
    </row>
    <row r="1030613" spans="6:6">
      <c r="F1030613" s="94"/>
    </row>
    <row r="1030614" spans="6:6">
      <c r="F1030614" s="94"/>
    </row>
    <row r="1030615" spans="6:6">
      <c r="F1030615" s="94"/>
    </row>
    <row r="1030616" spans="6:6">
      <c r="F1030616" s="94"/>
    </row>
    <row r="1030617" spans="6:6">
      <c r="F1030617" s="94"/>
    </row>
    <row r="1030618" spans="6:6">
      <c r="F1030618" s="94"/>
    </row>
    <row r="1030619" spans="6:6">
      <c r="F1030619" s="94"/>
    </row>
    <row r="1030620" spans="6:6">
      <c r="F1030620" s="94"/>
    </row>
    <row r="1030621" spans="6:6">
      <c r="F1030621" s="94"/>
    </row>
    <row r="1030622" spans="6:6">
      <c r="F1030622" s="94"/>
    </row>
    <row r="1030623" spans="6:6">
      <c r="F1030623" s="94"/>
    </row>
    <row r="1030624" spans="6:6">
      <c r="F1030624" s="94"/>
    </row>
    <row r="1030625" spans="6:6">
      <c r="F1030625" s="94"/>
    </row>
    <row r="1030626" spans="6:6">
      <c r="F1030626" s="94"/>
    </row>
    <row r="1030627" spans="6:6">
      <c r="F1030627" s="94"/>
    </row>
    <row r="1030628" spans="6:6">
      <c r="F1030628" s="94"/>
    </row>
    <row r="1030629" spans="6:6">
      <c r="F1030629" s="94"/>
    </row>
    <row r="1030630" spans="6:6">
      <c r="F1030630" s="94"/>
    </row>
    <row r="1030631" spans="6:6">
      <c r="F1030631" s="94"/>
    </row>
    <row r="1030632" spans="6:6">
      <c r="F1030632" s="94"/>
    </row>
    <row r="1030633" spans="6:6">
      <c r="F1030633" s="94"/>
    </row>
    <row r="1030634" spans="6:6">
      <c r="F1030634" s="94"/>
    </row>
    <row r="1030635" spans="6:6">
      <c r="F1030635" s="94"/>
    </row>
    <row r="1030636" spans="6:6">
      <c r="F1030636" s="94"/>
    </row>
    <row r="1030637" spans="6:6">
      <c r="F1030637" s="94"/>
    </row>
    <row r="1030638" spans="6:6">
      <c r="F1030638" s="94"/>
    </row>
    <row r="1030639" spans="6:6">
      <c r="F1030639" s="94"/>
    </row>
    <row r="1030640" spans="6:6">
      <c r="F1030640" s="94"/>
    </row>
    <row r="1030641" spans="6:6">
      <c r="F1030641" s="94"/>
    </row>
    <row r="1030642" spans="6:6">
      <c r="F1030642" s="94"/>
    </row>
    <row r="1030643" spans="6:6">
      <c r="F1030643" s="94"/>
    </row>
    <row r="1030644" spans="6:6">
      <c r="F1030644" s="94"/>
    </row>
    <row r="1030645" spans="6:6">
      <c r="F1030645" s="94"/>
    </row>
    <row r="1030646" spans="6:6">
      <c r="F1030646" s="94"/>
    </row>
    <row r="1030647" spans="6:6">
      <c r="F1030647" s="94"/>
    </row>
    <row r="1030648" spans="6:6">
      <c r="F1030648" s="94"/>
    </row>
    <row r="1030649" spans="6:6">
      <c r="F1030649" s="94"/>
    </row>
    <row r="1030650" spans="6:6">
      <c r="F1030650" s="94"/>
    </row>
    <row r="1030651" spans="6:6">
      <c r="F1030651" s="94"/>
    </row>
    <row r="1030652" spans="6:6">
      <c r="F1030652" s="94"/>
    </row>
    <row r="1030653" spans="6:6">
      <c r="F1030653" s="94"/>
    </row>
    <row r="1030654" spans="6:6">
      <c r="F1030654" s="94"/>
    </row>
    <row r="1030655" spans="6:6">
      <c r="F1030655" s="94"/>
    </row>
    <row r="1030656" spans="6:6">
      <c r="F1030656" s="94"/>
    </row>
    <row r="1030657" spans="6:6">
      <c r="F1030657" s="94"/>
    </row>
    <row r="1030658" spans="6:6">
      <c r="F1030658" s="94"/>
    </row>
    <row r="1030659" spans="6:6">
      <c r="F1030659" s="94"/>
    </row>
    <row r="1030660" spans="6:6">
      <c r="F1030660" s="94"/>
    </row>
    <row r="1030661" spans="6:6">
      <c r="F1030661" s="94"/>
    </row>
    <row r="1030662" spans="6:6">
      <c r="F1030662" s="94"/>
    </row>
    <row r="1030663" spans="6:6">
      <c r="F1030663" s="94"/>
    </row>
    <row r="1030664" spans="6:6">
      <c r="F1030664" s="94"/>
    </row>
    <row r="1030665" spans="6:6">
      <c r="F1030665" s="94"/>
    </row>
    <row r="1030666" spans="6:6">
      <c r="F1030666" s="94"/>
    </row>
    <row r="1030667" spans="6:6">
      <c r="F1030667" s="94"/>
    </row>
    <row r="1030668" spans="6:6">
      <c r="F1030668" s="94"/>
    </row>
    <row r="1030669" spans="6:6">
      <c r="F1030669" s="94"/>
    </row>
    <row r="1030670" spans="6:6">
      <c r="F1030670" s="94"/>
    </row>
    <row r="1030671" spans="6:6">
      <c r="F1030671" s="94"/>
    </row>
    <row r="1030672" spans="6:6">
      <c r="F1030672" s="94"/>
    </row>
    <row r="1030673" spans="6:6">
      <c r="F1030673" s="94"/>
    </row>
    <row r="1030674" spans="6:6">
      <c r="F1030674" s="94"/>
    </row>
    <row r="1030675" spans="6:6">
      <c r="F1030675" s="94"/>
    </row>
    <row r="1030676" spans="6:6">
      <c r="F1030676" s="94"/>
    </row>
    <row r="1030677" spans="6:6">
      <c r="F1030677" s="94"/>
    </row>
    <row r="1030678" spans="6:6">
      <c r="F1030678" s="94"/>
    </row>
    <row r="1030679" spans="6:6">
      <c r="F1030679" s="94"/>
    </row>
    <row r="1030680" spans="6:6">
      <c r="F1030680" s="94"/>
    </row>
    <row r="1030681" spans="6:6">
      <c r="F1030681" s="94"/>
    </row>
    <row r="1030682" spans="6:6">
      <c r="F1030682" s="94"/>
    </row>
    <row r="1030683" spans="6:6">
      <c r="F1030683" s="94"/>
    </row>
    <row r="1030684" spans="6:6">
      <c r="F1030684" s="94"/>
    </row>
    <row r="1030685" spans="6:6">
      <c r="F1030685" s="94"/>
    </row>
    <row r="1030686" spans="6:6">
      <c r="F1030686" s="94"/>
    </row>
    <row r="1030687" spans="6:6">
      <c r="F1030687" s="94"/>
    </row>
    <row r="1030688" spans="6:6">
      <c r="F1030688" s="94"/>
    </row>
    <row r="1030689" spans="6:6">
      <c r="F1030689" s="94"/>
    </row>
    <row r="1030690" spans="6:6">
      <c r="F1030690" s="94"/>
    </row>
    <row r="1030691" spans="6:6">
      <c r="F1030691" s="94"/>
    </row>
    <row r="1030692" spans="6:6">
      <c r="F1030692" s="94"/>
    </row>
    <row r="1030693" spans="6:6">
      <c r="F1030693" s="94"/>
    </row>
    <row r="1030694" spans="6:6">
      <c r="F1030694" s="94"/>
    </row>
    <row r="1030695" spans="6:6">
      <c r="F1030695" s="94"/>
    </row>
    <row r="1030696" spans="6:6">
      <c r="F1030696" s="94"/>
    </row>
    <row r="1030697" spans="6:6">
      <c r="F1030697" s="94"/>
    </row>
    <row r="1030698" spans="6:6">
      <c r="F1030698" s="94"/>
    </row>
    <row r="1030699" spans="6:6">
      <c r="F1030699" s="94"/>
    </row>
    <row r="1030700" spans="6:6">
      <c r="F1030700" s="94"/>
    </row>
    <row r="1030701" spans="6:6">
      <c r="F1030701" s="94"/>
    </row>
    <row r="1030702" spans="6:6">
      <c r="F1030702" s="94"/>
    </row>
    <row r="1030703" spans="6:6">
      <c r="F1030703" s="94"/>
    </row>
    <row r="1030704" spans="6:6">
      <c r="F1030704" s="94"/>
    </row>
    <row r="1030705" spans="6:6">
      <c r="F1030705" s="94"/>
    </row>
    <row r="1030706" spans="6:6">
      <c r="F1030706" s="94"/>
    </row>
    <row r="1030707" spans="6:6">
      <c r="F1030707" s="94"/>
    </row>
    <row r="1030708" spans="6:6">
      <c r="F1030708" s="94"/>
    </row>
    <row r="1030709" spans="6:6">
      <c r="F1030709" s="94"/>
    </row>
    <row r="1030710" spans="6:6">
      <c r="F1030710" s="94"/>
    </row>
    <row r="1030711" spans="6:6">
      <c r="F1030711" s="94"/>
    </row>
    <row r="1030712" spans="6:6">
      <c r="F1030712" s="94"/>
    </row>
    <row r="1030713" spans="6:6">
      <c r="F1030713" s="94"/>
    </row>
    <row r="1030714" spans="6:6">
      <c r="F1030714" s="94"/>
    </row>
    <row r="1030715" spans="6:6">
      <c r="F1030715" s="94"/>
    </row>
    <row r="1030716" spans="6:6">
      <c r="F1030716" s="94"/>
    </row>
    <row r="1030717" spans="6:6">
      <c r="F1030717" s="94"/>
    </row>
    <row r="1030718" spans="6:6">
      <c r="F1030718" s="94"/>
    </row>
    <row r="1030719" spans="6:6">
      <c r="F1030719" s="94"/>
    </row>
    <row r="1030720" spans="6:6">
      <c r="F1030720" s="94"/>
    </row>
    <row r="1030721" spans="6:6">
      <c r="F1030721" s="94"/>
    </row>
    <row r="1030722" spans="6:6">
      <c r="F1030722" s="94"/>
    </row>
    <row r="1030723" spans="6:6">
      <c r="F1030723" s="94"/>
    </row>
    <row r="1030724" spans="6:6">
      <c r="F1030724" s="94"/>
    </row>
    <row r="1030725" spans="6:6">
      <c r="F1030725" s="94"/>
    </row>
    <row r="1030726" spans="6:6">
      <c r="F1030726" s="94"/>
    </row>
    <row r="1030727" spans="6:6">
      <c r="F1030727" s="94"/>
    </row>
    <row r="1030728" spans="6:6">
      <c r="F1030728" s="94"/>
    </row>
    <row r="1030729" spans="6:6">
      <c r="F1030729" s="94"/>
    </row>
    <row r="1030730" spans="6:6">
      <c r="F1030730" s="94"/>
    </row>
    <row r="1030731" spans="6:6">
      <c r="F1030731" s="94"/>
    </row>
    <row r="1030732" spans="6:6">
      <c r="F1030732" s="94"/>
    </row>
    <row r="1030733" spans="6:6">
      <c r="F1030733" s="94"/>
    </row>
    <row r="1030734" spans="6:6">
      <c r="F1030734" s="94"/>
    </row>
    <row r="1030735" spans="6:6">
      <c r="F1030735" s="94"/>
    </row>
    <row r="1030736" spans="6:6">
      <c r="F1030736" s="94"/>
    </row>
    <row r="1030737" spans="6:6">
      <c r="F1030737" s="94"/>
    </row>
    <row r="1030738" spans="6:6">
      <c r="F1030738" s="94"/>
    </row>
    <row r="1030739" spans="6:6">
      <c r="F1030739" s="94"/>
    </row>
    <row r="1030740" spans="6:6">
      <c r="F1030740" s="94"/>
    </row>
    <row r="1030741" spans="6:6">
      <c r="F1030741" s="94"/>
    </row>
    <row r="1030742" spans="6:6">
      <c r="F1030742" s="94"/>
    </row>
    <row r="1030743" spans="6:6">
      <c r="F1030743" s="94"/>
    </row>
    <row r="1030744" spans="6:6">
      <c r="F1030744" s="94"/>
    </row>
    <row r="1030745" spans="6:6">
      <c r="F1030745" s="94"/>
    </row>
    <row r="1030746" spans="6:6">
      <c r="F1030746" s="94"/>
    </row>
    <row r="1030747" spans="6:6">
      <c r="F1030747" s="94"/>
    </row>
    <row r="1030748" spans="6:6">
      <c r="F1030748" s="94"/>
    </row>
    <row r="1030749" spans="6:6">
      <c r="F1030749" s="94"/>
    </row>
    <row r="1030750" spans="6:6">
      <c r="F1030750" s="94"/>
    </row>
    <row r="1030751" spans="6:6">
      <c r="F1030751" s="94"/>
    </row>
    <row r="1030752" spans="6:6">
      <c r="F1030752" s="94"/>
    </row>
    <row r="1030753" spans="6:6">
      <c r="F1030753" s="94"/>
    </row>
    <row r="1030754" spans="6:6">
      <c r="F1030754" s="94"/>
    </row>
    <row r="1030755" spans="6:6">
      <c r="F1030755" s="94"/>
    </row>
    <row r="1030756" spans="6:6">
      <c r="F1030756" s="94"/>
    </row>
    <row r="1030757" spans="6:6">
      <c r="F1030757" s="94"/>
    </row>
    <row r="1030758" spans="6:6">
      <c r="F1030758" s="94"/>
    </row>
    <row r="1030759" spans="6:6">
      <c r="F1030759" s="94"/>
    </row>
    <row r="1030760" spans="6:6">
      <c r="F1030760" s="94"/>
    </row>
    <row r="1030761" spans="6:6">
      <c r="F1030761" s="94"/>
    </row>
    <row r="1030762" spans="6:6">
      <c r="F1030762" s="94"/>
    </row>
    <row r="1030763" spans="6:6">
      <c r="F1030763" s="94"/>
    </row>
    <row r="1030764" spans="6:6">
      <c r="F1030764" s="94"/>
    </row>
    <row r="1030765" spans="6:6">
      <c r="F1030765" s="94"/>
    </row>
    <row r="1030766" spans="6:6">
      <c r="F1030766" s="94"/>
    </row>
    <row r="1030767" spans="6:6">
      <c r="F1030767" s="94"/>
    </row>
    <row r="1030768" spans="6:6">
      <c r="F1030768" s="94"/>
    </row>
    <row r="1030769" spans="6:6">
      <c r="F1030769" s="94"/>
    </row>
    <row r="1030770" spans="6:6">
      <c r="F1030770" s="94"/>
    </row>
    <row r="1030771" spans="6:6">
      <c r="F1030771" s="94"/>
    </row>
    <row r="1030772" spans="6:6">
      <c r="F1030772" s="94"/>
    </row>
    <row r="1030773" spans="6:6">
      <c r="F1030773" s="94"/>
    </row>
    <row r="1030774" spans="6:6">
      <c r="F1030774" s="94"/>
    </row>
    <row r="1030775" spans="6:6">
      <c r="F1030775" s="94"/>
    </row>
    <row r="1030776" spans="6:6">
      <c r="F1030776" s="94"/>
    </row>
    <row r="1030777" spans="6:6">
      <c r="F1030777" s="94"/>
    </row>
    <row r="1030778" spans="6:6">
      <c r="F1030778" s="94"/>
    </row>
    <row r="1030779" spans="6:6">
      <c r="F1030779" s="94"/>
    </row>
    <row r="1030780" spans="6:6">
      <c r="F1030780" s="94"/>
    </row>
    <row r="1030781" spans="6:6">
      <c r="F1030781" s="94"/>
    </row>
    <row r="1030782" spans="6:6">
      <c r="F1030782" s="94"/>
    </row>
    <row r="1030783" spans="6:6">
      <c r="F1030783" s="94"/>
    </row>
    <row r="1030784" spans="6:6">
      <c r="F1030784" s="94"/>
    </row>
    <row r="1030785" spans="6:6">
      <c r="F1030785" s="94"/>
    </row>
    <row r="1030786" spans="6:6">
      <c r="F1030786" s="94"/>
    </row>
    <row r="1030787" spans="6:6">
      <c r="F1030787" s="94"/>
    </row>
    <row r="1030788" spans="6:6">
      <c r="F1030788" s="94"/>
    </row>
    <row r="1030789" spans="6:6">
      <c r="F1030789" s="94"/>
    </row>
    <row r="1030790" spans="6:6">
      <c r="F1030790" s="94"/>
    </row>
    <row r="1030791" spans="6:6">
      <c r="F1030791" s="94"/>
    </row>
    <row r="1030792" spans="6:6">
      <c r="F1030792" s="94"/>
    </row>
    <row r="1030793" spans="6:6">
      <c r="F1030793" s="94"/>
    </row>
    <row r="1030794" spans="6:6">
      <c r="F1030794" s="94"/>
    </row>
    <row r="1030795" spans="6:6">
      <c r="F1030795" s="94"/>
    </row>
    <row r="1030796" spans="6:6">
      <c r="F1030796" s="94"/>
    </row>
    <row r="1030797" spans="6:6">
      <c r="F1030797" s="94"/>
    </row>
    <row r="1030798" spans="6:6">
      <c r="F1030798" s="94"/>
    </row>
    <row r="1030799" spans="6:6">
      <c r="F1030799" s="94"/>
    </row>
    <row r="1030800" spans="6:6">
      <c r="F1030800" s="94"/>
    </row>
    <row r="1030801" spans="6:6">
      <c r="F1030801" s="94"/>
    </row>
    <row r="1030802" spans="6:6">
      <c r="F1030802" s="94"/>
    </row>
    <row r="1030803" spans="6:6">
      <c r="F1030803" s="94"/>
    </row>
    <row r="1030804" spans="6:6">
      <c r="F1030804" s="94"/>
    </row>
    <row r="1030805" spans="6:6">
      <c r="F1030805" s="94"/>
    </row>
    <row r="1030806" spans="6:6">
      <c r="F1030806" s="94"/>
    </row>
    <row r="1030807" spans="6:6">
      <c r="F1030807" s="94"/>
    </row>
    <row r="1030808" spans="6:6">
      <c r="F1030808" s="94"/>
    </row>
    <row r="1030809" spans="6:6">
      <c r="F1030809" s="94"/>
    </row>
    <row r="1030810" spans="6:6">
      <c r="F1030810" s="94"/>
    </row>
    <row r="1030811" spans="6:6">
      <c r="F1030811" s="94"/>
    </row>
    <row r="1030812" spans="6:6">
      <c r="F1030812" s="94"/>
    </row>
    <row r="1030813" spans="6:6">
      <c r="F1030813" s="94"/>
    </row>
    <row r="1030814" spans="6:6">
      <c r="F1030814" s="94"/>
    </row>
    <row r="1030815" spans="6:6">
      <c r="F1030815" s="94"/>
    </row>
    <row r="1030816" spans="6:6">
      <c r="F1030816" s="94"/>
    </row>
    <row r="1030817" spans="6:6">
      <c r="F1030817" s="94"/>
    </row>
    <row r="1030818" spans="6:6">
      <c r="F1030818" s="94"/>
    </row>
    <row r="1030819" spans="6:6">
      <c r="F1030819" s="94"/>
    </row>
    <row r="1030820" spans="6:6">
      <c r="F1030820" s="94"/>
    </row>
    <row r="1030821" spans="6:6">
      <c r="F1030821" s="94"/>
    </row>
    <row r="1030822" spans="6:6">
      <c r="F1030822" s="94"/>
    </row>
    <row r="1030823" spans="6:6">
      <c r="F1030823" s="94"/>
    </row>
    <row r="1030824" spans="6:6">
      <c r="F1030824" s="94"/>
    </row>
    <row r="1030825" spans="6:6">
      <c r="F1030825" s="94"/>
    </row>
    <row r="1030826" spans="6:6">
      <c r="F1030826" s="94"/>
    </row>
    <row r="1030827" spans="6:6">
      <c r="F1030827" s="94"/>
    </row>
    <row r="1030828" spans="6:6">
      <c r="F1030828" s="94"/>
    </row>
    <row r="1030829" spans="6:6">
      <c r="F1030829" s="94"/>
    </row>
    <row r="1030830" spans="6:6">
      <c r="F1030830" s="94"/>
    </row>
    <row r="1030831" spans="6:6">
      <c r="F1030831" s="94"/>
    </row>
    <row r="1030832" spans="6:6">
      <c r="F1030832" s="94"/>
    </row>
    <row r="1030833" spans="6:6">
      <c r="F1030833" s="94"/>
    </row>
    <row r="1030834" spans="6:6">
      <c r="F1030834" s="94"/>
    </row>
    <row r="1030835" spans="6:6">
      <c r="F1030835" s="94"/>
    </row>
    <row r="1030836" spans="6:6">
      <c r="F1030836" s="94"/>
    </row>
    <row r="1030837" spans="6:6">
      <c r="F1030837" s="94"/>
    </row>
    <row r="1030838" spans="6:6">
      <c r="F1030838" s="94"/>
    </row>
    <row r="1030839" spans="6:6">
      <c r="F1030839" s="94"/>
    </row>
    <row r="1030840" spans="6:6">
      <c r="F1030840" s="94"/>
    </row>
    <row r="1030841" spans="6:6">
      <c r="F1030841" s="94"/>
    </row>
    <row r="1030842" spans="6:6">
      <c r="F1030842" s="94"/>
    </row>
    <row r="1030843" spans="6:6">
      <c r="F1030843" s="94"/>
    </row>
    <row r="1030844" spans="6:6">
      <c r="F1030844" s="94"/>
    </row>
    <row r="1030845" spans="6:6">
      <c r="F1030845" s="94"/>
    </row>
    <row r="1030846" spans="6:6">
      <c r="F1030846" s="94"/>
    </row>
    <row r="1030847" spans="6:6">
      <c r="F1030847" s="94"/>
    </row>
    <row r="1030848" spans="6:6">
      <c r="F1030848" s="94"/>
    </row>
    <row r="1030849" spans="6:6">
      <c r="F1030849" s="94"/>
    </row>
    <row r="1030850" spans="6:6">
      <c r="F1030850" s="94"/>
    </row>
    <row r="1030851" spans="6:6">
      <c r="F1030851" s="94"/>
    </row>
    <row r="1030852" spans="6:6">
      <c r="F1030852" s="94"/>
    </row>
    <row r="1030853" spans="6:6">
      <c r="F1030853" s="94"/>
    </row>
    <row r="1030854" spans="6:6">
      <c r="F1030854" s="94"/>
    </row>
    <row r="1030855" spans="6:6">
      <c r="F1030855" s="94"/>
    </row>
    <row r="1030856" spans="6:6">
      <c r="F1030856" s="94"/>
    </row>
    <row r="1030857" spans="6:6">
      <c r="F1030857" s="94"/>
    </row>
    <row r="1030858" spans="6:6">
      <c r="F1030858" s="94"/>
    </row>
    <row r="1030859" spans="6:6">
      <c r="F1030859" s="94"/>
    </row>
    <row r="1030860" spans="6:6">
      <c r="F1030860" s="94"/>
    </row>
    <row r="1030861" spans="6:6">
      <c r="F1030861" s="94"/>
    </row>
    <row r="1030862" spans="6:6">
      <c r="F1030862" s="94"/>
    </row>
    <row r="1030863" spans="6:6">
      <c r="F1030863" s="94"/>
    </row>
    <row r="1030864" spans="6:6">
      <c r="F1030864" s="94"/>
    </row>
    <row r="1030865" spans="6:6">
      <c r="F1030865" s="94"/>
    </row>
    <row r="1030866" spans="6:6">
      <c r="F1030866" s="94"/>
    </row>
    <row r="1030867" spans="6:6">
      <c r="F1030867" s="94"/>
    </row>
    <row r="1030868" spans="6:6">
      <c r="F1030868" s="94"/>
    </row>
    <row r="1030869" spans="6:6">
      <c r="F1030869" s="94"/>
    </row>
    <row r="1030870" spans="6:6">
      <c r="F1030870" s="94"/>
    </row>
    <row r="1030871" spans="6:6">
      <c r="F1030871" s="94"/>
    </row>
    <row r="1030872" spans="6:6">
      <c r="F1030872" s="94"/>
    </row>
    <row r="1030873" spans="6:6">
      <c r="F1030873" s="94"/>
    </row>
    <row r="1030874" spans="6:6">
      <c r="F1030874" s="94"/>
    </row>
    <row r="1030875" spans="6:6">
      <c r="F1030875" s="94"/>
    </row>
    <row r="1030876" spans="6:6">
      <c r="F1030876" s="94"/>
    </row>
    <row r="1030877" spans="6:6">
      <c r="F1030877" s="94"/>
    </row>
    <row r="1030878" spans="6:6">
      <c r="F1030878" s="94"/>
    </row>
    <row r="1030879" spans="6:6">
      <c r="F1030879" s="94"/>
    </row>
    <row r="1030880" spans="6:6">
      <c r="F1030880" s="94"/>
    </row>
    <row r="1030881" spans="6:6">
      <c r="F1030881" s="94"/>
    </row>
    <row r="1030882" spans="6:6">
      <c r="F1030882" s="94"/>
    </row>
    <row r="1030883" spans="6:6">
      <c r="F1030883" s="94"/>
    </row>
    <row r="1030884" spans="6:6">
      <c r="F1030884" s="94"/>
    </row>
    <row r="1030885" spans="6:6">
      <c r="F1030885" s="94"/>
    </row>
    <row r="1030886" spans="6:6">
      <c r="F1030886" s="94"/>
    </row>
    <row r="1030887" spans="6:6">
      <c r="F1030887" s="94"/>
    </row>
    <row r="1030888" spans="6:6">
      <c r="F1030888" s="94"/>
    </row>
    <row r="1030889" spans="6:6">
      <c r="F1030889" s="94"/>
    </row>
    <row r="1030890" spans="6:6">
      <c r="F1030890" s="94"/>
    </row>
    <row r="1030891" spans="6:6">
      <c r="F1030891" s="94"/>
    </row>
    <row r="1030892" spans="6:6">
      <c r="F1030892" s="94"/>
    </row>
    <row r="1030893" spans="6:6">
      <c r="F1030893" s="94"/>
    </row>
    <row r="1030894" spans="6:6">
      <c r="F1030894" s="94"/>
    </row>
    <row r="1030895" spans="6:6">
      <c r="F1030895" s="94"/>
    </row>
    <row r="1030896" spans="6:6">
      <c r="F1030896" s="94"/>
    </row>
    <row r="1030897" spans="6:6">
      <c r="F1030897" s="94"/>
    </row>
    <row r="1030898" spans="6:6">
      <c r="F1030898" s="94"/>
    </row>
    <row r="1030899" spans="6:6">
      <c r="F1030899" s="94"/>
    </row>
    <row r="1030900" spans="6:6">
      <c r="F1030900" s="94"/>
    </row>
    <row r="1030901" spans="6:6">
      <c r="F1030901" s="94"/>
    </row>
    <row r="1030902" spans="6:6">
      <c r="F1030902" s="94"/>
    </row>
    <row r="1030903" spans="6:6">
      <c r="F1030903" s="94"/>
    </row>
    <row r="1030904" spans="6:6">
      <c r="F1030904" s="94"/>
    </row>
    <row r="1030905" spans="6:6">
      <c r="F1030905" s="94"/>
    </row>
    <row r="1030906" spans="6:6">
      <c r="F1030906" s="94"/>
    </row>
    <row r="1030907" spans="6:6">
      <c r="F1030907" s="94"/>
    </row>
    <row r="1030908" spans="6:6">
      <c r="F1030908" s="94"/>
    </row>
    <row r="1030909" spans="6:6">
      <c r="F1030909" s="94"/>
    </row>
    <row r="1030910" spans="6:6">
      <c r="F1030910" s="94"/>
    </row>
    <row r="1030911" spans="6:6">
      <c r="F1030911" s="94"/>
    </row>
    <row r="1030912" spans="6:6">
      <c r="F1030912" s="94"/>
    </row>
    <row r="1030913" spans="6:6">
      <c r="F1030913" s="94"/>
    </row>
    <row r="1030914" spans="6:6">
      <c r="F1030914" s="94"/>
    </row>
    <row r="1030915" spans="6:6">
      <c r="F1030915" s="94"/>
    </row>
    <row r="1030916" spans="6:6">
      <c r="F1030916" s="94"/>
    </row>
    <row r="1030917" spans="6:6">
      <c r="F1030917" s="94"/>
    </row>
    <row r="1030918" spans="6:6">
      <c r="F1030918" s="94"/>
    </row>
    <row r="1030919" spans="6:6">
      <c r="F1030919" s="94"/>
    </row>
    <row r="1030920" spans="6:6">
      <c r="F1030920" s="94"/>
    </row>
    <row r="1030921" spans="6:6">
      <c r="F1030921" s="94"/>
    </row>
    <row r="1030922" spans="6:6">
      <c r="F1030922" s="94"/>
    </row>
    <row r="1030923" spans="6:6">
      <c r="F1030923" s="94"/>
    </row>
    <row r="1030924" spans="6:6">
      <c r="F1030924" s="94"/>
    </row>
    <row r="1030925" spans="6:6">
      <c r="F1030925" s="94"/>
    </row>
    <row r="1030926" spans="6:6">
      <c r="F1030926" s="94"/>
    </row>
    <row r="1030927" spans="6:6">
      <c r="F1030927" s="94"/>
    </row>
    <row r="1030928" spans="6:6">
      <c r="F1030928" s="94"/>
    </row>
    <row r="1030929" spans="6:6">
      <c r="F1030929" s="94"/>
    </row>
    <row r="1030930" spans="6:6">
      <c r="F1030930" s="94"/>
    </row>
    <row r="1030931" spans="6:6">
      <c r="F1030931" s="94"/>
    </row>
    <row r="1030932" spans="6:6">
      <c r="F1030932" s="94"/>
    </row>
    <row r="1030933" spans="6:6">
      <c r="F1030933" s="94"/>
    </row>
    <row r="1030934" spans="6:6">
      <c r="F1030934" s="94"/>
    </row>
    <row r="1030935" spans="6:6">
      <c r="F1030935" s="94"/>
    </row>
    <row r="1030936" spans="6:6">
      <c r="F1030936" s="94"/>
    </row>
    <row r="1030937" spans="6:6">
      <c r="F1030937" s="94"/>
    </row>
    <row r="1030938" spans="6:6">
      <c r="F1030938" s="94"/>
    </row>
    <row r="1030939" spans="6:6">
      <c r="F1030939" s="94"/>
    </row>
    <row r="1030940" spans="6:6">
      <c r="F1030940" s="94"/>
    </row>
    <row r="1030941" spans="6:6">
      <c r="F1030941" s="94"/>
    </row>
    <row r="1030942" spans="6:6">
      <c r="F1030942" s="94"/>
    </row>
    <row r="1030943" spans="6:6">
      <c r="F1030943" s="94"/>
    </row>
    <row r="1030944" spans="6:6">
      <c r="F1030944" s="94"/>
    </row>
    <row r="1030945" spans="6:6">
      <c r="F1030945" s="94"/>
    </row>
    <row r="1030946" spans="6:6">
      <c r="F1030946" s="94"/>
    </row>
    <row r="1030947" spans="6:6">
      <c r="F1030947" s="94"/>
    </row>
    <row r="1030948" spans="6:6">
      <c r="F1030948" s="94"/>
    </row>
    <row r="1030949" spans="6:6">
      <c r="F1030949" s="94"/>
    </row>
    <row r="1030950" spans="6:6">
      <c r="F1030950" s="94"/>
    </row>
    <row r="1030951" spans="6:6">
      <c r="F1030951" s="94"/>
    </row>
    <row r="1030952" spans="6:6">
      <c r="F1030952" s="94"/>
    </row>
    <row r="1030953" spans="6:6">
      <c r="F1030953" s="94"/>
    </row>
    <row r="1030954" spans="6:6">
      <c r="F1030954" s="94"/>
    </row>
    <row r="1030955" spans="6:6">
      <c r="F1030955" s="94"/>
    </row>
    <row r="1030956" spans="6:6">
      <c r="F1030956" s="94"/>
    </row>
    <row r="1030957" spans="6:6">
      <c r="F1030957" s="94"/>
    </row>
    <row r="1030958" spans="6:6">
      <c r="F1030958" s="94"/>
    </row>
    <row r="1030959" spans="6:6">
      <c r="F1030959" s="94"/>
    </row>
    <row r="1030960" spans="6:6">
      <c r="F1030960" s="94"/>
    </row>
    <row r="1030961" spans="6:6">
      <c r="F1030961" s="94"/>
    </row>
    <row r="1030962" spans="6:6">
      <c r="F1030962" s="94"/>
    </row>
    <row r="1030963" spans="6:6">
      <c r="F1030963" s="94"/>
    </row>
    <row r="1030964" spans="6:6">
      <c r="F1030964" s="94"/>
    </row>
    <row r="1030965" spans="6:6">
      <c r="F1030965" s="94"/>
    </row>
    <row r="1030966" spans="6:6">
      <c r="F1030966" s="94"/>
    </row>
    <row r="1030967" spans="6:6">
      <c r="F1030967" s="94"/>
    </row>
    <row r="1030968" spans="6:6">
      <c r="F1030968" s="94"/>
    </row>
    <row r="1030969" spans="6:6">
      <c r="F1030969" s="94"/>
    </row>
    <row r="1030970" spans="6:6">
      <c r="F1030970" s="94"/>
    </row>
    <row r="1030971" spans="6:6">
      <c r="F1030971" s="94"/>
    </row>
    <row r="1030972" spans="6:6">
      <c r="F1030972" s="94"/>
    </row>
    <row r="1030973" spans="6:6">
      <c r="F1030973" s="94"/>
    </row>
    <row r="1030974" spans="6:6">
      <c r="F1030974" s="94"/>
    </row>
    <row r="1030975" spans="6:6">
      <c r="F1030975" s="94"/>
    </row>
    <row r="1030976" spans="6:6">
      <c r="F1030976" s="94"/>
    </row>
    <row r="1030977" spans="6:6">
      <c r="F1030977" s="94"/>
    </row>
    <row r="1030978" spans="6:6">
      <c r="F1030978" s="94"/>
    </row>
    <row r="1030979" spans="6:6">
      <c r="F1030979" s="94"/>
    </row>
    <row r="1030980" spans="6:6">
      <c r="F1030980" s="94"/>
    </row>
    <row r="1030981" spans="6:6">
      <c r="F1030981" s="94"/>
    </row>
    <row r="1030982" spans="6:6">
      <c r="F1030982" s="94"/>
    </row>
    <row r="1030983" spans="6:6">
      <c r="F1030983" s="94"/>
    </row>
    <row r="1030984" spans="6:6">
      <c r="F1030984" s="94"/>
    </row>
    <row r="1030985" spans="6:6">
      <c r="F1030985" s="94"/>
    </row>
    <row r="1030986" spans="6:6">
      <c r="F1030986" s="94"/>
    </row>
    <row r="1030987" spans="6:6">
      <c r="F1030987" s="94"/>
    </row>
    <row r="1030988" spans="6:6">
      <c r="F1030988" s="94"/>
    </row>
    <row r="1030989" spans="6:6">
      <c r="F1030989" s="94"/>
    </row>
    <row r="1030990" spans="6:6">
      <c r="F1030990" s="94"/>
    </row>
    <row r="1030991" spans="6:6">
      <c r="F1030991" s="94"/>
    </row>
    <row r="1030992" spans="6:6">
      <c r="F1030992" s="94"/>
    </row>
    <row r="1030993" spans="6:6">
      <c r="F1030993" s="94"/>
    </row>
    <row r="1030994" spans="6:6">
      <c r="F1030994" s="94"/>
    </row>
    <row r="1030995" spans="6:6">
      <c r="F1030995" s="94"/>
    </row>
    <row r="1030996" spans="6:6">
      <c r="F1030996" s="94"/>
    </row>
    <row r="1030997" spans="6:6">
      <c r="F1030997" s="94"/>
    </row>
    <row r="1030998" spans="6:6">
      <c r="F1030998" s="94"/>
    </row>
    <row r="1030999" spans="6:6">
      <c r="F1030999" s="94"/>
    </row>
    <row r="1031000" spans="6:6">
      <c r="F1031000" s="94"/>
    </row>
    <row r="1031001" spans="6:6">
      <c r="F1031001" s="94"/>
    </row>
    <row r="1031002" spans="6:6">
      <c r="F1031002" s="94"/>
    </row>
    <row r="1031003" spans="6:6">
      <c r="F1031003" s="94"/>
    </row>
    <row r="1031004" spans="6:6">
      <c r="F1031004" s="94"/>
    </row>
    <row r="1031005" spans="6:6">
      <c r="F1031005" s="94"/>
    </row>
    <row r="1031006" spans="6:6">
      <c r="F1031006" s="94"/>
    </row>
    <row r="1031007" spans="6:6">
      <c r="F1031007" s="94"/>
    </row>
    <row r="1031008" spans="6:6">
      <c r="F1031008" s="94"/>
    </row>
    <row r="1031009" spans="6:6">
      <c r="F1031009" s="94"/>
    </row>
    <row r="1031010" spans="6:6">
      <c r="F1031010" s="94"/>
    </row>
    <row r="1031011" spans="6:6">
      <c r="F1031011" s="94"/>
    </row>
    <row r="1031012" spans="6:6">
      <c r="F1031012" s="94"/>
    </row>
    <row r="1031013" spans="6:6">
      <c r="F1031013" s="94"/>
    </row>
    <row r="1031014" spans="6:6">
      <c r="F1031014" s="94"/>
    </row>
    <row r="1031015" spans="6:6">
      <c r="F1031015" s="94"/>
    </row>
    <row r="1031016" spans="6:6">
      <c r="F1031016" s="94"/>
    </row>
    <row r="1031017" spans="6:6">
      <c r="F1031017" s="94"/>
    </row>
    <row r="1031018" spans="6:6">
      <c r="F1031018" s="94"/>
    </row>
    <row r="1031019" spans="6:6">
      <c r="F1031019" s="94"/>
    </row>
    <row r="1031020" spans="6:6">
      <c r="F1031020" s="94"/>
    </row>
    <row r="1031021" spans="6:6">
      <c r="F1031021" s="94"/>
    </row>
    <row r="1031022" spans="6:6">
      <c r="F1031022" s="94"/>
    </row>
    <row r="1031023" spans="6:6">
      <c r="F1031023" s="94"/>
    </row>
    <row r="1031024" spans="6:6">
      <c r="F1031024" s="94"/>
    </row>
    <row r="1031025" spans="6:6">
      <c r="F1031025" s="94"/>
    </row>
    <row r="1031026" spans="6:6">
      <c r="F1031026" s="94"/>
    </row>
    <row r="1031027" spans="6:6">
      <c r="F1031027" s="94"/>
    </row>
    <row r="1031028" spans="6:6">
      <c r="F1031028" s="94"/>
    </row>
    <row r="1031029" spans="6:6">
      <c r="F1031029" s="94"/>
    </row>
    <row r="1031030" spans="6:6">
      <c r="F1031030" s="94"/>
    </row>
    <row r="1031031" spans="6:6">
      <c r="F1031031" s="94"/>
    </row>
    <row r="1031032" spans="6:6">
      <c r="F1031032" s="94"/>
    </row>
    <row r="1031033" spans="6:6">
      <c r="F1031033" s="94"/>
    </row>
    <row r="1031034" spans="6:6">
      <c r="F1031034" s="94"/>
    </row>
    <row r="1031035" spans="6:6">
      <c r="F1031035" s="94"/>
    </row>
    <row r="1031036" spans="6:6">
      <c r="F1031036" s="94"/>
    </row>
    <row r="1031037" spans="6:6">
      <c r="F1031037" s="94"/>
    </row>
    <row r="1031038" spans="6:6">
      <c r="F1031038" s="94"/>
    </row>
    <row r="1031039" spans="6:6">
      <c r="F1031039" s="94"/>
    </row>
    <row r="1031040" spans="6:6">
      <c r="F1031040" s="94"/>
    </row>
    <row r="1031041" spans="6:6">
      <c r="F1031041" s="94"/>
    </row>
    <row r="1031042" spans="6:6">
      <c r="F1031042" s="94"/>
    </row>
    <row r="1031043" spans="6:6">
      <c r="F1031043" s="94"/>
    </row>
    <row r="1031044" spans="6:6">
      <c r="F1031044" s="94"/>
    </row>
    <row r="1031045" spans="6:6">
      <c r="F1031045" s="94"/>
    </row>
    <row r="1031046" spans="6:6">
      <c r="F1031046" s="94"/>
    </row>
    <row r="1031047" spans="6:6">
      <c r="F1031047" s="94"/>
    </row>
    <row r="1031048" spans="6:6">
      <c r="F1031048" s="94"/>
    </row>
    <row r="1031049" spans="6:6">
      <c r="F1031049" s="94"/>
    </row>
    <row r="1031050" spans="6:6">
      <c r="F1031050" s="94"/>
    </row>
    <row r="1031051" spans="6:6">
      <c r="F1031051" s="94"/>
    </row>
    <row r="1031052" spans="6:6">
      <c r="F1031052" s="94"/>
    </row>
    <row r="1031053" spans="6:6">
      <c r="F1031053" s="94"/>
    </row>
    <row r="1031054" spans="6:6">
      <c r="F1031054" s="94"/>
    </row>
    <row r="1031055" spans="6:6">
      <c r="F1031055" s="94"/>
    </row>
    <row r="1031056" spans="6:6">
      <c r="F1031056" s="94"/>
    </row>
    <row r="1031057" spans="6:6">
      <c r="F1031057" s="94"/>
    </row>
    <row r="1031058" spans="6:6">
      <c r="F1031058" s="94"/>
    </row>
    <row r="1031059" spans="6:6">
      <c r="F1031059" s="94"/>
    </row>
    <row r="1031060" spans="6:6">
      <c r="F1031060" s="94"/>
    </row>
    <row r="1031061" spans="6:6">
      <c r="F1031061" s="94"/>
    </row>
    <row r="1031062" spans="6:6">
      <c r="F1031062" s="94"/>
    </row>
    <row r="1031063" spans="6:6">
      <c r="F1031063" s="94"/>
    </row>
    <row r="1031064" spans="6:6">
      <c r="F1031064" s="94"/>
    </row>
    <row r="1031065" spans="6:6">
      <c r="F1031065" s="94"/>
    </row>
    <row r="1031066" spans="6:6">
      <c r="F1031066" s="94"/>
    </row>
    <row r="1031067" spans="6:6">
      <c r="F1031067" s="94"/>
    </row>
    <row r="1031068" spans="6:6">
      <c r="F1031068" s="94"/>
    </row>
    <row r="1031069" spans="6:6">
      <c r="F1031069" s="94"/>
    </row>
    <row r="1031070" spans="6:6">
      <c r="F1031070" s="94"/>
    </row>
    <row r="1031071" spans="6:6">
      <c r="F1031071" s="94"/>
    </row>
    <row r="1031072" spans="6:6">
      <c r="F1031072" s="94"/>
    </row>
    <row r="1031073" spans="6:6">
      <c r="F1031073" s="94"/>
    </row>
    <row r="1031074" spans="6:6">
      <c r="F1031074" s="94"/>
    </row>
    <row r="1031075" spans="6:6">
      <c r="F1031075" s="94"/>
    </row>
    <row r="1031076" spans="6:6">
      <c r="F1031076" s="94"/>
    </row>
    <row r="1031077" spans="6:6">
      <c r="F1031077" s="94"/>
    </row>
    <row r="1031078" spans="6:6">
      <c r="F1031078" s="94"/>
    </row>
    <row r="1031079" spans="6:6">
      <c r="F1031079" s="94"/>
    </row>
    <row r="1031080" spans="6:6">
      <c r="F1031080" s="94"/>
    </row>
    <row r="1031081" spans="6:6">
      <c r="F1031081" s="94"/>
    </row>
    <row r="1031082" spans="6:6">
      <c r="F1031082" s="94"/>
    </row>
    <row r="1031083" spans="6:6">
      <c r="F1031083" s="94"/>
    </row>
    <row r="1031084" spans="6:6">
      <c r="F1031084" s="94"/>
    </row>
    <row r="1031085" spans="6:6">
      <c r="F1031085" s="94"/>
    </row>
    <row r="1031086" spans="6:6">
      <c r="F1031086" s="94"/>
    </row>
    <row r="1031087" spans="6:6">
      <c r="F1031087" s="94"/>
    </row>
    <row r="1031088" spans="6:6">
      <c r="F1031088" s="94"/>
    </row>
    <row r="1031089" spans="6:6">
      <c r="F1031089" s="94"/>
    </row>
    <row r="1031090" spans="6:6">
      <c r="F1031090" s="94"/>
    </row>
    <row r="1031091" spans="6:6">
      <c r="F1031091" s="94"/>
    </row>
    <row r="1031092" spans="6:6">
      <c r="F1031092" s="94"/>
    </row>
    <row r="1031093" spans="6:6">
      <c r="F1031093" s="94"/>
    </row>
    <row r="1031094" spans="6:6">
      <c r="F1031094" s="94"/>
    </row>
    <row r="1031095" spans="6:6">
      <c r="F1031095" s="94"/>
    </row>
    <row r="1031096" spans="6:6">
      <c r="F1031096" s="94"/>
    </row>
    <row r="1031097" spans="6:6">
      <c r="F1031097" s="94"/>
    </row>
    <row r="1031098" spans="6:6">
      <c r="F1031098" s="94"/>
    </row>
    <row r="1031099" spans="6:6">
      <c r="F1031099" s="94"/>
    </row>
    <row r="1031100" spans="6:6">
      <c r="F1031100" s="94"/>
    </row>
    <row r="1031101" spans="6:6">
      <c r="F1031101" s="94"/>
    </row>
    <row r="1031102" spans="6:6">
      <c r="F1031102" s="94"/>
    </row>
    <row r="1031103" spans="6:6">
      <c r="F1031103" s="94"/>
    </row>
    <row r="1031104" spans="6:6">
      <c r="F1031104" s="94"/>
    </row>
    <row r="1031105" spans="6:6">
      <c r="F1031105" s="94"/>
    </row>
    <row r="1031106" spans="6:6">
      <c r="F1031106" s="94"/>
    </row>
    <row r="1031107" spans="6:6">
      <c r="F1031107" s="94"/>
    </row>
    <row r="1031108" spans="6:6">
      <c r="F1031108" s="94"/>
    </row>
    <row r="1031109" spans="6:6">
      <c r="F1031109" s="94"/>
    </row>
    <row r="1031110" spans="6:6">
      <c r="F1031110" s="94"/>
    </row>
    <row r="1031111" spans="6:6">
      <c r="F1031111" s="94"/>
    </row>
    <row r="1031112" spans="6:6">
      <c r="F1031112" s="94"/>
    </row>
    <row r="1031113" spans="6:6">
      <c r="F1031113" s="94"/>
    </row>
    <row r="1031114" spans="6:6">
      <c r="F1031114" s="94"/>
    </row>
    <row r="1031115" spans="6:6">
      <c r="F1031115" s="94"/>
    </row>
    <row r="1031116" spans="6:6">
      <c r="F1031116" s="94"/>
    </row>
    <row r="1031117" spans="6:6">
      <c r="F1031117" s="94"/>
    </row>
    <row r="1031118" spans="6:6">
      <c r="F1031118" s="94"/>
    </row>
    <row r="1031119" spans="6:6">
      <c r="F1031119" s="94"/>
    </row>
    <row r="1031120" spans="6:6">
      <c r="F1031120" s="94"/>
    </row>
    <row r="1031121" spans="6:6">
      <c r="F1031121" s="94"/>
    </row>
    <row r="1031122" spans="6:6">
      <c r="F1031122" s="94"/>
    </row>
    <row r="1031123" spans="6:6">
      <c r="F1031123" s="94"/>
    </row>
    <row r="1031124" spans="6:6">
      <c r="F1031124" s="94"/>
    </row>
    <row r="1031125" spans="6:6">
      <c r="F1031125" s="94"/>
    </row>
    <row r="1031126" spans="6:6">
      <c r="F1031126" s="94"/>
    </row>
    <row r="1031127" spans="6:6">
      <c r="F1031127" s="94"/>
    </row>
    <row r="1031128" spans="6:6">
      <c r="F1031128" s="94"/>
    </row>
    <row r="1031129" spans="6:6">
      <c r="F1031129" s="94"/>
    </row>
    <row r="1031130" spans="6:6">
      <c r="F1031130" s="94"/>
    </row>
    <row r="1031131" spans="6:6">
      <c r="F1031131" s="94"/>
    </row>
    <row r="1031132" spans="6:6">
      <c r="F1031132" s="94"/>
    </row>
    <row r="1031133" spans="6:6">
      <c r="F1031133" s="94"/>
    </row>
    <row r="1031134" spans="6:6">
      <c r="F1031134" s="94"/>
    </row>
    <row r="1031135" spans="6:6">
      <c r="F1031135" s="94"/>
    </row>
    <row r="1031136" spans="6:6">
      <c r="F1031136" s="94"/>
    </row>
    <row r="1031137" spans="6:6">
      <c r="F1031137" s="94"/>
    </row>
    <row r="1031138" spans="6:6">
      <c r="F1031138" s="94"/>
    </row>
    <row r="1031139" spans="6:6">
      <c r="F1031139" s="94"/>
    </row>
    <row r="1031140" spans="6:6">
      <c r="F1031140" s="94"/>
    </row>
    <row r="1031141" spans="6:6">
      <c r="F1031141" s="94"/>
    </row>
    <row r="1031142" spans="6:6">
      <c r="F1031142" s="94"/>
    </row>
    <row r="1031143" spans="6:6">
      <c r="F1031143" s="94"/>
    </row>
    <row r="1031144" spans="6:6">
      <c r="F1031144" s="94"/>
    </row>
    <row r="1031145" spans="6:6">
      <c r="F1031145" s="94"/>
    </row>
    <row r="1031146" spans="6:6">
      <c r="F1031146" s="94"/>
    </row>
    <row r="1031147" spans="6:6">
      <c r="F1031147" s="94"/>
    </row>
    <row r="1031148" spans="6:6">
      <c r="F1031148" s="94"/>
    </row>
    <row r="1031149" spans="6:6">
      <c r="F1031149" s="94"/>
    </row>
    <row r="1031150" spans="6:6">
      <c r="F1031150" s="94"/>
    </row>
    <row r="1031151" spans="6:6">
      <c r="F1031151" s="94"/>
    </row>
    <row r="1031152" spans="6:6">
      <c r="F1031152" s="94"/>
    </row>
    <row r="1031153" spans="6:6">
      <c r="F1031153" s="94"/>
    </row>
    <row r="1031154" spans="6:6">
      <c r="F1031154" s="94"/>
    </row>
    <row r="1031155" spans="6:6">
      <c r="F1031155" s="94"/>
    </row>
    <row r="1031156" spans="6:6">
      <c r="F1031156" s="94"/>
    </row>
    <row r="1031157" spans="6:6">
      <c r="F1031157" s="94"/>
    </row>
    <row r="1031158" spans="6:6">
      <c r="F1031158" s="94"/>
    </row>
    <row r="1031159" spans="6:6">
      <c r="F1031159" s="94"/>
    </row>
    <row r="1031160" spans="6:6">
      <c r="F1031160" s="94"/>
    </row>
    <row r="1031161" spans="6:6">
      <c r="F1031161" s="94"/>
    </row>
    <row r="1031162" spans="6:6">
      <c r="F1031162" s="94"/>
    </row>
    <row r="1031163" spans="6:6">
      <c r="F1031163" s="94"/>
    </row>
    <row r="1031164" spans="6:6">
      <c r="F1031164" s="94"/>
    </row>
    <row r="1031165" spans="6:6">
      <c r="F1031165" s="94"/>
    </row>
    <row r="1031166" spans="6:6">
      <c r="F1031166" s="94"/>
    </row>
    <row r="1031167" spans="6:6">
      <c r="F1031167" s="94"/>
    </row>
    <row r="1031168" spans="6:6">
      <c r="F1031168" s="94"/>
    </row>
    <row r="1031169" spans="6:6">
      <c r="F1031169" s="94"/>
    </row>
    <row r="1031170" spans="6:6">
      <c r="F1031170" s="94"/>
    </row>
    <row r="1031171" spans="6:6">
      <c r="F1031171" s="94"/>
    </row>
    <row r="1031172" spans="6:6">
      <c r="F1031172" s="94"/>
    </row>
    <row r="1031173" spans="6:6">
      <c r="F1031173" s="94"/>
    </row>
    <row r="1031174" spans="6:6">
      <c r="F1031174" s="94"/>
    </row>
    <row r="1031175" spans="6:6">
      <c r="F1031175" s="94"/>
    </row>
    <row r="1031176" spans="6:6">
      <c r="F1031176" s="94"/>
    </row>
    <row r="1031177" spans="6:6">
      <c r="F1031177" s="94"/>
    </row>
    <row r="1031178" spans="6:6">
      <c r="F1031178" s="94"/>
    </row>
    <row r="1031179" spans="6:6">
      <c r="F1031179" s="94"/>
    </row>
    <row r="1031180" spans="6:6">
      <c r="F1031180" s="94"/>
    </row>
    <row r="1031181" spans="6:6">
      <c r="F1031181" s="94"/>
    </row>
    <row r="1031182" spans="6:6">
      <c r="F1031182" s="94"/>
    </row>
    <row r="1031183" spans="6:6">
      <c r="F1031183" s="94"/>
    </row>
    <row r="1031184" spans="6:6">
      <c r="F1031184" s="94"/>
    </row>
    <row r="1031185" spans="6:6">
      <c r="F1031185" s="94"/>
    </row>
    <row r="1031186" spans="6:6">
      <c r="F1031186" s="94"/>
    </row>
    <row r="1031187" spans="6:6">
      <c r="F1031187" s="94"/>
    </row>
    <row r="1031188" spans="6:6">
      <c r="F1031188" s="94"/>
    </row>
    <row r="1031189" spans="6:6">
      <c r="F1031189" s="94"/>
    </row>
    <row r="1031190" spans="6:6">
      <c r="F1031190" s="94"/>
    </row>
    <row r="1031191" spans="6:6">
      <c r="F1031191" s="94"/>
    </row>
    <row r="1031192" spans="6:6">
      <c r="F1031192" s="94"/>
    </row>
    <row r="1031193" spans="6:6">
      <c r="F1031193" s="94"/>
    </row>
    <row r="1031194" spans="6:6">
      <c r="F1031194" s="94"/>
    </row>
    <row r="1031195" spans="6:6">
      <c r="F1031195" s="94"/>
    </row>
    <row r="1031196" spans="6:6">
      <c r="F1031196" s="94"/>
    </row>
    <row r="1031197" spans="6:6">
      <c r="F1031197" s="94"/>
    </row>
    <row r="1031198" spans="6:6">
      <c r="F1031198" s="94"/>
    </row>
    <row r="1031199" spans="6:6">
      <c r="F1031199" s="94"/>
    </row>
    <row r="1031200" spans="6:6">
      <c r="F1031200" s="94"/>
    </row>
    <row r="1031201" spans="6:6">
      <c r="F1031201" s="94"/>
    </row>
    <row r="1031202" spans="6:6">
      <c r="F1031202" s="94"/>
    </row>
    <row r="1031203" spans="6:6">
      <c r="F1031203" s="94"/>
    </row>
    <row r="1031204" spans="6:6">
      <c r="F1031204" s="94"/>
    </row>
    <row r="1031205" spans="6:6">
      <c r="F1031205" s="94"/>
    </row>
    <row r="1031206" spans="6:6">
      <c r="F1031206" s="94"/>
    </row>
    <row r="1031207" spans="6:6">
      <c r="F1031207" s="94"/>
    </row>
    <row r="1031208" spans="6:6">
      <c r="F1031208" s="94"/>
    </row>
    <row r="1031209" spans="6:6">
      <c r="F1031209" s="94"/>
    </row>
    <row r="1031210" spans="6:6">
      <c r="F1031210" s="94"/>
    </row>
    <row r="1031211" spans="6:6">
      <c r="F1031211" s="94"/>
    </row>
    <row r="1031212" spans="6:6">
      <c r="F1031212" s="94"/>
    </row>
    <row r="1031213" spans="6:6">
      <c r="F1031213" s="94"/>
    </row>
    <row r="1031214" spans="6:6">
      <c r="F1031214" s="94"/>
    </row>
    <row r="1031215" spans="6:6">
      <c r="F1031215" s="94"/>
    </row>
    <row r="1031216" spans="6:6">
      <c r="F1031216" s="94"/>
    </row>
    <row r="1031217" spans="6:6">
      <c r="F1031217" s="94"/>
    </row>
    <row r="1031218" spans="6:6">
      <c r="F1031218" s="94"/>
    </row>
    <row r="1031219" spans="6:6">
      <c r="F1031219" s="94"/>
    </row>
    <row r="1031220" spans="6:6">
      <c r="F1031220" s="94"/>
    </row>
    <row r="1031221" spans="6:6">
      <c r="F1031221" s="94"/>
    </row>
    <row r="1031222" spans="6:6">
      <c r="F1031222" s="94"/>
    </row>
    <row r="1031223" spans="6:6">
      <c r="F1031223" s="94"/>
    </row>
    <row r="1031224" spans="6:6">
      <c r="F1031224" s="94"/>
    </row>
    <row r="1031225" spans="6:6">
      <c r="F1031225" s="94"/>
    </row>
    <row r="1031226" spans="6:6">
      <c r="F1031226" s="94"/>
    </row>
    <row r="1031227" spans="6:6">
      <c r="F1031227" s="94"/>
    </row>
    <row r="1031228" spans="6:6">
      <c r="F1031228" s="94"/>
    </row>
    <row r="1031229" spans="6:6">
      <c r="F1031229" s="94"/>
    </row>
    <row r="1031230" spans="6:6">
      <c r="F1031230" s="94"/>
    </row>
    <row r="1031231" spans="6:6">
      <c r="F1031231" s="94"/>
    </row>
    <row r="1031232" spans="6:6">
      <c r="F1031232" s="94"/>
    </row>
    <row r="1031233" spans="6:6">
      <c r="F1031233" s="94"/>
    </row>
    <row r="1031234" spans="6:6">
      <c r="F1031234" s="94"/>
    </row>
    <row r="1031235" spans="6:6">
      <c r="F1031235" s="94"/>
    </row>
    <row r="1031236" spans="6:6">
      <c r="F1031236" s="94"/>
    </row>
    <row r="1031237" spans="6:6">
      <c r="F1031237" s="94"/>
    </row>
    <row r="1031238" spans="6:6">
      <c r="F1031238" s="94"/>
    </row>
    <row r="1031239" spans="6:6">
      <c r="F1031239" s="94"/>
    </row>
    <row r="1031240" spans="6:6">
      <c r="F1031240" s="94"/>
    </row>
    <row r="1031241" spans="6:6">
      <c r="F1031241" s="94"/>
    </row>
    <row r="1031242" spans="6:6">
      <c r="F1031242" s="94"/>
    </row>
    <row r="1031243" spans="6:6">
      <c r="F1031243" s="94"/>
    </row>
    <row r="1031244" spans="6:6">
      <c r="F1031244" s="94"/>
    </row>
    <row r="1031245" spans="6:6">
      <c r="F1031245" s="94"/>
    </row>
    <row r="1031246" spans="6:6">
      <c r="F1031246" s="94"/>
    </row>
    <row r="1031247" spans="6:6">
      <c r="F1031247" s="94"/>
    </row>
    <row r="1031248" spans="6:6">
      <c r="F1031248" s="94"/>
    </row>
    <row r="1031249" spans="6:6">
      <c r="F1031249" s="94"/>
    </row>
    <row r="1031250" spans="6:6">
      <c r="F1031250" s="94"/>
    </row>
    <row r="1031251" spans="6:6">
      <c r="F1031251" s="94"/>
    </row>
    <row r="1031252" spans="6:6">
      <c r="F1031252" s="94"/>
    </row>
    <row r="1031253" spans="6:6">
      <c r="F1031253" s="94"/>
    </row>
    <row r="1031254" spans="6:6">
      <c r="F1031254" s="94"/>
    </row>
    <row r="1031255" spans="6:6">
      <c r="F1031255" s="94"/>
    </row>
    <row r="1031256" spans="6:6">
      <c r="F1031256" s="94"/>
    </row>
    <row r="1031257" spans="6:6">
      <c r="F1031257" s="94"/>
    </row>
    <row r="1031258" spans="6:6">
      <c r="F1031258" s="94"/>
    </row>
    <row r="1031259" spans="6:6">
      <c r="F1031259" s="94"/>
    </row>
    <row r="1031260" spans="6:6">
      <c r="F1031260" s="94"/>
    </row>
    <row r="1031261" spans="6:6">
      <c r="F1031261" s="94"/>
    </row>
    <row r="1031262" spans="6:6">
      <c r="F1031262" s="94"/>
    </row>
    <row r="1031263" spans="6:6">
      <c r="F1031263" s="94"/>
    </row>
    <row r="1031264" spans="6:6">
      <c r="F1031264" s="94"/>
    </row>
    <row r="1031265" spans="6:6">
      <c r="F1031265" s="94"/>
    </row>
    <row r="1031266" spans="6:6">
      <c r="F1031266" s="94"/>
    </row>
    <row r="1031267" spans="6:6">
      <c r="F1031267" s="94"/>
    </row>
    <row r="1031268" spans="6:6">
      <c r="F1031268" s="94"/>
    </row>
    <row r="1031269" spans="6:6">
      <c r="F1031269" s="94"/>
    </row>
    <row r="1031270" spans="6:6">
      <c r="F1031270" s="94"/>
    </row>
    <row r="1031271" spans="6:6">
      <c r="F1031271" s="94"/>
    </row>
    <row r="1031272" spans="6:6">
      <c r="F1031272" s="94"/>
    </row>
    <row r="1031273" spans="6:6">
      <c r="F1031273" s="94"/>
    </row>
    <row r="1031274" spans="6:6">
      <c r="F1031274" s="94"/>
    </row>
    <row r="1031275" spans="6:6">
      <c r="F1031275" s="94"/>
    </row>
    <row r="1031276" spans="6:6">
      <c r="F1031276" s="94"/>
    </row>
    <row r="1031277" spans="6:6">
      <c r="F1031277" s="94"/>
    </row>
    <row r="1031278" spans="6:6">
      <c r="F1031278" s="94"/>
    </row>
    <row r="1031279" spans="6:6">
      <c r="F1031279" s="94"/>
    </row>
    <row r="1031280" spans="6:6">
      <c r="F1031280" s="94"/>
    </row>
    <row r="1031281" spans="6:6">
      <c r="F1031281" s="94"/>
    </row>
    <row r="1031282" spans="6:6">
      <c r="F1031282" s="94"/>
    </row>
    <row r="1031283" spans="6:6">
      <c r="F1031283" s="94"/>
    </row>
    <row r="1031284" spans="6:6">
      <c r="F1031284" s="94"/>
    </row>
    <row r="1031285" spans="6:6">
      <c r="F1031285" s="94"/>
    </row>
    <row r="1031286" spans="6:6">
      <c r="F1031286" s="94"/>
    </row>
    <row r="1031287" spans="6:6">
      <c r="F1031287" s="94"/>
    </row>
    <row r="1031288" spans="6:6">
      <c r="F1031288" s="94"/>
    </row>
    <row r="1031289" spans="6:6">
      <c r="F1031289" s="94"/>
    </row>
    <row r="1031290" spans="6:6">
      <c r="F1031290" s="94"/>
    </row>
    <row r="1031291" spans="6:6">
      <c r="F1031291" s="94"/>
    </row>
    <row r="1031292" spans="6:6">
      <c r="F1031292" s="94"/>
    </row>
    <row r="1031293" spans="6:6">
      <c r="F1031293" s="94"/>
    </row>
    <row r="1031294" spans="6:6">
      <c r="F1031294" s="94"/>
    </row>
    <row r="1031295" spans="6:6">
      <c r="F1031295" s="94"/>
    </row>
    <row r="1031296" spans="6:6">
      <c r="F1031296" s="94"/>
    </row>
    <row r="1031297" spans="6:6">
      <c r="F1031297" s="94"/>
    </row>
    <row r="1031298" spans="6:6">
      <c r="F1031298" s="94"/>
    </row>
    <row r="1031299" spans="6:6">
      <c r="F1031299" s="94"/>
    </row>
    <row r="1031300" spans="6:6">
      <c r="F1031300" s="94"/>
    </row>
    <row r="1031301" spans="6:6">
      <c r="F1031301" s="94"/>
    </row>
    <row r="1031302" spans="6:6">
      <c r="F1031302" s="94"/>
    </row>
    <row r="1031303" spans="6:6">
      <c r="F1031303" s="94"/>
    </row>
    <row r="1031304" spans="6:6">
      <c r="F1031304" s="94"/>
    </row>
    <row r="1031305" spans="6:6">
      <c r="F1031305" s="94"/>
    </row>
    <row r="1031306" spans="6:6">
      <c r="F1031306" s="94"/>
    </row>
    <row r="1031307" spans="6:6">
      <c r="F1031307" s="94"/>
    </row>
    <row r="1031308" spans="6:6">
      <c r="F1031308" s="94"/>
    </row>
    <row r="1031309" spans="6:6">
      <c r="F1031309" s="94"/>
    </row>
    <row r="1031310" spans="6:6">
      <c r="F1031310" s="94"/>
    </row>
    <row r="1031311" spans="6:6">
      <c r="F1031311" s="94"/>
    </row>
    <row r="1031312" spans="6:6">
      <c r="F1031312" s="94"/>
    </row>
    <row r="1031313" spans="6:6">
      <c r="F1031313" s="94"/>
    </row>
    <row r="1031314" spans="6:6">
      <c r="F1031314" s="94"/>
    </row>
    <row r="1031315" spans="6:6">
      <c r="F1031315" s="94"/>
    </row>
    <row r="1031316" spans="6:6">
      <c r="F1031316" s="94"/>
    </row>
    <row r="1031317" spans="6:6">
      <c r="F1031317" s="94"/>
    </row>
    <row r="1031318" spans="6:6">
      <c r="F1031318" s="94"/>
    </row>
    <row r="1031319" spans="6:6">
      <c r="F1031319" s="94"/>
    </row>
    <row r="1031320" spans="6:6">
      <c r="F1031320" s="94"/>
    </row>
    <row r="1031321" spans="6:6">
      <c r="F1031321" s="94"/>
    </row>
    <row r="1031322" spans="6:6">
      <c r="F1031322" s="94"/>
    </row>
    <row r="1031323" spans="6:6">
      <c r="F1031323" s="94"/>
    </row>
    <row r="1031324" spans="6:6">
      <c r="F1031324" s="94"/>
    </row>
    <row r="1031325" spans="6:6">
      <c r="F1031325" s="94"/>
    </row>
    <row r="1031326" spans="6:6">
      <c r="F1031326" s="94"/>
    </row>
    <row r="1031327" spans="6:6">
      <c r="F1031327" s="94"/>
    </row>
    <row r="1031328" spans="6:6">
      <c r="F1031328" s="94"/>
    </row>
    <row r="1031329" spans="6:6">
      <c r="F1031329" s="94"/>
    </row>
    <row r="1031330" spans="6:6">
      <c r="F1031330" s="94"/>
    </row>
    <row r="1031331" spans="6:6">
      <c r="F1031331" s="94"/>
    </row>
    <row r="1031332" spans="6:6">
      <c r="F1031332" s="94"/>
    </row>
    <row r="1031333" spans="6:6">
      <c r="F1031333" s="94"/>
    </row>
    <row r="1031334" spans="6:6">
      <c r="F1031334" s="94"/>
    </row>
    <row r="1031335" spans="6:6">
      <c r="F1031335" s="94"/>
    </row>
    <row r="1031336" spans="6:6">
      <c r="F1031336" s="94"/>
    </row>
    <row r="1031337" spans="6:6">
      <c r="F1031337" s="94"/>
    </row>
    <row r="1031338" spans="6:6">
      <c r="F1031338" s="94"/>
    </row>
    <row r="1031339" spans="6:6">
      <c r="F1031339" s="94"/>
    </row>
    <row r="1031340" spans="6:6">
      <c r="F1031340" s="94"/>
    </row>
    <row r="1031341" spans="6:6">
      <c r="F1031341" s="94"/>
    </row>
    <row r="1031342" spans="6:6">
      <c r="F1031342" s="94"/>
    </row>
    <row r="1031343" spans="6:6">
      <c r="F1031343" s="94"/>
    </row>
    <row r="1031344" spans="6:6">
      <c r="F1031344" s="94"/>
    </row>
    <row r="1031345" spans="6:6">
      <c r="F1031345" s="94"/>
    </row>
    <row r="1031346" spans="6:6">
      <c r="F1031346" s="94"/>
    </row>
    <row r="1031347" spans="6:6">
      <c r="F1031347" s="94"/>
    </row>
    <row r="1031348" spans="6:6">
      <c r="F1031348" s="94"/>
    </row>
    <row r="1031349" spans="6:6">
      <c r="F1031349" s="94"/>
    </row>
    <row r="1031350" spans="6:6">
      <c r="F1031350" s="94"/>
    </row>
    <row r="1031351" spans="6:6">
      <c r="F1031351" s="94"/>
    </row>
    <row r="1031352" spans="6:6">
      <c r="F1031352" s="94"/>
    </row>
    <row r="1031353" spans="6:6">
      <c r="F1031353" s="94"/>
    </row>
    <row r="1031354" spans="6:6">
      <c r="F1031354" s="94"/>
    </row>
    <row r="1031355" spans="6:6">
      <c r="F1031355" s="94"/>
    </row>
    <row r="1031356" spans="6:6">
      <c r="F1031356" s="94"/>
    </row>
    <row r="1031357" spans="6:6">
      <c r="F1031357" s="94"/>
    </row>
    <row r="1031358" spans="6:6">
      <c r="F1031358" s="94"/>
    </row>
    <row r="1031359" spans="6:6">
      <c r="F1031359" s="94"/>
    </row>
    <row r="1031360" spans="6:6">
      <c r="F1031360" s="94"/>
    </row>
    <row r="1031361" spans="6:6">
      <c r="F1031361" s="94"/>
    </row>
    <row r="1031362" spans="6:6">
      <c r="F1031362" s="94"/>
    </row>
    <row r="1031363" spans="6:6">
      <c r="F1031363" s="94"/>
    </row>
    <row r="1031364" spans="6:6">
      <c r="F1031364" s="94"/>
    </row>
    <row r="1031365" spans="6:6">
      <c r="F1031365" s="94"/>
    </row>
    <row r="1031366" spans="6:6">
      <c r="F1031366" s="94"/>
    </row>
    <row r="1031367" spans="6:6">
      <c r="F1031367" s="94"/>
    </row>
    <row r="1031368" spans="6:6">
      <c r="F1031368" s="94"/>
    </row>
    <row r="1031369" spans="6:6">
      <c r="F1031369" s="94"/>
    </row>
    <row r="1031370" spans="6:6">
      <c r="F1031370" s="94"/>
    </row>
    <row r="1031371" spans="6:6">
      <c r="F1031371" s="94"/>
    </row>
    <row r="1031372" spans="6:6">
      <c r="F1031372" s="94"/>
    </row>
    <row r="1031373" spans="6:6">
      <c r="F1031373" s="94"/>
    </row>
    <row r="1031374" spans="6:6">
      <c r="F1031374" s="94"/>
    </row>
    <row r="1031375" spans="6:6">
      <c r="F1031375" s="94"/>
    </row>
    <row r="1031376" spans="6:6">
      <c r="F1031376" s="94"/>
    </row>
    <row r="1031377" spans="6:6">
      <c r="F1031377" s="94"/>
    </row>
    <row r="1031378" spans="6:6">
      <c r="F1031378" s="94"/>
    </row>
    <row r="1031379" spans="6:6">
      <c r="F1031379" s="94"/>
    </row>
    <row r="1031380" spans="6:6">
      <c r="F1031380" s="94"/>
    </row>
    <row r="1031381" spans="6:6">
      <c r="F1031381" s="94"/>
    </row>
    <row r="1031382" spans="6:6">
      <c r="F1031382" s="94"/>
    </row>
    <row r="1031383" spans="6:6">
      <c r="F1031383" s="94"/>
    </row>
    <row r="1031384" spans="6:6">
      <c r="F1031384" s="94"/>
    </row>
    <row r="1031385" spans="6:6">
      <c r="F1031385" s="94"/>
    </row>
    <row r="1031386" spans="6:6">
      <c r="F1031386" s="94"/>
    </row>
    <row r="1031387" spans="6:6">
      <c r="F1031387" s="94"/>
    </row>
    <row r="1031388" spans="6:6">
      <c r="F1031388" s="94"/>
    </row>
    <row r="1031389" spans="6:6">
      <c r="F1031389" s="94"/>
    </row>
    <row r="1031390" spans="6:6">
      <c r="F1031390" s="94"/>
    </row>
    <row r="1031391" spans="6:6">
      <c r="F1031391" s="94"/>
    </row>
    <row r="1031392" spans="6:6">
      <c r="F1031392" s="94"/>
    </row>
    <row r="1031393" spans="6:6">
      <c r="F1031393" s="94"/>
    </row>
    <row r="1031394" spans="6:6">
      <c r="F1031394" s="94"/>
    </row>
    <row r="1031395" spans="6:6">
      <c r="F1031395" s="94"/>
    </row>
    <row r="1031396" spans="6:6">
      <c r="F1031396" s="94"/>
    </row>
    <row r="1031397" spans="6:6">
      <c r="F1031397" s="94"/>
    </row>
    <row r="1031398" spans="6:6">
      <c r="F1031398" s="94"/>
    </row>
    <row r="1031399" spans="6:6">
      <c r="F1031399" s="94"/>
    </row>
    <row r="1031400" spans="6:6">
      <c r="F1031400" s="94"/>
    </row>
    <row r="1031401" spans="6:6">
      <c r="F1031401" s="94"/>
    </row>
    <row r="1031402" spans="6:6">
      <c r="F1031402" s="94"/>
    </row>
    <row r="1031403" spans="6:6">
      <c r="F1031403" s="94"/>
    </row>
    <row r="1031404" spans="6:6">
      <c r="F1031404" s="94"/>
    </row>
    <row r="1031405" spans="6:6">
      <c r="F1031405" s="94"/>
    </row>
    <row r="1031406" spans="6:6">
      <c r="F1031406" s="94"/>
    </row>
    <row r="1031407" spans="6:6">
      <c r="F1031407" s="94"/>
    </row>
    <row r="1031408" spans="6:6">
      <c r="F1031408" s="94"/>
    </row>
    <row r="1031409" spans="6:6">
      <c r="F1031409" s="94"/>
    </row>
    <row r="1031410" spans="6:6">
      <c r="F1031410" s="94"/>
    </row>
    <row r="1031411" spans="6:6">
      <c r="F1031411" s="94"/>
    </row>
    <row r="1031412" spans="6:6">
      <c r="F1031412" s="94"/>
    </row>
    <row r="1031413" spans="6:6">
      <c r="F1031413" s="94"/>
    </row>
    <row r="1031414" spans="6:6">
      <c r="F1031414" s="94"/>
    </row>
    <row r="1031415" spans="6:6">
      <c r="F1031415" s="94"/>
    </row>
    <row r="1031416" spans="6:6">
      <c r="F1031416" s="94"/>
    </row>
    <row r="1031417" spans="6:6">
      <c r="F1031417" s="94"/>
    </row>
    <row r="1031418" spans="6:6">
      <c r="F1031418" s="94"/>
    </row>
    <row r="1031419" spans="6:6">
      <c r="F1031419" s="94"/>
    </row>
    <row r="1031420" spans="6:6">
      <c r="F1031420" s="94"/>
    </row>
    <row r="1031421" spans="6:6">
      <c r="F1031421" s="94"/>
    </row>
    <row r="1031422" spans="6:6">
      <c r="F1031422" s="94"/>
    </row>
    <row r="1031423" spans="6:6">
      <c r="F1031423" s="94"/>
    </row>
    <row r="1031424" spans="6:6">
      <c r="F1031424" s="94"/>
    </row>
    <row r="1031425" spans="6:6">
      <c r="F1031425" s="94"/>
    </row>
    <row r="1031426" spans="6:6">
      <c r="F1031426" s="94"/>
    </row>
    <row r="1031427" spans="6:6">
      <c r="F1031427" s="94"/>
    </row>
    <row r="1031428" spans="6:6">
      <c r="F1031428" s="94"/>
    </row>
    <row r="1031429" spans="6:6">
      <c r="F1031429" s="94"/>
    </row>
    <row r="1031430" spans="6:6">
      <c r="F1031430" s="94"/>
    </row>
    <row r="1031431" spans="6:6">
      <c r="F1031431" s="94"/>
    </row>
    <row r="1031432" spans="6:6">
      <c r="F1031432" s="94"/>
    </row>
    <row r="1031433" spans="6:6">
      <c r="F1031433" s="94"/>
    </row>
    <row r="1031434" spans="6:6">
      <c r="F1031434" s="94"/>
    </row>
    <row r="1031435" spans="6:6">
      <c r="F1031435" s="94"/>
    </row>
    <row r="1031436" spans="6:6">
      <c r="F1031436" s="94"/>
    </row>
    <row r="1031437" spans="6:6">
      <c r="F1031437" s="94"/>
    </row>
    <row r="1031438" spans="6:6">
      <c r="F1031438" s="94"/>
    </row>
    <row r="1031439" spans="6:6">
      <c r="F1031439" s="94"/>
    </row>
    <row r="1031440" spans="6:6">
      <c r="F1031440" s="94"/>
    </row>
    <row r="1031441" spans="6:6">
      <c r="F1031441" s="94"/>
    </row>
    <row r="1031442" spans="6:6">
      <c r="F1031442" s="94"/>
    </row>
    <row r="1031443" spans="6:6">
      <c r="F1031443" s="94"/>
    </row>
    <row r="1031444" spans="6:6">
      <c r="F1031444" s="94"/>
    </row>
    <row r="1031445" spans="6:6">
      <c r="F1031445" s="94"/>
    </row>
    <row r="1031446" spans="6:6">
      <c r="F1031446" s="94"/>
    </row>
    <row r="1031447" spans="6:6">
      <c r="F1031447" s="94"/>
    </row>
    <row r="1031448" spans="6:6">
      <c r="F1031448" s="94"/>
    </row>
    <row r="1031449" spans="6:6">
      <c r="F1031449" s="94"/>
    </row>
    <row r="1031450" spans="6:6">
      <c r="F1031450" s="94"/>
    </row>
    <row r="1031451" spans="6:6">
      <c r="F1031451" s="94"/>
    </row>
    <row r="1031452" spans="6:6">
      <c r="F1031452" s="94"/>
    </row>
    <row r="1031453" spans="6:6">
      <c r="F1031453" s="94"/>
    </row>
    <row r="1031454" spans="6:6">
      <c r="F1031454" s="94"/>
    </row>
    <row r="1031455" spans="6:6">
      <c r="F1031455" s="94"/>
    </row>
    <row r="1031456" spans="6:6">
      <c r="F1031456" s="94"/>
    </row>
    <row r="1031457" spans="6:6">
      <c r="F1031457" s="94"/>
    </row>
    <row r="1031458" spans="6:6">
      <c r="F1031458" s="94"/>
    </row>
    <row r="1031459" spans="6:6">
      <c r="F1031459" s="94"/>
    </row>
    <row r="1031460" spans="6:6">
      <c r="F1031460" s="94"/>
    </row>
    <row r="1031461" spans="6:6">
      <c r="F1031461" s="94"/>
    </row>
    <row r="1031462" spans="6:6">
      <c r="F1031462" s="94"/>
    </row>
    <row r="1031463" spans="6:6">
      <c r="F1031463" s="94"/>
    </row>
    <row r="1031464" spans="6:6">
      <c r="F1031464" s="94"/>
    </row>
    <row r="1031465" spans="6:6">
      <c r="F1031465" s="94"/>
    </row>
    <row r="1031466" spans="6:6">
      <c r="F1031466" s="94"/>
    </row>
    <row r="1031467" spans="6:6">
      <c r="F1031467" s="94"/>
    </row>
    <row r="1031468" spans="6:6">
      <c r="F1031468" s="94"/>
    </row>
    <row r="1031469" spans="6:6">
      <c r="F1031469" s="94"/>
    </row>
    <row r="1031470" spans="6:6">
      <c r="F1031470" s="94"/>
    </row>
    <row r="1031471" spans="6:6">
      <c r="F1031471" s="94"/>
    </row>
    <row r="1031472" spans="6:6">
      <c r="F1031472" s="94"/>
    </row>
    <row r="1031473" spans="6:6">
      <c r="F1031473" s="94"/>
    </row>
    <row r="1031474" spans="6:6">
      <c r="F1031474" s="94"/>
    </row>
    <row r="1031475" spans="6:6">
      <c r="F1031475" s="94"/>
    </row>
    <row r="1031476" spans="6:6">
      <c r="F1031476" s="94"/>
    </row>
    <row r="1031477" spans="6:6">
      <c r="F1031477" s="94"/>
    </row>
    <row r="1031478" spans="6:6">
      <c r="F1031478" s="94"/>
    </row>
    <row r="1031479" spans="6:6">
      <c r="F1031479" s="94"/>
    </row>
    <row r="1031480" spans="6:6">
      <c r="F1031480" s="94"/>
    </row>
    <row r="1031481" spans="6:6">
      <c r="F1031481" s="94"/>
    </row>
    <row r="1031482" spans="6:6">
      <c r="F1031482" s="94"/>
    </row>
    <row r="1031483" spans="6:6">
      <c r="F1031483" s="94"/>
    </row>
    <row r="1031484" spans="6:6">
      <c r="F1031484" s="94"/>
    </row>
    <row r="1031485" spans="6:6">
      <c r="F1031485" s="94"/>
    </row>
    <row r="1031486" spans="6:6">
      <c r="F1031486" s="94"/>
    </row>
    <row r="1031487" spans="6:6">
      <c r="F1031487" s="94"/>
    </row>
    <row r="1031488" spans="6:6">
      <c r="F1031488" s="94"/>
    </row>
    <row r="1031489" spans="6:6">
      <c r="F1031489" s="94"/>
    </row>
    <row r="1031490" spans="6:6">
      <c r="F1031490" s="94"/>
    </row>
    <row r="1031491" spans="6:6">
      <c r="F1031491" s="94"/>
    </row>
    <row r="1031492" spans="6:6">
      <c r="F1031492" s="94"/>
    </row>
    <row r="1031493" spans="6:6">
      <c r="F1031493" s="94"/>
    </row>
    <row r="1031494" spans="6:6">
      <c r="F1031494" s="94"/>
    </row>
    <row r="1031495" spans="6:6">
      <c r="F1031495" s="94"/>
    </row>
    <row r="1031496" spans="6:6">
      <c r="F1031496" s="94"/>
    </row>
    <row r="1031497" spans="6:6">
      <c r="F1031497" s="94"/>
    </row>
    <row r="1031498" spans="6:6">
      <c r="F1031498" s="94"/>
    </row>
    <row r="1031499" spans="6:6">
      <c r="F1031499" s="94"/>
    </row>
    <row r="1031500" spans="6:6">
      <c r="F1031500" s="94"/>
    </row>
    <row r="1031501" spans="6:6">
      <c r="F1031501" s="94"/>
    </row>
    <row r="1031502" spans="6:6">
      <c r="F1031502" s="94"/>
    </row>
    <row r="1031503" spans="6:6">
      <c r="F1031503" s="94"/>
    </row>
    <row r="1031504" spans="6:6">
      <c r="F1031504" s="94"/>
    </row>
    <row r="1031505" spans="6:6">
      <c r="F1031505" s="94"/>
    </row>
    <row r="1031506" spans="6:6">
      <c r="F1031506" s="94"/>
    </row>
    <row r="1031507" spans="6:6">
      <c r="F1031507" s="94"/>
    </row>
    <row r="1031508" spans="6:6">
      <c r="F1031508" s="94"/>
    </row>
    <row r="1031509" spans="6:6">
      <c r="F1031509" s="94"/>
    </row>
    <row r="1031510" spans="6:6">
      <c r="F1031510" s="94"/>
    </row>
    <row r="1031511" spans="6:6">
      <c r="F1031511" s="94"/>
    </row>
    <row r="1031512" spans="6:6">
      <c r="F1031512" s="94"/>
    </row>
    <row r="1031513" spans="6:6">
      <c r="F1031513" s="94"/>
    </row>
    <row r="1031514" spans="6:6">
      <c r="F1031514" s="94"/>
    </row>
    <row r="1031515" spans="6:6">
      <c r="F1031515" s="94"/>
    </row>
    <row r="1031516" spans="6:6">
      <c r="F1031516" s="94"/>
    </row>
    <row r="1031517" spans="6:6">
      <c r="F1031517" s="94"/>
    </row>
    <row r="1031518" spans="6:6">
      <c r="F1031518" s="94"/>
    </row>
    <row r="1031519" spans="6:6">
      <c r="F1031519" s="94"/>
    </row>
    <row r="1031520" spans="6:6">
      <c r="F1031520" s="94"/>
    </row>
    <row r="1031521" spans="6:6">
      <c r="F1031521" s="94"/>
    </row>
    <row r="1031522" spans="6:6">
      <c r="F1031522" s="94"/>
    </row>
    <row r="1031523" spans="6:6">
      <c r="F1031523" s="94"/>
    </row>
    <row r="1031524" spans="6:6">
      <c r="F1031524" s="94"/>
    </row>
    <row r="1031525" spans="6:6">
      <c r="F1031525" s="94"/>
    </row>
    <row r="1031526" spans="6:6">
      <c r="F1031526" s="94"/>
    </row>
    <row r="1031527" spans="6:6">
      <c r="F1031527" s="94"/>
    </row>
    <row r="1031528" spans="6:6">
      <c r="F1031528" s="94"/>
    </row>
    <row r="1031529" spans="6:6">
      <c r="F1031529" s="94"/>
    </row>
    <row r="1031530" spans="6:6">
      <c r="F1031530" s="94"/>
    </row>
    <row r="1031531" spans="6:6">
      <c r="F1031531" s="94"/>
    </row>
    <row r="1031532" spans="6:6">
      <c r="F1031532" s="94"/>
    </row>
    <row r="1031533" spans="6:6">
      <c r="F1031533" s="94"/>
    </row>
    <row r="1031534" spans="6:6">
      <c r="F1031534" s="94"/>
    </row>
    <row r="1031535" spans="6:6">
      <c r="F1031535" s="94"/>
    </row>
    <row r="1031536" spans="6:6">
      <c r="F1031536" s="94"/>
    </row>
    <row r="1031537" spans="6:6">
      <c r="F1031537" s="94"/>
    </row>
    <row r="1031538" spans="6:6">
      <c r="F1031538" s="94"/>
    </row>
    <row r="1031539" spans="6:6">
      <c r="F1031539" s="94"/>
    </row>
    <row r="1031540" spans="6:6">
      <c r="F1031540" s="94"/>
    </row>
    <row r="1031541" spans="6:6">
      <c r="F1031541" s="94"/>
    </row>
    <row r="1031542" spans="6:6">
      <c r="F1031542" s="94"/>
    </row>
    <row r="1031543" spans="6:6">
      <c r="F1031543" s="94"/>
    </row>
    <row r="1031544" spans="6:6">
      <c r="F1031544" s="94"/>
    </row>
    <row r="1031545" spans="6:6">
      <c r="F1031545" s="94"/>
    </row>
    <row r="1031546" spans="6:6">
      <c r="F1031546" s="94"/>
    </row>
    <row r="1031547" spans="6:6">
      <c r="F1031547" s="94"/>
    </row>
    <row r="1031548" spans="6:6">
      <c r="F1031548" s="94"/>
    </row>
    <row r="1031549" spans="6:6">
      <c r="F1031549" s="94"/>
    </row>
    <row r="1031550" spans="6:6">
      <c r="F1031550" s="94"/>
    </row>
    <row r="1031551" spans="6:6">
      <c r="F1031551" s="94"/>
    </row>
    <row r="1031552" spans="6:6">
      <c r="F1031552" s="94"/>
    </row>
    <row r="1031553" spans="6:6">
      <c r="F1031553" s="94"/>
    </row>
    <row r="1031554" spans="6:6">
      <c r="F1031554" s="94"/>
    </row>
    <row r="1031555" spans="6:6">
      <c r="F1031555" s="94"/>
    </row>
    <row r="1031556" spans="6:6">
      <c r="F1031556" s="94"/>
    </row>
    <row r="1031557" spans="6:6">
      <c r="F1031557" s="94"/>
    </row>
    <row r="1031558" spans="6:6">
      <c r="F1031558" s="94"/>
    </row>
    <row r="1031559" spans="6:6">
      <c r="F1031559" s="94"/>
    </row>
    <row r="1031560" spans="6:6">
      <c r="F1031560" s="94"/>
    </row>
    <row r="1031561" spans="6:6">
      <c r="F1031561" s="94"/>
    </row>
    <row r="1031562" spans="6:6">
      <c r="F1031562" s="94"/>
    </row>
    <row r="1031563" spans="6:6">
      <c r="F1031563" s="94"/>
    </row>
    <row r="1031564" spans="6:6">
      <c r="F1031564" s="94"/>
    </row>
    <row r="1031565" spans="6:6">
      <c r="F1031565" s="94"/>
    </row>
    <row r="1031566" spans="6:6">
      <c r="F1031566" s="94"/>
    </row>
    <row r="1031567" spans="6:6">
      <c r="F1031567" s="94"/>
    </row>
    <row r="1031568" spans="6:6">
      <c r="F1031568" s="94"/>
    </row>
    <row r="1031569" spans="6:6">
      <c r="F1031569" s="94"/>
    </row>
    <row r="1031570" spans="6:6">
      <c r="F1031570" s="94"/>
    </row>
    <row r="1031571" spans="6:6">
      <c r="F1031571" s="94"/>
    </row>
    <row r="1031572" spans="6:6">
      <c r="F1031572" s="94"/>
    </row>
    <row r="1031573" spans="6:6">
      <c r="F1031573" s="94"/>
    </row>
    <row r="1031574" spans="6:6">
      <c r="F1031574" s="94"/>
    </row>
    <row r="1031575" spans="6:6">
      <c r="F1031575" s="94"/>
    </row>
    <row r="1031576" spans="6:6">
      <c r="F1031576" s="94"/>
    </row>
    <row r="1031577" spans="6:6">
      <c r="F1031577" s="94"/>
    </row>
    <row r="1031578" spans="6:6">
      <c r="F1031578" s="94"/>
    </row>
    <row r="1031579" spans="6:6">
      <c r="F1031579" s="94"/>
    </row>
    <row r="1031580" spans="6:6">
      <c r="F1031580" s="94"/>
    </row>
    <row r="1031581" spans="6:6">
      <c r="F1031581" s="94"/>
    </row>
    <row r="1031582" spans="6:6">
      <c r="F1031582" s="94"/>
    </row>
    <row r="1031583" spans="6:6">
      <c r="F1031583" s="94"/>
    </row>
    <row r="1031584" spans="6:6">
      <c r="F1031584" s="94"/>
    </row>
    <row r="1031585" spans="6:6">
      <c r="F1031585" s="94"/>
    </row>
    <row r="1031586" spans="6:6">
      <c r="F1031586" s="94"/>
    </row>
    <row r="1031587" spans="6:6">
      <c r="F1031587" s="94"/>
    </row>
    <row r="1031588" spans="6:6">
      <c r="F1031588" s="94"/>
    </row>
    <row r="1031589" spans="6:6">
      <c r="F1031589" s="94"/>
    </row>
    <row r="1031590" spans="6:6">
      <c r="F1031590" s="94"/>
    </row>
    <row r="1031591" spans="6:6">
      <c r="F1031591" s="94"/>
    </row>
    <row r="1031592" spans="6:6">
      <c r="F1031592" s="94"/>
    </row>
    <row r="1031593" spans="6:6">
      <c r="F1031593" s="94"/>
    </row>
    <row r="1031594" spans="6:6">
      <c r="F1031594" s="94"/>
    </row>
    <row r="1031595" spans="6:6">
      <c r="F1031595" s="94"/>
    </row>
    <row r="1031596" spans="6:6">
      <c r="F1031596" s="94"/>
    </row>
    <row r="1031597" spans="6:6">
      <c r="F1031597" s="94"/>
    </row>
    <row r="1031598" spans="6:6">
      <c r="F1031598" s="94"/>
    </row>
    <row r="1031599" spans="6:6">
      <c r="F1031599" s="94"/>
    </row>
    <row r="1031600" spans="6:6">
      <c r="F1031600" s="94"/>
    </row>
    <row r="1031601" spans="6:6">
      <c r="F1031601" s="94"/>
    </row>
    <row r="1031602" spans="6:6">
      <c r="F1031602" s="94"/>
    </row>
    <row r="1031603" spans="6:6">
      <c r="F1031603" s="94"/>
    </row>
    <row r="1031604" spans="6:6">
      <c r="F1031604" s="94"/>
    </row>
    <row r="1031605" spans="6:6">
      <c r="F1031605" s="94"/>
    </row>
    <row r="1031606" spans="6:6">
      <c r="F1031606" s="94"/>
    </row>
    <row r="1031607" spans="6:6">
      <c r="F1031607" s="94"/>
    </row>
    <row r="1031608" spans="6:6">
      <c r="F1031608" s="94"/>
    </row>
    <row r="1031609" spans="6:6">
      <c r="F1031609" s="94"/>
    </row>
    <row r="1031610" spans="6:6">
      <c r="F1031610" s="94"/>
    </row>
    <row r="1031611" spans="6:6">
      <c r="F1031611" s="94"/>
    </row>
    <row r="1031612" spans="6:6">
      <c r="F1031612" s="94"/>
    </row>
    <row r="1031613" spans="6:6">
      <c r="F1031613" s="94"/>
    </row>
    <row r="1031614" spans="6:6">
      <c r="F1031614" s="94"/>
    </row>
    <row r="1031615" spans="6:6">
      <c r="F1031615" s="94"/>
    </row>
    <row r="1031616" spans="6:6">
      <c r="F1031616" s="94"/>
    </row>
    <row r="1031617" spans="6:6">
      <c r="F1031617" s="94"/>
    </row>
    <row r="1031618" spans="6:6">
      <c r="F1031618" s="94"/>
    </row>
    <row r="1031619" spans="6:6">
      <c r="F1031619" s="94"/>
    </row>
    <row r="1031620" spans="6:6">
      <c r="F1031620" s="94"/>
    </row>
    <row r="1031621" spans="6:6">
      <c r="F1031621" s="94"/>
    </row>
    <row r="1031622" spans="6:6">
      <c r="F1031622" s="94"/>
    </row>
    <row r="1031623" spans="6:6">
      <c r="F1031623" s="94"/>
    </row>
    <row r="1031624" spans="6:6">
      <c r="F1031624" s="94"/>
    </row>
    <row r="1031625" spans="6:6">
      <c r="F1031625" s="94"/>
    </row>
    <row r="1031626" spans="6:6">
      <c r="F1031626" s="94"/>
    </row>
    <row r="1031627" spans="6:6">
      <c r="F1031627" s="94"/>
    </row>
    <row r="1031628" spans="6:6">
      <c r="F1031628" s="94"/>
    </row>
    <row r="1031629" spans="6:6">
      <c r="F1031629" s="94"/>
    </row>
    <row r="1031630" spans="6:6">
      <c r="F1031630" s="94"/>
    </row>
    <row r="1031631" spans="6:6">
      <c r="F1031631" s="94"/>
    </row>
    <row r="1031632" spans="6:6">
      <c r="F1031632" s="94"/>
    </row>
    <row r="1031633" spans="6:6">
      <c r="F1031633" s="94"/>
    </row>
    <row r="1031634" spans="6:6">
      <c r="F1031634" s="94"/>
    </row>
    <row r="1031635" spans="6:6">
      <c r="F1031635" s="94"/>
    </row>
    <row r="1031636" spans="6:6">
      <c r="F1031636" s="94"/>
    </row>
    <row r="1031637" spans="6:6">
      <c r="F1031637" s="94"/>
    </row>
    <row r="1031638" spans="6:6">
      <c r="F1031638" s="94"/>
    </row>
    <row r="1031639" spans="6:6">
      <c r="F1031639" s="94"/>
    </row>
    <row r="1031640" spans="6:6">
      <c r="F1031640" s="94"/>
    </row>
    <row r="1031641" spans="6:6">
      <c r="F1031641" s="94"/>
    </row>
    <row r="1031642" spans="6:6">
      <c r="F1031642" s="94"/>
    </row>
    <row r="1031643" spans="6:6">
      <c r="F1031643" s="94"/>
    </row>
    <row r="1031644" spans="6:6">
      <c r="F1031644" s="94"/>
    </row>
    <row r="1031645" spans="6:6">
      <c r="F1031645" s="94"/>
    </row>
    <row r="1031646" spans="6:6">
      <c r="F1031646" s="94"/>
    </row>
    <row r="1031647" spans="6:6">
      <c r="F1031647" s="94"/>
    </row>
    <row r="1031648" spans="6:6">
      <c r="F1031648" s="94"/>
    </row>
    <row r="1031649" spans="6:6">
      <c r="F1031649" s="94"/>
    </row>
    <row r="1031650" spans="6:6">
      <c r="F1031650" s="94"/>
    </row>
    <row r="1031651" spans="6:6">
      <c r="F1031651" s="94"/>
    </row>
    <row r="1031652" spans="6:6">
      <c r="F1031652" s="94"/>
    </row>
    <row r="1031653" spans="6:6">
      <c r="F1031653" s="94"/>
    </row>
    <row r="1031654" spans="6:6">
      <c r="F1031654" s="94"/>
    </row>
    <row r="1031655" spans="6:6">
      <c r="F1031655" s="94"/>
    </row>
    <row r="1031656" spans="6:6">
      <c r="F1031656" s="94"/>
    </row>
    <row r="1031657" spans="6:6">
      <c r="F1031657" s="94"/>
    </row>
    <row r="1031658" spans="6:6">
      <c r="F1031658" s="94"/>
    </row>
    <row r="1031659" spans="6:6">
      <c r="F1031659" s="94"/>
    </row>
    <row r="1031660" spans="6:6">
      <c r="F1031660" s="94"/>
    </row>
    <row r="1031661" spans="6:6">
      <c r="F1031661" s="94"/>
    </row>
    <row r="1031662" spans="6:6">
      <c r="F1031662" s="94"/>
    </row>
    <row r="1031663" spans="6:6">
      <c r="F1031663" s="94"/>
    </row>
    <row r="1031664" spans="6:6">
      <c r="F1031664" s="94"/>
    </row>
    <row r="1031665" spans="6:6">
      <c r="F1031665" s="94"/>
    </row>
    <row r="1031666" spans="6:6">
      <c r="F1031666" s="94"/>
    </row>
    <row r="1031667" spans="6:6">
      <c r="F1031667" s="94"/>
    </row>
    <row r="1031668" spans="6:6">
      <c r="F1031668" s="94"/>
    </row>
    <row r="1031669" spans="6:6">
      <c r="F1031669" s="94"/>
    </row>
    <row r="1031670" spans="6:6">
      <c r="F1031670" s="94"/>
    </row>
    <row r="1031671" spans="6:6">
      <c r="F1031671" s="94"/>
    </row>
    <row r="1031672" spans="6:6">
      <c r="F1031672" s="94"/>
    </row>
    <row r="1031673" spans="6:6">
      <c r="F1031673" s="94"/>
    </row>
    <row r="1031674" spans="6:6">
      <c r="F1031674" s="94"/>
    </row>
    <row r="1031675" spans="6:6">
      <c r="F1031675" s="94"/>
    </row>
    <row r="1031676" spans="6:6">
      <c r="F1031676" s="94"/>
    </row>
    <row r="1031677" spans="6:6">
      <c r="F1031677" s="94"/>
    </row>
    <row r="1031678" spans="6:6">
      <c r="F1031678" s="94"/>
    </row>
    <row r="1031679" spans="6:6">
      <c r="F1031679" s="94"/>
    </row>
    <row r="1031680" spans="6:6">
      <c r="F1031680" s="94"/>
    </row>
    <row r="1031681" spans="6:6">
      <c r="F1031681" s="94"/>
    </row>
    <row r="1031682" spans="6:6">
      <c r="F1031682" s="94"/>
    </row>
    <row r="1031683" spans="6:6">
      <c r="F1031683" s="94"/>
    </row>
    <row r="1031684" spans="6:6">
      <c r="F1031684" s="94"/>
    </row>
    <row r="1031685" spans="6:6">
      <c r="F1031685" s="94"/>
    </row>
    <row r="1031686" spans="6:6">
      <c r="F1031686" s="94"/>
    </row>
    <row r="1031687" spans="6:6">
      <c r="F1031687" s="94"/>
    </row>
    <row r="1031688" spans="6:6">
      <c r="F1031688" s="94"/>
    </row>
    <row r="1031689" spans="6:6">
      <c r="F1031689" s="94"/>
    </row>
    <row r="1031690" spans="6:6">
      <c r="F1031690" s="94"/>
    </row>
    <row r="1031691" spans="6:6">
      <c r="F1031691" s="94"/>
    </row>
    <row r="1031692" spans="6:6">
      <c r="F1031692" s="94"/>
    </row>
    <row r="1031693" spans="6:6">
      <c r="F1031693" s="94"/>
    </row>
    <row r="1031694" spans="6:6">
      <c r="F1031694" s="94"/>
    </row>
    <row r="1031695" spans="6:6">
      <c r="F1031695" s="94"/>
    </row>
    <row r="1031696" spans="6:6">
      <c r="F1031696" s="94"/>
    </row>
    <row r="1031697" spans="6:6">
      <c r="F1031697" s="94"/>
    </row>
    <row r="1031698" spans="6:6">
      <c r="F1031698" s="94"/>
    </row>
    <row r="1031699" spans="6:6">
      <c r="F1031699" s="94"/>
    </row>
    <row r="1031700" spans="6:6">
      <c r="F1031700" s="94"/>
    </row>
    <row r="1031701" spans="6:6">
      <c r="F1031701" s="94"/>
    </row>
    <row r="1031702" spans="6:6">
      <c r="F1031702" s="94"/>
    </row>
    <row r="1031703" spans="6:6">
      <c r="F1031703" s="94"/>
    </row>
    <row r="1031704" spans="6:6">
      <c r="F1031704" s="94"/>
    </row>
    <row r="1031705" spans="6:6">
      <c r="F1031705" s="94"/>
    </row>
    <row r="1031706" spans="6:6">
      <c r="F1031706" s="94"/>
    </row>
    <row r="1031707" spans="6:6">
      <c r="F1031707" s="94"/>
    </row>
    <row r="1031708" spans="6:6">
      <c r="F1031708" s="94"/>
    </row>
    <row r="1031709" spans="6:6">
      <c r="F1031709" s="94"/>
    </row>
    <row r="1031710" spans="6:6">
      <c r="F1031710" s="94"/>
    </row>
    <row r="1031711" spans="6:6">
      <c r="F1031711" s="94"/>
    </row>
    <row r="1031712" spans="6:6">
      <c r="F1031712" s="94"/>
    </row>
    <row r="1031713" spans="6:6">
      <c r="F1031713" s="94"/>
    </row>
    <row r="1031714" spans="6:6">
      <c r="F1031714" s="94"/>
    </row>
    <row r="1031715" spans="6:6">
      <c r="F1031715" s="94"/>
    </row>
    <row r="1031716" spans="6:6">
      <c r="F1031716" s="94"/>
    </row>
    <row r="1031717" spans="6:6">
      <c r="F1031717" s="94"/>
    </row>
    <row r="1031718" spans="6:6">
      <c r="F1031718" s="94"/>
    </row>
    <row r="1031719" spans="6:6">
      <c r="F1031719" s="94"/>
    </row>
    <row r="1031720" spans="6:6">
      <c r="F1031720" s="94"/>
    </row>
    <row r="1031721" spans="6:6">
      <c r="F1031721" s="94"/>
    </row>
    <row r="1031722" spans="6:6">
      <c r="F1031722" s="94"/>
    </row>
    <row r="1031723" spans="6:6">
      <c r="F1031723" s="94"/>
    </row>
    <row r="1031724" spans="6:6">
      <c r="F1031724" s="94"/>
    </row>
    <row r="1031725" spans="6:6">
      <c r="F1031725" s="94"/>
    </row>
    <row r="1031726" spans="6:6">
      <c r="F1031726" s="94"/>
    </row>
    <row r="1031727" spans="6:6">
      <c r="F1031727" s="94"/>
    </row>
    <row r="1031728" spans="6:6">
      <c r="F1031728" s="94"/>
    </row>
    <row r="1031729" spans="6:6">
      <c r="F1031729" s="94"/>
    </row>
    <row r="1031730" spans="6:6">
      <c r="F1031730" s="94"/>
    </row>
    <row r="1031731" spans="6:6">
      <c r="F1031731" s="94"/>
    </row>
    <row r="1031732" spans="6:6">
      <c r="F1031732" s="94"/>
    </row>
    <row r="1031733" spans="6:6">
      <c r="F1031733" s="94"/>
    </row>
    <row r="1031734" spans="6:6">
      <c r="F1031734" s="94"/>
    </row>
    <row r="1031735" spans="6:6">
      <c r="F1031735" s="94"/>
    </row>
    <row r="1031736" spans="6:6">
      <c r="F1031736" s="94"/>
    </row>
    <row r="1031737" spans="6:6">
      <c r="F1031737" s="94"/>
    </row>
    <row r="1031738" spans="6:6">
      <c r="F1031738" s="94"/>
    </row>
    <row r="1031739" spans="6:6">
      <c r="F1031739" s="94"/>
    </row>
    <row r="1031740" spans="6:6">
      <c r="F1031740" s="94"/>
    </row>
    <row r="1031741" spans="6:6">
      <c r="F1031741" s="94"/>
    </row>
    <row r="1031742" spans="6:6">
      <c r="F1031742" s="94"/>
    </row>
    <row r="1031743" spans="6:6">
      <c r="F1031743" s="94"/>
    </row>
    <row r="1031744" spans="6:6">
      <c r="F1031744" s="94"/>
    </row>
    <row r="1031745" spans="6:6">
      <c r="F1031745" s="94"/>
    </row>
    <row r="1031746" spans="6:6">
      <c r="F1031746" s="94"/>
    </row>
    <row r="1031747" spans="6:6">
      <c r="F1031747" s="94"/>
    </row>
    <row r="1031748" spans="6:6">
      <c r="F1031748" s="94"/>
    </row>
    <row r="1031749" spans="6:6">
      <c r="F1031749" s="94"/>
    </row>
    <row r="1031750" spans="6:6">
      <c r="F1031750" s="94"/>
    </row>
    <row r="1031751" spans="6:6">
      <c r="F1031751" s="94"/>
    </row>
    <row r="1031752" spans="6:6">
      <c r="F1031752" s="94"/>
    </row>
    <row r="1031753" spans="6:6">
      <c r="F1031753" s="94"/>
    </row>
    <row r="1031754" spans="6:6">
      <c r="F1031754" s="94"/>
    </row>
    <row r="1031755" spans="6:6">
      <c r="F1031755" s="94"/>
    </row>
    <row r="1031756" spans="6:6">
      <c r="F1031756" s="94"/>
    </row>
    <row r="1031757" spans="6:6">
      <c r="F1031757" s="94"/>
    </row>
    <row r="1031758" spans="6:6">
      <c r="F1031758" s="94"/>
    </row>
    <row r="1031759" spans="6:6">
      <c r="F1031759" s="94"/>
    </row>
    <row r="1031760" spans="6:6">
      <c r="F1031760" s="94"/>
    </row>
    <row r="1031761" spans="6:6">
      <c r="F1031761" s="94"/>
    </row>
    <row r="1031762" spans="6:6">
      <c r="F1031762" s="94"/>
    </row>
    <row r="1031763" spans="6:6">
      <c r="F1031763" s="94"/>
    </row>
    <row r="1031764" spans="6:6">
      <c r="F1031764" s="94"/>
    </row>
    <row r="1031765" spans="6:6">
      <c r="F1031765" s="94"/>
    </row>
    <row r="1031766" spans="6:6">
      <c r="F1031766" s="94"/>
    </row>
    <row r="1031767" spans="6:6">
      <c r="F1031767" s="94"/>
    </row>
    <row r="1031768" spans="6:6">
      <c r="F1031768" s="94"/>
    </row>
    <row r="1031769" spans="6:6">
      <c r="F1031769" s="94"/>
    </row>
    <row r="1031770" spans="6:6">
      <c r="F1031770" s="94"/>
    </row>
    <row r="1031771" spans="6:6">
      <c r="F1031771" s="94"/>
    </row>
    <row r="1031772" spans="6:6">
      <c r="F1031772" s="94"/>
    </row>
    <row r="1031773" spans="6:6">
      <c r="F1031773" s="94"/>
    </row>
    <row r="1031774" spans="6:6">
      <c r="F1031774" s="94"/>
    </row>
    <row r="1031775" spans="6:6">
      <c r="F1031775" s="94"/>
    </row>
    <row r="1031776" spans="6:6">
      <c r="F1031776" s="94"/>
    </row>
    <row r="1031777" spans="6:6">
      <c r="F1031777" s="94"/>
    </row>
    <row r="1031778" spans="6:6">
      <c r="F1031778" s="94"/>
    </row>
    <row r="1031779" spans="6:6">
      <c r="F1031779" s="94"/>
    </row>
    <row r="1031780" spans="6:6">
      <c r="F1031780" s="94"/>
    </row>
    <row r="1031781" spans="6:6">
      <c r="F1031781" s="94"/>
    </row>
    <row r="1031782" spans="6:6">
      <c r="F1031782" s="94"/>
    </row>
    <row r="1031783" spans="6:6">
      <c r="F1031783" s="94"/>
    </row>
    <row r="1031784" spans="6:6">
      <c r="F1031784" s="94"/>
    </row>
    <row r="1031785" spans="6:6">
      <c r="F1031785" s="94"/>
    </row>
    <row r="1031786" spans="6:6">
      <c r="F1031786" s="94"/>
    </row>
    <row r="1031787" spans="6:6">
      <c r="F1031787" s="94"/>
    </row>
    <row r="1031788" spans="6:6">
      <c r="F1031788" s="94"/>
    </row>
    <row r="1031789" spans="6:6">
      <c r="F1031789" s="94"/>
    </row>
    <row r="1031790" spans="6:6">
      <c r="F1031790" s="94"/>
    </row>
    <row r="1031791" spans="6:6">
      <c r="F1031791" s="94"/>
    </row>
    <row r="1031792" spans="6:6">
      <c r="F1031792" s="94"/>
    </row>
    <row r="1031793" spans="6:6">
      <c r="F1031793" s="94"/>
    </row>
    <row r="1031794" spans="6:6">
      <c r="F1031794" s="94"/>
    </row>
    <row r="1031795" spans="6:6">
      <c r="F1031795" s="94"/>
    </row>
    <row r="1031796" spans="6:6">
      <c r="F1031796" s="94"/>
    </row>
    <row r="1031797" spans="6:6">
      <c r="F1031797" s="94"/>
    </row>
    <row r="1031798" spans="6:6">
      <c r="F1031798" s="94"/>
    </row>
    <row r="1031799" spans="6:6">
      <c r="F1031799" s="94"/>
    </row>
    <row r="1031800" spans="6:6">
      <c r="F1031800" s="94"/>
    </row>
    <row r="1031801" spans="6:6">
      <c r="F1031801" s="94"/>
    </row>
    <row r="1031802" spans="6:6">
      <c r="F1031802" s="94"/>
    </row>
    <row r="1031803" spans="6:6">
      <c r="F1031803" s="94"/>
    </row>
    <row r="1031804" spans="6:6">
      <c r="F1031804" s="94"/>
    </row>
    <row r="1031805" spans="6:6">
      <c r="F1031805" s="94"/>
    </row>
    <row r="1031806" spans="6:6">
      <c r="F1031806" s="94"/>
    </row>
    <row r="1031807" spans="6:6">
      <c r="F1031807" s="94"/>
    </row>
    <row r="1031808" spans="6:6">
      <c r="F1031808" s="94"/>
    </row>
    <row r="1031809" spans="6:6">
      <c r="F1031809" s="94"/>
    </row>
    <row r="1031810" spans="6:6">
      <c r="F1031810" s="94"/>
    </row>
    <row r="1031811" spans="6:6">
      <c r="F1031811" s="94"/>
    </row>
    <row r="1031812" spans="6:6">
      <c r="F1031812" s="94"/>
    </row>
    <row r="1031813" spans="6:6">
      <c r="F1031813" s="94"/>
    </row>
    <row r="1031814" spans="6:6">
      <c r="F1031814" s="94"/>
    </row>
    <row r="1031815" spans="6:6">
      <c r="F1031815" s="94"/>
    </row>
    <row r="1031816" spans="6:6">
      <c r="F1031816" s="94"/>
    </row>
    <row r="1031817" spans="6:6">
      <c r="F1031817" s="94"/>
    </row>
    <row r="1031818" spans="6:6">
      <c r="F1031818" s="94"/>
    </row>
    <row r="1031819" spans="6:6">
      <c r="F1031819" s="94"/>
    </row>
    <row r="1031820" spans="6:6">
      <c r="F1031820" s="94"/>
    </row>
    <row r="1031821" spans="6:6">
      <c r="F1031821" s="94"/>
    </row>
    <row r="1031822" spans="6:6">
      <c r="F1031822" s="94"/>
    </row>
    <row r="1031823" spans="6:6">
      <c r="F1031823" s="94"/>
    </row>
    <row r="1031824" spans="6:6">
      <c r="F1031824" s="94"/>
    </row>
    <row r="1031825" spans="6:6">
      <c r="F1031825" s="94"/>
    </row>
    <row r="1031826" spans="6:6">
      <c r="F1031826" s="94"/>
    </row>
    <row r="1031827" spans="6:6">
      <c r="F1031827" s="94"/>
    </row>
    <row r="1031828" spans="6:6">
      <c r="F1031828" s="94"/>
    </row>
    <row r="1031829" spans="6:6">
      <c r="F1031829" s="94"/>
    </row>
    <row r="1031830" spans="6:6">
      <c r="F1031830" s="94"/>
    </row>
    <row r="1031831" spans="6:6">
      <c r="F1031831" s="94"/>
    </row>
    <row r="1031832" spans="6:6">
      <c r="F1031832" s="94"/>
    </row>
    <row r="1031833" spans="6:6">
      <c r="F1031833" s="94"/>
    </row>
    <row r="1031834" spans="6:6">
      <c r="F1031834" s="94"/>
    </row>
    <row r="1031835" spans="6:6">
      <c r="F1031835" s="94"/>
    </row>
    <row r="1031836" spans="6:6">
      <c r="F1031836" s="94"/>
    </row>
    <row r="1031837" spans="6:6">
      <c r="F1031837" s="94"/>
    </row>
    <row r="1031838" spans="6:6">
      <c r="F1031838" s="94"/>
    </row>
    <row r="1031839" spans="6:6">
      <c r="F1031839" s="94"/>
    </row>
    <row r="1031840" spans="6:6">
      <c r="F1031840" s="94"/>
    </row>
    <row r="1031841" spans="6:6">
      <c r="F1031841" s="94"/>
    </row>
    <row r="1031842" spans="6:6">
      <c r="F1031842" s="94"/>
    </row>
    <row r="1031843" spans="6:6">
      <c r="F1031843" s="94"/>
    </row>
    <row r="1031844" spans="6:6">
      <c r="F1031844" s="94"/>
    </row>
    <row r="1031845" spans="6:6">
      <c r="F1031845" s="94"/>
    </row>
    <row r="1031846" spans="6:6">
      <c r="F1031846" s="94"/>
    </row>
    <row r="1031847" spans="6:6">
      <c r="F1031847" s="94"/>
    </row>
    <row r="1031848" spans="6:6">
      <c r="F1031848" s="94"/>
    </row>
    <row r="1031849" spans="6:6">
      <c r="F1031849" s="94"/>
    </row>
    <row r="1031850" spans="6:6">
      <c r="F1031850" s="94"/>
    </row>
    <row r="1031851" spans="6:6">
      <c r="F1031851" s="94"/>
    </row>
    <row r="1031852" spans="6:6">
      <c r="F1031852" s="94"/>
    </row>
    <row r="1031853" spans="6:6">
      <c r="F1031853" s="94"/>
    </row>
    <row r="1031854" spans="6:6">
      <c r="F1031854" s="94"/>
    </row>
    <row r="1031855" spans="6:6">
      <c r="F1031855" s="94"/>
    </row>
    <row r="1031856" spans="6:6">
      <c r="F1031856" s="94"/>
    </row>
    <row r="1031857" spans="6:6">
      <c r="F1031857" s="94"/>
    </row>
    <row r="1031858" spans="6:6">
      <c r="F1031858" s="94"/>
    </row>
    <row r="1031859" spans="6:6">
      <c r="F1031859" s="94"/>
    </row>
    <row r="1031860" spans="6:6">
      <c r="F1031860" s="94"/>
    </row>
    <row r="1031861" spans="6:6">
      <c r="F1031861" s="94"/>
    </row>
    <row r="1031862" spans="6:6">
      <c r="F1031862" s="94"/>
    </row>
    <row r="1031863" spans="6:6">
      <c r="F1031863" s="94"/>
    </row>
    <row r="1031864" spans="6:6">
      <c r="F1031864" s="94"/>
    </row>
    <row r="1031865" spans="6:6">
      <c r="F1031865" s="94"/>
    </row>
    <row r="1031866" spans="6:6">
      <c r="F1031866" s="94"/>
    </row>
    <row r="1031867" spans="6:6">
      <c r="F1031867" s="94"/>
    </row>
    <row r="1031868" spans="6:6">
      <c r="F1031868" s="94"/>
    </row>
    <row r="1031869" spans="6:6">
      <c r="F1031869" s="94"/>
    </row>
    <row r="1031870" spans="6:6">
      <c r="F1031870" s="94"/>
    </row>
    <row r="1031871" spans="6:6">
      <c r="F1031871" s="94"/>
    </row>
    <row r="1031872" spans="6:6">
      <c r="F1031872" s="94"/>
    </row>
    <row r="1031873" spans="6:6">
      <c r="F1031873" s="94"/>
    </row>
    <row r="1031874" spans="6:6">
      <c r="F1031874" s="94"/>
    </row>
    <row r="1031875" spans="6:6">
      <c r="F1031875" s="94"/>
    </row>
    <row r="1031876" spans="6:6">
      <c r="F1031876" s="94"/>
    </row>
    <row r="1031877" spans="6:6">
      <c r="F1031877" s="94"/>
    </row>
    <row r="1031878" spans="6:6">
      <c r="F1031878" s="94"/>
    </row>
    <row r="1031879" spans="6:6">
      <c r="F1031879" s="94"/>
    </row>
    <row r="1031880" spans="6:6">
      <c r="F1031880" s="94"/>
    </row>
    <row r="1031881" spans="6:6">
      <c r="F1031881" s="94"/>
    </row>
    <row r="1031882" spans="6:6">
      <c r="F1031882" s="94"/>
    </row>
    <row r="1031883" spans="6:6">
      <c r="F1031883" s="94"/>
    </row>
    <row r="1031884" spans="6:6">
      <c r="F1031884" s="94"/>
    </row>
    <row r="1031885" spans="6:6">
      <c r="F1031885" s="94"/>
    </row>
    <row r="1031886" spans="6:6">
      <c r="F1031886" s="94"/>
    </row>
    <row r="1031887" spans="6:6">
      <c r="F1031887" s="94"/>
    </row>
    <row r="1031888" spans="6:6">
      <c r="F1031888" s="94"/>
    </row>
    <row r="1031889" spans="6:6">
      <c r="F1031889" s="94"/>
    </row>
    <row r="1031890" spans="6:6">
      <c r="F1031890" s="94"/>
    </row>
    <row r="1031891" spans="6:6">
      <c r="F1031891" s="94"/>
    </row>
    <row r="1031892" spans="6:6">
      <c r="F1031892" s="94"/>
    </row>
    <row r="1031893" spans="6:6">
      <c r="F1031893" s="94"/>
    </row>
    <row r="1031894" spans="6:6">
      <c r="F1031894" s="94"/>
    </row>
    <row r="1031895" spans="6:6">
      <c r="F1031895" s="94"/>
    </row>
    <row r="1031896" spans="6:6">
      <c r="F1031896" s="94"/>
    </row>
    <row r="1031897" spans="6:6">
      <c r="F1031897" s="94"/>
    </row>
    <row r="1031898" spans="6:6">
      <c r="F1031898" s="94"/>
    </row>
    <row r="1031899" spans="6:6">
      <c r="F1031899" s="94"/>
    </row>
    <row r="1031900" spans="6:6">
      <c r="F1031900" s="94"/>
    </row>
    <row r="1031901" spans="6:6">
      <c r="F1031901" s="94"/>
    </row>
    <row r="1031902" spans="6:6">
      <c r="F1031902" s="94"/>
    </row>
    <row r="1031903" spans="6:6">
      <c r="F1031903" s="94"/>
    </row>
    <row r="1031904" spans="6:6">
      <c r="F1031904" s="94"/>
    </row>
    <row r="1031905" spans="6:6">
      <c r="F1031905" s="94"/>
    </row>
    <row r="1031906" spans="6:6">
      <c r="F1031906" s="94"/>
    </row>
    <row r="1031907" spans="6:6">
      <c r="F1031907" s="94"/>
    </row>
    <row r="1031908" spans="6:6">
      <c r="F1031908" s="94"/>
    </row>
    <row r="1031909" spans="6:6">
      <c r="F1031909" s="94"/>
    </row>
    <row r="1031910" spans="6:6">
      <c r="F1031910" s="94"/>
    </row>
    <row r="1031911" spans="6:6">
      <c r="F1031911" s="94"/>
    </row>
    <row r="1031912" spans="6:6">
      <c r="F1031912" s="94"/>
    </row>
    <row r="1031913" spans="6:6">
      <c r="F1031913" s="94"/>
    </row>
    <row r="1031914" spans="6:6">
      <c r="F1031914" s="94"/>
    </row>
    <row r="1031915" spans="6:6">
      <c r="F1031915" s="94"/>
    </row>
    <row r="1031916" spans="6:6">
      <c r="F1031916" s="94"/>
    </row>
    <row r="1031917" spans="6:6">
      <c r="F1031917" s="94"/>
    </row>
    <row r="1031918" spans="6:6">
      <c r="F1031918" s="94"/>
    </row>
    <row r="1031919" spans="6:6">
      <c r="F1031919" s="94"/>
    </row>
    <row r="1031920" spans="6:6">
      <c r="F1031920" s="94"/>
    </row>
    <row r="1031921" spans="6:6">
      <c r="F1031921" s="94"/>
    </row>
    <row r="1031922" spans="6:6">
      <c r="F1031922" s="94"/>
    </row>
    <row r="1031923" spans="6:6">
      <c r="F1031923" s="94"/>
    </row>
    <row r="1031924" spans="6:6">
      <c r="F1031924" s="94"/>
    </row>
    <row r="1031925" spans="6:6">
      <c r="F1031925" s="94"/>
    </row>
    <row r="1031926" spans="6:6">
      <c r="F1031926" s="94"/>
    </row>
    <row r="1031927" spans="6:6">
      <c r="F1031927" s="94"/>
    </row>
    <row r="1031928" spans="6:6">
      <c r="F1031928" s="94"/>
    </row>
    <row r="1031929" spans="6:6">
      <c r="F1031929" s="94"/>
    </row>
    <row r="1031930" spans="6:6">
      <c r="F1031930" s="94"/>
    </row>
    <row r="1031931" spans="6:6">
      <c r="F1031931" s="94"/>
    </row>
    <row r="1031932" spans="6:6">
      <c r="F1031932" s="94"/>
    </row>
    <row r="1031933" spans="6:6">
      <c r="F1031933" s="94"/>
    </row>
    <row r="1031934" spans="6:6">
      <c r="F1031934" s="94"/>
    </row>
    <row r="1031935" spans="6:6">
      <c r="F1031935" s="94"/>
    </row>
    <row r="1031936" spans="6:6">
      <c r="F1031936" s="94"/>
    </row>
    <row r="1031937" spans="6:6">
      <c r="F1031937" s="94"/>
    </row>
    <row r="1031938" spans="6:6">
      <c r="F1031938" s="94"/>
    </row>
    <row r="1031939" spans="6:6">
      <c r="F1031939" s="94"/>
    </row>
    <row r="1031940" spans="6:6">
      <c r="F1031940" s="94"/>
    </row>
    <row r="1031941" spans="6:6">
      <c r="F1031941" s="94"/>
    </row>
    <row r="1031942" spans="6:6">
      <c r="F1031942" s="94"/>
    </row>
    <row r="1031943" spans="6:6">
      <c r="F1031943" s="94"/>
    </row>
    <row r="1031944" spans="6:6">
      <c r="F1031944" s="94"/>
    </row>
    <row r="1031945" spans="6:6">
      <c r="F1031945" s="94"/>
    </row>
    <row r="1031946" spans="6:6">
      <c r="F1031946" s="94"/>
    </row>
    <row r="1031947" spans="6:6">
      <c r="F1031947" s="94"/>
    </row>
    <row r="1031948" spans="6:6">
      <c r="F1031948" s="94"/>
    </row>
    <row r="1031949" spans="6:6">
      <c r="F1031949" s="94"/>
    </row>
    <row r="1031950" spans="6:6">
      <c r="F1031950" s="94"/>
    </row>
    <row r="1031951" spans="6:6">
      <c r="F1031951" s="94"/>
    </row>
    <row r="1031952" spans="6:6">
      <c r="F1031952" s="94"/>
    </row>
    <row r="1031953" spans="6:6">
      <c r="F1031953" s="94"/>
    </row>
    <row r="1031954" spans="6:6">
      <c r="F1031954" s="94"/>
    </row>
    <row r="1031955" spans="6:6">
      <c r="F1031955" s="94"/>
    </row>
    <row r="1031956" spans="6:6">
      <c r="F1031956" s="94"/>
    </row>
    <row r="1031957" spans="6:6">
      <c r="F1031957" s="94"/>
    </row>
    <row r="1031958" spans="6:6">
      <c r="F1031958" s="94"/>
    </row>
    <row r="1031959" spans="6:6">
      <c r="F1031959" s="94"/>
    </row>
    <row r="1031960" spans="6:6">
      <c r="F1031960" s="94"/>
    </row>
    <row r="1031961" spans="6:6">
      <c r="F1031961" s="94"/>
    </row>
    <row r="1031962" spans="6:6">
      <c r="F1031962" s="94"/>
    </row>
    <row r="1031963" spans="6:6">
      <c r="F1031963" s="94"/>
    </row>
    <row r="1031964" spans="6:6">
      <c r="F1031964" s="94"/>
    </row>
    <row r="1031965" spans="6:6">
      <c r="F1031965" s="94"/>
    </row>
    <row r="1031966" spans="6:6">
      <c r="F1031966" s="94"/>
    </row>
    <row r="1031967" spans="6:6">
      <c r="F1031967" s="94"/>
    </row>
    <row r="1031968" spans="6:6">
      <c r="F1031968" s="94"/>
    </row>
    <row r="1031969" spans="6:6">
      <c r="F1031969" s="94"/>
    </row>
    <row r="1031970" spans="6:6">
      <c r="F1031970" s="94"/>
    </row>
    <row r="1031971" spans="6:6">
      <c r="F1031971" s="94"/>
    </row>
    <row r="1031972" spans="6:6">
      <c r="F1031972" s="94"/>
    </row>
    <row r="1031973" spans="6:6">
      <c r="F1031973" s="94"/>
    </row>
    <row r="1031974" spans="6:6">
      <c r="F1031974" s="94"/>
    </row>
    <row r="1031975" spans="6:6">
      <c r="F1031975" s="94"/>
    </row>
    <row r="1031976" spans="6:6">
      <c r="F1031976" s="94"/>
    </row>
    <row r="1031977" spans="6:6">
      <c r="F1031977" s="94"/>
    </row>
    <row r="1031978" spans="6:6">
      <c r="F1031978" s="94"/>
    </row>
    <row r="1031979" spans="6:6">
      <c r="F1031979" s="94"/>
    </row>
    <row r="1031980" spans="6:6">
      <c r="F1031980" s="94"/>
    </row>
    <row r="1031981" spans="6:6">
      <c r="F1031981" s="94"/>
    </row>
    <row r="1031982" spans="6:6">
      <c r="F1031982" s="94"/>
    </row>
    <row r="1031983" spans="6:6">
      <c r="F1031983" s="94"/>
    </row>
    <row r="1031984" spans="6:6">
      <c r="F1031984" s="94"/>
    </row>
    <row r="1031985" spans="6:6">
      <c r="F1031985" s="94"/>
    </row>
    <row r="1031986" spans="6:6">
      <c r="F1031986" s="94"/>
    </row>
    <row r="1031987" spans="6:6">
      <c r="F1031987" s="94"/>
    </row>
    <row r="1031988" spans="6:6">
      <c r="F1031988" s="94"/>
    </row>
    <row r="1031989" spans="6:6">
      <c r="F1031989" s="94"/>
    </row>
    <row r="1031990" spans="6:6">
      <c r="F1031990" s="94"/>
    </row>
    <row r="1031991" spans="6:6">
      <c r="F1031991" s="94"/>
    </row>
    <row r="1031992" spans="6:6">
      <c r="F1031992" s="94"/>
    </row>
    <row r="1031993" spans="6:6">
      <c r="F1031993" s="94"/>
    </row>
    <row r="1031994" spans="6:6">
      <c r="F1031994" s="94"/>
    </row>
    <row r="1031995" spans="6:6">
      <c r="F1031995" s="94"/>
    </row>
    <row r="1031996" spans="6:6">
      <c r="F1031996" s="94"/>
    </row>
    <row r="1031997" spans="6:6">
      <c r="F1031997" s="94"/>
    </row>
    <row r="1031998" spans="6:6">
      <c r="F1031998" s="94"/>
    </row>
    <row r="1031999" spans="6:6">
      <c r="F1031999" s="94"/>
    </row>
    <row r="1032000" spans="6:6">
      <c r="F1032000" s="94"/>
    </row>
    <row r="1032001" spans="6:6">
      <c r="F1032001" s="94"/>
    </row>
    <row r="1032002" spans="6:6">
      <c r="F1032002" s="94"/>
    </row>
    <row r="1032003" spans="6:6">
      <c r="F1032003" s="94"/>
    </row>
    <row r="1032004" spans="6:6">
      <c r="F1032004" s="94"/>
    </row>
    <row r="1032005" spans="6:6">
      <c r="F1032005" s="94"/>
    </row>
    <row r="1032006" spans="6:6">
      <c r="F1032006" s="94"/>
    </row>
    <row r="1032007" spans="6:6">
      <c r="F1032007" s="94"/>
    </row>
    <row r="1032008" spans="6:6">
      <c r="F1032008" s="94"/>
    </row>
    <row r="1032009" spans="6:6">
      <c r="F1032009" s="94"/>
    </row>
    <row r="1032010" spans="6:6">
      <c r="F1032010" s="94"/>
    </row>
    <row r="1032011" spans="6:6">
      <c r="F1032011" s="94"/>
    </row>
    <row r="1032012" spans="6:6">
      <c r="F1032012" s="94"/>
    </row>
    <row r="1032013" spans="6:6">
      <c r="F1032013" s="94"/>
    </row>
    <row r="1032014" spans="6:6">
      <c r="F1032014" s="94"/>
    </row>
    <row r="1032015" spans="6:6">
      <c r="F1032015" s="94"/>
    </row>
    <row r="1032016" spans="6:6">
      <c r="F1032016" s="94"/>
    </row>
    <row r="1032017" spans="6:6">
      <c r="F1032017" s="94"/>
    </row>
    <row r="1032018" spans="6:6">
      <c r="F1032018" s="94"/>
    </row>
    <row r="1032019" spans="6:6">
      <c r="F1032019" s="94"/>
    </row>
    <row r="1032020" spans="6:6">
      <c r="F1032020" s="94"/>
    </row>
    <row r="1032021" spans="6:6">
      <c r="F1032021" s="94"/>
    </row>
    <row r="1032022" spans="6:6">
      <c r="F1032022" s="94"/>
    </row>
    <row r="1032023" spans="6:6">
      <c r="F1032023" s="94"/>
    </row>
    <row r="1032024" spans="6:6">
      <c r="F1032024" s="94"/>
    </row>
    <row r="1032025" spans="6:6">
      <c r="F1032025" s="94"/>
    </row>
    <row r="1032026" spans="6:6">
      <c r="F1032026" s="94"/>
    </row>
    <row r="1032027" spans="6:6">
      <c r="F1032027" s="94"/>
    </row>
    <row r="1032028" spans="6:6">
      <c r="F1032028" s="94"/>
    </row>
    <row r="1032029" spans="6:6">
      <c r="F1032029" s="94"/>
    </row>
    <row r="1032030" spans="6:6">
      <c r="F1032030" s="94"/>
    </row>
    <row r="1032031" spans="6:6">
      <c r="F1032031" s="94"/>
    </row>
    <row r="1032032" spans="6:6">
      <c r="F1032032" s="94"/>
    </row>
    <row r="1032033" spans="6:6">
      <c r="F1032033" s="94"/>
    </row>
    <row r="1032034" spans="6:6">
      <c r="F1032034" s="94"/>
    </row>
    <row r="1032035" spans="6:6">
      <c r="F1032035" s="94"/>
    </row>
    <row r="1032036" spans="6:6">
      <c r="F1032036" s="94"/>
    </row>
    <row r="1032037" spans="6:6">
      <c r="F1032037" s="94"/>
    </row>
    <row r="1032038" spans="6:6">
      <c r="F1032038" s="94"/>
    </row>
    <row r="1032039" spans="6:6">
      <c r="F1032039" s="94"/>
    </row>
    <row r="1032040" spans="6:6">
      <c r="F1032040" s="94"/>
    </row>
    <row r="1032041" spans="6:6">
      <c r="F1032041" s="94"/>
    </row>
    <row r="1032042" spans="6:6">
      <c r="F1032042" s="94"/>
    </row>
    <row r="1032043" spans="6:6">
      <c r="F1032043" s="94"/>
    </row>
    <row r="1032044" spans="6:6">
      <c r="F1032044" s="94"/>
    </row>
    <row r="1032045" spans="6:6">
      <c r="F1032045" s="94"/>
    </row>
    <row r="1032046" spans="6:6">
      <c r="F1032046" s="94"/>
    </row>
    <row r="1032047" spans="6:6">
      <c r="F1032047" s="94"/>
    </row>
    <row r="1032048" spans="6:6">
      <c r="F1032048" s="94"/>
    </row>
    <row r="1032049" spans="6:6">
      <c r="F1032049" s="94"/>
    </row>
    <row r="1032050" spans="6:6">
      <c r="F1032050" s="94"/>
    </row>
    <row r="1032051" spans="6:6">
      <c r="F1032051" s="94"/>
    </row>
    <row r="1032052" spans="6:6">
      <c r="F1032052" s="94"/>
    </row>
    <row r="1032053" spans="6:6">
      <c r="F1032053" s="94"/>
    </row>
    <row r="1032054" spans="6:6">
      <c r="F1032054" s="94"/>
    </row>
    <row r="1032055" spans="6:6">
      <c r="F1032055" s="94"/>
    </row>
    <row r="1032056" spans="6:6">
      <c r="F1032056" s="94"/>
    </row>
    <row r="1032057" spans="6:6">
      <c r="F1032057" s="94"/>
    </row>
    <row r="1032058" spans="6:6">
      <c r="F1032058" s="94"/>
    </row>
    <row r="1032059" spans="6:6">
      <c r="F1032059" s="94"/>
    </row>
    <row r="1032060" spans="6:6">
      <c r="F1032060" s="94"/>
    </row>
    <row r="1032061" spans="6:6">
      <c r="F1032061" s="94"/>
    </row>
    <row r="1032062" spans="6:6">
      <c r="F1032062" s="94"/>
    </row>
    <row r="1032063" spans="6:6">
      <c r="F1032063" s="94"/>
    </row>
    <row r="1032064" spans="6:6">
      <c r="F1032064" s="94"/>
    </row>
    <row r="1032065" spans="6:6">
      <c r="F1032065" s="94"/>
    </row>
    <row r="1032066" spans="6:6">
      <c r="F1032066" s="94"/>
    </row>
    <row r="1032067" spans="6:6">
      <c r="F1032067" s="94"/>
    </row>
    <row r="1032068" spans="6:6">
      <c r="F1032068" s="94"/>
    </row>
    <row r="1032069" spans="6:6">
      <c r="F1032069" s="94"/>
    </row>
    <row r="1032070" spans="6:6">
      <c r="F1032070" s="94"/>
    </row>
    <row r="1032071" spans="6:6">
      <c r="F1032071" s="94"/>
    </row>
    <row r="1032072" spans="6:6">
      <c r="F1032072" s="94"/>
    </row>
    <row r="1032073" spans="6:6">
      <c r="F1032073" s="94"/>
    </row>
    <row r="1032074" spans="6:6">
      <c r="F1032074" s="94"/>
    </row>
    <row r="1032075" spans="6:6">
      <c r="F1032075" s="94"/>
    </row>
    <row r="1032076" spans="6:6">
      <c r="F1032076" s="94"/>
    </row>
    <row r="1032077" spans="6:6">
      <c r="F1032077" s="94"/>
    </row>
    <row r="1032078" spans="6:6">
      <c r="F1032078" s="94"/>
    </row>
    <row r="1032079" spans="6:6">
      <c r="F1032079" s="94"/>
    </row>
    <row r="1032080" spans="6:6">
      <c r="F1032080" s="94"/>
    </row>
    <row r="1032081" spans="6:6">
      <c r="F1032081" s="94"/>
    </row>
    <row r="1032082" spans="6:6">
      <c r="F1032082" s="94"/>
    </row>
    <row r="1032083" spans="6:6">
      <c r="F1032083" s="94"/>
    </row>
    <row r="1032084" spans="6:6">
      <c r="F1032084" s="94"/>
    </row>
    <row r="1032085" spans="6:6">
      <c r="F1032085" s="94"/>
    </row>
    <row r="1032086" spans="6:6">
      <c r="F1032086" s="94"/>
    </row>
    <row r="1032087" spans="6:6">
      <c r="F1032087" s="94"/>
    </row>
    <row r="1032088" spans="6:6">
      <c r="F1032088" s="94"/>
    </row>
    <row r="1032089" spans="6:6">
      <c r="F1032089" s="94"/>
    </row>
    <row r="1032090" spans="6:6">
      <c r="F1032090" s="94"/>
    </row>
    <row r="1032091" spans="6:6">
      <c r="F1032091" s="94"/>
    </row>
    <row r="1032092" spans="6:6">
      <c r="F1032092" s="94"/>
    </row>
    <row r="1032093" spans="6:6">
      <c r="F1032093" s="94"/>
    </row>
    <row r="1032094" spans="6:6">
      <c r="F1032094" s="94"/>
    </row>
    <row r="1032095" spans="6:6">
      <c r="F1032095" s="94"/>
    </row>
    <row r="1032096" spans="6:6">
      <c r="F1032096" s="94"/>
    </row>
    <row r="1032097" spans="6:6">
      <c r="F1032097" s="94"/>
    </row>
    <row r="1032098" spans="6:6">
      <c r="F1032098" s="94"/>
    </row>
    <row r="1032099" spans="6:6">
      <c r="F1032099" s="94"/>
    </row>
    <row r="1032100" spans="6:6">
      <c r="F1032100" s="94"/>
    </row>
    <row r="1032101" spans="6:6">
      <c r="F1032101" s="94"/>
    </row>
    <row r="1032102" spans="6:6">
      <c r="F1032102" s="94"/>
    </row>
    <row r="1032103" spans="6:6">
      <c r="F1032103" s="94"/>
    </row>
    <row r="1032104" spans="6:6">
      <c r="F1032104" s="94"/>
    </row>
    <row r="1032105" spans="6:6">
      <c r="F1032105" s="94"/>
    </row>
    <row r="1032106" spans="6:6">
      <c r="F1032106" s="94"/>
    </row>
    <row r="1032107" spans="6:6">
      <c r="F1032107" s="94"/>
    </row>
    <row r="1032108" spans="6:6">
      <c r="F1032108" s="94"/>
    </row>
    <row r="1032109" spans="6:6">
      <c r="F1032109" s="94"/>
    </row>
    <row r="1032110" spans="6:6">
      <c r="F1032110" s="94"/>
    </row>
    <row r="1032111" spans="6:6">
      <c r="F1032111" s="94"/>
    </row>
    <row r="1032112" spans="6:6">
      <c r="F1032112" s="94"/>
    </row>
    <row r="1032113" spans="6:6">
      <c r="F1032113" s="94"/>
    </row>
    <row r="1032114" spans="6:6">
      <c r="F1032114" s="94"/>
    </row>
    <row r="1032115" spans="6:6">
      <c r="F1032115" s="94"/>
    </row>
    <row r="1032116" spans="6:6">
      <c r="F1032116" s="94"/>
    </row>
    <row r="1032117" spans="6:6">
      <c r="F1032117" s="94"/>
    </row>
    <row r="1032118" spans="6:6">
      <c r="F1032118" s="94"/>
    </row>
    <row r="1032119" spans="6:6">
      <c r="F1032119" s="94"/>
    </row>
    <row r="1032120" spans="6:6">
      <c r="F1032120" s="94"/>
    </row>
    <row r="1032121" spans="6:6">
      <c r="F1032121" s="94"/>
    </row>
    <row r="1032122" spans="6:6">
      <c r="F1032122" s="94"/>
    </row>
    <row r="1032123" spans="6:6">
      <c r="F1032123" s="94"/>
    </row>
    <row r="1032124" spans="6:6">
      <c r="F1032124" s="94"/>
    </row>
    <row r="1032125" spans="6:6">
      <c r="F1032125" s="94"/>
    </row>
    <row r="1032126" spans="6:6">
      <c r="F1032126" s="94"/>
    </row>
    <row r="1032127" spans="6:6">
      <c r="F1032127" s="94"/>
    </row>
    <row r="1032128" spans="6:6">
      <c r="F1032128" s="94"/>
    </row>
    <row r="1032129" spans="6:6">
      <c r="F1032129" s="94"/>
    </row>
    <row r="1032130" spans="6:6">
      <c r="F1032130" s="94"/>
    </row>
    <row r="1032131" spans="6:6">
      <c r="F1032131" s="94"/>
    </row>
    <row r="1032132" spans="6:6">
      <c r="F1032132" s="94"/>
    </row>
    <row r="1032133" spans="6:6">
      <c r="F1032133" s="94"/>
    </row>
    <row r="1032134" spans="6:6">
      <c r="F1032134" s="94"/>
    </row>
    <row r="1032135" spans="6:6">
      <c r="F1032135" s="94"/>
    </row>
    <row r="1032136" spans="6:6">
      <c r="F1032136" s="94"/>
    </row>
    <row r="1032137" spans="6:6">
      <c r="F1032137" s="94"/>
    </row>
    <row r="1032138" spans="6:6">
      <c r="F1032138" s="94"/>
    </row>
    <row r="1032139" spans="6:6">
      <c r="F1032139" s="94"/>
    </row>
    <row r="1032140" spans="6:6">
      <c r="F1032140" s="94"/>
    </row>
    <row r="1032141" spans="6:6">
      <c r="F1032141" s="94"/>
    </row>
    <row r="1032142" spans="6:6">
      <c r="F1032142" s="94"/>
    </row>
    <row r="1032143" spans="6:6">
      <c r="F1032143" s="94"/>
    </row>
    <row r="1032144" spans="6:6">
      <c r="F1032144" s="94"/>
    </row>
    <row r="1032145" spans="6:6">
      <c r="F1032145" s="94"/>
    </row>
    <row r="1032146" spans="6:6">
      <c r="F1032146" s="94"/>
    </row>
    <row r="1032147" spans="6:6">
      <c r="F1032147" s="94"/>
    </row>
    <row r="1032148" spans="6:6">
      <c r="F1032148" s="94"/>
    </row>
    <row r="1032149" spans="6:6">
      <c r="F1032149" s="94"/>
    </row>
    <row r="1032150" spans="6:6">
      <c r="F1032150" s="94"/>
    </row>
    <row r="1032151" spans="6:6">
      <c r="F1032151" s="94"/>
    </row>
    <row r="1032152" spans="6:6">
      <c r="F1032152" s="94"/>
    </row>
    <row r="1032153" spans="6:6">
      <c r="F1032153" s="94"/>
    </row>
    <row r="1032154" spans="6:6">
      <c r="F1032154" s="94"/>
    </row>
    <row r="1032155" spans="6:6">
      <c r="F1032155" s="94"/>
    </row>
    <row r="1032156" spans="6:6">
      <c r="F1032156" s="94"/>
    </row>
    <row r="1032157" spans="6:6">
      <c r="F1032157" s="94"/>
    </row>
    <row r="1032158" spans="6:6">
      <c r="F1032158" s="94"/>
    </row>
    <row r="1032159" spans="6:6">
      <c r="F1032159" s="94"/>
    </row>
    <row r="1032160" spans="6:6">
      <c r="F1032160" s="94"/>
    </row>
    <row r="1032161" spans="6:6">
      <c r="F1032161" s="94"/>
    </row>
    <row r="1032162" spans="6:6">
      <c r="F1032162" s="94"/>
    </row>
    <row r="1032163" spans="6:6">
      <c r="F1032163" s="94"/>
    </row>
    <row r="1032164" spans="6:6">
      <c r="F1032164" s="94"/>
    </row>
    <row r="1032165" spans="6:6">
      <c r="F1032165" s="94"/>
    </row>
    <row r="1032166" spans="6:6">
      <c r="F1032166" s="94"/>
    </row>
    <row r="1032167" spans="6:6">
      <c r="F1032167" s="94"/>
    </row>
    <row r="1032168" spans="6:6">
      <c r="F1032168" s="94"/>
    </row>
    <row r="1032169" spans="6:6">
      <c r="F1032169" s="94"/>
    </row>
    <row r="1032170" spans="6:6">
      <c r="F1032170" s="94"/>
    </row>
    <row r="1032171" spans="6:6">
      <c r="F1032171" s="94"/>
    </row>
    <row r="1032172" spans="6:6">
      <c r="F1032172" s="94"/>
    </row>
    <row r="1032173" spans="6:6">
      <c r="F1032173" s="94"/>
    </row>
    <row r="1032174" spans="6:6">
      <c r="F1032174" s="94"/>
    </row>
    <row r="1032175" spans="6:6">
      <c r="F1032175" s="94"/>
    </row>
    <row r="1032176" spans="6:6">
      <c r="F1032176" s="94"/>
    </row>
    <row r="1032177" spans="6:6">
      <c r="F1032177" s="94"/>
    </row>
    <row r="1032178" spans="6:6">
      <c r="F1032178" s="94"/>
    </row>
    <row r="1032179" spans="6:6">
      <c r="F1032179" s="94"/>
    </row>
    <row r="1032180" spans="6:6">
      <c r="F1032180" s="94"/>
    </row>
    <row r="1032181" spans="6:6">
      <c r="F1032181" s="94"/>
    </row>
    <row r="1032182" spans="6:6">
      <c r="F1032182" s="94"/>
    </row>
    <row r="1032183" spans="6:6">
      <c r="F1032183" s="94"/>
    </row>
    <row r="1032184" spans="6:6">
      <c r="F1032184" s="94"/>
    </row>
    <row r="1032185" spans="6:6">
      <c r="F1032185" s="94"/>
    </row>
    <row r="1032186" spans="6:6">
      <c r="F1032186" s="94"/>
    </row>
    <row r="1032187" spans="6:6">
      <c r="F1032187" s="94"/>
    </row>
    <row r="1032188" spans="6:6">
      <c r="F1032188" s="94"/>
    </row>
    <row r="1032189" spans="6:6">
      <c r="F1032189" s="94"/>
    </row>
    <row r="1032190" spans="6:6">
      <c r="F1032190" s="94"/>
    </row>
    <row r="1032191" spans="6:6">
      <c r="F1032191" s="94"/>
    </row>
    <row r="1032192" spans="6:6">
      <c r="F1032192" s="94"/>
    </row>
    <row r="1032193" spans="6:6">
      <c r="F1032193" s="94"/>
    </row>
    <row r="1032194" spans="6:6">
      <c r="F1032194" s="94"/>
    </row>
    <row r="1032195" spans="6:6">
      <c r="F1032195" s="94"/>
    </row>
    <row r="1032196" spans="6:6">
      <c r="F1032196" s="94"/>
    </row>
    <row r="1032197" spans="6:6">
      <c r="F1032197" s="94"/>
    </row>
    <row r="1032198" spans="6:6">
      <c r="F1032198" s="94"/>
    </row>
    <row r="1032199" spans="6:6">
      <c r="F1032199" s="94"/>
    </row>
    <row r="1032200" spans="6:6">
      <c r="F1032200" s="94"/>
    </row>
    <row r="1032201" spans="6:6">
      <c r="F1032201" s="94"/>
    </row>
    <row r="1032202" spans="6:6">
      <c r="F1032202" s="94"/>
    </row>
    <row r="1032203" spans="6:6">
      <c r="F1032203" s="94"/>
    </row>
    <row r="1032204" spans="6:6">
      <c r="F1032204" s="94"/>
    </row>
    <row r="1032205" spans="6:6">
      <c r="F1032205" s="94"/>
    </row>
    <row r="1032206" spans="6:6">
      <c r="F1032206" s="94"/>
    </row>
    <row r="1032207" spans="6:6">
      <c r="F1032207" s="94"/>
    </row>
    <row r="1032208" spans="6:6">
      <c r="F1032208" s="94"/>
    </row>
    <row r="1032209" spans="6:6">
      <c r="F1032209" s="94"/>
    </row>
    <row r="1032210" spans="6:6">
      <c r="F1032210" s="94"/>
    </row>
    <row r="1032211" spans="6:6">
      <c r="F1032211" s="94"/>
    </row>
    <row r="1032212" spans="6:6">
      <c r="F1032212" s="94"/>
    </row>
    <row r="1032213" spans="6:6">
      <c r="F1032213" s="94"/>
    </row>
    <row r="1032214" spans="6:6">
      <c r="F1032214" s="94"/>
    </row>
    <row r="1032215" spans="6:6">
      <c r="F1032215" s="94"/>
    </row>
    <row r="1032216" spans="6:6">
      <c r="F1032216" s="94"/>
    </row>
    <row r="1032217" spans="6:6">
      <c r="F1032217" s="94"/>
    </row>
    <row r="1032218" spans="6:6">
      <c r="F1032218" s="94"/>
    </row>
    <row r="1032219" spans="6:6">
      <c r="F1032219" s="94"/>
    </row>
    <row r="1032220" spans="6:6">
      <c r="F1032220" s="94"/>
    </row>
    <row r="1032221" spans="6:6">
      <c r="F1032221" s="94"/>
    </row>
    <row r="1032222" spans="6:6">
      <c r="F1032222" s="94"/>
    </row>
    <row r="1032223" spans="6:6">
      <c r="F1032223" s="94"/>
    </row>
    <row r="1032224" spans="6:6">
      <c r="F1032224" s="94"/>
    </row>
    <row r="1032225" spans="6:6">
      <c r="F1032225" s="94"/>
    </row>
    <row r="1032226" spans="6:6">
      <c r="F1032226" s="94"/>
    </row>
    <row r="1032227" spans="6:6">
      <c r="F1032227" s="94"/>
    </row>
    <row r="1032228" spans="6:6">
      <c r="F1032228" s="94"/>
    </row>
    <row r="1032229" spans="6:6">
      <c r="F1032229" s="94"/>
    </row>
    <row r="1032230" spans="6:6">
      <c r="F1032230" s="94"/>
    </row>
    <row r="1032231" spans="6:6">
      <c r="F1032231" s="94"/>
    </row>
    <row r="1032232" spans="6:6">
      <c r="F1032232" s="94"/>
    </row>
    <row r="1032233" spans="6:6">
      <c r="F1032233" s="94"/>
    </row>
    <row r="1032234" spans="6:6">
      <c r="F1032234" s="94"/>
    </row>
    <row r="1032235" spans="6:6">
      <c r="F1032235" s="94"/>
    </row>
    <row r="1032236" spans="6:6">
      <c r="F1032236" s="94"/>
    </row>
    <row r="1032237" spans="6:6">
      <c r="F1032237" s="94"/>
    </row>
    <row r="1032238" spans="6:6">
      <c r="F1032238" s="94"/>
    </row>
    <row r="1032239" spans="6:6">
      <c r="F1032239" s="94"/>
    </row>
    <row r="1032240" spans="6:6">
      <c r="F1032240" s="94"/>
    </row>
    <row r="1032241" spans="6:6">
      <c r="F1032241" s="94"/>
    </row>
    <row r="1032242" spans="6:6">
      <c r="F1032242" s="94"/>
    </row>
    <row r="1032243" spans="6:6">
      <c r="F1032243" s="94"/>
    </row>
    <row r="1032244" spans="6:6">
      <c r="F1032244" s="94"/>
    </row>
    <row r="1032245" spans="6:6">
      <c r="F1032245" s="94"/>
    </row>
    <row r="1032246" spans="6:6">
      <c r="F1032246" s="94"/>
    </row>
    <row r="1032247" spans="6:6">
      <c r="F1032247" s="94"/>
    </row>
    <row r="1032248" spans="6:6">
      <c r="F1032248" s="94"/>
    </row>
    <row r="1032249" spans="6:6">
      <c r="F1032249" s="94"/>
    </row>
    <row r="1032250" spans="6:6">
      <c r="F1032250" s="94"/>
    </row>
    <row r="1032251" spans="6:6">
      <c r="F1032251" s="94"/>
    </row>
    <row r="1032252" spans="6:6">
      <c r="F1032252" s="94"/>
    </row>
    <row r="1032253" spans="6:6">
      <c r="F1032253" s="94"/>
    </row>
    <row r="1032254" spans="6:6">
      <c r="F1032254" s="94"/>
    </row>
    <row r="1032255" spans="6:6">
      <c r="F1032255" s="94"/>
    </row>
    <row r="1032256" spans="6:6">
      <c r="F1032256" s="94"/>
    </row>
    <row r="1032257" spans="6:6">
      <c r="F1032257" s="94"/>
    </row>
    <row r="1032258" spans="6:6">
      <c r="F1032258" s="94"/>
    </row>
    <row r="1032259" spans="6:6">
      <c r="F1032259" s="94"/>
    </row>
    <row r="1032260" spans="6:6">
      <c r="F1032260" s="94"/>
    </row>
    <row r="1032261" spans="6:6">
      <c r="F1032261" s="94"/>
    </row>
    <row r="1032262" spans="6:6">
      <c r="F1032262" s="94"/>
    </row>
    <row r="1032263" spans="6:6">
      <c r="F1032263" s="94"/>
    </row>
    <row r="1032264" spans="6:6">
      <c r="F1032264" s="94"/>
    </row>
    <row r="1032265" spans="6:6">
      <c r="F1032265" s="94"/>
    </row>
    <row r="1032266" spans="6:6">
      <c r="F1032266" s="94"/>
    </row>
    <row r="1032267" spans="6:6">
      <c r="F1032267" s="94"/>
    </row>
    <row r="1032268" spans="6:6">
      <c r="F1032268" s="94"/>
    </row>
    <row r="1032269" spans="6:6">
      <c r="F1032269" s="94"/>
    </row>
    <row r="1032270" spans="6:6">
      <c r="F1032270" s="94"/>
    </row>
    <row r="1032271" spans="6:6">
      <c r="F1032271" s="94"/>
    </row>
    <row r="1032272" spans="6:6">
      <c r="F1032272" s="94"/>
    </row>
    <row r="1032273" spans="6:6">
      <c r="F1032273" s="94"/>
    </row>
    <row r="1032274" spans="6:6">
      <c r="F1032274" s="94"/>
    </row>
    <row r="1032275" spans="6:6">
      <c r="F1032275" s="94"/>
    </row>
    <row r="1032276" spans="6:6">
      <c r="F1032276" s="94"/>
    </row>
    <row r="1032277" spans="6:6">
      <c r="F1032277" s="94"/>
    </row>
    <row r="1032278" spans="6:6">
      <c r="F1032278" s="94"/>
    </row>
    <row r="1032279" spans="6:6">
      <c r="F1032279" s="94"/>
    </row>
    <row r="1032280" spans="6:6">
      <c r="F1032280" s="94"/>
    </row>
    <row r="1032281" spans="6:6">
      <c r="F1032281" s="94"/>
    </row>
    <row r="1032282" spans="6:6">
      <c r="F1032282" s="94"/>
    </row>
    <row r="1032283" spans="6:6">
      <c r="F1032283" s="94"/>
    </row>
    <row r="1032284" spans="6:6">
      <c r="F1032284" s="94"/>
    </row>
    <row r="1032285" spans="6:6">
      <c r="F1032285" s="94"/>
    </row>
    <row r="1032286" spans="6:6">
      <c r="F1032286" s="94"/>
    </row>
    <row r="1032287" spans="6:6">
      <c r="F1032287" s="94"/>
    </row>
    <row r="1032288" spans="6:6">
      <c r="F1032288" s="94"/>
    </row>
    <row r="1032289" spans="6:6">
      <c r="F1032289" s="94"/>
    </row>
    <row r="1032290" spans="6:6">
      <c r="F1032290" s="94"/>
    </row>
    <row r="1032291" spans="6:6">
      <c r="F1032291" s="94"/>
    </row>
    <row r="1032292" spans="6:6">
      <c r="F1032292" s="94"/>
    </row>
    <row r="1032293" spans="6:6">
      <c r="F1032293" s="94"/>
    </row>
    <row r="1032294" spans="6:6">
      <c r="F1032294" s="94"/>
    </row>
    <row r="1032295" spans="6:6">
      <c r="F1032295" s="94"/>
    </row>
    <row r="1032296" spans="6:6">
      <c r="F1032296" s="94"/>
    </row>
    <row r="1032297" spans="6:6">
      <c r="F1032297" s="94"/>
    </row>
    <row r="1032298" spans="6:6">
      <c r="F1032298" s="94"/>
    </row>
    <row r="1032299" spans="6:6">
      <c r="F1032299" s="94"/>
    </row>
    <row r="1032300" spans="6:6">
      <c r="F1032300" s="94"/>
    </row>
    <row r="1032301" spans="6:6">
      <c r="F1032301" s="94"/>
    </row>
    <row r="1032302" spans="6:6">
      <c r="F1032302" s="94"/>
    </row>
    <row r="1032303" spans="6:6">
      <c r="F1032303" s="94"/>
    </row>
    <row r="1032304" spans="6:6">
      <c r="F1032304" s="94"/>
    </row>
    <row r="1032305" spans="6:6">
      <c r="F1032305" s="94"/>
    </row>
    <row r="1032306" spans="6:6">
      <c r="F1032306" s="94"/>
    </row>
    <row r="1032307" spans="6:6">
      <c r="F1032307" s="94"/>
    </row>
    <row r="1032308" spans="6:6">
      <c r="F1032308" s="94"/>
    </row>
    <row r="1032309" spans="6:6">
      <c r="F1032309" s="94"/>
    </row>
    <row r="1032310" spans="6:6">
      <c r="F1032310" s="94"/>
    </row>
    <row r="1032311" spans="6:6">
      <c r="F1032311" s="94"/>
    </row>
    <row r="1032312" spans="6:6">
      <c r="F1032312" s="94"/>
    </row>
    <row r="1032313" spans="6:6">
      <c r="F1032313" s="94"/>
    </row>
    <row r="1032314" spans="6:6">
      <c r="F1032314" s="94"/>
    </row>
    <row r="1032315" spans="6:6">
      <c r="F1032315" s="94"/>
    </row>
    <row r="1032316" spans="6:6">
      <c r="F1032316" s="94"/>
    </row>
    <row r="1032317" spans="6:6">
      <c r="F1032317" s="94"/>
    </row>
    <row r="1032318" spans="6:6">
      <c r="F1032318" s="94"/>
    </row>
    <row r="1032319" spans="6:6">
      <c r="F1032319" s="94"/>
    </row>
    <row r="1032320" spans="6:6">
      <c r="F1032320" s="94"/>
    </row>
    <row r="1032321" spans="6:6">
      <c r="F1032321" s="94"/>
    </row>
    <row r="1032322" spans="6:6">
      <c r="F1032322" s="94"/>
    </row>
    <row r="1032323" spans="6:6">
      <c r="F1032323" s="94"/>
    </row>
    <row r="1032324" spans="6:6">
      <c r="F1032324" s="94"/>
    </row>
    <row r="1032325" spans="6:6">
      <c r="F1032325" s="94"/>
    </row>
    <row r="1032326" spans="6:6">
      <c r="F1032326" s="94"/>
    </row>
    <row r="1032327" spans="6:6">
      <c r="F1032327" s="94"/>
    </row>
    <row r="1032328" spans="6:6">
      <c r="F1032328" s="94"/>
    </row>
    <row r="1032329" spans="6:6">
      <c r="F1032329" s="94"/>
    </row>
    <row r="1032330" spans="6:6">
      <c r="F1032330" s="94"/>
    </row>
    <row r="1032331" spans="6:6">
      <c r="F1032331" s="94"/>
    </row>
    <row r="1032332" spans="6:6">
      <c r="F1032332" s="94"/>
    </row>
    <row r="1032333" spans="6:6">
      <c r="F1032333" s="94"/>
    </row>
    <row r="1032334" spans="6:6">
      <c r="F1032334" s="94"/>
    </row>
    <row r="1032335" spans="6:6">
      <c r="F1032335" s="94"/>
    </row>
    <row r="1032336" spans="6:6">
      <c r="F1032336" s="94"/>
    </row>
    <row r="1032337" spans="6:6">
      <c r="F1032337" s="94"/>
    </row>
    <row r="1032338" spans="6:6">
      <c r="F1032338" s="94"/>
    </row>
    <row r="1032339" spans="6:6">
      <c r="F1032339" s="94"/>
    </row>
    <row r="1032340" spans="6:6">
      <c r="F1032340" s="94"/>
    </row>
    <row r="1032341" spans="6:6">
      <c r="F1032341" s="94"/>
    </row>
    <row r="1032342" spans="6:6">
      <c r="F1032342" s="94"/>
    </row>
    <row r="1032343" spans="6:6">
      <c r="F1032343" s="94"/>
    </row>
    <row r="1032344" spans="6:6">
      <c r="F1032344" s="94"/>
    </row>
    <row r="1032345" spans="6:6">
      <c r="F1032345" s="94"/>
    </row>
    <row r="1032346" spans="6:6">
      <c r="F1032346" s="94"/>
    </row>
    <row r="1032347" spans="6:6">
      <c r="F1032347" s="94"/>
    </row>
    <row r="1032348" spans="6:6">
      <c r="F1032348" s="94"/>
    </row>
    <row r="1032349" spans="6:6">
      <c r="F1032349" s="94"/>
    </row>
    <row r="1032350" spans="6:6">
      <c r="F1032350" s="94"/>
    </row>
    <row r="1032351" spans="6:6">
      <c r="F1032351" s="94"/>
    </row>
    <row r="1032352" spans="6:6">
      <c r="F1032352" s="94"/>
    </row>
    <row r="1032353" spans="6:6">
      <c r="F1032353" s="94"/>
    </row>
    <row r="1032354" spans="6:6">
      <c r="F1032354" s="94"/>
    </row>
    <row r="1032355" spans="6:6">
      <c r="F1032355" s="94"/>
    </row>
    <row r="1032356" spans="6:6">
      <c r="F1032356" s="94"/>
    </row>
    <row r="1032357" spans="6:6">
      <c r="F1032357" s="94"/>
    </row>
    <row r="1032358" spans="6:6">
      <c r="F1032358" s="94"/>
    </row>
    <row r="1032359" spans="6:6">
      <c r="F1032359" s="94"/>
    </row>
    <row r="1032360" spans="6:6">
      <c r="F1032360" s="94"/>
    </row>
    <row r="1032361" spans="6:6">
      <c r="F1032361" s="94"/>
    </row>
    <row r="1032362" spans="6:6">
      <c r="F1032362" s="94"/>
    </row>
    <row r="1032363" spans="6:6">
      <c r="F1032363" s="94"/>
    </row>
    <row r="1032364" spans="6:6">
      <c r="F1032364" s="94"/>
    </row>
    <row r="1032365" spans="6:6">
      <c r="F1032365" s="94"/>
    </row>
    <row r="1032366" spans="6:6">
      <c r="F1032366" s="94"/>
    </row>
    <row r="1032367" spans="6:6">
      <c r="F1032367" s="94"/>
    </row>
    <row r="1032368" spans="6:6">
      <c r="F1032368" s="94"/>
    </row>
    <row r="1032369" spans="6:6">
      <c r="F1032369" s="94"/>
    </row>
    <row r="1032370" spans="6:6">
      <c r="F1032370" s="94"/>
    </row>
    <row r="1032371" spans="6:6">
      <c r="F1032371" s="94"/>
    </row>
    <row r="1032372" spans="6:6">
      <c r="F1032372" s="94"/>
    </row>
    <row r="1032373" spans="6:6">
      <c r="F1032373" s="94"/>
    </row>
    <row r="1032374" spans="6:6">
      <c r="F1032374" s="94"/>
    </row>
    <row r="1032375" spans="6:6">
      <c r="F1032375" s="94"/>
    </row>
    <row r="1032376" spans="6:6">
      <c r="F1032376" s="94"/>
    </row>
    <row r="1032377" spans="6:6">
      <c r="F1032377" s="94"/>
    </row>
    <row r="1032378" spans="6:6">
      <c r="F1032378" s="94"/>
    </row>
    <row r="1032379" spans="6:6">
      <c r="F1032379" s="94"/>
    </row>
    <row r="1032380" spans="6:6">
      <c r="F1032380" s="94"/>
    </row>
    <row r="1032381" spans="6:6">
      <c r="F1032381" s="94"/>
    </row>
    <row r="1032382" spans="6:6">
      <c r="F1032382" s="94"/>
    </row>
    <row r="1032383" spans="6:6">
      <c r="F1032383" s="94"/>
    </row>
    <row r="1032384" spans="6:6">
      <c r="F1032384" s="94"/>
    </row>
    <row r="1032385" spans="6:6">
      <c r="F1032385" s="94"/>
    </row>
    <row r="1032386" spans="6:6">
      <c r="F1032386" s="94"/>
    </row>
    <row r="1032387" spans="6:6">
      <c r="F1032387" s="94"/>
    </row>
    <row r="1032388" spans="6:6">
      <c r="F1032388" s="94"/>
    </row>
    <row r="1032389" spans="6:6">
      <c r="F1032389" s="94"/>
    </row>
    <row r="1032390" spans="6:6">
      <c r="F1032390" s="94"/>
    </row>
    <row r="1032391" spans="6:6">
      <c r="F1032391" s="94"/>
    </row>
    <row r="1032392" spans="6:6">
      <c r="F1032392" s="94"/>
    </row>
    <row r="1032393" spans="6:6">
      <c r="F1032393" s="94"/>
    </row>
    <row r="1032394" spans="6:6">
      <c r="F1032394" s="94"/>
    </row>
    <row r="1032395" spans="6:6">
      <c r="F1032395" s="94"/>
    </row>
    <row r="1032396" spans="6:6">
      <c r="F1032396" s="94"/>
    </row>
    <row r="1032397" spans="6:6">
      <c r="F1032397" s="94"/>
    </row>
    <row r="1032398" spans="6:6">
      <c r="F1032398" s="94"/>
    </row>
    <row r="1032399" spans="6:6">
      <c r="F1032399" s="94"/>
    </row>
    <row r="1032400" spans="6:6">
      <c r="F1032400" s="94"/>
    </row>
    <row r="1032401" spans="6:6">
      <c r="F1032401" s="94"/>
    </row>
    <row r="1032402" spans="6:6">
      <c r="F1032402" s="94"/>
    </row>
    <row r="1032403" spans="6:6">
      <c r="F1032403" s="94"/>
    </row>
    <row r="1032404" spans="6:6">
      <c r="F1032404" s="94"/>
    </row>
    <row r="1032405" spans="6:6">
      <c r="F1032405" s="94"/>
    </row>
    <row r="1032406" spans="6:6">
      <c r="F1032406" s="94"/>
    </row>
    <row r="1032407" spans="6:6">
      <c r="F1032407" s="94"/>
    </row>
    <row r="1032408" spans="6:6">
      <c r="F1032408" s="94"/>
    </row>
    <row r="1032409" spans="6:6">
      <c r="F1032409" s="94"/>
    </row>
    <row r="1032410" spans="6:6">
      <c r="F1032410" s="94"/>
    </row>
    <row r="1032411" spans="6:6">
      <c r="F1032411" s="94"/>
    </row>
    <row r="1032412" spans="6:6">
      <c r="F1032412" s="94"/>
    </row>
    <row r="1032413" spans="6:6">
      <c r="F1032413" s="94"/>
    </row>
    <row r="1032414" spans="6:6">
      <c r="F1032414" s="94"/>
    </row>
    <row r="1032415" spans="6:6">
      <c r="F1032415" s="94"/>
    </row>
    <row r="1032416" spans="6:6">
      <c r="F1032416" s="94"/>
    </row>
    <row r="1032417" spans="6:6">
      <c r="F1032417" s="94"/>
    </row>
    <row r="1032418" spans="6:6">
      <c r="F1032418" s="94"/>
    </row>
    <row r="1032419" spans="6:6">
      <c r="F1032419" s="94"/>
    </row>
    <row r="1032420" spans="6:6">
      <c r="F1032420" s="94"/>
    </row>
    <row r="1032421" spans="6:6">
      <c r="F1032421" s="94"/>
    </row>
    <row r="1032422" spans="6:6">
      <c r="F1032422" s="94"/>
    </row>
    <row r="1032423" spans="6:6">
      <c r="F1032423" s="94"/>
    </row>
    <row r="1032424" spans="6:6">
      <c r="F1032424" s="94"/>
    </row>
    <row r="1032425" spans="6:6">
      <c r="F1032425" s="94"/>
    </row>
    <row r="1032426" spans="6:6">
      <c r="F1032426" s="94"/>
    </row>
    <row r="1032427" spans="6:6">
      <c r="F1032427" s="94"/>
    </row>
    <row r="1032428" spans="6:6">
      <c r="F1032428" s="94"/>
    </row>
    <row r="1032429" spans="6:6">
      <c r="F1032429" s="94"/>
    </row>
    <row r="1032430" spans="6:6">
      <c r="F1032430" s="94"/>
    </row>
    <row r="1032431" spans="6:6">
      <c r="F1032431" s="94"/>
    </row>
    <row r="1032432" spans="6:6">
      <c r="F1032432" s="94"/>
    </row>
    <row r="1032433" spans="6:6">
      <c r="F1032433" s="94"/>
    </row>
    <row r="1032434" spans="6:6">
      <c r="F1032434" s="94"/>
    </row>
    <row r="1032435" spans="6:6">
      <c r="F1032435" s="94"/>
    </row>
    <row r="1032436" spans="6:6">
      <c r="F1032436" s="94"/>
    </row>
    <row r="1032437" spans="6:6">
      <c r="F1032437" s="94"/>
    </row>
    <row r="1032438" spans="6:6">
      <c r="F1032438" s="94"/>
    </row>
    <row r="1032439" spans="6:6">
      <c r="F1032439" s="94"/>
    </row>
    <row r="1032440" spans="6:6">
      <c r="F1032440" s="94"/>
    </row>
    <row r="1032441" spans="6:6">
      <c r="F1032441" s="94"/>
    </row>
    <row r="1032442" spans="6:6">
      <c r="F1032442" s="94"/>
    </row>
    <row r="1032443" spans="6:6">
      <c r="F1032443" s="94"/>
    </row>
    <row r="1032444" spans="6:6">
      <c r="F1032444" s="94"/>
    </row>
    <row r="1032445" spans="6:6">
      <c r="F1032445" s="94"/>
    </row>
    <row r="1032446" spans="6:6">
      <c r="F1032446" s="94"/>
    </row>
    <row r="1032447" spans="6:6">
      <c r="F1032447" s="94"/>
    </row>
    <row r="1032448" spans="6:6">
      <c r="F1032448" s="94"/>
    </row>
    <row r="1032449" spans="6:6">
      <c r="F1032449" s="94"/>
    </row>
    <row r="1032450" spans="6:6">
      <c r="F1032450" s="94"/>
    </row>
    <row r="1032451" spans="6:6">
      <c r="F1032451" s="94"/>
    </row>
    <row r="1032452" spans="6:6">
      <c r="F1032452" s="94"/>
    </row>
    <row r="1032453" spans="6:6">
      <c r="F1032453" s="94"/>
    </row>
    <row r="1032454" spans="6:6">
      <c r="F1032454" s="94"/>
    </row>
    <row r="1032455" spans="6:6">
      <c r="F1032455" s="94"/>
    </row>
    <row r="1032456" spans="6:6">
      <c r="F1032456" s="94"/>
    </row>
    <row r="1032457" spans="6:6">
      <c r="F1032457" s="94"/>
    </row>
    <row r="1032458" spans="6:6">
      <c r="F1032458" s="94"/>
    </row>
    <row r="1032459" spans="6:6">
      <c r="F1032459" s="94"/>
    </row>
    <row r="1032460" spans="6:6">
      <c r="F1032460" s="94"/>
    </row>
    <row r="1032461" spans="6:6">
      <c r="F1032461" s="94"/>
    </row>
    <row r="1032462" spans="6:6">
      <c r="F1032462" s="94"/>
    </row>
    <row r="1032463" spans="6:6">
      <c r="F1032463" s="94"/>
    </row>
    <row r="1032464" spans="6:6">
      <c r="F1032464" s="94"/>
    </row>
    <row r="1032465" spans="6:6">
      <c r="F1032465" s="94"/>
    </row>
    <row r="1032466" spans="6:6">
      <c r="F1032466" s="94"/>
    </row>
    <row r="1032467" spans="6:6">
      <c r="F1032467" s="94"/>
    </row>
    <row r="1032468" spans="6:6">
      <c r="F1032468" s="94"/>
    </row>
    <row r="1032469" spans="6:6">
      <c r="F1032469" s="94"/>
    </row>
    <row r="1032470" spans="6:6">
      <c r="F1032470" s="94"/>
    </row>
    <row r="1032471" spans="6:6">
      <c r="F1032471" s="94"/>
    </row>
    <row r="1032472" spans="6:6">
      <c r="F1032472" s="94"/>
    </row>
    <row r="1032473" spans="6:6">
      <c r="F1032473" s="94"/>
    </row>
    <row r="1032474" spans="6:6">
      <c r="F1032474" s="94"/>
    </row>
    <row r="1032475" spans="6:6">
      <c r="F1032475" s="94"/>
    </row>
    <row r="1032476" spans="6:6">
      <c r="F1032476" s="94"/>
    </row>
    <row r="1032477" spans="6:6">
      <c r="F1032477" s="94"/>
    </row>
    <row r="1032478" spans="6:6">
      <c r="F1032478" s="94"/>
    </row>
    <row r="1032479" spans="6:6">
      <c r="F1032479" s="94"/>
    </row>
    <row r="1032480" spans="6:6">
      <c r="F1032480" s="94"/>
    </row>
    <row r="1032481" spans="6:6">
      <c r="F1032481" s="94"/>
    </row>
    <row r="1032482" spans="6:6">
      <c r="F1032482" s="94"/>
    </row>
    <row r="1032483" spans="6:6">
      <c r="F1032483" s="94"/>
    </row>
    <row r="1032484" spans="6:6">
      <c r="F1032484" s="94"/>
    </row>
    <row r="1032485" spans="6:6">
      <c r="F1032485" s="94"/>
    </row>
    <row r="1032486" spans="6:6">
      <c r="F1032486" s="94"/>
    </row>
    <row r="1032487" spans="6:6">
      <c r="F1032487" s="94"/>
    </row>
    <row r="1032488" spans="6:6">
      <c r="F1032488" s="94"/>
    </row>
    <row r="1032489" spans="6:6">
      <c r="F1032489" s="94"/>
    </row>
    <row r="1032490" spans="6:6">
      <c r="F1032490" s="94"/>
    </row>
    <row r="1032491" spans="6:6">
      <c r="F1032491" s="94"/>
    </row>
    <row r="1032492" spans="6:6">
      <c r="F1032492" s="94"/>
    </row>
    <row r="1032493" spans="6:6">
      <c r="F1032493" s="94"/>
    </row>
    <row r="1032494" spans="6:6">
      <c r="F1032494" s="94"/>
    </row>
    <row r="1032495" spans="6:6">
      <c r="F1032495" s="94"/>
    </row>
    <row r="1032496" spans="6:6">
      <c r="F1032496" s="94"/>
    </row>
    <row r="1032497" spans="6:6">
      <c r="F1032497" s="94"/>
    </row>
    <row r="1032498" spans="6:6">
      <c r="F1032498" s="94"/>
    </row>
    <row r="1032499" spans="6:6">
      <c r="F1032499" s="94"/>
    </row>
    <row r="1032500" spans="6:6">
      <c r="F1032500" s="94"/>
    </row>
    <row r="1032501" spans="6:6">
      <c r="F1032501" s="94"/>
    </row>
    <row r="1032502" spans="6:6">
      <c r="F1032502" s="94"/>
    </row>
    <row r="1032503" spans="6:6">
      <c r="F1032503" s="94"/>
    </row>
    <row r="1032504" spans="6:6">
      <c r="F1032504" s="94"/>
    </row>
    <row r="1032505" spans="6:6">
      <c r="F1032505" s="94"/>
    </row>
    <row r="1032506" spans="6:6">
      <c r="F1032506" s="94"/>
    </row>
    <row r="1032507" spans="6:6">
      <c r="F1032507" s="94"/>
    </row>
    <row r="1032508" spans="6:6">
      <c r="F1032508" s="94"/>
    </row>
    <row r="1032509" spans="6:6">
      <c r="F1032509" s="94"/>
    </row>
    <row r="1032510" spans="6:6">
      <c r="F1032510" s="94"/>
    </row>
    <row r="1032511" spans="6:6">
      <c r="F1032511" s="94"/>
    </row>
    <row r="1032512" spans="6:6">
      <c r="F1032512" s="94"/>
    </row>
    <row r="1032513" spans="6:6">
      <c r="F1032513" s="94"/>
    </row>
    <row r="1032514" spans="6:6">
      <c r="F1032514" s="94"/>
    </row>
    <row r="1032515" spans="6:6">
      <c r="F1032515" s="94"/>
    </row>
    <row r="1032516" spans="6:6">
      <c r="F1032516" s="94"/>
    </row>
    <row r="1032517" spans="6:6">
      <c r="F1032517" s="94"/>
    </row>
    <row r="1032518" spans="6:6">
      <c r="F1032518" s="94"/>
    </row>
    <row r="1032519" spans="6:6">
      <c r="F1032519" s="94"/>
    </row>
    <row r="1032520" spans="6:6">
      <c r="F1032520" s="94"/>
    </row>
    <row r="1032521" spans="6:6">
      <c r="F1032521" s="94"/>
    </row>
    <row r="1032522" spans="6:6">
      <c r="F1032522" s="94"/>
    </row>
    <row r="1032523" spans="6:6">
      <c r="F1032523" s="94"/>
    </row>
    <row r="1032524" spans="6:6">
      <c r="F1032524" s="94"/>
    </row>
    <row r="1032525" spans="6:6">
      <c r="F1032525" s="94"/>
    </row>
    <row r="1032526" spans="6:6">
      <c r="F1032526" s="94"/>
    </row>
    <row r="1032527" spans="6:6">
      <c r="F1032527" s="94"/>
    </row>
    <row r="1032528" spans="6:6">
      <c r="F1032528" s="94"/>
    </row>
    <row r="1032529" spans="6:6">
      <c r="F1032529" s="94"/>
    </row>
    <row r="1032530" spans="6:6">
      <c r="F1032530" s="94"/>
    </row>
    <row r="1032531" spans="6:6">
      <c r="F1032531" s="94"/>
    </row>
    <row r="1032532" spans="6:6">
      <c r="F1032532" s="94"/>
    </row>
    <row r="1032533" spans="6:6">
      <c r="F1032533" s="94"/>
    </row>
    <row r="1032534" spans="6:6">
      <c r="F1032534" s="94"/>
    </row>
    <row r="1032535" spans="6:6">
      <c r="F1032535" s="94"/>
    </row>
    <row r="1032536" spans="6:6">
      <c r="F1032536" s="94"/>
    </row>
    <row r="1032537" spans="6:6">
      <c r="F1032537" s="94"/>
    </row>
    <row r="1032538" spans="6:6">
      <c r="F1032538" s="94"/>
    </row>
    <row r="1032539" spans="6:6">
      <c r="F1032539" s="94"/>
    </row>
    <row r="1032540" spans="6:6">
      <c r="F1032540" s="94"/>
    </row>
    <row r="1032541" spans="6:6">
      <c r="F1032541" s="94"/>
    </row>
    <row r="1032542" spans="6:6">
      <c r="F1032542" s="94"/>
    </row>
    <row r="1032543" spans="6:6">
      <c r="F1032543" s="94"/>
    </row>
    <row r="1032544" spans="6:6">
      <c r="F1032544" s="94"/>
    </row>
    <row r="1032545" spans="6:6">
      <c r="F1032545" s="94"/>
    </row>
    <row r="1032546" spans="6:6">
      <c r="F1032546" s="94"/>
    </row>
    <row r="1032547" spans="6:6">
      <c r="F1032547" s="94"/>
    </row>
    <row r="1032548" spans="6:6">
      <c r="F1032548" s="94"/>
    </row>
    <row r="1032549" spans="6:6">
      <c r="F1032549" s="94"/>
    </row>
    <row r="1032550" spans="6:6">
      <c r="F1032550" s="94"/>
    </row>
    <row r="1032551" spans="6:6">
      <c r="F1032551" s="94"/>
    </row>
    <row r="1032552" spans="6:6">
      <c r="F1032552" s="94"/>
    </row>
    <row r="1032553" spans="6:6">
      <c r="F1032553" s="94"/>
    </row>
    <row r="1032554" spans="6:6">
      <c r="F1032554" s="94"/>
    </row>
    <row r="1032555" spans="6:6">
      <c r="F1032555" s="94"/>
    </row>
    <row r="1032556" spans="6:6">
      <c r="F1032556" s="94"/>
    </row>
    <row r="1032557" spans="6:6">
      <c r="F1032557" s="94"/>
    </row>
    <row r="1032558" spans="6:6">
      <c r="F1032558" s="94"/>
    </row>
    <row r="1032559" spans="6:6">
      <c r="F1032559" s="94"/>
    </row>
    <row r="1032560" spans="6:6">
      <c r="F1032560" s="94"/>
    </row>
    <row r="1032561" spans="6:6">
      <c r="F1032561" s="94"/>
    </row>
    <row r="1032562" spans="6:6">
      <c r="F1032562" s="94"/>
    </row>
    <row r="1032563" spans="6:6">
      <c r="F1032563" s="94"/>
    </row>
    <row r="1032564" spans="6:6">
      <c r="F1032564" s="94"/>
    </row>
    <row r="1032565" spans="6:6">
      <c r="F1032565" s="94"/>
    </row>
    <row r="1032566" spans="6:6">
      <c r="F1032566" s="94"/>
    </row>
    <row r="1032567" spans="6:6">
      <c r="F1032567" s="94"/>
    </row>
    <row r="1032568" spans="6:6">
      <c r="F1032568" s="94"/>
    </row>
    <row r="1032569" spans="6:6">
      <c r="F1032569" s="94"/>
    </row>
    <row r="1032570" spans="6:6">
      <c r="F1032570" s="94"/>
    </row>
    <row r="1032571" spans="6:6">
      <c r="F1032571" s="94"/>
    </row>
    <row r="1032572" spans="6:6">
      <c r="F1032572" s="94"/>
    </row>
    <row r="1032573" spans="6:6">
      <c r="F1032573" s="94"/>
    </row>
    <row r="1032574" spans="6:6">
      <c r="F1032574" s="94"/>
    </row>
    <row r="1032575" spans="6:6">
      <c r="F1032575" s="94"/>
    </row>
    <row r="1032576" spans="6:6">
      <c r="F1032576" s="94"/>
    </row>
    <row r="1032577" spans="6:6">
      <c r="F1032577" s="94"/>
    </row>
    <row r="1032578" spans="6:6">
      <c r="F1032578" s="94"/>
    </row>
    <row r="1032579" spans="6:6">
      <c r="F1032579" s="94"/>
    </row>
    <row r="1032580" spans="6:6">
      <c r="F1032580" s="94"/>
    </row>
    <row r="1032581" spans="6:6">
      <c r="F1032581" s="94"/>
    </row>
    <row r="1032582" spans="6:6">
      <c r="F1032582" s="94"/>
    </row>
    <row r="1032583" spans="6:6">
      <c r="F1032583" s="94"/>
    </row>
    <row r="1032584" spans="6:6">
      <c r="F1032584" s="94"/>
    </row>
    <row r="1032585" spans="6:6">
      <c r="F1032585" s="94"/>
    </row>
    <row r="1032586" spans="6:6">
      <c r="F1032586" s="94"/>
    </row>
    <row r="1032587" spans="6:6">
      <c r="F1032587" s="94"/>
    </row>
    <row r="1032588" spans="6:6">
      <c r="F1032588" s="94"/>
    </row>
    <row r="1032589" spans="6:6">
      <c r="F1032589" s="94"/>
    </row>
    <row r="1032590" spans="6:6">
      <c r="F1032590" s="94"/>
    </row>
    <row r="1032591" spans="6:6">
      <c r="F1032591" s="94"/>
    </row>
    <row r="1032592" spans="6:6">
      <c r="F1032592" s="94"/>
    </row>
    <row r="1032593" spans="6:6">
      <c r="F1032593" s="94"/>
    </row>
    <row r="1032594" spans="6:6">
      <c r="F1032594" s="94"/>
    </row>
    <row r="1032595" spans="6:6">
      <c r="F1032595" s="94"/>
    </row>
    <row r="1032596" spans="6:6">
      <c r="F1032596" s="94"/>
    </row>
    <row r="1032597" spans="6:6">
      <c r="F1032597" s="94"/>
    </row>
    <row r="1032598" spans="6:6">
      <c r="F1032598" s="94"/>
    </row>
    <row r="1032599" spans="6:6">
      <c r="F1032599" s="94"/>
    </row>
    <row r="1032600" spans="6:6">
      <c r="F1032600" s="94"/>
    </row>
    <row r="1032601" spans="6:6">
      <c r="F1032601" s="94"/>
    </row>
    <row r="1032602" spans="6:6">
      <c r="F1032602" s="94"/>
    </row>
    <row r="1032603" spans="6:6">
      <c r="F1032603" s="94"/>
    </row>
    <row r="1032604" spans="6:6">
      <c r="F1032604" s="94"/>
    </row>
    <row r="1032605" spans="6:6">
      <c r="F1032605" s="94"/>
    </row>
    <row r="1032606" spans="6:6">
      <c r="F1032606" s="94"/>
    </row>
    <row r="1032607" spans="6:6">
      <c r="F1032607" s="94"/>
    </row>
    <row r="1032608" spans="6:6">
      <c r="F1032608" s="94"/>
    </row>
    <row r="1032609" spans="6:6">
      <c r="F1032609" s="94"/>
    </row>
    <row r="1032610" spans="6:6">
      <c r="F1032610" s="94"/>
    </row>
    <row r="1032611" spans="6:6">
      <c r="F1032611" s="94"/>
    </row>
    <row r="1032612" spans="6:6">
      <c r="F1032612" s="94"/>
    </row>
    <row r="1032613" spans="6:6">
      <c r="F1032613" s="94"/>
    </row>
    <row r="1032614" spans="6:6">
      <c r="F1032614" s="94"/>
    </row>
    <row r="1032615" spans="6:6">
      <c r="F1032615" s="94"/>
    </row>
    <row r="1032616" spans="6:6">
      <c r="F1032616" s="94"/>
    </row>
    <row r="1032617" spans="6:6">
      <c r="F1032617" s="94"/>
    </row>
    <row r="1032618" spans="6:6">
      <c r="F1032618" s="94"/>
    </row>
    <row r="1032619" spans="6:6">
      <c r="F1032619" s="94"/>
    </row>
    <row r="1032620" spans="6:6">
      <c r="F1032620" s="94"/>
    </row>
    <row r="1032621" spans="6:6">
      <c r="F1032621" s="94"/>
    </row>
    <row r="1032622" spans="6:6">
      <c r="F1032622" s="94"/>
    </row>
    <row r="1032623" spans="6:6">
      <c r="F1032623" s="94"/>
    </row>
    <row r="1032624" spans="6:6">
      <c r="F1032624" s="94"/>
    </row>
    <row r="1032625" spans="6:6">
      <c r="F1032625" s="94"/>
    </row>
    <row r="1032626" spans="6:6">
      <c r="F1032626" s="94"/>
    </row>
    <row r="1032627" spans="6:6">
      <c r="F1032627" s="94"/>
    </row>
    <row r="1032628" spans="6:6">
      <c r="F1032628" s="94"/>
    </row>
    <row r="1032629" spans="6:6">
      <c r="F1032629" s="94"/>
    </row>
    <row r="1032630" spans="6:6">
      <c r="F1032630" s="94"/>
    </row>
    <row r="1032631" spans="6:6">
      <c r="F1032631" s="94"/>
    </row>
    <row r="1032632" spans="6:6">
      <c r="F1032632" s="94"/>
    </row>
    <row r="1032633" spans="6:6">
      <c r="F1032633" s="94"/>
    </row>
    <row r="1032634" spans="6:6">
      <c r="F1032634" s="94"/>
    </row>
    <row r="1032635" spans="6:6">
      <c r="F1032635" s="94"/>
    </row>
    <row r="1032636" spans="6:6">
      <c r="F1032636" s="94"/>
    </row>
    <row r="1032637" spans="6:6">
      <c r="F1032637" s="94"/>
    </row>
    <row r="1032638" spans="6:6">
      <c r="F1032638" s="94"/>
    </row>
    <row r="1032639" spans="6:6">
      <c r="F1032639" s="94"/>
    </row>
    <row r="1032640" spans="6:6">
      <c r="F1032640" s="94"/>
    </row>
    <row r="1032641" spans="6:6">
      <c r="F1032641" s="94"/>
    </row>
    <row r="1032642" spans="6:6">
      <c r="F1032642" s="94"/>
    </row>
    <row r="1032643" spans="6:6">
      <c r="F1032643" s="94"/>
    </row>
    <row r="1032644" spans="6:6">
      <c r="F1032644" s="94"/>
    </row>
    <row r="1032645" spans="6:6">
      <c r="F1032645" s="94"/>
    </row>
    <row r="1032646" spans="6:6">
      <c r="F1032646" s="94"/>
    </row>
    <row r="1032647" spans="6:6">
      <c r="F1032647" s="94"/>
    </row>
    <row r="1032648" spans="6:6">
      <c r="F1032648" s="94"/>
    </row>
    <row r="1032649" spans="6:6">
      <c r="F1032649" s="94"/>
    </row>
    <row r="1032650" spans="6:6">
      <c r="F1032650" s="94"/>
    </row>
    <row r="1032651" spans="6:6">
      <c r="F1032651" s="94"/>
    </row>
    <row r="1032652" spans="6:6">
      <c r="F1032652" s="94"/>
    </row>
    <row r="1032653" spans="6:6">
      <c r="F1032653" s="94"/>
    </row>
    <row r="1032654" spans="6:6">
      <c r="F1032654" s="94"/>
    </row>
    <row r="1032655" spans="6:6">
      <c r="F1032655" s="94"/>
    </row>
    <row r="1032656" spans="6:6">
      <c r="F1032656" s="94"/>
    </row>
    <row r="1032657" spans="6:6">
      <c r="F1032657" s="94"/>
    </row>
    <row r="1032658" spans="6:6">
      <c r="F1032658" s="94"/>
    </row>
    <row r="1032659" spans="6:6">
      <c r="F1032659" s="94"/>
    </row>
    <row r="1032660" spans="6:6">
      <c r="F1032660" s="94"/>
    </row>
    <row r="1032661" spans="6:6">
      <c r="F1032661" s="94"/>
    </row>
    <row r="1032662" spans="6:6">
      <c r="F1032662" s="94"/>
    </row>
    <row r="1032663" spans="6:6">
      <c r="F1032663" s="94"/>
    </row>
    <row r="1032664" spans="6:6">
      <c r="F1032664" s="94"/>
    </row>
    <row r="1032665" spans="6:6">
      <c r="F1032665" s="94"/>
    </row>
    <row r="1032666" spans="6:6">
      <c r="F1032666" s="94"/>
    </row>
    <row r="1032667" spans="6:6">
      <c r="F1032667" s="94"/>
    </row>
    <row r="1032668" spans="6:6">
      <c r="F1032668" s="94"/>
    </row>
    <row r="1032669" spans="6:6">
      <c r="F1032669" s="94"/>
    </row>
    <row r="1032670" spans="6:6">
      <c r="F1032670" s="94"/>
    </row>
    <row r="1032671" spans="6:6">
      <c r="F1032671" s="94"/>
    </row>
    <row r="1032672" spans="6:6">
      <c r="F1032672" s="94"/>
    </row>
    <row r="1032673" spans="6:6">
      <c r="F1032673" s="94"/>
    </row>
    <row r="1032674" spans="6:6">
      <c r="F1032674" s="94"/>
    </row>
    <row r="1032675" spans="6:6">
      <c r="F1032675" s="94"/>
    </row>
    <row r="1032676" spans="6:6">
      <c r="F1032676" s="94"/>
    </row>
    <row r="1032677" spans="6:6">
      <c r="F1032677" s="94"/>
    </row>
    <row r="1032678" spans="6:6">
      <c r="F1032678" s="94"/>
    </row>
    <row r="1032679" spans="6:6">
      <c r="F1032679" s="94"/>
    </row>
    <row r="1032680" spans="6:6">
      <c r="F1032680" s="94"/>
    </row>
    <row r="1032681" spans="6:6">
      <c r="F1032681" s="94"/>
    </row>
    <row r="1032682" spans="6:6">
      <c r="F1032682" s="94"/>
    </row>
    <row r="1032683" spans="6:6">
      <c r="F1032683" s="94"/>
    </row>
    <row r="1032684" spans="6:6">
      <c r="F1032684" s="94"/>
    </row>
    <row r="1032685" spans="6:6">
      <c r="F1032685" s="94"/>
    </row>
    <row r="1032686" spans="6:6">
      <c r="F1032686" s="94"/>
    </row>
    <row r="1032687" spans="6:6">
      <c r="F1032687" s="94"/>
    </row>
    <row r="1032688" spans="6:6">
      <c r="F1032688" s="94"/>
    </row>
    <row r="1032689" spans="6:6">
      <c r="F1032689" s="94"/>
    </row>
    <row r="1032690" spans="6:6">
      <c r="F1032690" s="94"/>
    </row>
    <row r="1032691" spans="6:6">
      <c r="F1032691" s="94"/>
    </row>
    <row r="1032692" spans="6:6">
      <c r="F1032692" s="94"/>
    </row>
    <row r="1032693" spans="6:6">
      <c r="F1032693" s="94"/>
    </row>
    <row r="1032694" spans="6:6">
      <c r="F1032694" s="94"/>
    </row>
    <row r="1032695" spans="6:6">
      <c r="F1032695" s="94"/>
    </row>
    <row r="1032696" spans="6:6">
      <c r="F1032696" s="94"/>
    </row>
    <row r="1032697" spans="6:6">
      <c r="F1032697" s="94"/>
    </row>
    <row r="1032698" spans="6:6">
      <c r="F1032698" s="94"/>
    </row>
    <row r="1032699" spans="6:6">
      <c r="F1032699" s="94"/>
    </row>
    <row r="1032700" spans="6:6">
      <c r="F1032700" s="94"/>
    </row>
    <row r="1032701" spans="6:6">
      <c r="F1032701" s="94"/>
    </row>
    <row r="1032702" spans="6:6">
      <c r="F1032702" s="94"/>
    </row>
    <row r="1032703" spans="6:6">
      <c r="F1032703" s="94"/>
    </row>
    <row r="1032704" spans="6:6">
      <c r="F1032704" s="94"/>
    </row>
    <row r="1032705" spans="6:6">
      <c r="F1032705" s="94"/>
    </row>
    <row r="1032706" spans="6:6">
      <c r="F1032706" s="94"/>
    </row>
    <row r="1032707" spans="6:6">
      <c r="F1032707" s="94"/>
    </row>
    <row r="1032708" spans="6:6">
      <c r="F1032708" s="94"/>
    </row>
    <row r="1032709" spans="6:6">
      <c r="F1032709" s="94"/>
    </row>
    <row r="1032710" spans="6:6">
      <c r="F1032710" s="94"/>
    </row>
    <row r="1032711" spans="6:6">
      <c r="F1032711" s="94"/>
    </row>
    <row r="1032712" spans="6:6">
      <c r="F1032712" s="94"/>
    </row>
    <row r="1032713" spans="6:6">
      <c r="F1032713" s="94"/>
    </row>
    <row r="1032714" spans="6:6">
      <c r="F1032714" s="94"/>
    </row>
    <row r="1032715" spans="6:6">
      <c r="F1032715" s="94"/>
    </row>
    <row r="1032716" spans="6:6">
      <c r="F1032716" s="94"/>
    </row>
    <row r="1032717" spans="6:6">
      <c r="F1032717" s="94"/>
    </row>
    <row r="1032718" spans="6:6">
      <c r="F1032718" s="94"/>
    </row>
    <row r="1032719" spans="6:6">
      <c r="F1032719" s="94"/>
    </row>
    <row r="1032720" spans="6:6">
      <c r="F1032720" s="94"/>
    </row>
    <row r="1032721" spans="6:6">
      <c r="F1032721" s="94"/>
    </row>
    <row r="1032722" spans="6:6">
      <c r="F1032722" s="94"/>
    </row>
    <row r="1032723" spans="6:6">
      <c r="F1032723" s="94"/>
    </row>
    <row r="1032724" spans="6:6">
      <c r="F1032724" s="94"/>
    </row>
    <row r="1032725" spans="6:6">
      <c r="F1032725" s="94"/>
    </row>
    <row r="1032726" spans="6:6">
      <c r="F1032726" s="94"/>
    </row>
    <row r="1032727" spans="6:6">
      <c r="F1032727" s="94"/>
    </row>
    <row r="1032728" spans="6:6">
      <c r="F1032728" s="94"/>
    </row>
    <row r="1032729" spans="6:6">
      <c r="F1032729" s="94"/>
    </row>
    <row r="1032730" spans="6:6">
      <c r="F1032730" s="94"/>
    </row>
    <row r="1032731" spans="6:6">
      <c r="F1032731" s="94"/>
    </row>
    <row r="1032732" spans="6:6">
      <c r="F1032732" s="94"/>
    </row>
    <row r="1032733" spans="6:6">
      <c r="F1032733" s="94"/>
    </row>
    <row r="1032734" spans="6:6">
      <c r="F1032734" s="94"/>
    </row>
    <row r="1032735" spans="6:6">
      <c r="F1032735" s="94"/>
    </row>
    <row r="1032736" spans="6:6">
      <c r="F1032736" s="94"/>
    </row>
    <row r="1032737" spans="6:6">
      <c r="F1032737" s="94"/>
    </row>
    <row r="1032738" spans="6:6">
      <c r="F1032738" s="94"/>
    </row>
    <row r="1032739" spans="6:6">
      <c r="F1032739" s="94"/>
    </row>
    <row r="1032740" spans="6:6">
      <c r="F1032740" s="94"/>
    </row>
    <row r="1032741" spans="6:6">
      <c r="F1032741" s="94"/>
    </row>
    <row r="1032742" spans="6:6">
      <c r="F1032742" s="94"/>
    </row>
    <row r="1032743" spans="6:6">
      <c r="F1032743" s="94"/>
    </row>
    <row r="1032744" spans="6:6">
      <c r="F1032744" s="94"/>
    </row>
    <row r="1032745" spans="6:6">
      <c r="F1032745" s="94"/>
    </row>
    <row r="1032746" spans="6:6">
      <c r="F1032746" s="94"/>
    </row>
    <row r="1032747" spans="6:6">
      <c r="F1032747" s="94"/>
    </row>
    <row r="1032748" spans="6:6">
      <c r="F1032748" s="94"/>
    </row>
    <row r="1032749" spans="6:6">
      <c r="F1032749" s="94"/>
    </row>
    <row r="1032750" spans="6:6">
      <c r="F1032750" s="94"/>
    </row>
    <row r="1032751" spans="6:6">
      <c r="F1032751" s="94"/>
    </row>
    <row r="1032752" spans="6:6">
      <c r="F1032752" s="94"/>
    </row>
    <row r="1032753" spans="6:6">
      <c r="F1032753" s="94"/>
    </row>
    <row r="1032754" spans="6:6">
      <c r="F1032754" s="94"/>
    </row>
    <row r="1032755" spans="6:6">
      <c r="F1032755" s="94"/>
    </row>
    <row r="1032756" spans="6:6">
      <c r="F1032756" s="94"/>
    </row>
    <row r="1032757" spans="6:6">
      <c r="F1032757" s="94"/>
    </row>
    <row r="1032758" spans="6:6">
      <c r="F1032758" s="94"/>
    </row>
    <row r="1032759" spans="6:6">
      <c r="F1032759" s="94"/>
    </row>
    <row r="1032760" spans="6:6">
      <c r="F1032760" s="94"/>
    </row>
    <row r="1032761" spans="6:6">
      <c r="F1032761" s="94"/>
    </row>
    <row r="1032762" spans="6:6">
      <c r="F1032762" s="94"/>
    </row>
    <row r="1032763" spans="6:6">
      <c r="F1032763" s="94"/>
    </row>
    <row r="1032764" spans="6:6">
      <c r="F1032764" s="94"/>
    </row>
    <row r="1032765" spans="6:6">
      <c r="F1032765" s="94"/>
    </row>
    <row r="1032766" spans="6:6">
      <c r="F1032766" s="94"/>
    </row>
    <row r="1032767" spans="6:6">
      <c r="F1032767" s="94"/>
    </row>
    <row r="1032768" spans="6:6">
      <c r="F1032768" s="94"/>
    </row>
    <row r="1032769" spans="6:6">
      <c r="F1032769" s="94"/>
    </row>
    <row r="1032770" spans="6:6">
      <c r="F1032770" s="94"/>
    </row>
    <row r="1032771" spans="6:6">
      <c r="F1032771" s="94"/>
    </row>
    <row r="1032772" spans="6:6">
      <c r="F1032772" s="94"/>
    </row>
    <row r="1032773" spans="6:6">
      <c r="F1032773" s="94"/>
    </row>
    <row r="1032774" spans="6:6">
      <c r="F1032774" s="94"/>
    </row>
    <row r="1032775" spans="6:6">
      <c r="F1032775" s="94"/>
    </row>
    <row r="1032776" spans="6:6">
      <c r="F1032776" s="94"/>
    </row>
    <row r="1032777" spans="6:6">
      <c r="F1032777" s="94"/>
    </row>
    <row r="1032778" spans="6:6">
      <c r="F1032778" s="94"/>
    </row>
    <row r="1032779" spans="6:6">
      <c r="F1032779" s="94"/>
    </row>
    <row r="1032780" spans="6:6">
      <c r="F1032780" s="94"/>
    </row>
    <row r="1032781" spans="6:6">
      <c r="F1032781" s="94"/>
    </row>
    <row r="1032782" spans="6:6">
      <c r="F1032782" s="94"/>
    </row>
    <row r="1032783" spans="6:6">
      <c r="F1032783" s="94"/>
    </row>
    <row r="1032784" spans="6:6">
      <c r="F1032784" s="94"/>
    </row>
    <row r="1032785" spans="6:6">
      <c r="F1032785" s="94"/>
    </row>
    <row r="1032786" spans="6:6">
      <c r="F1032786" s="94"/>
    </row>
    <row r="1032787" spans="6:6">
      <c r="F1032787" s="94"/>
    </row>
    <row r="1032788" spans="6:6">
      <c r="F1032788" s="94"/>
    </row>
    <row r="1032789" spans="6:6">
      <c r="F1032789" s="94"/>
    </row>
    <row r="1032790" spans="6:6">
      <c r="F1032790" s="94"/>
    </row>
    <row r="1032791" spans="6:6">
      <c r="F1032791" s="94"/>
    </row>
    <row r="1032792" spans="6:6">
      <c r="F1032792" s="94"/>
    </row>
    <row r="1032793" spans="6:6">
      <c r="F1032793" s="94"/>
    </row>
    <row r="1032794" spans="6:6">
      <c r="F1032794" s="94"/>
    </row>
    <row r="1032795" spans="6:6">
      <c r="F1032795" s="94"/>
    </row>
    <row r="1032796" spans="6:6">
      <c r="F1032796" s="94"/>
    </row>
    <row r="1032797" spans="6:6">
      <c r="F1032797" s="94"/>
    </row>
    <row r="1032798" spans="6:6">
      <c r="F1032798" s="94"/>
    </row>
    <row r="1032799" spans="6:6">
      <c r="F1032799" s="94"/>
    </row>
    <row r="1032800" spans="6:6">
      <c r="F1032800" s="94"/>
    </row>
    <row r="1032801" spans="6:6">
      <c r="F1032801" s="94"/>
    </row>
    <row r="1032802" spans="6:6">
      <c r="F1032802" s="94"/>
    </row>
    <row r="1032803" spans="6:6">
      <c r="F1032803" s="94"/>
    </row>
    <row r="1032804" spans="6:6">
      <c r="F1032804" s="94"/>
    </row>
    <row r="1032805" spans="6:6">
      <c r="F1032805" s="94"/>
    </row>
    <row r="1032806" spans="6:6">
      <c r="F1032806" s="94"/>
    </row>
    <row r="1032807" spans="6:6">
      <c r="F1032807" s="94"/>
    </row>
    <row r="1032808" spans="6:6">
      <c r="F1032808" s="94"/>
    </row>
    <row r="1032809" spans="6:6">
      <c r="F1032809" s="94"/>
    </row>
    <row r="1032810" spans="6:6">
      <c r="F1032810" s="94"/>
    </row>
    <row r="1032811" spans="6:6">
      <c r="F1032811" s="94"/>
    </row>
    <row r="1032812" spans="6:6">
      <c r="F1032812" s="94"/>
    </row>
    <row r="1032813" spans="6:6">
      <c r="F1032813" s="94"/>
    </row>
    <row r="1032814" spans="6:6">
      <c r="F1032814" s="94"/>
    </row>
    <row r="1032815" spans="6:6">
      <c r="F1032815" s="94"/>
    </row>
    <row r="1032816" spans="6:6">
      <c r="F1032816" s="94"/>
    </row>
    <row r="1032817" spans="6:6">
      <c r="F1032817" s="94"/>
    </row>
    <row r="1032818" spans="6:6">
      <c r="F1032818" s="94"/>
    </row>
    <row r="1032819" spans="6:6">
      <c r="F1032819" s="94"/>
    </row>
    <row r="1032820" spans="6:6">
      <c r="F1032820" s="94"/>
    </row>
    <row r="1032821" spans="6:6">
      <c r="F1032821" s="94"/>
    </row>
    <row r="1032822" spans="6:6">
      <c r="F1032822" s="94"/>
    </row>
    <row r="1032823" spans="6:6">
      <c r="F1032823" s="94"/>
    </row>
    <row r="1032824" spans="6:6">
      <c r="F1032824" s="94"/>
    </row>
    <row r="1032825" spans="6:6">
      <c r="F1032825" s="94"/>
    </row>
    <row r="1032826" spans="6:6">
      <c r="F1032826" s="94"/>
    </row>
    <row r="1032827" spans="6:6">
      <c r="F1032827" s="94"/>
    </row>
    <row r="1032828" spans="6:6">
      <c r="F1032828" s="94"/>
    </row>
    <row r="1032829" spans="6:6">
      <c r="F1032829" s="94"/>
    </row>
    <row r="1032830" spans="6:6">
      <c r="F1032830" s="94"/>
    </row>
    <row r="1032831" spans="6:6">
      <c r="F1032831" s="94"/>
    </row>
    <row r="1032832" spans="6:6">
      <c r="F1032832" s="94"/>
    </row>
    <row r="1032833" spans="6:6">
      <c r="F1032833" s="94"/>
    </row>
    <row r="1032834" spans="6:6">
      <c r="F1032834" s="94"/>
    </row>
    <row r="1032835" spans="6:6">
      <c r="F1032835" s="94"/>
    </row>
    <row r="1032836" spans="6:6">
      <c r="F1032836" s="94"/>
    </row>
    <row r="1032837" spans="6:6">
      <c r="F1032837" s="94"/>
    </row>
    <row r="1032838" spans="6:6">
      <c r="F1032838" s="94"/>
    </row>
    <row r="1032839" spans="6:6">
      <c r="F1032839" s="94"/>
    </row>
    <row r="1032840" spans="6:6">
      <c r="F1032840" s="94"/>
    </row>
    <row r="1032841" spans="6:6">
      <c r="F1032841" s="94"/>
    </row>
    <row r="1032842" spans="6:6">
      <c r="F1032842" s="94"/>
    </row>
    <row r="1032843" spans="6:6">
      <c r="F1032843" s="94"/>
    </row>
    <row r="1032844" spans="6:6">
      <c r="F1032844" s="94"/>
    </row>
    <row r="1032845" spans="6:6">
      <c r="F1032845" s="94"/>
    </row>
    <row r="1032846" spans="6:6">
      <c r="F1032846" s="94"/>
    </row>
    <row r="1032847" spans="6:6">
      <c r="F1032847" s="94"/>
    </row>
    <row r="1032848" spans="6:6">
      <c r="F1032848" s="94"/>
    </row>
    <row r="1032849" spans="6:6">
      <c r="F1032849" s="94"/>
    </row>
    <row r="1032850" spans="6:6">
      <c r="F1032850" s="94"/>
    </row>
    <row r="1032851" spans="6:6">
      <c r="F1032851" s="94"/>
    </row>
    <row r="1032852" spans="6:6">
      <c r="F1032852" s="94"/>
    </row>
    <row r="1032853" spans="6:6">
      <c r="F1032853" s="94"/>
    </row>
    <row r="1032854" spans="6:6">
      <c r="F1032854" s="94"/>
    </row>
    <row r="1032855" spans="6:6">
      <c r="F1032855" s="94"/>
    </row>
    <row r="1032856" spans="6:6">
      <c r="F1032856" s="94"/>
    </row>
    <row r="1032857" spans="6:6">
      <c r="F1032857" s="94"/>
    </row>
    <row r="1032858" spans="6:6">
      <c r="F1032858" s="94"/>
    </row>
    <row r="1032859" spans="6:6">
      <c r="F1032859" s="94"/>
    </row>
    <row r="1032860" spans="6:6">
      <c r="F1032860" s="94"/>
    </row>
    <row r="1032861" spans="6:6">
      <c r="F1032861" s="94"/>
    </row>
    <row r="1032862" spans="6:6">
      <c r="F1032862" s="94"/>
    </row>
    <row r="1032863" spans="6:6">
      <c r="F1032863" s="94"/>
    </row>
    <row r="1032864" spans="6:6">
      <c r="F1032864" s="94"/>
    </row>
    <row r="1032865" spans="6:6">
      <c r="F1032865" s="94"/>
    </row>
    <row r="1032866" spans="6:6">
      <c r="F1032866" s="94"/>
    </row>
    <row r="1032867" spans="6:6">
      <c r="F1032867" s="94"/>
    </row>
    <row r="1032868" spans="6:6">
      <c r="F1032868" s="94"/>
    </row>
    <row r="1032869" spans="6:6">
      <c r="F1032869" s="94"/>
    </row>
    <row r="1032870" spans="6:6">
      <c r="F1032870" s="94"/>
    </row>
    <row r="1032871" spans="6:6">
      <c r="F1032871" s="94"/>
    </row>
    <row r="1032872" spans="6:6">
      <c r="F1032872" s="94"/>
    </row>
    <row r="1032873" spans="6:6">
      <c r="F1032873" s="94"/>
    </row>
    <row r="1032874" spans="6:6">
      <c r="F1032874" s="94"/>
    </row>
    <row r="1032875" spans="6:6">
      <c r="F1032875" s="94"/>
    </row>
    <row r="1032876" spans="6:6">
      <c r="F1032876" s="94"/>
    </row>
    <row r="1032877" spans="6:6">
      <c r="F1032877" s="94"/>
    </row>
    <row r="1032878" spans="6:6">
      <c r="F1032878" s="94"/>
    </row>
    <row r="1032879" spans="6:6">
      <c r="F1032879" s="94"/>
    </row>
    <row r="1032880" spans="6:6">
      <c r="F1032880" s="94"/>
    </row>
    <row r="1032881" spans="6:6">
      <c r="F1032881" s="94"/>
    </row>
    <row r="1032882" spans="6:6">
      <c r="F1032882" s="94"/>
    </row>
    <row r="1032883" spans="6:6">
      <c r="F1032883" s="94"/>
    </row>
    <row r="1032884" spans="6:6">
      <c r="F1032884" s="94"/>
    </row>
    <row r="1032885" spans="6:6">
      <c r="F1032885" s="94"/>
    </row>
    <row r="1032886" spans="6:6">
      <c r="F1032886" s="94"/>
    </row>
    <row r="1032887" spans="6:6">
      <c r="F1032887" s="94"/>
    </row>
    <row r="1032888" spans="6:6">
      <c r="F1032888" s="94"/>
    </row>
    <row r="1032889" spans="6:6">
      <c r="F1032889" s="94"/>
    </row>
    <row r="1032890" spans="6:6">
      <c r="F1032890" s="94"/>
    </row>
    <row r="1032891" spans="6:6">
      <c r="F1032891" s="94"/>
    </row>
    <row r="1032892" spans="6:6">
      <c r="F1032892" s="94"/>
    </row>
    <row r="1032893" spans="6:6">
      <c r="F1032893" s="94"/>
    </row>
    <row r="1032894" spans="6:6">
      <c r="F1032894" s="94"/>
    </row>
    <row r="1032895" spans="6:6">
      <c r="F1032895" s="94"/>
    </row>
    <row r="1032896" spans="6:6">
      <c r="F1032896" s="94"/>
    </row>
    <row r="1032897" spans="6:6">
      <c r="F1032897" s="94"/>
    </row>
    <row r="1032898" spans="6:6">
      <c r="F1032898" s="94"/>
    </row>
    <row r="1032899" spans="6:6">
      <c r="F1032899" s="94"/>
    </row>
    <row r="1032900" spans="6:6">
      <c r="F1032900" s="94"/>
    </row>
    <row r="1032901" spans="6:6">
      <c r="F1032901" s="94"/>
    </row>
    <row r="1032902" spans="6:6">
      <c r="F1032902" s="94"/>
    </row>
    <row r="1032903" spans="6:6">
      <c r="F1032903" s="94"/>
    </row>
    <row r="1032904" spans="6:6">
      <c r="F1032904" s="94"/>
    </row>
    <row r="1032905" spans="6:6">
      <c r="F1032905" s="94"/>
    </row>
    <row r="1032906" spans="6:6">
      <c r="F1032906" s="94"/>
    </row>
    <row r="1032907" spans="6:6">
      <c r="F1032907" s="94"/>
    </row>
    <row r="1032908" spans="6:6">
      <c r="F1032908" s="94"/>
    </row>
    <row r="1032909" spans="6:6">
      <c r="F1032909" s="94"/>
    </row>
    <row r="1032910" spans="6:6">
      <c r="F1032910" s="94"/>
    </row>
    <row r="1032911" spans="6:6">
      <c r="F1032911" s="94"/>
    </row>
    <row r="1032912" spans="6:6">
      <c r="F1032912" s="94"/>
    </row>
    <row r="1032913" spans="6:6">
      <c r="F1032913" s="94"/>
    </row>
    <row r="1032914" spans="6:6">
      <c r="F1032914" s="94"/>
    </row>
    <row r="1032915" spans="6:6">
      <c r="F1032915" s="94"/>
    </row>
    <row r="1032916" spans="6:6">
      <c r="F1032916" s="94"/>
    </row>
    <row r="1032917" spans="6:6">
      <c r="F1032917" s="94"/>
    </row>
    <row r="1032918" spans="6:6">
      <c r="F1032918" s="94"/>
    </row>
    <row r="1032919" spans="6:6">
      <c r="F1032919" s="94"/>
    </row>
    <row r="1032920" spans="6:6">
      <c r="F1032920" s="94"/>
    </row>
    <row r="1032921" spans="6:6">
      <c r="F1032921" s="94"/>
    </row>
    <row r="1032922" spans="6:6">
      <c r="F1032922" s="94"/>
    </row>
    <row r="1032923" spans="6:6">
      <c r="F1032923" s="94"/>
    </row>
    <row r="1032924" spans="6:6">
      <c r="F1032924" s="94"/>
    </row>
    <row r="1032925" spans="6:6">
      <c r="F1032925" s="94"/>
    </row>
    <row r="1032926" spans="6:6">
      <c r="F1032926" s="94"/>
    </row>
    <row r="1032927" spans="6:6">
      <c r="F1032927" s="94"/>
    </row>
    <row r="1032928" spans="6:6">
      <c r="F1032928" s="94"/>
    </row>
    <row r="1032929" spans="6:6">
      <c r="F1032929" s="94"/>
    </row>
    <row r="1032930" spans="6:6">
      <c r="F1032930" s="94"/>
    </row>
    <row r="1032931" spans="6:6">
      <c r="F1032931" s="94"/>
    </row>
    <row r="1032932" spans="6:6">
      <c r="F1032932" s="94"/>
    </row>
    <row r="1032933" spans="6:6">
      <c r="F1032933" s="94"/>
    </row>
    <row r="1032934" spans="6:6">
      <c r="F1032934" s="94"/>
    </row>
    <row r="1032935" spans="6:6">
      <c r="F1032935" s="94"/>
    </row>
    <row r="1032936" spans="6:6">
      <c r="F1032936" s="94"/>
    </row>
    <row r="1032937" spans="6:6">
      <c r="F1032937" s="94"/>
    </row>
    <row r="1032938" spans="6:6">
      <c r="F1032938" s="94"/>
    </row>
    <row r="1032939" spans="6:6">
      <c r="F1032939" s="94"/>
    </row>
    <row r="1032940" spans="6:6">
      <c r="F1032940" s="94"/>
    </row>
    <row r="1032941" spans="6:6">
      <c r="F1032941" s="94"/>
    </row>
    <row r="1032942" spans="6:6">
      <c r="F1032942" s="94"/>
    </row>
    <row r="1032943" spans="6:6">
      <c r="F1032943" s="94"/>
    </row>
    <row r="1032944" spans="6:6">
      <c r="F1032944" s="94"/>
    </row>
    <row r="1032945" spans="6:6">
      <c r="F1032945" s="94"/>
    </row>
    <row r="1032946" spans="6:6">
      <c r="F1032946" s="94"/>
    </row>
    <row r="1032947" spans="6:6">
      <c r="F1032947" s="94"/>
    </row>
    <row r="1032948" spans="6:6">
      <c r="F1032948" s="94"/>
    </row>
    <row r="1032949" spans="6:6">
      <c r="F1032949" s="94"/>
    </row>
    <row r="1032950" spans="6:6">
      <c r="F1032950" s="94"/>
    </row>
    <row r="1032951" spans="6:6">
      <c r="F1032951" s="94"/>
    </row>
    <row r="1032952" spans="6:6">
      <c r="F1032952" s="94"/>
    </row>
    <row r="1032953" spans="6:6">
      <c r="F1032953" s="94"/>
    </row>
    <row r="1032954" spans="6:6">
      <c r="F1032954" s="94"/>
    </row>
    <row r="1032955" spans="6:6">
      <c r="F1032955" s="94"/>
    </row>
    <row r="1032956" spans="6:6">
      <c r="F1032956" s="94"/>
    </row>
    <row r="1032957" spans="6:6">
      <c r="F1032957" s="94"/>
    </row>
    <row r="1032958" spans="6:6">
      <c r="F1032958" s="94"/>
    </row>
    <row r="1032959" spans="6:6">
      <c r="F1032959" s="94"/>
    </row>
    <row r="1032960" spans="6:6">
      <c r="F1032960" s="94"/>
    </row>
    <row r="1032961" spans="6:6">
      <c r="F1032961" s="94"/>
    </row>
    <row r="1032962" spans="6:6">
      <c r="F1032962" s="94"/>
    </row>
    <row r="1032963" spans="6:6">
      <c r="F1032963" s="94"/>
    </row>
    <row r="1032964" spans="6:6">
      <c r="F1032964" s="94"/>
    </row>
    <row r="1032965" spans="6:6">
      <c r="F1032965" s="94"/>
    </row>
    <row r="1032966" spans="6:6">
      <c r="F1032966" s="94"/>
    </row>
    <row r="1032967" spans="6:6">
      <c r="F1032967" s="94"/>
    </row>
    <row r="1032968" spans="6:6">
      <c r="F1032968" s="94"/>
    </row>
    <row r="1032969" spans="6:6">
      <c r="F1032969" s="94"/>
    </row>
    <row r="1032970" spans="6:6">
      <c r="F1032970" s="94"/>
    </row>
    <row r="1032971" spans="6:6">
      <c r="F1032971" s="94"/>
    </row>
    <row r="1032972" spans="6:6">
      <c r="F1032972" s="94"/>
    </row>
    <row r="1032973" spans="6:6">
      <c r="F1032973" s="94"/>
    </row>
    <row r="1032974" spans="6:6">
      <c r="F1032974" s="94"/>
    </row>
    <row r="1032975" spans="6:6">
      <c r="F1032975" s="94"/>
    </row>
    <row r="1032976" spans="6:6">
      <c r="F1032976" s="94"/>
    </row>
    <row r="1032977" spans="6:6">
      <c r="F1032977" s="94"/>
    </row>
    <row r="1032978" spans="6:6">
      <c r="F1032978" s="94"/>
    </row>
    <row r="1032979" spans="6:6">
      <c r="F1032979" s="94"/>
    </row>
    <row r="1032980" spans="6:6">
      <c r="F1032980" s="94"/>
    </row>
    <row r="1032981" spans="6:6">
      <c r="F1032981" s="94"/>
    </row>
    <row r="1032982" spans="6:6">
      <c r="F1032982" s="94"/>
    </row>
    <row r="1032983" spans="6:6">
      <c r="F1032983" s="94"/>
    </row>
    <row r="1032984" spans="6:6">
      <c r="F1032984" s="94"/>
    </row>
    <row r="1032985" spans="6:6">
      <c r="F1032985" s="94"/>
    </row>
    <row r="1032986" spans="6:6">
      <c r="F1032986" s="94"/>
    </row>
    <row r="1032987" spans="6:6">
      <c r="F1032987" s="94"/>
    </row>
    <row r="1032988" spans="6:6">
      <c r="F1032988" s="94"/>
    </row>
    <row r="1032989" spans="6:6">
      <c r="F1032989" s="94"/>
    </row>
    <row r="1032990" spans="6:6">
      <c r="F1032990" s="94"/>
    </row>
    <row r="1032991" spans="6:6">
      <c r="F1032991" s="94"/>
    </row>
    <row r="1032992" spans="6:6">
      <c r="F1032992" s="94"/>
    </row>
    <row r="1032993" spans="6:6">
      <c r="F1032993" s="94"/>
    </row>
    <row r="1032994" spans="6:6">
      <c r="F1032994" s="94"/>
    </row>
    <row r="1032995" spans="6:6">
      <c r="F1032995" s="94"/>
    </row>
    <row r="1032996" spans="6:6">
      <c r="F1032996" s="94"/>
    </row>
    <row r="1032997" spans="6:6">
      <c r="F1032997" s="94"/>
    </row>
    <row r="1032998" spans="6:6">
      <c r="F1032998" s="94"/>
    </row>
    <row r="1032999" spans="6:6">
      <c r="F1032999" s="94"/>
    </row>
    <row r="1033000" spans="6:6">
      <c r="F1033000" s="94"/>
    </row>
    <row r="1033001" spans="6:6">
      <c r="F1033001" s="94"/>
    </row>
    <row r="1033002" spans="6:6">
      <c r="F1033002" s="94"/>
    </row>
    <row r="1033003" spans="6:6">
      <c r="F1033003" s="94"/>
    </row>
    <row r="1033004" spans="6:6">
      <c r="F1033004" s="94"/>
    </row>
    <row r="1033005" spans="6:6">
      <c r="F1033005" s="94"/>
    </row>
    <row r="1033006" spans="6:6">
      <c r="F1033006" s="94"/>
    </row>
    <row r="1033007" spans="6:6">
      <c r="F1033007" s="94"/>
    </row>
    <row r="1033008" spans="6:6">
      <c r="F1033008" s="94"/>
    </row>
    <row r="1033009" spans="6:6">
      <c r="F1033009" s="94"/>
    </row>
    <row r="1033010" spans="6:6">
      <c r="F1033010" s="94"/>
    </row>
    <row r="1033011" spans="6:6">
      <c r="F1033011" s="94"/>
    </row>
    <row r="1033012" spans="6:6">
      <c r="F1033012" s="94"/>
    </row>
    <row r="1033013" spans="6:6">
      <c r="F1033013" s="94"/>
    </row>
    <row r="1033014" spans="6:6">
      <c r="F1033014" s="94"/>
    </row>
    <row r="1033015" spans="6:6">
      <c r="F1033015" s="94"/>
    </row>
    <row r="1033016" spans="6:6">
      <c r="F1033016" s="94"/>
    </row>
    <row r="1033017" spans="6:6">
      <c r="F1033017" s="94"/>
    </row>
    <row r="1033018" spans="6:6">
      <c r="F1033018" s="94"/>
    </row>
    <row r="1033019" spans="6:6">
      <c r="F1033019" s="94"/>
    </row>
    <row r="1033020" spans="6:6">
      <c r="F1033020" s="94"/>
    </row>
    <row r="1033021" spans="6:6">
      <c r="F1033021" s="94"/>
    </row>
    <row r="1033022" spans="6:6">
      <c r="F1033022" s="94"/>
    </row>
    <row r="1033023" spans="6:6">
      <c r="F1033023" s="94"/>
    </row>
    <row r="1033024" spans="6:6">
      <c r="F1033024" s="94"/>
    </row>
    <row r="1033025" spans="6:6">
      <c r="F1033025" s="94"/>
    </row>
    <row r="1033026" spans="6:6">
      <c r="F1033026" s="94"/>
    </row>
    <row r="1033027" spans="6:6">
      <c r="F1033027" s="94"/>
    </row>
    <row r="1033028" spans="6:6">
      <c r="F1033028" s="94"/>
    </row>
    <row r="1033029" spans="6:6">
      <c r="F1033029" s="94"/>
    </row>
    <row r="1033030" spans="6:6">
      <c r="F1033030" s="94"/>
    </row>
    <row r="1033031" spans="6:6">
      <c r="F1033031" s="94"/>
    </row>
    <row r="1033032" spans="6:6">
      <c r="F1033032" s="94"/>
    </row>
    <row r="1033033" spans="6:6">
      <c r="F1033033" s="94"/>
    </row>
    <row r="1033034" spans="6:6">
      <c r="F1033034" s="94"/>
    </row>
    <row r="1033035" spans="6:6">
      <c r="F1033035" s="94"/>
    </row>
    <row r="1033036" spans="6:6">
      <c r="F1033036" s="94"/>
    </row>
    <row r="1033037" spans="6:6">
      <c r="F1033037" s="94"/>
    </row>
    <row r="1033038" spans="6:6">
      <c r="F1033038" s="94"/>
    </row>
    <row r="1033039" spans="6:6">
      <c r="F1033039" s="94"/>
    </row>
    <row r="1033040" spans="6:6">
      <c r="F1033040" s="94"/>
    </row>
    <row r="1033041" spans="6:6">
      <c r="F1033041" s="94"/>
    </row>
    <row r="1033042" spans="6:6">
      <c r="F1033042" s="94"/>
    </row>
    <row r="1033043" spans="6:6">
      <c r="F1033043" s="94"/>
    </row>
    <row r="1033044" spans="6:6">
      <c r="F1033044" s="94"/>
    </row>
    <row r="1033045" spans="6:6">
      <c r="F1033045" s="94"/>
    </row>
    <row r="1033046" spans="6:6">
      <c r="F1033046" s="94"/>
    </row>
    <row r="1033047" spans="6:6">
      <c r="F1033047" s="94"/>
    </row>
    <row r="1033048" spans="6:6">
      <c r="F1033048" s="94"/>
    </row>
    <row r="1033049" spans="6:6">
      <c r="F1033049" s="94"/>
    </row>
    <row r="1033050" spans="6:6">
      <c r="F1033050" s="94"/>
    </row>
    <row r="1033051" spans="6:6">
      <c r="F1033051" s="94"/>
    </row>
    <row r="1033052" spans="6:6">
      <c r="F1033052" s="94"/>
    </row>
    <row r="1033053" spans="6:6">
      <c r="F1033053" s="94"/>
    </row>
    <row r="1033054" spans="6:6">
      <c r="F1033054" s="94"/>
    </row>
    <row r="1033055" spans="6:6">
      <c r="F1033055" s="94"/>
    </row>
    <row r="1033056" spans="6:6">
      <c r="F1033056" s="94"/>
    </row>
    <row r="1033057" spans="6:6">
      <c r="F1033057" s="94"/>
    </row>
    <row r="1033058" spans="6:6">
      <c r="F1033058" s="94"/>
    </row>
    <row r="1033059" spans="6:6">
      <c r="F1033059" s="94"/>
    </row>
    <row r="1033060" spans="6:6">
      <c r="F1033060" s="94"/>
    </row>
    <row r="1033061" spans="6:6">
      <c r="F1033061" s="94"/>
    </row>
    <row r="1033062" spans="6:6">
      <c r="F1033062" s="94"/>
    </row>
    <row r="1033063" spans="6:6">
      <c r="F1033063" s="94"/>
    </row>
    <row r="1033064" spans="6:6">
      <c r="F1033064" s="94"/>
    </row>
    <row r="1033065" spans="6:6">
      <c r="F1033065" s="94"/>
    </row>
    <row r="1033066" spans="6:6">
      <c r="F1033066" s="94"/>
    </row>
    <row r="1033067" spans="6:6">
      <c r="F1033067" s="94"/>
    </row>
    <row r="1033068" spans="6:6">
      <c r="F1033068" s="94"/>
    </row>
    <row r="1033069" spans="6:6">
      <c r="F1033069" s="94"/>
    </row>
    <row r="1033070" spans="6:6">
      <c r="F1033070" s="94"/>
    </row>
    <row r="1033071" spans="6:6">
      <c r="F1033071" s="94"/>
    </row>
    <row r="1033072" spans="6:6">
      <c r="F1033072" s="94"/>
    </row>
    <row r="1033073" spans="6:6">
      <c r="F1033073" s="94"/>
    </row>
    <row r="1033074" spans="6:6">
      <c r="F1033074" s="94"/>
    </row>
    <row r="1033075" spans="6:6">
      <c r="F1033075" s="94"/>
    </row>
    <row r="1033076" spans="6:6">
      <c r="F1033076" s="94"/>
    </row>
    <row r="1033077" spans="6:6">
      <c r="F1033077" s="94"/>
    </row>
    <row r="1033078" spans="6:6">
      <c r="F1033078" s="94"/>
    </row>
    <row r="1033079" spans="6:6">
      <c r="F1033079" s="94"/>
    </row>
    <row r="1033080" spans="6:6">
      <c r="F1033080" s="94"/>
    </row>
    <row r="1033081" spans="6:6">
      <c r="F1033081" s="94"/>
    </row>
    <row r="1033082" spans="6:6">
      <c r="F1033082" s="94"/>
    </row>
    <row r="1033083" spans="6:6">
      <c r="F1033083" s="94"/>
    </row>
    <row r="1033084" spans="6:6">
      <c r="F1033084" s="94"/>
    </row>
    <row r="1033085" spans="6:6">
      <c r="F1033085" s="94"/>
    </row>
    <row r="1033086" spans="6:6">
      <c r="F1033086" s="94"/>
    </row>
    <row r="1033087" spans="6:6">
      <c r="F1033087" s="94"/>
    </row>
    <row r="1033088" spans="6:6">
      <c r="F1033088" s="94"/>
    </row>
    <row r="1033089" spans="6:6">
      <c r="F1033089" s="94"/>
    </row>
    <row r="1033090" spans="6:6">
      <c r="F1033090" s="94"/>
    </row>
    <row r="1033091" spans="6:6">
      <c r="F1033091" s="94"/>
    </row>
    <row r="1033092" spans="6:6">
      <c r="F1033092" s="94"/>
    </row>
    <row r="1033093" spans="6:6">
      <c r="F1033093" s="94"/>
    </row>
    <row r="1033094" spans="6:6">
      <c r="F1033094" s="94"/>
    </row>
    <row r="1033095" spans="6:6">
      <c r="F1033095" s="94"/>
    </row>
    <row r="1033096" spans="6:6">
      <c r="F1033096" s="94"/>
    </row>
    <row r="1033097" spans="6:6">
      <c r="F1033097" s="94"/>
    </row>
    <row r="1033098" spans="6:6">
      <c r="F1033098" s="94"/>
    </row>
    <row r="1033099" spans="6:6">
      <c r="F1033099" s="94"/>
    </row>
    <row r="1033100" spans="6:6">
      <c r="F1033100" s="94"/>
    </row>
    <row r="1033101" spans="6:6">
      <c r="F1033101" s="94"/>
    </row>
    <row r="1033102" spans="6:6">
      <c r="F1033102" s="94"/>
    </row>
    <row r="1033103" spans="6:6">
      <c r="F1033103" s="94"/>
    </row>
    <row r="1033104" spans="6:6">
      <c r="F1033104" s="94"/>
    </row>
    <row r="1033105" spans="6:6">
      <c r="F1033105" s="94"/>
    </row>
    <row r="1033106" spans="6:6">
      <c r="F1033106" s="94"/>
    </row>
    <row r="1033107" spans="6:6">
      <c r="F1033107" s="94"/>
    </row>
    <row r="1033108" spans="6:6">
      <c r="F1033108" s="94"/>
    </row>
    <row r="1033109" spans="6:6">
      <c r="F1033109" s="94"/>
    </row>
    <row r="1033110" spans="6:6">
      <c r="F1033110" s="94"/>
    </row>
    <row r="1033111" spans="6:6">
      <c r="F1033111" s="94"/>
    </row>
    <row r="1033112" spans="6:6">
      <c r="F1033112" s="94"/>
    </row>
    <row r="1033113" spans="6:6">
      <c r="F1033113" s="94"/>
    </row>
    <row r="1033114" spans="6:6">
      <c r="F1033114" s="94"/>
    </row>
    <row r="1033115" spans="6:6">
      <c r="F1033115" s="94"/>
    </row>
    <row r="1033116" spans="6:6">
      <c r="F1033116" s="94"/>
    </row>
    <row r="1033117" spans="6:6">
      <c r="F1033117" s="94"/>
    </row>
    <row r="1033118" spans="6:6">
      <c r="F1033118" s="94"/>
    </row>
    <row r="1033119" spans="6:6">
      <c r="F1033119" s="94"/>
    </row>
    <row r="1033120" spans="6:6">
      <c r="F1033120" s="94"/>
    </row>
    <row r="1033121" spans="6:6">
      <c r="F1033121" s="94"/>
    </row>
    <row r="1033122" spans="6:6">
      <c r="F1033122" s="94"/>
    </row>
    <row r="1033123" spans="6:6">
      <c r="F1033123" s="94"/>
    </row>
    <row r="1033124" spans="6:6">
      <c r="F1033124" s="94"/>
    </row>
    <row r="1033125" spans="6:6">
      <c r="F1033125" s="94"/>
    </row>
    <row r="1033126" spans="6:6">
      <c r="F1033126" s="94"/>
    </row>
    <row r="1033127" spans="6:6">
      <c r="F1033127" s="94"/>
    </row>
    <row r="1033128" spans="6:6">
      <c r="F1033128" s="94"/>
    </row>
    <row r="1033129" spans="6:6">
      <c r="F1033129" s="94"/>
    </row>
    <row r="1033130" spans="6:6">
      <c r="F1033130" s="94"/>
    </row>
    <row r="1033131" spans="6:6">
      <c r="F1033131" s="94"/>
    </row>
    <row r="1033132" spans="6:6">
      <c r="F1033132" s="94"/>
    </row>
    <row r="1033133" spans="6:6">
      <c r="F1033133" s="94"/>
    </row>
    <row r="1033134" spans="6:6">
      <c r="F1033134" s="94"/>
    </row>
    <row r="1033135" spans="6:6">
      <c r="F1033135" s="94"/>
    </row>
    <row r="1033136" spans="6:6">
      <c r="F1033136" s="94"/>
    </row>
    <row r="1033137" spans="6:6">
      <c r="F1033137" s="94"/>
    </row>
    <row r="1033138" spans="6:6">
      <c r="F1033138" s="94"/>
    </row>
    <row r="1033139" spans="6:6">
      <c r="F1033139" s="94"/>
    </row>
    <row r="1033140" spans="6:6">
      <c r="F1033140" s="94"/>
    </row>
    <row r="1033141" spans="6:6">
      <c r="F1033141" s="94"/>
    </row>
    <row r="1033142" spans="6:6">
      <c r="F1033142" s="94"/>
    </row>
    <row r="1033143" spans="6:6">
      <c r="F1033143" s="94"/>
    </row>
    <row r="1033144" spans="6:6">
      <c r="F1033144" s="94"/>
    </row>
    <row r="1033145" spans="6:6">
      <c r="F1033145" s="94"/>
    </row>
    <row r="1033146" spans="6:6">
      <c r="F1033146" s="94"/>
    </row>
    <row r="1033147" spans="6:6">
      <c r="F1033147" s="94"/>
    </row>
    <row r="1033148" spans="6:6">
      <c r="F1033148" s="94"/>
    </row>
    <row r="1033149" spans="6:6">
      <c r="F1033149" s="94"/>
    </row>
    <row r="1033150" spans="6:6">
      <c r="F1033150" s="94"/>
    </row>
    <row r="1033151" spans="6:6">
      <c r="F1033151" s="94"/>
    </row>
    <row r="1033152" spans="6:6">
      <c r="F1033152" s="94"/>
    </row>
    <row r="1033153" spans="6:6">
      <c r="F1033153" s="94"/>
    </row>
    <row r="1033154" spans="6:6">
      <c r="F1033154" s="94"/>
    </row>
    <row r="1033155" spans="6:6">
      <c r="F1033155" s="94"/>
    </row>
    <row r="1033156" spans="6:6">
      <c r="F1033156" s="94"/>
    </row>
    <row r="1033157" spans="6:6">
      <c r="F1033157" s="94"/>
    </row>
    <row r="1033158" spans="6:6">
      <c r="F1033158" s="94"/>
    </row>
    <row r="1033159" spans="6:6">
      <c r="F1033159" s="94"/>
    </row>
    <row r="1033160" spans="6:6">
      <c r="F1033160" s="94"/>
    </row>
    <row r="1033161" spans="6:6">
      <c r="F1033161" s="94"/>
    </row>
    <row r="1033162" spans="6:6">
      <c r="F1033162" s="94"/>
    </row>
    <row r="1033163" spans="6:6">
      <c r="F1033163" s="94"/>
    </row>
    <row r="1033164" spans="6:6">
      <c r="F1033164" s="94"/>
    </row>
    <row r="1033165" spans="6:6">
      <c r="F1033165" s="94"/>
    </row>
    <row r="1033166" spans="6:6">
      <c r="F1033166" s="94"/>
    </row>
    <row r="1033167" spans="6:6">
      <c r="F1033167" s="94"/>
    </row>
    <row r="1033168" spans="6:6">
      <c r="F1033168" s="94"/>
    </row>
    <row r="1033169" spans="6:6">
      <c r="F1033169" s="94"/>
    </row>
    <row r="1033170" spans="6:6">
      <c r="F1033170" s="94"/>
    </row>
    <row r="1033171" spans="6:6">
      <c r="F1033171" s="94"/>
    </row>
    <row r="1033172" spans="6:6">
      <c r="F1033172" s="94"/>
    </row>
    <row r="1033173" spans="6:6">
      <c r="F1033173" s="94"/>
    </row>
    <row r="1033174" spans="6:6">
      <c r="F1033174" s="94"/>
    </row>
    <row r="1033175" spans="6:6">
      <c r="F1033175" s="94"/>
    </row>
    <row r="1033176" spans="6:6">
      <c r="F1033176" s="94"/>
    </row>
    <row r="1033177" spans="6:6">
      <c r="F1033177" s="94"/>
    </row>
    <row r="1033178" spans="6:6">
      <c r="F1033178" s="94"/>
    </row>
    <row r="1033179" spans="6:6">
      <c r="F1033179" s="94"/>
    </row>
    <row r="1033180" spans="6:6">
      <c r="F1033180" s="94"/>
    </row>
    <row r="1033181" spans="6:6">
      <c r="F1033181" s="94"/>
    </row>
    <row r="1033182" spans="6:6">
      <c r="F1033182" s="94"/>
    </row>
    <row r="1033183" spans="6:6">
      <c r="F1033183" s="94"/>
    </row>
    <row r="1033184" spans="6:6">
      <c r="F1033184" s="94"/>
    </row>
    <row r="1033185" spans="6:6">
      <c r="F1033185" s="94"/>
    </row>
    <row r="1033186" spans="6:6">
      <c r="F1033186" s="94"/>
    </row>
    <row r="1033187" spans="6:6">
      <c r="F1033187" s="94"/>
    </row>
    <row r="1033188" spans="6:6">
      <c r="F1033188" s="94"/>
    </row>
    <row r="1033189" spans="6:6">
      <c r="F1033189" s="94"/>
    </row>
    <row r="1033190" spans="6:6">
      <c r="F1033190" s="94"/>
    </row>
    <row r="1033191" spans="6:6">
      <c r="F1033191" s="94"/>
    </row>
    <row r="1033192" spans="6:6">
      <c r="F1033192" s="94"/>
    </row>
    <row r="1033193" spans="6:6">
      <c r="F1033193" s="94"/>
    </row>
    <row r="1033194" spans="6:6">
      <c r="F1033194" s="94"/>
    </row>
    <row r="1033195" spans="6:6">
      <c r="F1033195" s="94"/>
    </row>
    <row r="1033196" spans="6:6">
      <c r="F1033196" s="94"/>
    </row>
    <row r="1033197" spans="6:6">
      <c r="F1033197" s="94"/>
    </row>
    <row r="1033198" spans="6:6">
      <c r="F1033198" s="94"/>
    </row>
    <row r="1033199" spans="6:6">
      <c r="F1033199" s="94"/>
    </row>
    <row r="1033200" spans="6:6">
      <c r="F1033200" s="94"/>
    </row>
    <row r="1033201" spans="6:6">
      <c r="F1033201" s="94"/>
    </row>
    <row r="1033202" spans="6:6">
      <c r="F1033202" s="94"/>
    </row>
    <row r="1033203" spans="6:6">
      <c r="F1033203" s="94"/>
    </row>
    <row r="1033204" spans="6:6">
      <c r="F1033204" s="94"/>
    </row>
    <row r="1033205" spans="6:6">
      <c r="F1033205" s="94"/>
    </row>
    <row r="1033206" spans="6:6">
      <c r="F1033206" s="94"/>
    </row>
    <row r="1033207" spans="6:6">
      <c r="F1033207" s="94"/>
    </row>
    <row r="1033208" spans="6:6">
      <c r="F1033208" s="94"/>
    </row>
    <row r="1033209" spans="6:6">
      <c r="F1033209" s="94"/>
    </row>
    <row r="1033210" spans="6:6">
      <c r="F1033210" s="94"/>
    </row>
    <row r="1033211" spans="6:6">
      <c r="F1033211" s="94"/>
    </row>
    <row r="1033212" spans="6:6">
      <c r="F1033212" s="94"/>
    </row>
    <row r="1033213" spans="6:6">
      <c r="F1033213" s="94"/>
    </row>
    <row r="1033214" spans="6:6">
      <c r="F1033214" s="94"/>
    </row>
    <row r="1033215" spans="6:6">
      <c r="F1033215" s="94"/>
    </row>
    <row r="1033216" spans="6:6">
      <c r="F1033216" s="94"/>
    </row>
    <row r="1033217" spans="6:6">
      <c r="F1033217" s="94"/>
    </row>
    <row r="1033218" spans="6:6">
      <c r="F1033218" s="94"/>
    </row>
    <row r="1033219" spans="6:6">
      <c r="F1033219" s="94"/>
    </row>
    <row r="1033220" spans="6:6">
      <c r="F1033220" s="94"/>
    </row>
    <row r="1033221" spans="6:6">
      <c r="F1033221" s="94"/>
    </row>
    <row r="1033222" spans="6:6">
      <c r="F1033222" s="94"/>
    </row>
    <row r="1033223" spans="6:6">
      <c r="F1033223" s="94"/>
    </row>
    <row r="1033224" spans="6:6">
      <c r="F1033224" s="94"/>
    </row>
    <row r="1033225" spans="6:6">
      <c r="F1033225" s="94"/>
    </row>
    <row r="1033226" spans="6:6">
      <c r="F1033226" s="94"/>
    </row>
    <row r="1033227" spans="6:6">
      <c r="F1033227" s="94"/>
    </row>
    <row r="1033228" spans="6:6">
      <c r="F1033228" s="94"/>
    </row>
    <row r="1033229" spans="6:6">
      <c r="F1033229" s="94"/>
    </row>
    <row r="1033230" spans="6:6">
      <c r="F1033230" s="94"/>
    </row>
    <row r="1033231" spans="6:6">
      <c r="F1033231" s="94"/>
    </row>
    <row r="1033232" spans="6:6">
      <c r="F1033232" s="94"/>
    </row>
    <row r="1033233" spans="6:6">
      <c r="F1033233" s="94"/>
    </row>
    <row r="1033234" spans="6:6">
      <c r="F1033234" s="94"/>
    </row>
    <row r="1033235" spans="6:6">
      <c r="F1033235" s="94"/>
    </row>
    <row r="1033236" spans="6:6">
      <c r="F1033236" s="94"/>
    </row>
    <row r="1033237" spans="6:6">
      <c r="F1033237" s="94"/>
    </row>
    <row r="1033238" spans="6:6">
      <c r="F1033238" s="94"/>
    </row>
    <row r="1033239" spans="6:6">
      <c r="F1033239" s="94"/>
    </row>
    <row r="1033240" spans="6:6">
      <c r="F1033240" s="94"/>
    </row>
    <row r="1033241" spans="6:6">
      <c r="F1033241" s="94"/>
    </row>
    <row r="1033242" spans="6:6">
      <c r="F1033242" s="94"/>
    </row>
    <row r="1033243" spans="6:6">
      <c r="F1033243" s="94"/>
    </row>
    <row r="1033244" spans="6:6">
      <c r="F1033244" s="94"/>
    </row>
    <row r="1033245" spans="6:6">
      <c r="F1033245" s="94"/>
    </row>
    <row r="1033246" spans="6:6">
      <c r="F1033246" s="94"/>
    </row>
    <row r="1033247" spans="6:6">
      <c r="F1033247" s="94"/>
    </row>
    <row r="1033248" spans="6:6">
      <c r="F1033248" s="94"/>
    </row>
    <row r="1033249" spans="6:6">
      <c r="F1033249" s="94"/>
    </row>
    <row r="1033250" spans="6:6">
      <c r="F1033250" s="94"/>
    </row>
    <row r="1033251" spans="6:6">
      <c r="F1033251" s="94"/>
    </row>
    <row r="1033252" spans="6:6">
      <c r="F1033252" s="94"/>
    </row>
    <row r="1033253" spans="6:6">
      <c r="F1033253" s="94"/>
    </row>
    <row r="1033254" spans="6:6">
      <c r="F1033254" s="94"/>
    </row>
    <row r="1033255" spans="6:6">
      <c r="F1033255" s="94"/>
    </row>
    <row r="1033256" spans="6:6">
      <c r="F1033256" s="94"/>
    </row>
    <row r="1033257" spans="6:6">
      <c r="F1033257" s="94"/>
    </row>
    <row r="1033258" spans="6:6">
      <c r="F1033258" s="94"/>
    </row>
    <row r="1033259" spans="6:6">
      <c r="F1033259" s="94"/>
    </row>
    <row r="1033260" spans="6:6">
      <c r="F1033260" s="94"/>
    </row>
    <row r="1033261" spans="6:6">
      <c r="F1033261" s="94"/>
    </row>
    <row r="1033262" spans="6:6">
      <c r="F1033262" s="94"/>
    </row>
    <row r="1033263" spans="6:6">
      <c r="F1033263" s="94"/>
    </row>
    <row r="1033264" spans="6:6">
      <c r="F1033264" s="94"/>
    </row>
    <row r="1033265" spans="6:6">
      <c r="F1033265" s="94"/>
    </row>
    <row r="1033266" spans="6:6">
      <c r="F1033266" s="94"/>
    </row>
    <row r="1033267" spans="6:6">
      <c r="F1033267" s="94"/>
    </row>
    <row r="1033268" spans="6:6">
      <c r="F1033268" s="94"/>
    </row>
    <row r="1033269" spans="6:6">
      <c r="F1033269" s="94"/>
    </row>
    <row r="1033270" spans="6:6">
      <c r="F1033270" s="94"/>
    </row>
    <row r="1033271" spans="6:6">
      <c r="F1033271" s="94"/>
    </row>
    <row r="1033272" spans="6:6">
      <c r="F1033272" s="94"/>
    </row>
    <row r="1033273" spans="6:6">
      <c r="F1033273" s="94"/>
    </row>
    <row r="1033274" spans="6:6">
      <c r="F1033274" s="94"/>
    </row>
    <row r="1033275" spans="6:6">
      <c r="F1033275" s="94"/>
    </row>
    <row r="1033276" spans="6:6">
      <c r="F1033276" s="94"/>
    </row>
    <row r="1033277" spans="6:6">
      <c r="F1033277" s="94"/>
    </row>
    <row r="1033278" spans="6:6">
      <c r="F1033278" s="94"/>
    </row>
    <row r="1033279" spans="6:6">
      <c r="F1033279" s="94"/>
    </row>
    <row r="1033280" spans="6:6">
      <c r="F1033280" s="94"/>
    </row>
    <row r="1033281" spans="6:6">
      <c r="F1033281" s="94"/>
    </row>
    <row r="1033282" spans="6:6">
      <c r="F1033282" s="94"/>
    </row>
    <row r="1033283" spans="6:6">
      <c r="F1033283" s="94"/>
    </row>
    <row r="1033284" spans="6:6">
      <c r="F1033284" s="94"/>
    </row>
    <row r="1033285" spans="6:6">
      <c r="F1033285" s="94"/>
    </row>
    <row r="1033286" spans="6:6">
      <c r="F1033286" s="94"/>
    </row>
    <row r="1033287" spans="6:6">
      <c r="F1033287" s="94"/>
    </row>
    <row r="1033288" spans="6:6">
      <c r="F1033288" s="94"/>
    </row>
    <row r="1033289" spans="6:6">
      <c r="F1033289" s="94"/>
    </row>
    <row r="1033290" spans="6:6">
      <c r="F1033290" s="94"/>
    </row>
    <row r="1033291" spans="6:6">
      <c r="F1033291" s="94"/>
    </row>
    <row r="1033292" spans="6:6">
      <c r="F1033292" s="94"/>
    </row>
    <row r="1033293" spans="6:6">
      <c r="F1033293" s="94"/>
    </row>
    <row r="1033294" spans="6:6">
      <c r="F1033294" s="94"/>
    </row>
    <row r="1033295" spans="6:6">
      <c r="F1033295" s="94"/>
    </row>
    <row r="1033296" spans="6:6">
      <c r="F1033296" s="94"/>
    </row>
    <row r="1033297" spans="6:6">
      <c r="F1033297" s="94"/>
    </row>
    <row r="1033298" spans="6:6">
      <c r="F1033298" s="94"/>
    </row>
    <row r="1033299" spans="6:6">
      <c r="F1033299" s="94"/>
    </row>
    <row r="1033300" spans="6:6">
      <c r="F1033300" s="94"/>
    </row>
    <row r="1033301" spans="6:6">
      <c r="F1033301" s="94"/>
    </row>
    <row r="1033302" spans="6:6">
      <c r="F1033302" s="94"/>
    </row>
    <row r="1033303" spans="6:6">
      <c r="F1033303" s="94"/>
    </row>
    <row r="1033304" spans="6:6">
      <c r="F1033304" s="94"/>
    </row>
    <row r="1033305" spans="6:6">
      <c r="F1033305" s="94"/>
    </row>
    <row r="1033306" spans="6:6">
      <c r="F1033306" s="94"/>
    </row>
    <row r="1033307" spans="6:6">
      <c r="F1033307" s="94"/>
    </row>
    <row r="1033308" spans="6:6">
      <c r="F1033308" s="94"/>
    </row>
    <row r="1033309" spans="6:6">
      <c r="F1033309" s="94"/>
    </row>
    <row r="1033310" spans="6:6">
      <c r="F1033310" s="94"/>
    </row>
    <row r="1033311" spans="6:6">
      <c r="F1033311" s="94"/>
    </row>
    <row r="1033312" spans="6:6">
      <c r="F1033312" s="94"/>
    </row>
    <row r="1033313" spans="6:6">
      <c r="F1033313" s="94"/>
    </row>
    <row r="1033314" spans="6:6">
      <c r="F1033314" s="94"/>
    </row>
    <row r="1033315" spans="6:6">
      <c r="F1033315" s="94"/>
    </row>
    <row r="1033316" spans="6:6">
      <c r="F1033316" s="94"/>
    </row>
    <row r="1033317" spans="6:6">
      <c r="F1033317" s="94"/>
    </row>
    <row r="1033318" spans="6:6">
      <c r="F1033318" s="94"/>
    </row>
    <row r="1033319" spans="6:6">
      <c r="F1033319" s="94"/>
    </row>
    <row r="1033320" spans="6:6">
      <c r="F1033320" s="94"/>
    </row>
    <row r="1033321" spans="6:6">
      <c r="F1033321" s="94"/>
    </row>
    <row r="1033322" spans="6:6">
      <c r="F1033322" s="94"/>
    </row>
    <row r="1033323" spans="6:6">
      <c r="F1033323" s="94"/>
    </row>
    <row r="1033324" spans="6:6">
      <c r="F1033324" s="94"/>
    </row>
    <row r="1033325" spans="6:6">
      <c r="F1033325" s="94"/>
    </row>
    <row r="1033326" spans="6:6">
      <c r="F1033326" s="94"/>
    </row>
    <row r="1033327" spans="6:6">
      <c r="F1033327" s="94"/>
    </row>
    <row r="1033328" spans="6:6">
      <c r="F1033328" s="94"/>
    </row>
    <row r="1033329" spans="6:6">
      <c r="F1033329" s="94"/>
    </row>
    <row r="1033330" spans="6:6">
      <c r="F1033330" s="94"/>
    </row>
    <row r="1033331" spans="6:6">
      <c r="F1033331" s="94"/>
    </row>
    <row r="1033332" spans="6:6">
      <c r="F1033332" s="94"/>
    </row>
    <row r="1033333" spans="6:6">
      <c r="F1033333" s="94"/>
    </row>
    <row r="1033334" spans="6:6">
      <c r="F1033334" s="94"/>
    </row>
    <row r="1033335" spans="6:6">
      <c r="F1033335" s="94"/>
    </row>
    <row r="1033336" spans="6:6">
      <c r="F1033336" s="94"/>
    </row>
    <row r="1033337" spans="6:6">
      <c r="F1033337" s="94"/>
    </row>
    <row r="1033338" spans="6:6">
      <c r="F1033338" s="94"/>
    </row>
    <row r="1033339" spans="6:6">
      <c r="F1033339" s="94"/>
    </row>
    <row r="1033340" spans="6:6">
      <c r="F1033340" s="94"/>
    </row>
    <row r="1033341" spans="6:6">
      <c r="F1033341" s="94"/>
    </row>
    <row r="1033342" spans="6:6">
      <c r="F1033342" s="94"/>
    </row>
    <row r="1033343" spans="6:6">
      <c r="F1033343" s="94"/>
    </row>
    <row r="1033344" spans="6:6">
      <c r="F1033344" s="94"/>
    </row>
    <row r="1033345" spans="6:6">
      <c r="F1033345" s="94"/>
    </row>
    <row r="1033346" spans="6:6">
      <c r="F1033346" s="94"/>
    </row>
    <row r="1033347" spans="6:6">
      <c r="F1033347" s="94"/>
    </row>
    <row r="1033348" spans="6:6">
      <c r="F1033348" s="94"/>
    </row>
    <row r="1033349" spans="6:6">
      <c r="F1033349" s="94"/>
    </row>
    <row r="1033350" spans="6:6">
      <c r="F1033350" s="94"/>
    </row>
    <row r="1033351" spans="6:6">
      <c r="F1033351" s="94"/>
    </row>
    <row r="1033352" spans="6:6">
      <c r="F1033352" s="94"/>
    </row>
    <row r="1033353" spans="6:6">
      <c r="F1033353" s="94"/>
    </row>
    <row r="1033354" spans="6:6">
      <c r="F1033354" s="94"/>
    </row>
    <row r="1033355" spans="6:6">
      <c r="F1033355" s="94"/>
    </row>
    <row r="1033356" spans="6:6">
      <c r="F1033356" s="94"/>
    </row>
    <row r="1033357" spans="6:6">
      <c r="F1033357" s="94"/>
    </row>
    <row r="1033358" spans="6:6">
      <c r="F1033358" s="94"/>
    </row>
    <row r="1033359" spans="6:6">
      <c r="F1033359" s="94"/>
    </row>
    <row r="1033360" spans="6:6">
      <c r="F1033360" s="94"/>
    </row>
    <row r="1033361" spans="6:6">
      <c r="F1033361" s="94"/>
    </row>
    <row r="1033362" spans="6:6">
      <c r="F1033362" s="94"/>
    </row>
    <row r="1033363" spans="6:6">
      <c r="F1033363" s="94"/>
    </row>
    <row r="1033364" spans="6:6">
      <c r="F1033364" s="94"/>
    </row>
    <row r="1033365" spans="6:6">
      <c r="F1033365" s="94"/>
    </row>
    <row r="1033366" spans="6:6">
      <c r="F1033366" s="94"/>
    </row>
    <row r="1033367" spans="6:6">
      <c r="F1033367" s="94"/>
    </row>
    <row r="1033368" spans="6:6">
      <c r="F1033368" s="94"/>
    </row>
    <row r="1033369" spans="6:6">
      <c r="F1033369" s="94"/>
    </row>
    <row r="1033370" spans="6:6">
      <c r="F1033370" s="94"/>
    </row>
    <row r="1033371" spans="6:6">
      <c r="F1033371" s="94"/>
    </row>
    <row r="1033372" spans="6:6">
      <c r="F1033372" s="94"/>
    </row>
    <row r="1033373" spans="6:6">
      <c r="F1033373" s="94"/>
    </row>
    <row r="1033374" spans="6:6">
      <c r="F1033374" s="94"/>
    </row>
    <row r="1033375" spans="6:6">
      <c r="F1033375" s="94"/>
    </row>
    <row r="1033376" spans="6:6">
      <c r="F1033376" s="94"/>
    </row>
    <row r="1033377" spans="6:6">
      <c r="F1033377" s="94"/>
    </row>
    <row r="1033378" spans="6:6">
      <c r="F1033378" s="94"/>
    </row>
    <row r="1033379" spans="6:6">
      <c r="F1033379" s="94"/>
    </row>
    <row r="1033380" spans="6:6">
      <c r="F1033380" s="94"/>
    </row>
    <row r="1033381" spans="6:6">
      <c r="F1033381" s="94"/>
    </row>
    <row r="1033382" spans="6:6">
      <c r="F1033382" s="94"/>
    </row>
    <row r="1033383" spans="6:6">
      <c r="F1033383" s="94"/>
    </row>
    <row r="1033384" spans="6:6">
      <c r="F1033384" s="94"/>
    </row>
    <row r="1033385" spans="6:6">
      <c r="F1033385" s="94"/>
    </row>
    <row r="1033386" spans="6:6">
      <c r="F1033386" s="94"/>
    </row>
    <row r="1033387" spans="6:6">
      <c r="F1033387" s="94"/>
    </row>
    <row r="1033388" spans="6:6">
      <c r="F1033388" s="94"/>
    </row>
    <row r="1033389" spans="6:6">
      <c r="F1033389" s="94"/>
    </row>
    <row r="1033390" spans="6:6">
      <c r="F1033390" s="94"/>
    </row>
    <row r="1033391" spans="6:6">
      <c r="F1033391" s="94"/>
    </row>
    <row r="1033392" spans="6:6">
      <c r="F1033392" s="94"/>
    </row>
    <row r="1033393" spans="6:6">
      <c r="F1033393" s="94"/>
    </row>
    <row r="1033394" spans="6:6">
      <c r="F1033394" s="94"/>
    </row>
    <row r="1033395" spans="6:6">
      <c r="F1033395" s="94"/>
    </row>
    <row r="1033396" spans="6:6">
      <c r="F1033396" s="94"/>
    </row>
    <row r="1033397" spans="6:6">
      <c r="F1033397" s="94"/>
    </row>
    <row r="1033398" spans="6:6">
      <c r="F1033398" s="94"/>
    </row>
    <row r="1033399" spans="6:6">
      <c r="F1033399" s="94"/>
    </row>
    <row r="1033400" spans="6:6">
      <c r="F1033400" s="94"/>
    </row>
    <row r="1033401" spans="6:6">
      <c r="F1033401" s="94"/>
    </row>
    <row r="1033402" spans="6:6">
      <c r="F1033402" s="94"/>
    </row>
    <row r="1033403" spans="6:6">
      <c r="F1033403" s="94"/>
    </row>
    <row r="1033404" spans="6:6">
      <c r="F1033404" s="94"/>
    </row>
    <row r="1033405" spans="6:6">
      <c r="F1033405" s="94"/>
    </row>
    <row r="1033406" spans="6:6">
      <c r="F1033406" s="94"/>
    </row>
    <row r="1033407" spans="6:6">
      <c r="F1033407" s="94"/>
    </row>
    <row r="1033408" spans="6:6">
      <c r="F1033408" s="94"/>
    </row>
    <row r="1033409" spans="6:6">
      <c r="F1033409" s="94"/>
    </row>
    <row r="1033410" spans="6:6">
      <c r="F1033410" s="94"/>
    </row>
    <row r="1033411" spans="6:6">
      <c r="F1033411" s="94"/>
    </row>
    <row r="1033412" spans="6:6">
      <c r="F1033412" s="94"/>
    </row>
    <row r="1033413" spans="6:6">
      <c r="F1033413" s="94"/>
    </row>
    <row r="1033414" spans="6:6">
      <c r="F1033414" s="94"/>
    </row>
    <row r="1033415" spans="6:6">
      <c r="F1033415" s="94"/>
    </row>
    <row r="1033416" spans="6:6">
      <c r="F1033416" s="94"/>
    </row>
    <row r="1033417" spans="6:6">
      <c r="F1033417" s="94"/>
    </row>
    <row r="1033418" spans="6:6">
      <c r="F1033418" s="94"/>
    </row>
    <row r="1033419" spans="6:6">
      <c r="F1033419" s="94"/>
    </row>
    <row r="1033420" spans="6:6">
      <c r="F1033420" s="94"/>
    </row>
    <row r="1033421" spans="6:6">
      <c r="F1033421" s="94"/>
    </row>
    <row r="1033422" spans="6:6">
      <c r="F1033422" s="94"/>
    </row>
    <row r="1033423" spans="6:6">
      <c r="F1033423" s="94"/>
    </row>
    <row r="1033424" spans="6:6">
      <c r="F1033424" s="94"/>
    </row>
    <row r="1033425" spans="6:6">
      <c r="F1033425" s="94"/>
    </row>
    <row r="1033426" spans="6:6">
      <c r="F1033426" s="94"/>
    </row>
    <row r="1033427" spans="6:6">
      <c r="F1033427" s="94"/>
    </row>
    <row r="1033428" spans="6:6">
      <c r="F1033428" s="94"/>
    </row>
    <row r="1033429" spans="6:6">
      <c r="F1033429" s="94"/>
    </row>
    <row r="1033430" spans="6:6">
      <c r="F1033430" s="94"/>
    </row>
    <row r="1033431" spans="6:6">
      <c r="F1033431" s="94"/>
    </row>
    <row r="1033432" spans="6:6">
      <c r="F1033432" s="94"/>
    </row>
    <row r="1033433" spans="6:6">
      <c r="F1033433" s="94"/>
    </row>
    <row r="1033434" spans="6:6">
      <c r="F1033434" s="94"/>
    </row>
    <row r="1033435" spans="6:6">
      <c r="F1033435" s="94"/>
    </row>
    <row r="1033436" spans="6:6">
      <c r="F1033436" s="94"/>
    </row>
    <row r="1033437" spans="6:6">
      <c r="F1033437" s="94"/>
    </row>
    <row r="1033438" spans="6:6">
      <c r="F1033438" s="94"/>
    </row>
    <row r="1033439" spans="6:6">
      <c r="F1033439" s="94"/>
    </row>
    <row r="1033440" spans="6:6">
      <c r="F1033440" s="94"/>
    </row>
    <row r="1033441" spans="6:6">
      <c r="F1033441" s="94"/>
    </row>
    <row r="1033442" spans="6:6">
      <c r="F1033442" s="94"/>
    </row>
    <row r="1033443" spans="6:6">
      <c r="F1033443" s="94"/>
    </row>
    <row r="1033444" spans="6:6">
      <c r="F1033444" s="94"/>
    </row>
    <row r="1033445" spans="6:6">
      <c r="F1033445" s="94"/>
    </row>
    <row r="1033446" spans="6:6">
      <c r="F1033446" s="94"/>
    </row>
    <row r="1033447" spans="6:6">
      <c r="F1033447" s="94"/>
    </row>
    <row r="1033448" spans="6:6">
      <c r="F1033448" s="94"/>
    </row>
    <row r="1033449" spans="6:6">
      <c r="F1033449" s="94"/>
    </row>
    <row r="1033450" spans="6:6">
      <c r="F1033450" s="94"/>
    </row>
    <row r="1033451" spans="6:6">
      <c r="F1033451" s="94"/>
    </row>
    <row r="1033452" spans="6:6">
      <c r="F1033452" s="94"/>
    </row>
    <row r="1033453" spans="6:6">
      <c r="F1033453" s="94"/>
    </row>
    <row r="1033454" spans="6:6">
      <c r="F1033454" s="94"/>
    </row>
    <row r="1033455" spans="6:6">
      <c r="F1033455" s="94"/>
    </row>
    <row r="1033456" spans="6:6">
      <c r="F1033456" s="94"/>
    </row>
    <row r="1033457" spans="6:6">
      <c r="F1033457" s="94"/>
    </row>
    <row r="1033458" spans="6:6">
      <c r="F1033458" s="94"/>
    </row>
    <row r="1033459" spans="6:6">
      <c r="F1033459" s="94"/>
    </row>
    <row r="1033460" spans="6:6">
      <c r="F1033460" s="94"/>
    </row>
    <row r="1033461" spans="6:6">
      <c r="F1033461" s="94"/>
    </row>
    <row r="1033462" spans="6:6">
      <c r="F1033462" s="94"/>
    </row>
    <row r="1033463" spans="6:6">
      <c r="F1033463" s="94"/>
    </row>
    <row r="1033464" spans="6:6">
      <c r="F1033464" s="94"/>
    </row>
    <row r="1033465" spans="6:6">
      <c r="F1033465" s="94"/>
    </row>
    <row r="1033466" spans="6:6">
      <c r="F1033466" s="94"/>
    </row>
    <row r="1033467" spans="6:6">
      <c r="F1033467" s="94"/>
    </row>
    <row r="1033468" spans="6:6">
      <c r="F1033468" s="94"/>
    </row>
    <row r="1033469" spans="6:6">
      <c r="F1033469" s="94"/>
    </row>
    <row r="1033470" spans="6:6">
      <c r="F1033470" s="94"/>
    </row>
    <row r="1033471" spans="6:6">
      <c r="F1033471" s="94"/>
    </row>
    <row r="1033472" spans="6:6">
      <c r="F1033472" s="94"/>
    </row>
    <row r="1033473" spans="6:6">
      <c r="F1033473" s="94"/>
    </row>
    <row r="1033474" spans="6:6">
      <c r="F1033474" s="94"/>
    </row>
    <row r="1033475" spans="6:6">
      <c r="F1033475" s="94"/>
    </row>
    <row r="1033476" spans="6:6">
      <c r="F1033476" s="94"/>
    </row>
    <row r="1033477" spans="6:6">
      <c r="F1033477" s="94"/>
    </row>
    <row r="1033478" spans="6:6">
      <c r="F1033478" s="94"/>
    </row>
    <row r="1033479" spans="6:6">
      <c r="F1033479" s="94"/>
    </row>
    <row r="1033480" spans="6:6">
      <c r="F1033480" s="94"/>
    </row>
    <row r="1033481" spans="6:6">
      <c r="F1033481" s="94"/>
    </row>
    <row r="1033482" spans="6:6">
      <c r="F1033482" s="94"/>
    </row>
    <row r="1033483" spans="6:6">
      <c r="F1033483" s="94"/>
    </row>
    <row r="1033484" spans="6:6">
      <c r="F1033484" s="94"/>
    </row>
    <row r="1033485" spans="6:6">
      <c r="F1033485" s="94"/>
    </row>
    <row r="1033486" spans="6:6">
      <c r="F1033486" s="94"/>
    </row>
    <row r="1033487" spans="6:6">
      <c r="F1033487" s="94"/>
    </row>
    <row r="1033488" spans="6:6">
      <c r="F1033488" s="94"/>
    </row>
    <row r="1033489" spans="6:6">
      <c r="F1033489" s="94"/>
    </row>
    <row r="1033490" spans="6:6">
      <c r="F1033490" s="94"/>
    </row>
    <row r="1033491" spans="6:6">
      <c r="F1033491" s="94"/>
    </row>
    <row r="1033492" spans="6:6">
      <c r="F1033492" s="94"/>
    </row>
    <row r="1033493" spans="6:6">
      <c r="F1033493" s="94"/>
    </row>
    <row r="1033494" spans="6:6">
      <c r="F1033494" s="94"/>
    </row>
    <row r="1033495" spans="6:6">
      <c r="F1033495" s="94"/>
    </row>
    <row r="1033496" spans="6:6">
      <c r="F1033496" s="94"/>
    </row>
    <row r="1033497" spans="6:6">
      <c r="F1033497" s="94"/>
    </row>
    <row r="1033498" spans="6:6">
      <c r="F1033498" s="94"/>
    </row>
    <row r="1033499" spans="6:6">
      <c r="F1033499" s="94"/>
    </row>
    <row r="1033500" spans="6:6">
      <c r="F1033500" s="94"/>
    </row>
    <row r="1033501" spans="6:6">
      <c r="F1033501" s="94"/>
    </row>
    <row r="1033502" spans="6:6">
      <c r="F1033502" s="94"/>
    </row>
    <row r="1033503" spans="6:6">
      <c r="F1033503" s="94"/>
    </row>
    <row r="1033504" spans="6:6">
      <c r="F1033504" s="94"/>
    </row>
    <row r="1033505" spans="6:6">
      <c r="F1033505" s="94"/>
    </row>
    <row r="1033506" spans="6:6">
      <c r="F1033506" s="94"/>
    </row>
    <row r="1033507" spans="6:6">
      <c r="F1033507" s="94"/>
    </row>
    <row r="1033508" spans="6:6">
      <c r="F1033508" s="94"/>
    </row>
    <row r="1033509" spans="6:6">
      <c r="F1033509" s="94"/>
    </row>
    <row r="1033510" spans="6:6">
      <c r="F1033510" s="94"/>
    </row>
    <row r="1033511" spans="6:6">
      <c r="F1033511" s="94"/>
    </row>
    <row r="1033512" spans="6:6">
      <c r="F1033512" s="94"/>
    </row>
    <row r="1033513" spans="6:6">
      <c r="F1033513" s="94"/>
    </row>
    <row r="1033514" spans="6:6">
      <c r="F1033514" s="94"/>
    </row>
    <row r="1033515" spans="6:6">
      <c r="F1033515" s="94"/>
    </row>
    <row r="1033516" spans="6:6">
      <c r="F1033516" s="94"/>
    </row>
    <row r="1033517" spans="6:6">
      <c r="F1033517" s="94"/>
    </row>
    <row r="1033518" spans="6:6">
      <c r="F1033518" s="94"/>
    </row>
    <row r="1033519" spans="6:6">
      <c r="F1033519" s="94"/>
    </row>
    <row r="1033520" spans="6:6">
      <c r="F1033520" s="94"/>
    </row>
    <row r="1033521" spans="6:6">
      <c r="F1033521" s="94"/>
    </row>
    <row r="1033522" spans="6:6">
      <c r="F1033522" s="94"/>
    </row>
    <row r="1033523" spans="6:6">
      <c r="F1033523" s="94"/>
    </row>
    <row r="1033524" spans="6:6">
      <c r="F1033524" s="94"/>
    </row>
    <row r="1033525" spans="6:6">
      <c r="F1033525" s="94"/>
    </row>
    <row r="1033526" spans="6:6">
      <c r="F1033526" s="94"/>
    </row>
    <row r="1033527" spans="6:6">
      <c r="F1033527" s="94"/>
    </row>
    <row r="1033528" spans="6:6">
      <c r="F1033528" s="94"/>
    </row>
    <row r="1033529" spans="6:6">
      <c r="F1033529" s="94"/>
    </row>
    <row r="1033530" spans="6:6">
      <c r="F1033530" s="94"/>
    </row>
    <row r="1033531" spans="6:6">
      <c r="F1033531" s="94"/>
    </row>
    <row r="1033532" spans="6:6">
      <c r="F1033532" s="94"/>
    </row>
    <row r="1033533" spans="6:6">
      <c r="F1033533" s="94"/>
    </row>
    <row r="1033534" spans="6:6">
      <c r="F1033534" s="94"/>
    </row>
    <row r="1033535" spans="6:6">
      <c r="F1033535" s="94"/>
    </row>
    <row r="1033536" spans="6:6">
      <c r="F1033536" s="94"/>
    </row>
    <row r="1033537" spans="6:6">
      <c r="F1033537" s="94"/>
    </row>
    <row r="1033538" spans="6:6">
      <c r="F1033538" s="94"/>
    </row>
    <row r="1033539" spans="6:6">
      <c r="F1033539" s="94"/>
    </row>
    <row r="1033540" spans="6:6">
      <c r="F1033540" s="94"/>
    </row>
    <row r="1033541" spans="6:6">
      <c r="F1033541" s="94"/>
    </row>
    <row r="1033542" spans="6:6">
      <c r="F1033542" s="94"/>
    </row>
    <row r="1033543" spans="6:6">
      <c r="F1033543" s="94"/>
    </row>
    <row r="1033544" spans="6:6">
      <c r="F1033544" s="94"/>
    </row>
    <row r="1033545" spans="6:6">
      <c r="F1033545" s="94"/>
    </row>
    <row r="1033546" spans="6:6">
      <c r="F1033546" s="94"/>
    </row>
    <row r="1033547" spans="6:6">
      <c r="F1033547" s="94"/>
    </row>
    <row r="1033548" spans="6:6">
      <c r="F1033548" s="94"/>
    </row>
    <row r="1033549" spans="6:6">
      <c r="F1033549" s="94"/>
    </row>
    <row r="1033550" spans="6:6">
      <c r="F1033550" s="94"/>
    </row>
    <row r="1033551" spans="6:6">
      <c r="F1033551" s="94"/>
    </row>
    <row r="1033552" spans="6:6">
      <c r="F1033552" s="94"/>
    </row>
    <row r="1033553" spans="6:6">
      <c r="F1033553" s="94"/>
    </row>
    <row r="1033554" spans="6:6">
      <c r="F1033554" s="94"/>
    </row>
    <row r="1033555" spans="6:6">
      <c r="F1033555" s="94"/>
    </row>
    <row r="1033556" spans="6:6">
      <c r="F1033556" s="94"/>
    </row>
    <row r="1033557" spans="6:6">
      <c r="F1033557" s="94"/>
    </row>
    <row r="1033558" spans="6:6">
      <c r="F1033558" s="94"/>
    </row>
    <row r="1033559" spans="6:6">
      <c r="F1033559" s="94"/>
    </row>
    <row r="1033560" spans="6:6">
      <c r="F1033560" s="94"/>
    </row>
    <row r="1033561" spans="6:6">
      <c r="F1033561" s="94"/>
    </row>
    <row r="1033562" spans="6:6">
      <c r="F1033562" s="94"/>
    </row>
    <row r="1033563" spans="6:6">
      <c r="F1033563" s="94"/>
    </row>
    <row r="1033564" spans="6:6">
      <c r="F1033564" s="94"/>
    </row>
    <row r="1033565" spans="6:6">
      <c r="F1033565" s="94"/>
    </row>
    <row r="1033566" spans="6:6">
      <c r="F1033566" s="94"/>
    </row>
    <row r="1033567" spans="6:6">
      <c r="F1033567" s="94"/>
    </row>
    <row r="1033568" spans="6:6">
      <c r="F1033568" s="94"/>
    </row>
    <row r="1033569" spans="6:6">
      <c r="F1033569" s="94"/>
    </row>
    <row r="1033570" spans="6:6">
      <c r="F1033570" s="94"/>
    </row>
    <row r="1033571" spans="6:6">
      <c r="F1033571" s="94"/>
    </row>
    <row r="1033572" spans="6:6">
      <c r="F1033572" s="94"/>
    </row>
    <row r="1033573" spans="6:6">
      <c r="F1033573" s="94"/>
    </row>
    <row r="1033574" spans="6:6">
      <c r="F1033574" s="94"/>
    </row>
    <row r="1033575" spans="6:6">
      <c r="F1033575" s="94"/>
    </row>
    <row r="1033576" spans="6:6">
      <c r="F1033576" s="94"/>
    </row>
    <row r="1033577" spans="6:6">
      <c r="F1033577" s="94"/>
    </row>
    <row r="1033578" spans="6:6">
      <c r="F1033578" s="94"/>
    </row>
    <row r="1033579" spans="6:6">
      <c r="F1033579" s="94"/>
    </row>
    <row r="1033580" spans="6:6">
      <c r="F1033580" s="94"/>
    </row>
    <row r="1033581" spans="6:6">
      <c r="F1033581" s="94"/>
    </row>
    <row r="1033582" spans="6:6">
      <c r="F1033582" s="94"/>
    </row>
    <row r="1033583" spans="6:6">
      <c r="F1033583" s="94"/>
    </row>
    <row r="1033584" spans="6:6">
      <c r="F1033584" s="94"/>
    </row>
    <row r="1033585" spans="6:6">
      <c r="F1033585" s="94"/>
    </row>
    <row r="1033586" spans="6:6">
      <c r="F1033586" s="94"/>
    </row>
    <row r="1033587" spans="6:6">
      <c r="F1033587" s="94"/>
    </row>
    <row r="1033588" spans="6:6">
      <c r="F1033588" s="94"/>
    </row>
    <row r="1033589" spans="6:6">
      <c r="F1033589" s="94"/>
    </row>
    <row r="1033590" spans="6:6">
      <c r="F1033590" s="94"/>
    </row>
    <row r="1033591" spans="6:6">
      <c r="F1033591" s="94"/>
    </row>
    <row r="1033592" spans="6:6">
      <c r="F1033592" s="94"/>
    </row>
    <row r="1033593" spans="6:6">
      <c r="F1033593" s="94"/>
    </row>
    <row r="1033594" spans="6:6">
      <c r="F1033594" s="94"/>
    </row>
    <row r="1033595" spans="6:6">
      <c r="F1033595" s="94"/>
    </row>
    <row r="1033596" spans="6:6">
      <c r="F1033596" s="94"/>
    </row>
    <row r="1033597" spans="6:6">
      <c r="F1033597" s="94"/>
    </row>
    <row r="1033598" spans="6:6">
      <c r="F1033598" s="94"/>
    </row>
    <row r="1033599" spans="6:6">
      <c r="F1033599" s="94"/>
    </row>
    <row r="1033600" spans="6:6">
      <c r="F1033600" s="94"/>
    </row>
    <row r="1033601" spans="6:6">
      <c r="F1033601" s="94"/>
    </row>
    <row r="1033602" spans="6:6">
      <c r="F1033602" s="94"/>
    </row>
    <row r="1033603" spans="6:6">
      <c r="F1033603" s="94"/>
    </row>
    <row r="1033604" spans="6:6">
      <c r="F1033604" s="94"/>
    </row>
    <row r="1033605" spans="6:6">
      <c r="F1033605" s="94"/>
    </row>
    <row r="1033606" spans="6:6">
      <c r="F1033606" s="94"/>
    </row>
    <row r="1033607" spans="6:6">
      <c r="F1033607" s="94"/>
    </row>
    <row r="1033608" spans="6:6">
      <c r="F1033608" s="94"/>
    </row>
    <row r="1033609" spans="6:6">
      <c r="F1033609" s="94"/>
    </row>
    <row r="1033610" spans="6:6">
      <c r="F1033610" s="94"/>
    </row>
    <row r="1033611" spans="6:6">
      <c r="F1033611" s="94"/>
    </row>
    <row r="1033612" spans="6:6">
      <c r="F1033612" s="94"/>
    </row>
    <row r="1033613" spans="6:6">
      <c r="F1033613" s="94"/>
    </row>
    <row r="1033614" spans="6:6">
      <c r="F1033614" s="94"/>
    </row>
    <row r="1033615" spans="6:6">
      <c r="F1033615" s="94"/>
    </row>
    <row r="1033616" spans="6:6">
      <c r="F1033616" s="94"/>
    </row>
    <row r="1033617" spans="6:6">
      <c r="F1033617" s="94"/>
    </row>
    <row r="1033618" spans="6:6">
      <c r="F1033618" s="94"/>
    </row>
    <row r="1033619" spans="6:6">
      <c r="F1033619" s="94"/>
    </row>
    <row r="1033620" spans="6:6">
      <c r="F1033620" s="94"/>
    </row>
    <row r="1033621" spans="6:6">
      <c r="F1033621" s="94"/>
    </row>
    <row r="1033622" spans="6:6">
      <c r="F1033622" s="94"/>
    </row>
    <row r="1033623" spans="6:6">
      <c r="F1033623" s="94"/>
    </row>
    <row r="1033624" spans="6:6">
      <c r="F1033624" s="94"/>
    </row>
    <row r="1033625" spans="6:6">
      <c r="F1033625" s="94"/>
    </row>
    <row r="1033626" spans="6:6">
      <c r="F1033626" s="94"/>
    </row>
    <row r="1033627" spans="6:6">
      <c r="F1033627" s="94"/>
    </row>
    <row r="1033628" spans="6:6">
      <c r="F1033628" s="94"/>
    </row>
    <row r="1033629" spans="6:6">
      <c r="F1033629" s="94"/>
    </row>
    <row r="1033630" spans="6:6">
      <c r="F1033630" s="94"/>
    </row>
    <row r="1033631" spans="6:6">
      <c r="F1033631" s="94"/>
    </row>
    <row r="1033632" spans="6:6">
      <c r="F1033632" s="94"/>
    </row>
    <row r="1033633" spans="6:6">
      <c r="F1033633" s="94"/>
    </row>
    <row r="1033634" spans="6:6">
      <c r="F1033634" s="94"/>
    </row>
    <row r="1033635" spans="6:6">
      <c r="F1033635" s="94"/>
    </row>
    <row r="1033636" spans="6:6">
      <c r="F1033636" s="94"/>
    </row>
    <row r="1033637" spans="6:6">
      <c r="F1033637" s="94"/>
    </row>
    <row r="1033638" spans="6:6">
      <c r="F1033638" s="94"/>
    </row>
    <row r="1033639" spans="6:6">
      <c r="F1033639" s="94"/>
    </row>
    <row r="1033640" spans="6:6">
      <c r="F1033640" s="94"/>
    </row>
    <row r="1033641" spans="6:6">
      <c r="F1033641" s="94"/>
    </row>
    <row r="1033642" spans="6:6">
      <c r="F1033642" s="94"/>
    </row>
    <row r="1033643" spans="6:6">
      <c r="F1033643" s="94"/>
    </row>
    <row r="1033644" spans="6:6">
      <c r="F1033644" s="94"/>
    </row>
    <row r="1033645" spans="6:6">
      <c r="F1033645" s="94"/>
    </row>
    <row r="1033646" spans="6:6">
      <c r="F1033646" s="94"/>
    </row>
    <row r="1033647" spans="6:6">
      <c r="F1033647" s="94"/>
    </row>
    <row r="1033648" spans="6:6">
      <c r="F1033648" s="94"/>
    </row>
    <row r="1033649" spans="6:6">
      <c r="F1033649" s="94"/>
    </row>
    <row r="1033650" spans="6:6">
      <c r="F1033650" s="94"/>
    </row>
    <row r="1033651" spans="6:6">
      <c r="F1033651" s="94"/>
    </row>
    <row r="1033652" spans="6:6">
      <c r="F1033652" s="94"/>
    </row>
    <row r="1033653" spans="6:6">
      <c r="F1033653" s="94"/>
    </row>
    <row r="1033654" spans="6:6">
      <c r="F1033654" s="94"/>
    </row>
    <row r="1033655" spans="6:6">
      <c r="F1033655" s="94"/>
    </row>
    <row r="1033656" spans="6:6">
      <c r="F1033656" s="94"/>
    </row>
    <row r="1033657" spans="6:6">
      <c r="F1033657" s="94"/>
    </row>
    <row r="1033658" spans="6:6">
      <c r="F1033658" s="94"/>
    </row>
    <row r="1033659" spans="6:6">
      <c r="F1033659" s="94"/>
    </row>
    <row r="1033660" spans="6:6">
      <c r="F1033660" s="94"/>
    </row>
    <row r="1033661" spans="6:6">
      <c r="F1033661" s="94"/>
    </row>
    <row r="1033662" spans="6:6">
      <c r="F1033662" s="94"/>
    </row>
    <row r="1033663" spans="6:6">
      <c r="F1033663" s="94"/>
    </row>
    <row r="1033664" spans="6:6">
      <c r="F1033664" s="94"/>
    </row>
    <row r="1033665" spans="6:6">
      <c r="F1033665" s="94"/>
    </row>
    <row r="1033666" spans="6:6">
      <c r="F1033666" s="94"/>
    </row>
    <row r="1033667" spans="6:6">
      <c r="F1033667" s="94"/>
    </row>
    <row r="1033668" spans="6:6">
      <c r="F1033668" s="94"/>
    </row>
    <row r="1033669" spans="6:6">
      <c r="F1033669" s="94"/>
    </row>
    <row r="1033670" spans="6:6">
      <c r="F1033670" s="94"/>
    </row>
    <row r="1033671" spans="6:6">
      <c r="F1033671" s="94"/>
    </row>
    <row r="1033672" spans="6:6">
      <c r="F1033672" s="94"/>
    </row>
    <row r="1033673" spans="6:6">
      <c r="F1033673" s="94"/>
    </row>
    <row r="1033674" spans="6:6">
      <c r="F1033674" s="94"/>
    </row>
    <row r="1033675" spans="6:6">
      <c r="F1033675" s="94"/>
    </row>
    <row r="1033676" spans="6:6">
      <c r="F1033676" s="94"/>
    </row>
    <row r="1033677" spans="6:6">
      <c r="F1033677" s="94"/>
    </row>
    <row r="1033678" spans="6:6">
      <c r="F1033678" s="94"/>
    </row>
    <row r="1033679" spans="6:6">
      <c r="F1033679" s="94"/>
    </row>
    <row r="1033680" spans="6:6">
      <c r="F1033680" s="94"/>
    </row>
    <row r="1033681" spans="6:6">
      <c r="F1033681" s="94"/>
    </row>
    <row r="1033682" spans="6:6">
      <c r="F1033682" s="94"/>
    </row>
    <row r="1033683" spans="6:6">
      <c r="F1033683" s="94"/>
    </row>
    <row r="1033684" spans="6:6">
      <c r="F1033684" s="94"/>
    </row>
    <row r="1033685" spans="6:6">
      <c r="F1033685" s="94"/>
    </row>
    <row r="1033686" spans="6:6">
      <c r="F1033686" s="94"/>
    </row>
    <row r="1033687" spans="6:6">
      <c r="F1033687" s="94"/>
    </row>
    <row r="1033688" spans="6:6">
      <c r="F1033688" s="94"/>
    </row>
    <row r="1033689" spans="6:6">
      <c r="F1033689" s="94"/>
    </row>
    <row r="1033690" spans="6:6">
      <c r="F1033690" s="94"/>
    </row>
    <row r="1033691" spans="6:6">
      <c r="F1033691" s="94"/>
    </row>
    <row r="1033692" spans="6:6">
      <c r="F1033692" s="94"/>
    </row>
    <row r="1033693" spans="6:6">
      <c r="F1033693" s="94"/>
    </row>
    <row r="1033694" spans="6:6">
      <c r="F1033694" s="94"/>
    </row>
    <row r="1033695" spans="6:6">
      <c r="F1033695" s="94"/>
    </row>
    <row r="1033696" spans="6:6">
      <c r="F1033696" s="94"/>
    </row>
    <row r="1033697" spans="6:6">
      <c r="F1033697" s="94"/>
    </row>
    <row r="1033698" spans="6:6">
      <c r="F1033698" s="94"/>
    </row>
    <row r="1033699" spans="6:6">
      <c r="F1033699" s="94"/>
    </row>
    <row r="1033700" spans="6:6">
      <c r="F1033700" s="94"/>
    </row>
    <row r="1033701" spans="6:6">
      <c r="F1033701" s="94"/>
    </row>
    <row r="1033702" spans="6:6">
      <c r="F1033702" s="94"/>
    </row>
    <row r="1033703" spans="6:6">
      <c r="F1033703" s="94"/>
    </row>
    <row r="1033704" spans="6:6">
      <c r="F1033704" s="94"/>
    </row>
    <row r="1033705" spans="6:6">
      <c r="F1033705" s="94"/>
    </row>
    <row r="1033706" spans="6:6">
      <c r="F1033706" s="94"/>
    </row>
    <row r="1033707" spans="6:6">
      <c r="F1033707" s="94"/>
    </row>
    <row r="1033708" spans="6:6">
      <c r="F1033708" s="94"/>
    </row>
    <row r="1033709" spans="6:6">
      <c r="F1033709" s="94"/>
    </row>
    <row r="1033710" spans="6:6">
      <c r="F1033710" s="94"/>
    </row>
    <row r="1033711" spans="6:6">
      <c r="F1033711" s="94"/>
    </row>
    <row r="1033712" spans="6:6">
      <c r="F1033712" s="94"/>
    </row>
    <row r="1033713" spans="6:6">
      <c r="F1033713" s="94"/>
    </row>
    <row r="1033714" spans="6:6">
      <c r="F1033714" s="94"/>
    </row>
    <row r="1033715" spans="6:6">
      <c r="F1033715" s="94"/>
    </row>
    <row r="1033716" spans="6:6">
      <c r="F1033716" s="94"/>
    </row>
    <row r="1033717" spans="6:6">
      <c r="F1033717" s="94"/>
    </row>
    <row r="1033718" spans="6:6">
      <c r="F1033718" s="94"/>
    </row>
    <row r="1033719" spans="6:6">
      <c r="F1033719" s="94"/>
    </row>
    <row r="1033720" spans="6:6">
      <c r="F1033720" s="94"/>
    </row>
    <row r="1033721" spans="6:6">
      <c r="F1033721" s="94"/>
    </row>
    <row r="1033722" spans="6:6">
      <c r="F1033722" s="94"/>
    </row>
    <row r="1033723" spans="6:6">
      <c r="F1033723" s="94"/>
    </row>
    <row r="1033724" spans="6:6">
      <c r="F1033724" s="94"/>
    </row>
    <row r="1033725" spans="6:6">
      <c r="F1033725" s="94"/>
    </row>
    <row r="1033726" spans="6:6">
      <c r="F1033726" s="94"/>
    </row>
    <row r="1033727" spans="6:6">
      <c r="F1033727" s="94"/>
    </row>
    <row r="1033728" spans="6:6">
      <c r="F1033728" s="94"/>
    </row>
    <row r="1033729" spans="6:6">
      <c r="F1033729" s="94"/>
    </row>
    <row r="1033730" spans="6:6">
      <c r="F1033730" s="94"/>
    </row>
    <row r="1033731" spans="6:6">
      <c r="F1033731" s="94"/>
    </row>
    <row r="1033732" spans="6:6">
      <c r="F1033732" s="94"/>
    </row>
    <row r="1033733" spans="6:6">
      <c r="F1033733" s="94"/>
    </row>
    <row r="1033734" spans="6:6">
      <c r="F1033734" s="94"/>
    </row>
    <row r="1033735" spans="6:6">
      <c r="F1033735" s="94"/>
    </row>
    <row r="1033736" spans="6:6">
      <c r="F1033736" s="94"/>
    </row>
    <row r="1033737" spans="6:6">
      <c r="F1033737" s="94"/>
    </row>
    <row r="1033738" spans="6:6">
      <c r="F1033738" s="94"/>
    </row>
    <row r="1033739" spans="6:6">
      <c r="F1033739" s="94"/>
    </row>
    <row r="1033740" spans="6:6">
      <c r="F1033740" s="94"/>
    </row>
    <row r="1033741" spans="6:6">
      <c r="F1033741" s="94"/>
    </row>
    <row r="1033742" spans="6:6">
      <c r="F1033742" s="94"/>
    </row>
    <row r="1033743" spans="6:6">
      <c r="F1033743" s="94"/>
    </row>
    <row r="1033744" spans="6:6">
      <c r="F1033744" s="94"/>
    </row>
    <row r="1033745" spans="6:6">
      <c r="F1033745" s="94"/>
    </row>
    <row r="1033746" spans="6:6">
      <c r="F1033746" s="94"/>
    </row>
    <row r="1033747" spans="6:6">
      <c r="F1033747" s="94"/>
    </row>
    <row r="1033748" spans="6:6">
      <c r="F1033748" s="94"/>
    </row>
    <row r="1033749" spans="6:6">
      <c r="F1033749" s="94"/>
    </row>
    <row r="1033750" spans="6:6">
      <c r="F1033750" s="94"/>
    </row>
    <row r="1033751" spans="6:6">
      <c r="F1033751" s="94"/>
    </row>
    <row r="1033752" spans="6:6">
      <c r="F1033752" s="94"/>
    </row>
    <row r="1033753" spans="6:6">
      <c r="F1033753" s="94"/>
    </row>
    <row r="1033754" spans="6:6">
      <c r="F1033754" s="94"/>
    </row>
    <row r="1033755" spans="6:6">
      <c r="F1033755" s="94"/>
    </row>
    <row r="1033756" spans="6:6">
      <c r="F1033756" s="94"/>
    </row>
    <row r="1033757" spans="6:6">
      <c r="F1033757" s="94"/>
    </row>
    <row r="1033758" spans="6:6">
      <c r="F1033758" s="94"/>
    </row>
    <row r="1033759" spans="6:6">
      <c r="F1033759" s="94"/>
    </row>
    <row r="1033760" spans="6:6">
      <c r="F1033760" s="94"/>
    </row>
    <row r="1033761" spans="6:6">
      <c r="F1033761" s="94"/>
    </row>
    <row r="1033762" spans="6:6">
      <c r="F1033762" s="94"/>
    </row>
    <row r="1033763" spans="6:6">
      <c r="F1033763" s="94"/>
    </row>
    <row r="1033764" spans="6:6">
      <c r="F1033764" s="94"/>
    </row>
    <row r="1033765" spans="6:6">
      <c r="F1033765" s="94"/>
    </row>
    <row r="1033766" spans="6:6">
      <c r="F1033766" s="94"/>
    </row>
    <row r="1033767" spans="6:6">
      <c r="F1033767" s="94"/>
    </row>
    <row r="1033768" spans="6:6">
      <c r="F1033768" s="94"/>
    </row>
    <row r="1033769" spans="6:6">
      <c r="F1033769" s="94"/>
    </row>
    <row r="1033770" spans="6:6">
      <c r="F1033770" s="94"/>
    </row>
    <row r="1033771" spans="6:6">
      <c r="F1033771" s="94"/>
    </row>
    <row r="1033772" spans="6:6">
      <c r="F1033772" s="94"/>
    </row>
    <row r="1033773" spans="6:6">
      <c r="F1033773" s="94"/>
    </row>
    <row r="1033774" spans="6:6">
      <c r="F1033774" s="94"/>
    </row>
    <row r="1033775" spans="6:6">
      <c r="F1033775" s="94"/>
    </row>
    <row r="1033776" spans="6:6">
      <c r="F1033776" s="94"/>
    </row>
    <row r="1033777" spans="6:6">
      <c r="F1033777" s="94"/>
    </row>
    <row r="1033778" spans="6:6">
      <c r="F1033778" s="94"/>
    </row>
    <row r="1033779" spans="6:6">
      <c r="F1033779" s="94"/>
    </row>
    <row r="1033780" spans="6:6">
      <c r="F1033780" s="94"/>
    </row>
    <row r="1033781" spans="6:6">
      <c r="F1033781" s="94"/>
    </row>
    <row r="1033782" spans="6:6">
      <c r="F1033782" s="94"/>
    </row>
    <row r="1033783" spans="6:6">
      <c r="F1033783" s="94"/>
    </row>
    <row r="1033784" spans="6:6">
      <c r="F1033784" s="94"/>
    </row>
    <row r="1033785" spans="6:6">
      <c r="F1033785" s="94"/>
    </row>
    <row r="1033786" spans="6:6">
      <c r="F1033786" s="94"/>
    </row>
    <row r="1033787" spans="6:6">
      <c r="F1033787" s="94"/>
    </row>
    <row r="1033788" spans="6:6">
      <c r="F1033788" s="94"/>
    </row>
    <row r="1033789" spans="6:6">
      <c r="F1033789" s="94"/>
    </row>
    <row r="1033790" spans="6:6">
      <c r="F1033790" s="94"/>
    </row>
    <row r="1033791" spans="6:6">
      <c r="F1033791" s="94"/>
    </row>
    <row r="1033792" spans="6:6">
      <c r="F1033792" s="94"/>
    </row>
    <row r="1033793" spans="6:6">
      <c r="F1033793" s="94"/>
    </row>
    <row r="1033794" spans="6:6">
      <c r="F1033794" s="94"/>
    </row>
    <row r="1033795" spans="6:6">
      <c r="F1033795" s="94"/>
    </row>
    <row r="1033796" spans="6:6">
      <c r="F1033796" s="94"/>
    </row>
    <row r="1033797" spans="6:6">
      <c r="F1033797" s="94"/>
    </row>
    <row r="1033798" spans="6:6">
      <c r="F1033798" s="94"/>
    </row>
    <row r="1033799" spans="6:6">
      <c r="F1033799" s="94"/>
    </row>
    <row r="1033800" spans="6:6">
      <c r="F1033800" s="94"/>
    </row>
    <row r="1033801" spans="6:6">
      <c r="F1033801" s="94"/>
    </row>
    <row r="1033802" spans="6:6">
      <c r="F1033802" s="94"/>
    </row>
    <row r="1033803" spans="6:6">
      <c r="F1033803" s="94"/>
    </row>
    <row r="1033804" spans="6:6">
      <c r="F1033804" s="94"/>
    </row>
    <row r="1033805" spans="6:6">
      <c r="F1033805" s="94"/>
    </row>
    <row r="1033806" spans="6:6">
      <c r="F1033806" s="94"/>
    </row>
    <row r="1033807" spans="6:6">
      <c r="F1033807" s="94"/>
    </row>
    <row r="1033808" spans="6:6">
      <c r="F1033808" s="94"/>
    </row>
    <row r="1033809" spans="6:6">
      <c r="F1033809" s="94"/>
    </row>
    <row r="1033810" spans="6:6">
      <c r="F1033810" s="94"/>
    </row>
    <row r="1033811" spans="6:6">
      <c r="F1033811" s="94"/>
    </row>
    <row r="1033812" spans="6:6">
      <c r="F1033812" s="94"/>
    </row>
    <row r="1033813" spans="6:6">
      <c r="F1033813" s="94"/>
    </row>
    <row r="1033814" spans="6:6">
      <c r="F1033814" s="94"/>
    </row>
    <row r="1033815" spans="6:6">
      <c r="F1033815" s="94"/>
    </row>
    <row r="1033816" spans="6:6">
      <c r="F1033816" s="94"/>
    </row>
    <row r="1033817" spans="6:6">
      <c r="F1033817" s="94"/>
    </row>
    <row r="1033818" spans="6:6">
      <c r="F1033818" s="94"/>
    </row>
    <row r="1033819" spans="6:6">
      <c r="F1033819" s="94"/>
    </row>
    <row r="1033820" spans="6:6">
      <c r="F1033820" s="94"/>
    </row>
    <row r="1033821" spans="6:6">
      <c r="F1033821" s="94"/>
    </row>
    <row r="1033822" spans="6:6">
      <c r="F1033822" s="94"/>
    </row>
    <row r="1033823" spans="6:6">
      <c r="F1033823" s="94"/>
    </row>
    <row r="1033824" spans="6:6">
      <c r="F1033824" s="94"/>
    </row>
    <row r="1033825" spans="6:6">
      <c r="F1033825" s="94"/>
    </row>
    <row r="1033826" spans="6:6">
      <c r="F1033826" s="94"/>
    </row>
    <row r="1033827" spans="6:6">
      <c r="F1033827" s="94"/>
    </row>
    <row r="1033828" spans="6:6">
      <c r="F1033828" s="94"/>
    </row>
    <row r="1033829" spans="6:6">
      <c r="F1033829" s="94"/>
    </row>
    <row r="1033830" spans="6:6">
      <c r="F1033830" s="94"/>
    </row>
    <row r="1033831" spans="6:6">
      <c r="F1033831" s="94"/>
    </row>
    <row r="1033832" spans="6:6">
      <c r="F1033832" s="94"/>
    </row>
    <row r="1033833" spans="6:6">
      <c r="F1033833" s="94"/>
    </row>
    <row r="1033834" spans="6:6">
      <c r="F1033834" s="94"/>
    </row>
    <row r="1033835" spans="6:6">
      <c r="F1033835" s="94"/>
    </row>
    <row r="1033836" spans="6:6">
      <c r="F1033836" s="94"/>
    </row>
    <row r="1033837" spans="6:6">
      <c r="F1033837" s="94"/>
    </row>
    <row r="1033838" spans="6:6">
      <c r="F1033838" s="94"/>
    </row>
    <row r="1033839" spans="6:6">
      <c r="F1033839" s="94"/>
    </row>
    <row r="1033840" spans="6:6">
      <c r="F1033840" s="94"/>
    </row>
    <row r="1033841" spans="6:6">
      <c r="F1033841" s="94"/>
    </row>
    <row r="1033842" spans="6:6">
      <c r="F1033842" s="94"/>
    </row>
    <row r="1033843" spans="6:6">
      <c r="F1033843" s="94"/>
    </row>
    <row r="1033844" spans="6:6">
      <c r="F1033844" s="94"/>
    </row>
    <row r="1033845" spans="6:6">
      <c r="F1033845" s="94"/>
    </row>
    <row r="1033846" spans="6:6">
      <c r="F1033846" s="94"/>
    </row>
    <row r="1033847" spans="6:6">
      <c r="F1033847" s="94"/>
    </row>
    <row r="1033848" spans="6:6">
      <c r="F1033848" s="94"/>
    </row>
    <row r="1033849" spans="6:6">
      <c r="F1033849" s="94"/>
    </row>
    <row r="1033850" spans="6:6">
      <c r="F1033850" s="94"/>
    </row>
    <row r="1033851" spans="6:6">
      <c r="F1033851" s="94"/>
    </row>
    <row r="1033852" spans="6:6">
      <c r="F1033852" s="94"/>
    </row>
    <row r="1033853" spans="6:6">
      <c r="F1033853" s="94"/>
    </row>
    <row r="1033854" spans="6:6">
      <c r="F1033854" s="94"/>
    </row>
    <row r="1033855" spans="6:6">
      <c r="F1033855" s="94"/>
    </row>
    <row r="1033856" spans="6:6">
      <c r="F1033856" s="94"/>
    </row>
    <row r="1033857" spans="6:6">
      <c r="F1033857" s="94"/>
    </row>
    <row r="1033858" spans="6:6">
      <c r="F1033858" s="94"/>
    </row>
    <row r="1033859" spans="6:6">
      <c r="F1033859" s="94"/>
    </row>
    <row r="1033860" spans="6:6">
      <c r="F1033860" s="94"/>
    </row>
    <row r="1033861" spans="6:6">
      <c r="F1033861" s="94"/>
    </row>
    <row r="1033862" spans="6:6">
      <c r="F1033862" s="94"/>
    </row>
    <row r="1033863" spans="6:6">
      <c r="F1033863" s="94"/>
    </row>
    <row r="1033864" spans="6:6">
      <c r="F1033864" s="94"/>
    </row>
    <row r="1033865" spans="6:6">
      <c r="F1033865" s="94"/>
    </row>
    <row r="1033866" spans="6:6">
      <c r="F1033866" s="94"/>
    </row>
    <row r="1033867" spans="6:6">
      <c r="F1033867" s="94"/>
    </row>
    <row r="1033868" spans="6:6">
      <c r="F1033868" s="94"/>
    </row>
    <row r="1033869" spans="6:6">
      <c r="F1033869" s="94"/>
    </row>
    <row r="1033870" spans="6:6">
      <c r="F1033870" s="94"/>
    </row>
    <row r="1033871" spans="6:6">
      <c r="F1033871" s="94"/>
    </row>
    <row r="1033872" spans="6:6">
      <c r="F1033872" s="94"/>
    </row>
    <row r="1033873" spans="6:6">
      <c r="F1033873" s="94"/>
    </row>
    <row r="1033874" spans="6:6">
      <c r="F1033874" s="94"/>
    </row>
    <row r="1033875" spans="6:6">
      <c r="F1033875" s="94"/>
    </row>
    <row r="1033876" spans="6:6">
      <c r="F1033876" s="94"/>
    </row>
    <row r="1033877" spans="6:6">
      <c r="F1033877" s="94"/>
    </row>
    <row r="1033878" spans="6:6">
      <c r="F1033878" s="94"/>
    </row>
    <row r="1033879" spans="6:6">
      <c r="F1033879" s="94"/>
    </row>
    <row r="1033880" spans="6:6">
      <c r="F1033880" s="94"/>
    </row>
    <row r="1033881" spans="6:6">
      <c r="F1033881" s="94"/>
    </row>
    <row r="1033882" spans="6:6">
      <c r="F1033882" s="94"/>
    </row>
    <row r="1033883" spans="6:6">
      <c r="F1033883" s="94"/>
    </row>
    <row r="1033884" spans="6:6">
      <c r="F1033884" s="94"/>
    </row>
    <row r="1033885" spans="6:6">
      <c r="F1033885" s="94"/>
    </row>
    <row r="1033886" spans="6:6">
      <c r="F1033886" s="94"/>
    </row>
    <row r="1033887" spans="6:6">
      <c r="F1033887" s="94"/>
    </row>
    <row r="1033888" spans="6:6">
      <c r="F1033888" s="94"/>
    </row>
    <row r="1033889" spans="6:6">
      <c r="F1033889" s="94"/>
    </row>
    <row r="1033890" spans="6:6">
      <c r="F1033890" s="94"/>
    </row>
    <row r="1033891" spans="6:6">
      <c r="F1033891" s="94"/>
    </row>
    <row r="1033892" spans="6:6">
      <c r="F1033892" s="94"/>
    </row>
    <row r="1033893" spans="6:6">
      <c r="F1033893" s="94"/>
    </row>
    <row r="1033894" spans="6:6">
      <c r="F1033894" s="94"/>
    </row>
    <row r="1033895" spans="6:6">
      <c r="F1033895" s="94"/>
    </row>
    <row r="1033896" spans="6:6">
      <c r="F1033896" s="94"/>
    </row>
    <row r="1033897" spans="6:6">
      <c r="F1033897" s="94"/>
    </row>
    <row r="1033898" spans="6:6">
      <c r="F1033898" s="94"/>
    </row>
    <row r="1033899" spans="6:6">
      <c r="F1033899" s="94"/>
    </row>
    <row r="1033900" spans="6:6">
      <c r="F1033900" s="94"/>
    </row>
    <row r="1033901" spans="6:6">
      <c r="F1033901" s="94"/>
    </row>
    <row r="1033902" spans="6:6">
      <c r="F1033902" s="94"/>
    </row>
    <row r="1033903" spans="6:6">
      <c r="F1033903" s="94"/>
    </row>
    <row r="1033904" spans="6:6">
      <c r="F1033904" s="94"/>
    </row>
    <row r="1033905" spans="6:6">
      <c r="F1033905" s="94"/>
    </row>
    <row r="1033906" spans="6:6">
      <c r="F1033906" s="94"/>
    </row>
    <row r="1033907" spans="6:6">
      <c r="F1033907" s="94"/>
    </row>
    <row r="1033908" spans="6:6">
      <c r="F1033908" s="94"/>
    </row>
    <row r="1033909" spans="6:6">
      <c r="F1033909" s="94"/>
    </row>
    <row r="1033910" spans="6:6">
      <c r="F1033910" s="94"/>
    </row>
    <row r="1033911" spans="6:6">
      <c r="F1033911" s="94"/>
    </row>
    <row r="1033912" spans="6:6">
      <c r="F1033912" s="94"/>
    </row>
    <row r="1033913" spans="6:6">
      <c r="F1033913" s="94"/>
    </row>
    <row r="1033914" spans="6:6">
      <c r="F1033914" s="94"/>
    </row>
    <row r="1033915" spans="6:6">
      <c r="F1033915" s="94"/>
    </row>
    <row r="1033916" spans="6:6">
      <c r="F1033916" s="94"/>
    </row>
    <row r="1033917" spans="6:6">
      <c r="F1033917" s="94"/>
    </row>
    <row r="1033918" spans="6:6">
      <c r="F1033918" s="94"/>
    </row>
    <row r="1033919" spans="6:6">
      <c r="F1033919" s="94"/>
    </row>
    <row r="1033920" spans="6:6">
      <c r="F1033920" s="94"/>
    </row>
    <row r="1033921" spans="6:6">
      <c r="F1033921" s="94"/>
    </row>
    <row r="1033922" spans="6:6">
      <c r="F1033922" s="94"/>
    </row>
    <row r="1033923" spans="6:6">
      <c r="F1033923" s="94"/>
    </row>
    <row r="1033924" spans="6:6">
      <c r="F1033924" s="94"/>
    </row>
    <row r="1033925" spans="6:6">
      <c r="F1033925" s="94"/>
    </row>
    <row r="1033926" spans="6:6">
      <c r="F1033926" s="94"/>
    </row>
    <row r="1033927" spans="6:6">
      <c r="F1033927" s="94"/>
    </row>
    <row r="1033928" spans="6:6">
      <c r="F1033928" s="94"/>
    </row>
    <row r="1033929" spans="6:6">
      <c r="F1033929" s="94"/>
    </row>
    <row r="1033930" spans="6:6">
      <c r="F1033930" s="94"/>
    </row>
    <row r="1033931" spans="6:6">
      <c r="F1033931" s="94"/>
    </row>
    <row r="1033932" spans="6:6">
      <c r="F1033932" s="94"/>
    </row>
    <row r="1033933" spans="6:6">
      <c r="F1033933" s="94"/>
    </row>
    <row r="1033934" spans="6:6">
      <c r="F1033934" s="94"/>
    </row>
    <row r="1033935" spans="6:6">
      <c r="F1033935" s="94"/>
    </row>
    <row r="1033936" spans="6:6">
      <c r="F1033936" s="94"/>
    </row>
    <row r="1033937" spans="6:6">
      <c r="F1033937" s="94"/>
    </row>
    <row r="1033938" spans="6:6">
      <c r="F1033938" s="94"/>
    </row>
    <row r="1033939" spans="6:6">
      <c r="F1033939" s="94"/>
    </row>
    <row r="1033940" spans="6:6">
      <c r="F1033940" s="94"/>
    </row>
    <row r="1033941" spans="6:6">
      <c r="F1033941" s="94"/>
    </row>
    <row r="1033942" spans="6:6">
      <c r="F1033942" s="94"/>
    </row>
    <row r="1033943" spans="6:6">
      <c r="F1033943" s="94"/>
    </row>
    <row r="1033944" spans="6:6">
      <c r="F1033944" s="94"/>
    </row>
    <row r="1033945" spans="6:6">
      <c r="F1033945" s="94"/>
    </row>
    <row r="1033946" spans="6:6">
      <c r="F1033946" s="94"/>
    </row>
    <row r="1033947" spans="6:6">
      <c r="F1033947" s="94"/>
    </row>
    <row r="1033948" spans="6:6">
      <c r="F1033948" s="94"/>
    </row>
    <row r="1033949" spans="6:6">
      <c r="F1033949" s="94"/>
    </row>
    <row r="1033950" spans="6:6">
      <c r="F1033950" s="94"/>
    </row>
    <row r="1033951" spans="6:6">
      <c r="F1033951" s="94"/>
    </row>
    <row r="1033952" spans="6:6">
      <c r="F1033952" s="94"/>
    </row>
    <row r="1033953" spans="6:6">
      <c r="F1033953" s="94"/>
    </row>
    <row r="1033954" spans="6:6">
      <c r="F1033954" s="94"/>
    </row>
    <row r="1033955" spans="6:6">
      <c r="F1033955" s="94"/>
    </row>
    <row r="1033956" spans="6:6">
      <c r="F1033956" s="94"/>
    </row>
    <row r="1033957" spans="6:6">
      <c r="F1033957" s="94"/>
    </row>
    <row r="1033958" spans="6:6">
      <c r="F1033958" s="94"/>
    </row>
    <row r="1033959" spans="6:6">
      <c r="F1033959" s="94"/>
    </row>
    <row r="1033960" spans="6:6">
      <c r="F1033960" s="94"/>
    </row>
    <row r="1033961" spans="6:6">
      <c r="F1033961" s="94"/>
    </row>
    <row r="1033962" spans="6:6">
      <c r="F1033962" s="94"/>
    </row>
    <row r="1033963" spans="6:6">
      <c r="F1033963" s="94"/>
    </row>
    <row r="1033964" spans="6:6">
      <c r="F1033964" s="94"/>
    </row>
    <row r="1033965" spans="6:6">
      <c r="F1033965" s="94"/>
    </row>
    <row r="1033966" spans="6:6">
      <c r="F1033966" s="94"/>
    </row>
    <row r="1033967" spans="6:6">
      <c r="F1033967" s="94"/>
    </row>
    <row r="1033968" spans="6:6">
      <c r="F1033968" s="94"/>
    </row>
    <row r="1033969" spans="6:6">
      <c r="F1033969" s="94"/>
    </row>
    <row r="1033970" spans="6:6">
      <c r="F1033970" s="94"/>
    </row>
    <row r="1033971" spans="6:6">
      <c r="F1033971" s="94"/>
    </row>
    <row r="1033972" spans="6:6">
      <c r="F1033972" s="94"/>
    </row>
    <row r="1033973" spans="6:6">
      <c r="F1033973" s="94"/>
    </row>
    <row r="1033974" spans="6:6">
      <c r="F1033974" s="94"/>
    </row>
    <row r="1033975" spans="6:6">
      <c r="F1033975" s="94"/>
    </row>
    <row r="1033976" spans="6:6">
      <c r="F1033976" s="94"/>
    </row>
    <row r="1033977" spans="6:6">
      <c r="F1033977" s="94"/>
    </row>
    <row r="1033978" spans="6:6">
      <c r="F1033978" s="94"/>
    </row>
    <row r="1033979" spans="6:6">
      <c r="F1033979" s="94"/>
    </row>
    <row r="1033980" spans="6:6">
      <c r="F1033980" s="94"/>
    </row>
    <row r="1033981" spans="6:6">
      <c r="F1033981" s="94"/>
    </row>
    <row r="1033982" spans="6:6">
      <c r="F1033982" s="94"/>
    </row>
    <row r="1033983" spans="6:6">
      <c r="F1033983" s="94"/>
    </row>
    <row r="1033984" spans="6:6">
      <c r="F1033984" s="94"/>
    </row>
    <row r="1033985" spans="6:6">
      <c r="F1033985" s="94"/>
    </row>
    <row r="1033986" spans="6:6">
      <c r="F1033986" s="94"/>
    </row>
    <row r="1033987" spans="6:6">
      <c r="F1033987" s="94"/>
    </row>
    <row r="1033988" spans="6:6">
      <c r="F1033988" s="94"/>
    </row>
    <row r="1033989" spans="6:6">
      <c r="F1033989" s="94"/>
    </row>
    <row r="1033990" spans="6:6">
      <c r="F1033990" s="94"/>
    </row>
    <row r="1033991" spans="6:6">
      <c r="F1033991" s="94"/>
    </row>
    <row r="1033992" spans="6:6">
      <c r="F1033992" s="94"/>
    </row>
    <row r="1033993" spans="6:6">
      <c r="F1033993" s="94"/>
    </row>
    <row r="1033994" spans="6:6">
      <c r="F1033994" s="94"/>
    </row>
    <row r="1033995" spans="6:6">
      <c r="F1033995" s="94"/>
    </row>
    <row r="1033996" spans="6:6">
      <c r="F1033996" s="94"/>
    </row>
    <row r="1033997" spans="6:6">
      <c r="F1033997" s="94"/>
    </row>
    <row r="1033998" spans="6:6">
      <c r="F1033998" s="94"/>
    </row>
    <row r="1033999" spans="6:6">
      <c r="F1033999" s="94"/>
    </row>
    <row r="1034000" spans="6:6">
      <c r="F1034000" s="94"/>
    </row>
    <row r="1034001" spans="6:6">
      <c r="F1034001" s="94"/>
    </row>
    <row r="1034002" spans="6:6">
      <c r="F1034002" s="94"/>
    </row>
    <row r="1034003" spans="6:6">
      <c r="F1034003" s="94"/>
    </row>
    <row r="1034004" spans="6:6">
      <c r="F1034004" s="94"/>
    </row>
    <row r="1034005" spans="6:6">
      <c r="F1034005" s="94"/>
    </row>
    <row r="1034006" spans="6:6">
      <c r="F1034006" s="94"/>
    </row>
    <row r="1034007" spans="6:6">
      <c r="F1034007" s="94"/>
    </row>
    <row r="1034008" spans="6:6">
      <c r="F1034008" s="94"/>
    </row>
    <row r="1034009" spans="6:6">
      <c r="F1034009" s="94"/>
    </row>
    <row r="1034010" spans="6:6">
      <c r="F1034010" s="94"/>
    </row>
    <row r="1034011" spans="6:6">
      <c r="F1034011" s="94"/>
    </row>
    <row r="1034012" spans="6:6">
      <c r="F1034012" s="94"/>
    </row>
    <row r="1034013" spans="6:6">
      <c r="F1034013" s="94"/>
    </row>
    <row r="1034014" spans="6:6">
      <c r="F1034014" s="94"/>
    </row>
    <row r="1034015" spans="6:6">
      <c r="F1034015" s="94"/>
    </row>
    <row r="1034016" spans="6:6">
      <c r="F1034016" s="94"/>
    </row>
    <row r="1034017" spans="6:6">
      <c r="F1034017" s="94"/>
    </row>
    <row r="1034018" spans="6:6">
      <c r="F1034018" s="94"/>
    </row>
    <row r="1034019" spans="6:6">
      <c r="F1034019" s="94"/>
    </row>
    <row r="1034020" spans="6:6">
      <c r="F1034020" s="94"/>
    </row>
    <row r="1034021" spans="6:6">
      <c r="F1034021" s="94"/>
    </row>
    <row r="1034022" spans="6:6">
      <c r="F1034022" s="94"/>
    </row>
    <row r="1034023" spans="6:6">
      <c r="F1034023" s="94"/>
    </row>
    <row r="1034024" spans="6:6">
      <c r="F1034024" s="94"/>
    </row>
    <row r="1034025" spans="6:6">
      <c r="F1034025" s="94"/>
    </row>
    <row r="1034026" spans="6:6">
      <c r="F1034026" s="94"/>
    </row>
    <row r="1034027" spans="6:6">
      <c r="F1034027" s="94"/>
    </row>
    <row r="1034028" spans="6:6">
      <c r="F1034028" s="94"/>
    </row>
    <row r="1034029" spans="6:6">
      <c r="F1034029" s="94"/>
    </row>
    <row r="1034030" spans="6:6">
      <c r="F1034030" s="94"/>
    </row>
    <row r="1034031" spans="6:6">
      <c r="F1034031" s="94"/>
    </row>
    <row r="1034032" spans="6:6">
      <c r="F1034032" s="94"/>
    </row>
    <row r="1034033" spans="6:6">
      <c r="F1034033" s="94"/>
    </row>
    <row r="1034034" spans="6:6">
      <c r="F1034034" s="94"/>
    </row>
    <row r="1034035" spans="6:6">
      <c r="F1034035" s="94"/>
    </row>
    <row r="1034036" spans="6:6">
      <c r="F1034036" s="94"/>
    </row>
    <row r="1034037" spans="6:6">
      <c r="F1034037" s="94"/>
    </row>
    <row r="1034038" spans="6:6">
      <c r="F1034038" s="94"/>
    </row>
    <row r="1034039" spans="6:6">
      <c r="F1034039" s="94"/>
    </row>
    <row r="1034040" spans="6:6">
      <c r="F1034040" s="94"/>
    </row>
    <row r="1034041" spans="6:6">
      <c r="F1034041" s="94"/>
    </row>
    <row r="1034042" spans="6:6">
      <c r="F1034042" s="94"/>
    </row>
    <row r="1034043" spans="6:6">
      <c r="F1034043" s="94"/>
    </row>
    <row r="1034044" spans="6:6">
      <c r="F1034044" s="94"/>
    </row>
    <row r="1034045" spans="6:6">
      <c r="F1034045" s="94"/>
    </row>
    <row r="1034046" spans="6:6">
      <c r="F1034046" s="94"/>
    </row>
    <row r="1034047" spans="6:6">
      <c r="F1034047" s="94"/>
    </row>
    <row r="1034048" spans="6:6">
      <c r="F1034048" s="94"/>
    </row>
    <row r="1034049" spans="6:6">
      <c r="F1034049" s="94"/>
    </row>
    <row r="1034050" spans="6:6">
      <c r="F1034050" s="94"/>
    </row>
    <row r="1034051" spans="6:6">
      <c r="F1034051" s="94"/>
    </row>
    <row r="1034052" spans="6:6">
      <c r="F1034052" s="94"/>
    </row>
    <row r="1034053" spans="6:6">
      <c r="F1034053" s="94"/>
    </row>
    <row r="1034054" spans="6:6">
      <c r="F1034054" s="94"/>
    </row>
    <row r="1034055" spans="6:6">
      <c r="F1034055" s="94"/>
    </row>
    <row r="1034056" spans="6:6">
      <c r="F1034056" s="94"/>
    </row>
    <row r="1034057" spans="6:6">
      <c r="F1034057" s="94"/>
    </row>
    <row r="1034058" spans="6:6">
      <c r="F1034058" s="94"/>
    </row>
    <row r="1034059" spans="6:6">
      <c r="F1034059" s="94"/>
    </row>
    <row r="1034060" spans="6:6">
      <c r="F1034060" s="94"/>
    </row>
    <row r="1034061" spans="6:6">
      <c r="F1034061" s="94"/>
    </row>
    <row r="1034062" spans="6:6">
      <c r="F1034062" s="94"/>
    </row>
    <row r="1034063" spans="6:6">
      <c r="F1034063" s="94"/>
    </row>
    <row r="1034064" spans="6:6">
      <c r="F1034064" s="94"/>
    </row>
    <row r="1034065" spans="6:6">
      <c r="F1034065" s="94"/>
    </row>
    <row r="1034066" spans="6:6">
      <c r="F1034066" s="94"/>
    </row>
    <row r="1034067" spans="6:6">
      <c r="F1034067" s="94"/>
    </row>
    <row r="1034068" spans="6:6">
      <c r="F1034068" s="94"/>
    </row>
    <row r="1034069" spans="6:6">
      <c r="F1034069" s="94"/>
    </row>
    <row r="1034070" spans="6:6">
      <c r="F1034070" s="94"/>
    </row>
    <row r="1034071" spans="6:6">
      <c r="F1034071" s="94"/>
    </row>
    <row r="1034072" spans="6:6">
      <c r="F1034072" s="94"/>
    </row>
    <row r="1034073" spans="6:6">
      <c r="F1034073" s="94"/>
    </row>
    <row r="1034074" spans="6:6">
      <c r="F1034074" s="94"/>
    </row>
    <row r="1034075" spans="6:6">
      <c r="F1034075" s="94"/>
    </row>
    <row r="1034076" spans="6:6">
      <c r="F1034076" s="94"/>
    </row>
    <row r="1034077" spans="6:6">
      <c r="F1034077" s="94"/>
    </row>
    <row r="1034078" spans="6:6">
      <c r="F1034078" s="94"/>
    </row>
    <row r="1034079" spans="6:6">
      <c r="F1034079" s="94"/>
    </row>
    <row r="1034080" spans="6:6">
      <c r="F1034080" s="94"/>
    </row>
    <row r="1034081" spans="6:6">
      <c r="F1034081" s="94"/>
    </row>
    <row r="1034082" spans="6:6">
      <c r="F1034082" s="94"/>
    </row>
    <row r="1034083" spans="6:6">
      <c r="F1034083" s="94"/>
    </row>
    <row r="1034084" spans="6:6">
      <c r="F1034084" s="94"/>
    </row>
    <row r="1034085" spans="6:6">
      <c r="F1034085" s="94"/>
    </row>
    <row r="1034086" spans="6:6">
      <c r="F1034086" s="94"/>
    </row>
    <row r="1034087" spans="6:6">
      <c r="F1034087" s="94"/>
    </row>
    <row r="1034088" spans="6:6">
      <c r="F1034088" s="94"/>
    </row>
    <row r="1034089" spans="6:6">
      <c r="F1034089" s="94"/>
    </row>
    <row r="1034090" spans="6:6">
      <c r="F1034090" s="94"/>
    </row>
    <row r="1034091" spans="6:6">
      <c r="F1034091" s="94"/>
    </row>
    <row r="1034092" spans="6:6">
      <c r="F1034092" s="94"/>
    </row>
    <row r="1034093" spans="6:6">
      <c r="F1034093" s="94"/>
    </row>
    <row r="1034094" spans="6:6">
      <c r="F1034094" s="94"/>
    </row>
    <row r="1034095" spans="6:6">
      <c r="F1034095" s="94"/>
    </row>
    <row r="1034096" spans="6:6">
      <c r="F1034096" s="94"/>
    </row>
    <row r="1034097" spans="6:6">
      <c r="F1034097" s="94"/>
    </row>
    <row r="1034098" spans="6:6">
      <c r="F1034098" s="94"/>
    </row>
    <row r="1034099" spans="6:6">
      <c r="F1034099" s="94"/>
    </row>
    <row r="1034100" spans="6:6">
      <c r="F1034100" s="94"/>
    </row>
    <row r="1034101" spans="6:6">
      <c r="F1034101" s="94"/>
    </row>
    <row r="1034102" spans="6:6">
      <c r="F1034102" s="94"/>
    </row>
    <row r="1034103" spans="6:6">
      <c r="F1034103" s="94"/>
    </row>
    <row r="1034104" spans="6:6">
      <c r="F1034104" s="94"/>
    </row>
    <row r="1034105" spans="6:6">
      <c r="F1034105" s="94"/>
    </row>
    <row r="1034106" spans="6:6">
      <c r="F1034106" s="94"/>
    </row>
    <row r="1034107" spans="6:6">
      <c r="F1034107" s="94"/>
    </row>
    <row r="1034108" spans="6:6">
      <c r="F1034108" s="94"/>
    </row>
    <row r="1034109" spans="6:6">
      <c r="F1034109" s="94"/>
    </row>
    <row r="1034110" spans="6:6">
      <c r="F1034110" s="94"/>
    </row>
    <row r="1034111" spans="6:6">
      <c r="F1034111" s="94"/>
    </row>
    <row r="1034112" spans="6:6">
      <c r="F1034112" s="94"/>
    </row>
    <row r="1034113" spans="6:6">
      <c r="F1034113" s="94"/>
    </row>
    <row r="1034114" spans="6:6">
      <c r="F1034114" s="94"/>
    </row>
    <row r="1034115" spans="6:6">
      <c r="F1034115" s="94"/>
    </row>
    <row r="1034116" spans="6:6">
      <c r="F1034116" s="94"/>
    </row>
    <row r="1034117" spans="6:6">
      <c r="F1034117" s="94"/>
    </row>
    <row r="1034118" spans="6:6">
      <c r="F1034118" s="94"/>
    </row>
    <row r="1034119" spans="6:6">
      <c r="F1034119" s="94"/>
    </row>
    <row r="1034120" spans="6:6">
      <c r="F1034120" s="94"/>
    </row>
    <row r="1034121" spans="6:6">
      <c r="F1034121" s="94"/>
    </row>
    <row r="1034122" spans="6:6">
      <c r="F1034122" s="94"/>
    </row>
    <row r="1034123" spans="6:6">
      <c r="F1034123" s="94"/>
    </row>
    <row r="1034124" spans="6:6">
      <c r="F1034124" s="94"/>
    </row>
    <row r="1034125" spans="6:6">
      <c r="F1034125" s="94"/>
    </row>
    <row r="1034126" spans="6:6">
      <c r="F1034126" s="94"/>
    </row>
    <row r="1034127" spans="6:6">
      <c r="F1034127" s="94"/>
    </row>
    <row r="1034128" spans="6:6">
      <c r="F1034128" s="94"/>
    </row>
    <row r="1034129" spans="6:6">
      <c r="F1034129" s="94"/>
    </row>
    <row r="1034130" spans="6:6">
      <c r="F1034130" s="94"/>
    </row>
    <row r="1034131" spans="6:6">
      <c r="F1034131" s="94"/>
    </row>
    <row r="1034132" spans="6:6">
      <c r="F1034132" s="94"/>
    </row>
    <row r="1034133" spans="6:6">
      <c r="F1034133" s="94"/>
    </row>
    <row r="1034134" spans="6:6">
      <c r="F1034134" s="94"/>
    </row>
    <row r="1034135" spans="6:6">
      <c r="F1034135" s="94"/>
    </row>
    <row r="1034136" spans="6:6">
      <c r="F1034136" s="94"/>
    </row>
    <row r="1034137" spans="6:6">
      <c r="F1034137" s="94"/>
    </row>
    <row r="1034138" spans="6:6">
      <c r="F1034138" s="94"/>
    </row>
    <row r="1034139" spans="6:6">
      <c r="F1034139" s="94"/>
    </row>
    <row r="1034140" spans="6:6">
      <c r="F1034140" s="94"/>
    </row>
    <row r="1034141" spans="6:6">
      <c r="F1034141" s="94"/>
    </row>
    <row r="1034142" spans="6:6">
      <c r="F1034142" s="94"/>
    </row>
    <row r="1034143" spans="6:6">
      <c r="F1034143" s="94"/>
    </row>
    <row r="1034144" spans="6:6">
      <c r="F1034144" s="94"/>
    </row>
    <row r="1034145" spans="6:6">
      <c r="F1034145" s="94"/>
    </row>
    <row r="1034146" spans="6:6">
      <c r="F1034146" s="94"/>
    </row>
    <row r="1034147" spans="6:6">
      <c r="F1034147" s="94"/>
    </row>
    <row r="1034148" spans="6:6">
      <c r="F1034148" s="94"/>
    </row>
    <row r="1034149" spans="6:6">
      <c r="F1034149" s="94"/>
    </row>
    <row r="1034150" spans="6:6">
      <c r="F1034150" s="94"/>
    </row>
    <row r="1034151" spans="6:6">
      <c r="F1034151" s="94"/>
    </row>
    <row r="1034152" spans="6:6">
      <c r="F1034152" s="94"/>
    </row>
    <row r="1034153" spans="6:6">
      <c r="F1034153" s="94"/>
    </row>
    <row r="1034154" spans="6:6">
      <c r="F1034154" s="94"/>
    </row>
    <row r="1034155" spans="6:6">
      <c r="F1034155" s="94"/>
    </row>
    <row r="1034156" spans="6:6">
      <c r="F1034156" s="94"/>
    </row>
    <row r="1034157" spans="6:6">
      <c r="F1034157" s="94"/>
    </row>
    <row r="1034158" spans="6:6">
      <c r="F1034158" s="94"/>
    </row>
    <row r="1034159" spans="6:6">
      <c r="F1034159" s="94"/>
    </row>
    <row r="1034160" spans="6:6">
      <c r="F1034160" s="94"/>
    </row>
    <row r="1034161" spans="6:6">
      <c r="F1034161" s="94"/>
    </row>
    <row r="1034162" spans="6:6">
      <c r="F1034162" s="94"/>
    </row>
    <row r="1034163" spans="6:6">
      <c r="F1034163" s="94"/>
    </row>
    <row r="1034164" spans="6:6">
      <c r="F1034164" s="94"/>
    </row>
    <row r="1034165" spans="6:6">
      <c r="F1034165" s="94"/>
    </row>
    <row r="1034166" spans="6:6">
      <c r="F1034166" s="94"/>
    </row>
    <row r="1034167" spans="6:6">
      <c r="F1034167" s="94"/>
    </row>
    <row r="1034168" spans="6:6">
      <c r="F1034168" s="94"/>
    </row>
    <row r="1034169" spans="6:6">
      <c r="F1034169" s="94"/>
    </row>
    <row r="1034170" spans="6:6">
      <c r="F1034170" s="94"/>
    </row>
    <row r="1034171" spans="6:6">
      <c r="F1034171" s="94"/>
    </row>
    <row r="1034172" spans="6:6">
      <c r="F1034172" s="94"/>
    </row>
    <row r="1034173" spans="6:6">
      <c r="F1034173" s="94"/>
    </row>
    <row r="1034174" spans="6:6">
      <c r="F1034174" s="94"/>
    </row>
    <row r="1034175" spans="6:6">
      <c r="F1034175" s="94"/>
    </row>
    <row r="1034176" spans="6:6">
      <c r="F1034176" s="94"/>
    </row>
    <row r="1034177" spans="6:6">
      <c r="F1034177" s="94"/>
    </row>
    <row r="1034178" spans="6:6">
      <c r="F1034178" s="94"/>
    </row>
    <row r="1034179" spans="6:6">
      <c r="F1034179" s="94"/>
    </row>
    <row r="1034180" spans="6:6">
      <c r="F1034180" s="94"/>
    </row>
    <row r="1034181" spans="6:6">
      <c r="F1034181" s="94"/>
    </row>
    <row r="1034182" spans="6:6">
      <c r="F1034182" s="94"/>
    </row>
    <row r="1034183" spans="6:6">
      <c r="F1034183" s="94"/>
    </row>
    <row r="1034184" spans="6:6">
      <c r="F1034184" s="94"/>
    </row>
    <row r="1034185" spans="6:6">
      <c r="F1034185" s="94"/>
    </row>
    <row r="1034186" spans="6:6">
      <c r="F1034186" s="94"/>
    </row>
    <row r="1034187" spans="6:6">
      <c r="F1034187" s="94"/>
    </row>
    <row r="1034188" spans="6:6">
      <c r="F1034188" s="94"/>
    </row>
    <row r="1034189" spans="6:6">
      <c r="F1034189" s="94"/>
    </row>
    <row r="1034190" spans="6:6">
      <c r="F1034190" s="94"/>
    </row>
    <row r="1034191" spans="6:6">
      <c r="F1034191" s="94"/>
    </row>
    <row r="1034192" spans="6:6">
      <c r="F1034192" s="94"/>
    </row>
    <row r="1034193" spans="6:6">
      <c r="F1034193" s="94"/>
    </row>
    <row r="1034194" spans="6:6">
      <c r="F1034194" s="94"/>
    </row>
    <row r="1034195" spans="6:6">
      <c r="F1034195" s="94"/>
    </row>
    <row r="1034196" spans="6:6">
      <c r="F1034196" s="94"/>
    </row>
    <row r="1034197" spans="6:6">
      <c r="F1034197" s="94"/>
    </row>
    <row r="1034198" spans="6:6">
      <c r="F1034198" s="94"/>
    </row>
    <row r="1034199" spans="6:6">
      <c r="F1034199" s="94"/>
    </row>
    <row r="1034200" spans="6:6">
      <c r="F1034200" s="94"/>
    </row>
    <row r="1034201" spans="6:6">
      <c r="F1034201" s="94"/>
    </row>
    <row r="1034202" spans="6:6">
      <c r="F1034202" s="94"/>
    </row>
    <row r="1034203" spans="6:6">
      <c r="F1034203" s="94"/>
    </row>
    <row r="1034204" spans="6:6">
      <c r="F1034204" s="94"/>
    </row>
    <row r="1034205" spans="6:6">
      <c r="F1034205" s="94"/>
    </row>
    <row r="1034206" spans="6:6">
      <c r="F1034206" s="94"/>
    </row>
    <row r="1034207" spans="6:6">
      <c r="F1034207" s="94"/>
    </row>
    <row r="1034208" spans="6:6">
      <c r="F1034208" s="94"/>
    </row>
    <row r="1034209" spans="6:6">
      <c r="F1034209" s="94"/>
    </row>
    <row r="1034210" spans="6:6">
      <c r="F1034210" s="94"/>
    </row>
    <row r="1034211" spans="6:6">
      <c r="F1034211" s="94"/>
    </row>
    <row r="1034212" spans="6:6">
      <c r="F1034212" s="94"/>
    </row>
    <row r="1034213" spans="6:6">
      <c r="F1034213" s="94"/>
    </row>
    <row r="1034214" spans="6:6">
      <c r="F1034214" s="94"/>
    </row>
    <row r="1034215" spans="6:6">
      <c r="F1034215" s="94"/>
    </row>
    <row r="1034216" spans="6:6">
      <c r="F1034216" s="94"/>
    </row>
    <row r="1034217" spans="6:6">
      <c r="F1034217" s="94"/>
    </row>
    <row r="1034218" spans="6:6">
      <c r="F1034218" s="94"/>
    </row>
    <row r="1034219" spans="6:6">
      <c r="F1034219" s="94"/>
    </row>
    <row r="1034220" spans="6:6">
      <c r="F1034220" s="94"/>
    </row>
    <row r="1034221" spans="6:6">
      <c r="F1034221" s="94"/>
    </row>
    <row r="1034222" spans="6:6">
      <c r="F1034222" s="94"/>
    </row>
    <row r="1034223" spans="6:6">
      <c r="F1034223" s="94"/>
    </row>
    <row r="1034224" spans="6:6">
      <c r="F1034224" s="94"/>
    </row>
    <row r="1034225" spans="6:6">
      <c r="F1034225" s="94"/>
    </row>
    <row r="1034226" spans="6:6">
      <c r="F1034226" s="94"/>
    </row>
    <row r="1034227" spans="6:6">
      <c r="F1034227" s="94"/>
    </row>
    <row r="1034228" spans="6:6">
      <c r="F1034228" s="94"/>
    </row>
    <row r="1034229" spans="6:6">
      <c r="F1034229" s="94"/>
    </row>
    <row r="1034230" spans="6:6">
      <c r="F1034230" s="94"/>
    </row>
    <row r="1034231" spans="6:6">
      <c r="F1034231" s="94"/>
    </row>
    <row r="1034232" spans="6:6">
      <c r="F1034232" s="94"/>
    </row>
    <row r="1034233" spans="6:6">
      <c r="F1034233" s="94"/>
    </row>
    <row r="1034234" spans="6:6">
      <c r="F1034234" s="94"/>
    </row>
    <row r="1034235" spans="6:6">
      <c r="F1034235" s="94"/>
    </row>
    <row r="1034236" spans="6:6">
      <c r="F1034236" s="94"/>
    </row>
    <row r="1034237" spans="6:6">
      <c r="F1034237" s="94"/>
    </row>
    <row r="1034238" spans="6:6">
      <c r="F1034238" s="94"/>
    </row>
    <row r="1034239" spans="6:6">
      <c r="F1034239" s="94"/>
    </row>
    <row r="1034240" spans="6:6">
      <c r="F1034240" s="94"/>
    </row>
    <row r="1034241" spans="6:6">
      <c r="F1034241" s="94"/>
    </row>
    <row r="1034242" spans="6:6">
      <c r="F1034242" s="94"/>
    </row>
    <row r="1034243" spans="6:6">
      <c r="F1034243" s="94"/>
    </row>
    <row r="1034244" spans="6:6">
      <c r="F1034244" s="94"/>
    </row>
    <row r="1034245" spans="6:6">
      <c r="F1034245" s="94"/>
    </row>
    <row r="1034246" spans="6:6">
      <c r="F1034246" s="94"/>
    </row>
    <row r="1034247" spans="6:6">
      <c r="F1034247" s="94"/>
    </row>
    <row r="1034248" spans="6:6">
      <c r="F1034248" s="94"/>
    </row>
    <row r="1034249" spans="6:6">
      <c r="F1034249" s="94"/>
    </row>
    <row r="1034250" spans="6:6">
      <c r="F1034250" s="94"/>
    </row>
    <row r="1034251" spans="6:6">
      <c r="F1034251" s="94"/>
    </row>
    <row r="1034252" spans="6:6">
      <c r="F1034252" s="94"/>
    </row>
    <row r="1034253" spans="6:6">
      <c r="F1034253" s="94"/>
    </row>
    <row r="1034254" spans="6:6">
      <c r="F1034254" s="94"/>
    </row>
    <row r="1034255" spans="6:6">
      <c r="F1034255" s="94"/>
    </row>
    <row r="1034256" spans="6:6">
      <c r="F1034256" s="94"/>
    </row>
    <row r="1034257" spans="6:6">
      <c r="F1034257" s="94"/>
    </row>
    <row r="1034258" spans="6:6">
      <c r="F1034258" s="94"/>
    </row>
    <row r="1034259" spans="6:6">
      <c r="F1034259" s="94"/>
    </row>
    <row r="1034260" spans="6:6">
      <c r="F1034260" s="94"/>
    </row>
    <row r="1034261" spans="6:6">
      <c r="F1034261" s="94"/>
    </row>
    <row r="1034262" spans="6:6">
      <c r="F1034262" s="94"/>
    </row>
    <row r="1034263" spans="6:6">
      <c r="F1034263" s="94"/>
    </row>
    <row r="1034264" spans="6:6">
      <c r="F1034264" s="94"/>
    </row>
    <row r="1034265" spans="6:6">
      <c r="F1034265" s="94"/>
    </row>
    <row r="1034266" spans="6:6">
      <c r="F1034266" s="94"/>
    </row>
    <row r="1034267" spans="6:6">
      <c r="F1034267" s="94"/>
    </row>
    <row r="1034268" spans="6:6">
      <c r="F1034268" s="94"/>
    </row>
    <row r="1034269" spans="6:6">
      <c r="F1034269" s="94"/>
    </row>
    <row r="1034270" spans="6:6">
      <c r="F1034270" s="94"/>
    </row>
    <row r="1034271" spans="6:6">
      <c r="F1034271" s="94"/>
    </row>
    <row r="1034272" spans="6:6">
      <c r="F1034272" s="94"/>
    </row>
    <row r="1034273" spans="6:6">
      <c r="F1034273" s="94"/>
    </row>
    <row r="1034274" spans="6:6">
      <c r="F1034274" s="94"/>
    </row>
    <row r="1034275" spans="6:6">
      <c r="F1034275" s="94"/>
    </row>
    <row r="1034276" spans="6:6">
      <c r="F1034276" s="94"/>
    </row>
    <row r="1034277" spans="6:6">
      <c r="F1034277" s="94"/>
    </row>
    <row r="1034278" spans="6:6">
      <c r="F1034278" s="94"/>
    </row>
    <row r="1034279" spans="6:6">
      <c r="F1034279" s="94"/>
    </row>
    <row r="1034280" spans="6:6">
      <c r="F1034280" s="94"/>
    </row>
    <row r="1034281" spans="6:6">
      <c r="F1034281" s="94"/>
    </row>
    <row r="1034282" spans="6:6">
      <c r="F1034282" s="94"/>
    </row>
    <row r="1034283" spans="6:6">
      <c r="F1034283" s="94"/>
    </row>
    <row r="1034284" spans="6:6">
      <c r="F1034284" s="94"/>
    </row>
    <row r="1034285" spans="6:6">
      <c r="F1034285" s="94"/>
    </row>
    <row r="1034286" spans="6:6">
      <c r="F1034286" s="94"/>
    </row>
    <row r="1034287" spans="6:6">
      <c r="F1034287" s="94"/>
    </row>
    <row r="1034288" spans="6:6">
      <c r="F1034288" s="94"/>
    </row>
    <row r="1034289" spans="6:6">
      <c r="F1034289" s="94"/>
    </row>
    <row r="1034290" spans="6:6">
      <c r="F1034290" s="94"/>
    </row>
    <row r="1034291" spans="6:6">
      <c r="F1034291" s="94"/>
    </row>
    <row r="1034292" spans="6:6">
      <c r="F1034292" s="94"/>
    </row>
    <row r="1034293" spans="6:6">
      <c r="F1034293" s="94"/>
    </row>
    <row r="1034294" spans="6:6">
      <c r="F1034294" s="94"/>
    </row>
    <row r="1034295" spans="6:6">
      <c r="F1034295" s="94"/>
    </row>
    <row r="1034296" spans="6:6">
      <c r="F1034296" s="94"/>
    </row>
    <row r="1034297" spans="6:6">
      <c r="F1034297" s="94"/>
    </row>
    <row r="1034298" spans="6:6">
      <c r="F1034298" s="94"/>
    </row>
    <row r="1034299" spans="6:6">
      <c r="F1034299" s="94"/>
    </row>
    <row r="1034300" spans="6:6">
      <c r="F1034300" s="94"/>
    </row>
    <row r="1034301" spans="6:6">
      <c r="F1034301" s="94"/>
    </row>
    <row r="1034302" spans="6:6">
      <c r="F1034302" s="94"/>
    </row>
    <row r="1034303" spans="6:6">
      <c r="F1034303" s="94"/>
    </row>
    <row r="1034304" spans="6:6">
      <c r="F1034304" s="94"/>
    </row>
    <row r="1034305" spans="6:6">
      <c r="F1034305" s="94"/>
    </row>
    <row r="1034306" spans="6:6">
      <c r="F1034306" s="94"/>
    </row>
    <row r="1034307" spans="6:6">
      <c r="F1034307" s="94"/>
    </row>
    <row r="1034308" spans="6:6">
      <c r="F1034308" s="94"/>
    </row>
    <row r="1034309" spans="6:6">
      <c r="F1034309" s="94"/>
    </row>
    <row r="1034310" spans="6:6">
      <c r="F1034310" s="94"/>
    </row>
    <row r="1034311" spans="6:6">
      <c r="F1034311" s="94"/>
    </row>
    <row r="1034312" spans="6:6">
      <c r="F1034312" s="94"/>
    </row>
    <row r="1034313" spans="6:6">
      <c r="F1034313" s="94"/>
    </row>
    <row r="1034314" spans="6:6">
      <c r="F1034314" s="94"/>
    </row>
    <row r="1034315" spans="6:6">
      <c r="F1034315" s="94"/>
    </row>
    <row r="1034316" spans="6:6">
      <c r="F1034316" s="94"/>
    </row>
    <row r="1034317" spans="6:6">
      <c r="F1034317" s="94"/>
    </row>
    <row r="1034318" spans="6:6">
      <c r="F1034318" s="94"/>
    </row>
    <row r="1034319" spans="6:6">
      <c r="F1034319" s="94"/>
    </row>
    <row r="1034320" spans="6:6">
      <c r="F1034320" s="94"/>
    </row>
    <row r="1034321" spans="6:6">
      <c r="F1034321" s="94"/>
    </row>
    <row r="1034322" spans="6:6">
      <c r="F1034322" s="94"/>
    </row>
    <row r="1034323" spans="6:6">
      <c r="F1034323" s="94"/>
    </row>
    <row r="1034324" spans="6:6">
      <c r="F1034324" s="94"/>
    </row>
    <row r="1034325" spans="6:6">
      <c r="F1034325" s="94"/>
    </row>
    <row r="1034326" spans="6:6">
      <c r="F1034326" s="94"/>
    </row>
    <row r="1034327" spans="6:6">
      <c r="F1034327" s="94"/>
    </row>
    <row r="1034328" spans="6:6">
      <c r="F1034328" s="94"/>
    </row>
    <row r="1034329" spans="6:6">
      <c r="F1034329" s="94"/>
    </row>
    <row r="1034330" spans="6:6">
      <c r="F1034330" s="94"/>
    </row>
    <row r="1034331" spans="6:6">
      <c r="F1034331" s="94"/>
    </row>
    <row r="1034332" spans="6:6">
      <c r="F1034332" s="94"/>
    </row>
    <row r="1034333" spans="6:6">
      <c r="F1034333" s="94"/>
    </row>
    <row r="1034334" spans="6:6">
      <c r="F1034334" s="94"/>
    </row>
    <row r="1034335" spans="6:6">
      <c r="F1034335" s="94"/>
    </row>
    <row r="1034336" spans="6:6">
      <c r="F1034336" s="94"/>
    </row>
    <row r="1034337" spans="6:6">
      <c r="F1034337" s="94"/>
    </row>
    <row r="1034338" spans="6:6">
      <c r="F1034338" s="94"/>
    </row>
    <row r="1034339" spans="6:6">
      <c r="F1034339" s="94"/>
    </row>
    <row r="1034340" spans="6:6">
      <c r="F1034340" s="94"/>
    </row>
    <row r="1034341" spans="6:6">
      <c r="F1034341" s="94"/>
    </row>
    <row r="1034342" spans="6:6">
      <c r="F1034342" s="94"/>
    </row>
    <row r="1034343" spans="6:6">
      <c r="F1034343" s="94"/>
    </row>
    <row r="1034344" spans="6:6">
      <c r="F1034344" s="94"/>
    </row>
    <row r="1034345" spans="6:6">
      <c r="F1034345" s="94"/>
    </row>
    <row r="1034346" spans="6:6">
      <c r="F1034346" s="94"/>
    </row>
    <row r="1034347" spans="6:6">
      <c r="F1034347" s="94"/>
    </row>
    <row r="1034348" spans="6:6">
      <c r="F1034348" s="94"/>
    </row>
    <row r="1034349" spans="6:6">
      <c r="F1034349" s="94"/>
    </row>
    <row r="1034350" spans="6:6">
      <c r="F1034350" s="94"/>
    </row>
    <row r="1034351" spans="6:6">
      <c r="F1034351" s="94"/>
    </row>
    <row r="1034352" spans="6:6">
      <c r="F1034352" s="94"/>
    </row>
    <row r="1034353" spans="6:6">
      <c r="F1034353" s="94"/>
    </row>
    <row r="1034354" spans="6:6">
      <c r="F1034354" s="94"/>
    </row>
    <row r="1034355" spans="6:6">
      <c r="F1034355" s="94"/>
    </row>
    <row r="1034356" spans="6:6">
      <c r="F1034356" s="94"/>
    </row>
    <row r="1034357" spans="6:6">
      <c r="F1034357" s="94"/>
    </row>
    <row r="1034358" spans="6:6">
      <c r="F1034358" s="94"/>
    </row>
    <row r="1034359" spans="6:6">
      <c r="F1034359" s="94"/>
    </row>
    <row r="1034360" spans="6:6">
      <c r="F1034360" s="94"/>
    </row>
    <row r="1034361" spans="6:6">
      <c r="F1034361" s="94"/>
    </row>
    <row r="1034362" spans="6:6">
      <c r="F1034362" s="94"/>
    </row>
    <row r="1034363" spans="6:6">
      <c r="F1034363" s="94"/>
    </row>
    <row r="1034364" spans="6:6">
      <c r="F1034364" s="94"/>
    </row>
    <row r="1034365" spans="6:6">
      <c r="F1034365" s="94"/>
    </row>
    <row r="1034366" spans="6:6">
      <c r="F1034366" s="94"/>
    </row>
    <row r="1034367" spans="6:6">
      <c r="F1034367" s="94"/>
    </row>
    <row r="1034368" spans="6:6">
      <c r="F1034368" s="94"/>
    </row>
    <row r="1034369" spans="6:6">
      <c r="F1034369" s="94"/>
    </row>
    <row r="1034370" spans="6:6">
      <c r="F1034370" s="94"/>
    </row>
    <row r="1034371" spans="6:6">
      <c r="F1034371" s="94"/>
    </row>
    <row r="1034372" spans="6:6">
      <c r="F1034372" s="94"/>
    </row>
    <row r="1034373" spans="6:6">
      <c r="F1034373" s="94"/>
    </row>
    <row r="1034374" spans="6:6">
      <c r="F1034374" s="94"/>
    </row>
    <row r="1034375" spans="6:6">
      <c r="F1034375" s="94"/>
    </row>
    <row r="1034376" spans="6:6">
      <c r="F1034376" s="94"/>
    </row>
    <row r="1034377" spans="6:6">
      <c r="F1034377" s="94"/>
    </row>
    <row r="1034378" spans="6:6">
      <c r="F1034378" s="94"/>
    </row>
    <row r="1034379" spans="6:6">
      <c r="F1034379" s="94"/>
    </row>
    <row r="1034380" spans="6:6">
      <c r="F1034380" s="94"/>
    </row>
    <row r="1034381" spans="6:6">
      <c r="F1034381" s="94"/>
    </row>
    <row r="1034382" spans="6:6">
      <c r="F1034382" s="94"/>
    </row>
    <row r="1034383" spans="6:6">
      <c r="F1034383" s="94"/>
    </row>
    <row r="1034384" spans="6:6">
      <c r="F1034384" s="94"/>
    </row>
    <row r="1034385" spans="6:6">
      <c r="F1034385" s="94"/>
    </row>
    <row r="1034386" spans="6:6">
      <c r="F1034386" s="94"/>
    </row>
    <row r="1034387" spans="6:6">
      <c r="F1034387" s="94"/>
    </row>
    <row r="1034388" spans="6:6">
      <c r="F1034388" s="94"/>
    </row>
    <row r="1034389" spans="6:6">
      <c r="F1034389" s="94"/>
    </row>
    <row r="1034390" spans="6:6">
      <c r="F1034390" s="94"/>
    </row>
    <row r="1034391" spans="6:6">
      <c r="F1034391" s="94"/>
    </row>
    <row r="1034392" spans="6:6">
      <c r="F1034392" s="94"/>
    </row>
    <row r="1034393" spans="6:6">
      <c r="F1034393" s="94"/>
    </row>
    <row r="1034394" spans="6:6">
      <c r="F1034394" s="94"/>
    </row>
    <row r="1034395" spans="6:6">
      <c r="F1034395" s="94"/>
    </row>
    <row r="1034396" spans="6:6">
      <c r="F1034396" s="94"/>
    </row>
    <row r="1034397" spans="6:6">
      <c r="F1034397" s="94"/>
    </row>
    <row r="1034398" spans="6:6">
      <c r="F1034398" s="94"/>
    </row>
    <row r="1034399" spans="6:6">
      <c r="F1034399" s="94"/>
    </row>
    <row r="1034400" spans="6:6">
      <c r="F1034400" s="94"/>
    </row>
    <row r="1034401" spans="6:6">
      <c r="F1034401" s="94"/>
    </row>
    <row r="1034402" spans="6:6">
      <c r="F1034402" s="94"/>
    </row>
    <row r="1034403" spans="6:6">
      <c r="F1034403" s="94"/>
    </row>
    <row r="1034404" spans="6:6">
      <c r="F1034404" s="94"/>
    </row>
    <row r="1034405" spans="6:6">
      <c r="F1034405" s="94"/>
    </row>
    <row r="1034406" spans="6:6">
      <c r="F1034406" s="94"/>
    </row>
    <row r="1034407" spans="6:6">
      <c r="F1034407" s="94"/>
    </row>
    <row r="1034408" spans="6:6">
      <c r="F1034408" s="94"/>
    </row>
    <row r="1034409" spans="6:6">
      <c r="F1034409" s="94"/>
    </row>
    <row r="1034410" spans="6:6">
      <c r="F1034410" s="94"/>
    </row>
    <row r="1034411" spans="6:6">
      <c r="F1034411" s="94"/>
    </row>
    <row r="1034412" spans="6:6">
      <c r="F1034412" s="94"/>
    </row>
    <row r="1034413" spans="6:6">
      <c r="F1034413" s="94"/>
    </row>
    <row r="1034414" spans="6:6">
      <c r="F1034414" s="94"/>
    </row>
    <row r="1034415" spans="6:6">
      <c r="F1034415" s="94"/>
    </row>
    <row r="1034416" spans="6:6">
      <c r="F1034416" s="94"/>
    </row>
    <row r="1034417" spans="6:6">
      <c r="F1034417" s="94"/>
    </row>
    <row r="1034418" spans="6:6">
      <c r="F1034418" s="94"/>
    </row>
    <row r="1034419" spans="6:6">
      <c r="F1034419" s="94"/>
    </row>
    <row r="1034420" spans="6:6">
      <c r="F1034420" s="94"/>
    </row>
    <row r="1034421" spans="6:6">
      <c r="F1034421" s="94"/>
    </row>
    <row r="1034422" spans="6:6">
      <c r="F1034422" s="94"/>
    </row>
    <row r="1034423" spans="6:6">
      <c r="F1034423" s="94"/>
    </row>
    <row r="1034424" spans="6:6">
      <c r="F1034424" s="94"/>
    </row>
    <row r="1034425" spans="6:6">
      <c r="F1034425" s="94"/>
    </row>
    <row r="1034426" spans="6:6">
      <c r="F1034426" s="94"/>
    </row>
    <row r="1034427" spans="6:6">
      <c r="F1034427" s="94"/>
    </row>
    <row r="1034428" spans="6:6">
      <c r="F1034428" s="94"/>
    </row>
    <row r="1034429" spans="6:6">
      <c r="F1034429" s="94"/>
    </row>
    <row r="1034430" spans="6:6">
      <c r="F1034430" s="94"/>
    </row>
    <row r="1034431" spans="6:6">
      <c r="F1034431" s="94"/>
    </row>
    <row r="1034432" spans="6:6">
      <c r="F1034432" s="94"/>
    </row>
    <row r="1034433" spans="6:6">
      <c r="F1034433" s="94"/>
    </row>
    <row r="1034434" spans="6:6">
      <c r="F1034434" s="94"/>
    </row>
    <row r="1034435" spans="6:6">
      <c r="F1034435" s="94"/>
    </row>
    <row r="1034436" spans="6:6">
      <c r="F1034436" s="94"/>
    </row>
    <row r="1034437" spans="6:6">
      <c r="F1034437" s="94"/>
    </row>
    <row r="1034438" spans="6:6">
      <c r="F1034438" s="94"/>
    </row>
    <row r="1034439" spans="6:6">
      <c r="F1034439" s="94"/>
    </row>
    <row r="1034440" spans="6:6">
      <c r="F1034440" s="94"/>
    </row>
    <row r="1034441" spans="6:6">
      <c r="F1034441" s="94"/>
    </row>
    <row r="1034442" spans="6:6">
      <c r="F1034442" s="94"/>
    </row>
    <row r="1034443" spans="6:6">
      <c r="F1034443" s="94"/>
    </row>
    <row r="1034444" spans="6:6">
      <c r="F1034444" s="94"/>
    </row>
    <row r="1034445" spans="6:6">
      <c r="F1034445" s="94"/>
    </row>
    <row r="1034446" spans="6:6">
      <c r="F1034446" s="94"/>
    </row>
    <row r="1034447" spans="6:6">
      <c r="F1034447" s="94"/>
    </row>
    <row r="1034448" spans="6:6">
      <c r="F1034448" s="94"/>
    </row>
    <row r="1034449" spans="6:6">
      <c r="F1034449" s="94"/>
    </row>
    <row r="1034450" spans="6:6">
      <c r="F1034450" s="94"/>
    </row>
    <row r="1034451" spans="6:6">
      <c r="F1034451" s="94"/>
    </row>
    <row r="1034452" spans="6:6">
      <c r="F1034452" s="94"/>
    </row>
    <row r="1034453" spans="6:6">
      <c r="F1034453" s="94"/>
    </row>
    <row r="1034454" spans="6:6">
      <c r="F1034454" s="94"/>
    </row>
    <row r="1034455" spans="6:6">
      <c r="F1034455" s="94"/>
    </row>
    <row r="1034456" spans="6:6">
      <c r="F1034456" s="94"/>
    </row>
    <row r="1034457" spans="6:6">
      <c r="F1034457" s="94"/>
    </row>
    <row r="1034458" spans="6:6">
      <c r="F1034458" s="94"/>
    </row>
    <row r="1034459" spans="6:6">
      <c r="F1034459" s="94"/>
    </row>
    <row r="1034460" spans="6:6">
      <c r="F1034460" s="94"/>
    </row>
    <row r="1034461" spans="6:6">
      <c r="F1034461" s="94"/>
    </row>
    <row r="1034462" spans="6:6">
      <c r="F1034462" s="94"/>
    </row>
    <row r="1034463" spans="6:6">
      <c r="F1034463" s="94"/>
    </row>
    <row r="1034464" spans="6:6">
      <c r="F1034464" s="94"/>
    </row>
    <row r="1034465" spans="6:6">
      <c r="F1034465" s="94"/>
    </row>
    <row r="1034466" spans="6:6">
      <c r="F1034466" s="94"/>
    </row>
    <row r="1034467" spans="6:6">
      <c r="F1034467" s="94"/>
    </row>
    <row r="1034468" spans="6:6">
      <c r="F1034468" s="94"/>
    </row>
    <row r="1034469" spans="6:6">
      <c r="F1034469" s="94"/>
    </row>
    <row r="1034470" spans="6:6">
      <c r="F1034470" s="94"/>
    </row>
    <row r="1034471" spans="6:6">
      <c r="F1034471" s="94"/>
    </row>
    <row r="1034472" spans="6:6">
      <c r="F1034472" s="94"/>
    </row>
    <row r="1034473" spans="6:6">
      <c r="F1034473" s="94"/>
    </row>
    <row r="1034474" spans="6:6">
      <c r="F1034474" s="94"/>
    </row>
    <row r="1034475" spans="6:6">
      <c r="F1034475" s="94"/>
    </row>
    <row r="1034476" spans="6:6">
      <c r="F1034476" s="94"/>
    </row>
    <row r="1034477" spans="6:6">
      <c r="F1034477" s="94"/>
    </row>
    <row r="1034478" spans="6:6">
      <c r="F1034478" s="94"/>
    </row>
    <row r="1034479" spans="6:6">
      <c r="F1034479" s="94"/>
    </row>
    <row r="1034480" spans="6:6">
      <c r="F1034480" s="94"/>
    </row>
    <row r="1034481" spans="6:6">
      <c r="F1034481" s="94"/>
    </row>
    <row r="1034482" spans="6:6">
      <c r="F1034482" s="94"/>
    </row>
    <row r="1034483" spans="6:6">
      <c r="F1034483" s="94"/>
    </row>
    <row r="1034484" spans="6:6">
      <c r="F1034484" s="94"/>
    </row>
    <row r="1034485" spans="6:6">
      <c r="F1034485" s="94"/>
    </row>
    <row r="1034486" spans="6:6">
      <c r="F1034486" s="94"/>
    </row>
    <row r="1034487" spans="6:6">
      <c r="F1034487" s="94"/>
    </row>
    <row r="1034488" spans="6:6">
      <c r="F1034488" s="94"/>
    </row>
    <row r="1034489" spans="6:6">
      <c r="F1034489" s="94"/>
    </row>
    <row r="1034490" spans="6:6">
      <c r="F1034490" s="94"/>
    </row>
    <row r="1034491" spans="6:6">
      <c r="F1034491" s="94"/>
    </row>
    <row r="1034492" spans="6:6">
      <c r="F1034492" s="94"/>
    </row>
    <row r="1034493" spans="6:6">
      <c r="F1034493" s="94"/>
    </row>
    <row r="1034494" spans="6:6">
      <c r="F1034494" s="94"/>
    </row>
    <row r="1034495" spans="6:6">
      <c r="F1034495" s="94"/>
    </row>
    <row r="1034496" spans="6:6">
      <c r="F1034496" s="94"/>
    </row>
    <row r="1034497" spans="6:6">
      <c r="F1034497" s="94"/>
    </row>
    <row r="1034498" spans="6:6">
      <c r="F1034498" s="94"/>
    </row>
    <row r="1034499" spans="6:6">
      <c r="F1034499" s="94"/>
    </row>
    <row r="1034500" spans="6:6">
      <c r="F1034500" s="94"/>
    </row>
    <row r="1034501" spans="6:6">
      <c r="F1034501" s="94"/>
    </row>
    <row r="1034502" spans="6:6">
      <c r="F1034502" s="94"/>
    </row>
    <row r="1034503" spans="6:6">
      <c r="F1034503" s="94"/>
    </row>
    <row r="1034504" spans="6:6">
      <c r="F1034504" s="94"/>
    </row>
    <row r="1034505" spans="6:6">
      <c r="F1034505" s="94"/>
    </row>
    <row r="1034506" spans="6:6">
      <c r="F1034506" s="94"/>
    </row>
    <row r="1034507" spans="6:6">
      <c r="F1034507" s="94"/>
    </row>
    <row r="1034508" spans="6:6">
      <c r="F1034508" s="94"/>
    </row>
    <row r="1034509" spans="6:6">
      <c r="F1034509" s="94"/>
    </row>
    <row r="1034510" spans="6:6">
      <c r="F1034510" s="94"/>
    </row>
    <row r="1034511" spans="6:6">
      <c r="F1034511" s="94"/>
    </row>
    <row r="1034512" spans="6:6">
      <c r="F1034512" s="94"/>
    </row>
    <row r="1034513" spans="6:6">
      <c r="F1034513" s="94"/>
    </row>
    <row r="1034514" spans="6:6">
      <c r="F1034514" s="94"/>
    </row>
    <row r="1034515" spans="6:6">
      <c r="F1034515" s="94"/>
    </row>
    <row r="1034516" spans="6:6">
      <c r="F1034516" s="94"/>
    </row>
    <row r="1034517" spans="6:6">
      <c r="F1034517" s="94"/>
    </row>
    <row r="1034518" spans="6:6">
      <c r="F1034518" s="94"/>
    </row>
    <row r="1034519" spans="6:6">
      <c r="F1034519" s="94"/>
    </row>
    <row r="1034520" spans="6:6">
      <c r="F1034520" s="94"/>
    </row>
    <row r="1034521" spans="6:6">
      <c r="F1034521" s="94"/>
    </row>
    <row r="1034522" spans="6:6">
      <c r="F1034522" s="94"/>
    </row>
    <row r="1034523" spans="6:6">
      <c r="F1034523" s="94"/>
    </row>
    <row r="1034524" spans="6:6">
      <c r="F1034524" s="94"/>
    </row>
    <row r="1034525" spans="6:6">
      <c r="F1034525" s="94"/>
    </row>
    <row r="1034526" spans="6:6">
      <c r="F1034526" s="94"/>
    </row>
    <row r="1034527" spans="6:6">
      <c r="F1034527" s="94"/>
    </row>
    <row r="1034528" spans="6:6">
      <c r="F1034528" s="94"/>
    </row>
    <row r="1034529" spans="6:6">
      <c r="F1034529" s="94"/>
    </row>
    <row r="1034530" spans="6:6">
      <c r="F1034530" s="94"/>
    </row>
    <row r="1034531" spans="6:6">
      <c r="F1034531" s="94"/>
    </row>
    <row r="1034532" spans="6:6">
      <c r="F1034532" s="94"/>
    </row>
    <row r="1034533" spans="6:6">
      <c r="F1034533" s="94"/>
    </row>
    <row r="1034534" spans="6:6">
      <c r="F1034534" s="94"/>
    </row>
    <row r="1034535" spans="6:6">
      <c r="F1034535" s="94"/>
    </row>
    <row r="1034536" spans="6:6">
      <c r="F1034536" s="94"/>
    </row>
    <row r="1034537" spans="6:6">
      <c r="F1034537" s="94"/>
    </row>
    <row r="1034538" spans="6:6">
      <c r="F1034538" s="94"/>
    </row>
    <row r="1034539" spans="6:6">
      <c r="F1034539" s="94"/>
    </row>
    <row r="1034540" spans="6:6">
      <c r="F1034540" s="94"/>
    </row>
    <row r="1034541" spans="6:6">
      <c r="F1034541" s="94"/>
    </row>
    <row r="1034542" spans="6:6">
      <c r="F1034542" s="94"/>
    </row>
    <row r="1034543" spans="6:6">
      <c r="F1034543" s="94"/>
    </row>
    <row r="1034544" spans="6:6">
      <c r="F1034544" s="94"/>
    </row>
    <row r="1034545" spans="6:6">
      <c r="F1034545" s="94"/>
    </row>
    <row r="1034546" spans="6:6">
      <c r="F1034546" s="94"/>
    </row>
    <row r="1034547" spans="6:6">
      <c r="F1034547" s="94"/>
    </row>
    <row r="1034548" spans="6:6">
      <c r="F1034548" s="94"/>
    </row>
    <row r="1034549" spans="6:6">
      <c r="F1034549" s="94"/>
    </row>
    <row r="1034550" spans="6:6">
      <c r="F1034550" s="94"/>
    </row>
    <row r="1034551" spans="6:6">
      <c r="F1034551" s="94"/>
    </row>
    <row r="1034552" spans="6:6">
      <c r="F1034552" s="94"/>
    </row>
    <row r="1034553" spans="6:6">
      <c r="F1034553" s="94"/>
    </row>
    <row r="1034554" spans="6:6">
      <c r="F1034554" s="94"/>
    </row>
    <row r="1034555" spans="6:6">
      <c r="F1034555" s="94"/>
    </row>
    <row r="1034556" spans="6:6">
      <c r="F1034556" s="94"/>
    </row>
    <row r="1034557" spans="6:6">
      <c r="F1034557" s="94"/>
    </row>
    <row r="1034558" spans="6:6">
      <c r="F1034558" s="94"/>
    </row>
    <row r="1034559" spans="6:6">
      <c r="F1034559" s="94"/>
    </row>
    <row r="1034560" spans="6:6">
      <c r="F1034560" s="94"/>
    </row>
    <row r="1034561" spans="6:6">
      <c r="F1034561" s="94"/>
    </row>
    <row r="1034562" spans="6:6">
      <c r="F1034562" s="94"/>
    </row>
    <row r="1034563" spans="6:6">
      <c r="F1034563" s="94"/>
    </row>
    <row r="1034564" spans="6:6">
      <c r="F1034564" s="94"/>
    </row>
    <row r="1034565" spans="6:6">
      <c r="F1034565" s="94"/>
    </row>
    <row r="1034566" spans="6:6">
      <c r="F1034566" s="94"/>
    </row>
    <row r="1034567" spans="6:6">
      <c r="F1034567" s="94"/>
    </row>
    <row r="1034568" spans="6:6">
      <c r="F1034568" s="94"/>
    </row>
    <row r="1034569" spans="6:6">
      <c r="F1034569" s="94"/>
    </row>
    <row r="1034570" spans="6:6">
      <c r="F1034570" s="94"/>
    </row>
    <row r="1034571" spans="6:6">
      <c r="F1034571" s="94"/>
    </row>
    <row r="1034572" spans="6:6">
      <c r="F1034572" s="94"/>
    </row>
    <row r="1034573" spans="6:6">
      <c r="F1034573" s="94"/>
    </row>
    <row r="1034574" spans="6:6">
      <c r="F1034574" s="94"/>
    </row>
    <row r="1034575" spans="6:6">
      <c r="F1034575" s="94"/>
    </row>
    <row r="1034576" spans="6:6">
      <c r="F1034576" s="94"/>
    </row>
    <row r="1034577" spans="6:6">
      <c r="F1034577" s="94"/>
    </row>
    <row r="1034578" spans="6:6">
      <c r="F1034578" s="94"/>
    </row>
    <row r="1034579" spans="6:6">
      <c r="F1034579" s="94"/>
    </row>
    <row r="1034580" spans="6:6">
      <c r="F1034580" s="94"/>
    </row>
    <row r="1034581" spans="6:6">
      <c r="F1034581" s="94"/>
    </row>
    <row r="1034582" spans="6:6">
      <c r="F1034582" s="94"/>
    </row>
    <row r="1034583" spans="6:6">
      <c r="F1034583" s="94"/>
    </row>
    <row r="1034584" spans="6:6">
      <c r="F1034584" s="94"/>
    </row>
    <row r="1034585" spans="6:6">
      <c r="F1034585" s="94"/>
    </row>
    <row r="1034586" spans="6:6">
      <c r="F1034586" s="94"/>
    </row>
    <row r="1034587" spans="6:6">
      <c r="F1034587" s="94"/>
    </row>
    <row r="1034588" spans="6:6">
      <c r="F1034588" s="94"/>
    </row>
    <row r="1034589" spans="6:6">
      <c r="F1034589" s="94"/>
    </row>
    <row r="1034590" spans="6:6">
      <c r="F1034590" s="94"/>
    </row>
    <row r="1034591" spans="6:6">
      <c r="F1034591" s="94"/>
    </row>
    <row r="1034592" spans="6:6">
      <c r="F1034592" s="94"/>
    </row>
    <row r="1034593" spans="6:6">
      <c r="F1034593" s="94"/>
    </row>
    <row r="1034594" spans="6:6">
      <c r="F1034594" s="94"/>
    </row>
    <row r="1034595" spans="6:6">
      <c r="F1034595" s="94"/>
    </row>
    <row r="1034596" spans="6:6">
      <c r="F1034596" s="94"/>
    </row>
    <row r="1034597" spans="6:6">
      <c r="F1034597" s="94"/>
    </row>
    <row r="1034598" spans="6:6">
      <c r="F1034598" s="94"/>
    </row>
    <row r="1034599" spans="6:6">
      <c r="F1034599" s="94"/>
    </row>
    <row r="1034600" spans="6:6">
      <c r="F1034600" s="94"/>
    </row>
    <row r="1034601" spans="6:6">
      <c r="F1034601" s="94"/>
    </row>
    <row r="1034602" spans="6:6">
      <c r="F1034602" s="94"/>
    </row>
    <row r="1034603" spans="6:6">
      <c r="F1034603" s="94"/>
    </row>
    <row r="1034604" spans="6:6">
      <c r="F1034604" s="94"/>
    </row>
    <row r="1034605" spans="6:6">
      <c r="F1034605" s="94"/>
    </row>
    <row r="1034606" spans="6:6">
      <c r="F1034606" s="94"/>
    </row>
    <row r="1034607" spans="6:6">
      <c r="F1034607" s="94"/>
    </row>
    <row r="1034608" spans="6:6">
      <c r="F1034608" s="94"/>
    </row>
    <row r="1034609" spans="6:6">
      <c r="F1034609" s="94"/>
    </row>
    <row r="1034610" spans="6:6">
      <c r="F1034610" s="94"/>
    </row>
    <row r="1034611" spans="6:6">
      <c r="F1034611" s="94"/>
    </row>
    <row r="1034612" spans="6:6">
      <c r="F1034612" s="94"/>
    </row>
    <row r="1034613" spans="6:6">
      <c r="F1034613" s="94"/>
    </row>
    <row r="1034614" spans="6:6">
      <c r="F1034614" s="94"/>
    </row>
    <row r="1034615" spans="6:6">
      <c r="F1034615" s="94"/>
    </row>
    <row r="1034616" spans="6:6">
      <c r="F1034616" s="94"/>
    </row>
    <row r="1034617" spans="6:6">
      <c r="F1034617" s="94"/>
    </row>
    <row r="1034618" spans="6:6">
      <c r="F1034618" s="94"/>
    </row>
    <row r="1034619" spans="6:6">
      <c r="F1034619" s="94"/>
    </row>
    <row r="1034620" spans="6:6">
      <c r="F1034620" s="94"/>
    </row>
    <row r="1034621" spans="6:6">
      <c r="F1034621" s="94"/>
    </row>
    <row r="1034622" spans="6:6">
      <c r="F1034622" s="94"/>
    </row>
    <row r="1034623" spans="6:6">
      <c r="F1034623" s="94"/>
    </row>
    <row r="1034624" spans="6:6">
      <c r="F1034624" s="94"/>
    </row>
    <row r="1034625" spans="6:6">
      <c r="F1034625" s="94"/>
    </row>
    <row r="1034626" spans="6:6">
      <c r="F1034626" s="94"/>
    </row>
    <row r="1034627" spans="6:6">
      <c r="F1034627" s="94"/>
    </row>
    <row r="1034628" spans="6:6">
      <c r="F1034628" s="94"/>
    </row>
    <row r="1034629" spans="6:6">
      <c r="F1034629" s="94"/>
    </row>
    <row r="1034630" spans="6:6">
      <c r="F1034630" s="94"/>
    </row>
    <row r="1034631" spans="6:6">
      <c r="F1034631" s="94"/>
    </row>
    <row r="1034632" spans="6:6">
      <c r="F1034632" s="94"/>
    </row>
    <row r="1034633" spans="6:6">
      <c r="F1034633" s="94"/>
    </row>
    <row r="1034634" spans="6:6">
      <c r="F1034634" s="94"/>
    </row>
    <row r="1034635" spans="6:6">
      <c r="F1034635" s="94"/>
    </row>
    <row r="1034636" spans="6:6">
      <c r="F1034636" s="94"/>
    </row>
    <row r="1034637" spans="6:6">
      <c r="F1034637" s="94"/>
    </row>
    <row r="1034638" spans="6:6">
      <c r="F1034638" s="94"/>
    </row>
    <row r="1034639" spans="6:6">
      <c r="F1034639" s="94"/>
    </row>
    <row r="1034640" spans="6:6">
      <c r="F1034640" s="94"/>
    </row>
    <row r="1034641" spans="6:6">
      <c r="F1034641" s="94"/>
    </row>
    <row r="1034642" spans="6:6">
      <c r="F1034642" s="94"/>
    </row>
    <row r="1034643" spans="6:6">
      <c r="F1034643" s="94"/>
    </row>
    <row r="1034644" spans="6:6">
      <c r="F1034644" s="94"/>
    </row>
    <row r="1034645" spans="6:6">
      <c r="F1034645" s="94"/>
    </row>
    <row r="1034646" spans="6:6">
      <c r="F1034646" s="94"/>
    </row>
    <row r="1034647" spans="6:6">
      <c r="F1034647" s="94"/>
    </row>
    <row r="1034648" spans="6:6">
      <c r="F1034648" s="94"/>
    </row>
    <row r="1034649" spans="6:6">
      <c r="F1034649" s="94"/>
    </row>
    <row r="1034650" spans="6:6">
      <c r="F1034650" s="94"/>
    </row>
    <row r="1034651" spans="6:6">
      <c r="F1034651" s="94"/>
    </row>
    <row r="1034652" spans="6:6">
      <c r="F1034652" s="94"/>
    </row>
    <row r="1034653" spans="6:6">
      <c r="F1034653" s="94"/>
    </row>
    <row r="1034654" spans="6:6">
      <c r="F1034654" s="94"/>
    </row>
    <row r="1034655" spans="6:6">
      <c r="F1034655" s="94"/>
    </row>
    <row r="1034656" spans="6:6">
      <c r="F1034656" s="94"/>
    </row>
    <row r="1034657" spans="6:6">
      <c r="F1034657" s="94"/>
    </row>
    <row r="1034658" spans="6:6">
      <c r="F1034658" s="94"/>
    </row>
    <row r="1034659" spans="6:6">
      <c r="F1034659" s="94"/>
    </row>
    <row r="1034660" spans="6:6">
      <c r="F1034660" s="94"/>
    </row>
    <row r="1034661" spans="6:6">
      <c r="F1034661" s="94"/>
    </row>
    <row r="1034662" spans="6:6">
      <c r="F1034662" s="94"/>
    </row>
    <row r="1034663" spans="6:6">
      <c r="F1034663" s="94"/>
    </row>
    <row r="1034664" spans="6:6">
      <c r="F1034664" s="94"/>
    </row>
    <row r="1034665" spans="6:6">
      <c r="F1034665" s="94"/>
    </row>
    <row r="1034666" spans="6:6">
      <c r="F1034666" s="94"/>
    </row>
    <row r="1034667" spans="6:6">
      <c r="F1034667" s="94"/>
    </row>
    <row r="1034668" spans="6:6">
      <c r="F1034668" s="94"/>
    </row>
    <row r="1034669" spans="6:6">
      <c r="F1034669" s="94"/>
    </row>
    <row r="1034670" spans="6:6">
      <c r="F1034670" s="94"/>
    </row>
    <row r="1034671" spans="6:6">
      <c r="F1034671" s="94"/>
    </row>
    <row r="1034672" spans="6:6">
      <c r="F1034672" s="94"/>
    </row>
    <row r="1034673" spans="6:6">
      <c r="F1034673" s="94"/>
    </row>
    <row r="1034674" spans="6:6">
      <c r="F1034674" s="94"/>
    </row>
    <row r="1034675" spans="6:6">
      <c r="F1034675" s="94"/>
    </row>
    <row r="1034676" spans="6:6">
      <c r="F1034676" s="94"/>
    </row>
    <row r="1034677" spans="6:6">
      <c r="F1034677" s="94"/>
    </row>
    <row r="1034678" spans="6:6">
      <c r="F1034678" s="94"/>
    </row>
    <row r="1034679" spans="6:6">
      <c r="F1034679" s="94"/>
    </row>
    <row r="1034680" spans="6:6">
      <c r="F1034680" s="94"/>
    </row>
    <row r="1034681" spans="6:6">
      <c r="F1034681" s="94"/>
    </row>
    <row r="1034682" spans="6:6">
      <c r="F1034682" s="94"/>
    </row>
    <row r="1034683" spans="6:6">
      <c r="F1034683" s="94"/>
    </row>
    <row r="1034684" spans="6:6">
      <c r="F1034684" s="94"/>
    </row>
    <row r="1034685" spans="6:6">
      <c r="F1034685" s="94"/>
    </row>
    <row r="1034686" spans="6:6">
      <c r="F1034686" s="94"/>
    </row>
    <row r="1034687" spans="6:6">
      <c r="F1034687" s="94"/>
    </row>
    <row r="1034688" spans="6:6">
      <c r="F1034688" s="94"/>
    </row>
    <row r="1034689" spans="6:6">
      <c r="F1034689" s="94"/>
    </row>
    <row r="1034690" spans="6:6">
      <c r="F1034690" s="94"/>
    </row>
    <row r="1034691" spans="6:6">
      <c r="F1034691" s="94"/>
    </row>
    <row r="1034692" spans="6:6">
      <c r="F1034692" s="94"/>
    </row>
    <row r="1034693" spans="6:6">
      <c r="F1034693" s="94"/>
    </row>
    <row r="1034694" spans="6:6">
      <c r="F1034694" s="94"/>
    </row>
    <row r="1034695" spans="6:6">
      <c r="F1034695" s="94"/>
    </row>
    <row r="1034696" spans="6:6">
      <c r="F1034696" s="94"/>
    </row>
    <row r="1034697" spans="6:6">
      <c r="F1034697" s="94"/>
    </row>
    <row r="1034698" spans="6:6">
      <c r="F1034698" s="94"/>
    </row>
    <row r="1034699" spans="6:6">
      <c r="F1034699" s="94"/>
    </row>
    <row r="1034700" spans="6:6">
      <c r="F1034700" s="94"/>
    </row>
    <row r="1034701" spans="6:6">
      <c r="F1034701" s="94"/>
    </row>
    <row r="1034702" spans="6:6">
      <c r="F1034702" s="94"/>
    </row>
    <row r="1034703" spans="6:6">
      <c r="F1034703" s="94"/>
    </row>
    <row r="1034704" spans="6:6">
      <c r="F1034704" s="94"/>
    </row>
    <row r="1034705" spans="6:6">
      <c r="F1034705" s="94"/>
    </row>
    <row r="1034706" spans="6:6">
      <c r="F1034706" s="94"/>
    </row>
    <row r="1034707" spans="6:6">
      <c r="F1034707" s="94"/>
    </row>
    <row r="1034708" spans="6:6">
      <c r="F1034708" s="94"/>
    </row>
    <row r="1034709" spans="6:6">
      <c r="F1034709" s="94"/>
    </row>
    <row r="1034710" spans="6:6">
      <c r="F1034710" s="94"/>
    </row>
    <row r="1034711" spans="6:6">
      <c r="F1034711" s="94"/>
    </row>
    <row r="1034712" spans="6:6">
      <c r="F1034712" s="94"/>
    </row>
    <row r="1034713" spans="6:6">
      <c r="F1034713" s="94"/>
    </row>
    <row r="1034714" spans="6:6">
      <c r="F1034714" s="94"/>
    </row>
    <row r="1034715" spans="6:6">
      <c r="F1034715" s="94"/>
    </row>
    <row r="1034716" spans="6:6">
      <c r="F1034716" s="94"/>
    </row>
    <row r="1034717" spans="6:6">
      <c r="F1034717" s="94"/>
    </row>
    <row r="1034718" spans="6:6">
      <c r="F1034718" s="94"/>
    </row>
    <row r="1034719" spans="6:6">
      <c r="F1034719" s="94"/>
    </row>
    <row r="1034720" spans="6:6">
      <c r="F1034720" s="94"/>
    </row>
    <row r="1034721" spans="6:6">
      <c r="F1034721" s="94"/>
    </row>
    <row r="1034722" spans="6:6">
      <c r="F1034722" s="94"/>
    </row>
    <row r="1034723" spans="6:6">
      <c r="F1034723" s="94"/>
    </row>
    <row r="1034724" spans="6:6">
      <c r="F1034724" s="94"/>
    </row>
    <row r="1034725" spans="6:6">
      <c r="F1034725" s="94"/>
    </row>
    <row r="1034726" spans="6:6">
      <c r="F1034726" s="94"/>
    </row>
    <row r="1034727" spans="6:6">
      <c r="F1034727" s="94"/>
    </row>
    <row r="1034728" spans="6:6">
      <c r="F1034728" s="94"/>
    </row>
    <row r="1034729" spans="6:6">
      <c r="F1034729" s="94"/>
    </row>
    <row r="1034730" spans="6:6">
      <c r="F1034730" s="94"/>
    </row>
    <row r="1034731" spans="6:6">
      <c r="F1034731" s="94"/>
    </row>
    <row r="1034732" spans="6:6">
      <c r="F1034732" s="94"/>
    </row>
    <row r="1034733" spans="6:6">
      <c r="F1034733" s="94"/>
    </row>
    <row r="1034734" spans="6:6">
      <c r="F1034734" s="94"/>
    </row>
    <row r="1034735" spans="6:6">
      <c r="F1034735" s="94"/>
    </row>
    <row r="1034736" spans="6:6">
      <c r="F1034736" s="94"/>
    </row>
    <row r="1034737" spans="6:6">
      <c r="F1034737" s="94"/>
    </row>
    <row r="1034738" spans="6:6">
      <c r="F1034738" s="94"/>
    </row>
    <row r="1034739" spans="6:6">
      <c r="F1034739" s="94"/>
    </row>
    <row r="1034740" spans="6:6">
      <c r="F1034740" s="94"/>
    </row>
    <row r="1034741" spans="6:6">
      <c r="F1034741" s="94"/>
    </row>
    <row r="1034742" spans="6:6">
      <c r="F1034742" s="94"/>
    </row>
    <row r="1034743" spans="6:6">
      <c r="F1034743" s="94"/>
    </row>
    <row r="1034744" spans="6:6">
      <c r="F1034744" s="94"/>
    </row>
    <row r="1034745" spans="6:6">
      <c r="F1034745" s="94"/>
    </row>
    <row r="1034746" spans="6:6">
      <c r="F1034746" s="94"/>
    </row>
    <row r="1034747" spans="6:6">
      <c r="F1034747" s="94"/>
    </row>
    <row r="1034748" spans="6:6">
      <c r="F1034748" s="94"/>
    </row>
    <row r="1034749" spans="6:6">
      <c r="F1034749" s="94"/>
    </row>
    <row r="1034750" spans="6:6">
      <c r="F1034750" s="94"/>
    </row>
    <row r="1034751" spans="6:6">
      <c r="F1034751" s="94"/>
    </row>
    <row r="1034752" spans="6:6">
      <c r="F1034752" s="94"/>
    </row>
    <row r="1034753" spans="6:6">
      <c r="F1034753" s="94"/>
    </row>
    <row r="1034754" spans="6:6">
      <c r="F1034754" s="94"/>
    </row>
    <row r="1034755" spans="6:6">
      <c r="F1034755" s="94"/>
    </row>
    <row r="1034756" spans="6:6">
      <c r="F1034756" s="94"/>
    </row>
    <row r="1034757" spans="6:6">
      <c r="F1034757" s="94"/>
    </row>
    <row r="1034758" spans="6:6">
      <c r="F1034758" s="94"/>
    </row>
    <row r="1034759" spans="6:6">
      <c r="F1034759" s="94"/>
    </row>
    <row r="1034760" spans="6:6">
      <c r="F1034760" s="94"/>
    </row>
    <row r="1034761" spans="6:6">
      <c r="F1034761" s="94"/>
    </row>
    <row r="1034762" spans="6:6">
      <c r="F1034762" s="94"/>
    </row>
    <row r="1034763" spans="6:6">
      <c r="F1034763" s="94"/>
    </row>
    <row r="1034764" spans="6:6">
      <c r="F1034764" s="94"/>
    </row>
    <row r="1034765" spans="6:6">
      <c r="F1034765" s="94"/>
    </row>
    <row r="1034766" spans="6:6">
      <c r="F1034766" s="94"/>
    </row>
    <row r="1034767" spans="6:6">
      <c r="F1034767" s="94"/>
    </row>
    <row r="1034768" spans="6:6">
      <c r="F1034768" s="94"/>
    </row>
    <row r="1034769" spans="6:6">
      <c r="F1034769" s="94"/>
    </row>
    <row r="1034770" spans="6:6">
      <c r="F1034770" s="94"/>
    </row>
    <row r="1034771" spans="6:6">
      <c r="F1034771" s="94"/>
    </row>
    <row r="1034772" spans="6:6">
      <c r="F1034772" s="94"/>
    </row>
    <row r="1034773" spans="6:6">
      <c r="F1034773" s="94"/>
    </row>
    <row r="1034774" spans="6:6">
      <c r="F1034774" s="94"/>
    </row>
    <row r="1034775" spans="6:6">
      <c r="F1034775" s="94"/>
    </row>
    <row r="1034776" spans="6:6">
      <c r="F1034776" s="94"/>
    </row>
    <row r="1034777" spans="6:6">
      <c r="F1034777" s="94"/>
    </row>
    <row r="1034778" spans="6:6">
      <c r="F1034778" s="94"/>
    </row>
    <row r="1034779" spans="6:6">
      <c r="F1034779" s="94"/>
    </row>
    <row r="1034780" spans="6:6">
      <c r="F1034780" s="94"/>
    </row>
    <row r="1034781" spans="6:6">
      <c r="F1034781" s="94"/>
    </row>
    <row r="1034782" spans="6:6">
      <c r="F1034782" s="94"/>
    </row>
    <row r="1034783" spans="6:6">
      <c r="F1034783" s="94"/>
    </row>
    <row r="1034784" spans="6:6">
      <c r="F1034784" s="94"/>
    </row>
    <row r="1034785" spans="6:6">
      <c r="F1034785" s="94"/>
    </row>
    <row r="1034786" spans="6:6">
      <c r="F1034786" s="94"/>
    </row>
    <row r="1034787" spans="6:6">
      <c r="F1034787" s="94"/>
    </row>
    <row r="1034788" spans="6:6">
      <c r="F1034788" s="94"/>
    </row>
    <row r="1034789" spans="6:6">
      <c r="F1034789" s="94"/>
    </row>
    <row r="1034790" spans="6:6">
      <c r="F1034790" s="94"/>
    </row>
    <row r="1034791" spans="6:6">
      <c r="F1034791" s="94"/>
    </row>
    <row r="1034792" spans="6:6">
      <c r="F1034792" s="94"/>
    </row>
    <row r="1034793" spans="6:6">
      <c r="F1034793" s="94"/>
    </row>
    <row r="1034794" spans="6:6">
      <c r="F1034794" s="94"/>
    </row>
    <row r="1034795" spans="6:6">
      <c r="F1034795" s="94"/>
    </row>
    <row r="1034796" spans="6:6">
      <c r="F1034796" s="94"/>
    </row>
    <row r="1034797" spans="6:6">
      <c r="F1034797" s="94"/>
    </row>
    <row r="1034798" spans="6:6">
      <c r="F1034798" s="94"/>
    </row>
    <row r="1034799" spans="6:6">
      <c r="F1034799" s="94"/>
    </row>
    <row r="1034800" spans="6:6">
      <c r="F1034800" s="94"/>
    </row>
    <row r="1034801" spans="6:6">
      <c r="F1034801" s="94"/>
    </row>
    <row r="1034802" spans="6:6">
      <c r="F1034802" s="94"/>
    </row>
    <row r="1034803" spans="6:6">
      <c r="F1034803" s="94"/>
    </row>
    <row r="1034804" spans="6:6">
      <c r="F1034804" s="94"/>
    </row>
    <row r="1034805" spans="6:6">
      <c r="F1034805" s="94"/>
    </row>
    <row r="1034806" spans="6:6">
      <c r="F1034806" s="94"/>
    </row>
    <row r="1034807" spans="6:6">
      <c r="F1034807" s="94"/>
    </row>
    <row r="1034808" spans="6:6">
      <c r="F1034808" s="94"/>
    </row>
    <row r="1034809" spans="6:6">
      <c r="F1034809" s="94"/>
    </row>
    <row r="1034810" spans="6:6">
      <c r="F1034810" s="94"/>
    </row>
    <row r="1034811" spans="6:6">
      <c r="F1034811" s="94"/>
    </row>
    <row r="1034812" spans="6:6">
      <c r="F1034812" s="94"/>
    </row>
    <row r="1034813" spans="6:6">
      <c r="F1034813" s="94"/>
    </row>
    <row r="1034814" spans="6:6">
      <c r="F1034814" s="94"/>
    </row>
    <row r="1034815" spans="6:6">
      <c r="F1034815" s="94"/>
    </row>
    <row r="1034816" spans="6:6">
      <c r="F1034816" s="94"/>
    </row>
    <row r="1034817" spans="6:6">
      <c r="F1034817" s="94"/>
    </row>
    <row r="1034818" spans="6:6">
      <c r="F1034818" s="94"/>
    </row>
    <row r="1034819" spans="6:6">
      <c r="F1034819" s="94"/>
    </row>
    <row r="1034820" spans="6:6">
      <c r="F1034820" s="94"/>
    </row>
    <row r="1034821" spans="6:6">
      <c r="F1034821" s="94"/>
    </row>
    <row r="1034822" spans="6:6">
      <c r="F1034822" s="94"/>
    </row>
    <row r="1034823" spans="6:6">
      <c r="F1034823" s="94"/>
    </row>
    <row r="1034824" spans="6:6">
      <c r="F1034824" s="94"/>
    </row>
    <row r="1034825" spans="6:6">
      <c r="F1034825" s="94"/>
    </row>
    <row r="1034826" spans="6:6">
      <c r="F1034826" s="94"/>
    </row>
    <row r="1034827" spans="6:6">
      <c r="F1034827" s="94"/>
    </row>
    <row r="1034828" spans="6:6">
      <c r="F1034828" s="94"/>
    </row>
    <row r="1034829" spans="6:6">
      <c r="F1034829" s="94"/>
    </row>
    <row r="1034830" spans="6:6">
      <c r="F1034830" s="94"/>
    </row>
    <row r="1034831" spans="6:6">
      <c r="F1034831" s="94"/>
    </row>
    <row r="1034832" spans="6:6">
      <c r="F1034832" s="94"/>
    </row>
    <row r="1034833" spans="6:6">
      <c r="F1034833" s="94"/>
    </row>
    <row r="1034834" spans="6:6">
      <c r="F1034834" s="94"/>
    </row>
    <row r="1034835" spans="6:6">
      <c r="F1034835" s="94"/>
    </row>
    <row r="1034836" spans="6:6">
      <c r="F1034836" s="94"/>
    </row>
    <row r="1034837" spans="6:6">
      <c r="F1034837" s="94"/>
    </row>
    <row r="1034838" spans="6:6">
      <c r="F1034838" s="94"/>
    </row>
    <row r="1034839" spans="6:6">
      <c r="F1034839" s="94"/>
    </row>
    <row r="1034840" spans="6:6">
      <c r="F1034840" s="94"/>
    </row>
    <row r="1034841" spans="6:6">
      <c r="F1034841" s="94"/>
    </row>
    <row r="1034842" spans="6:6">
      <c r="F1034842" s="94"/>
    </row>
    <row r="1034843" spans="6:6">
      <c r="F1034843" s="94"/>
    </row>
    <row r="1034844" spans="6:6">
      <c r="F1034844" s="94"/>
    </row>
    <row r="1034845" spans="6:6">
      <c r="F1034845" s="94"/>
    </row>
    <row r="1034846" spans="6:6">
      <c r="F1034846" s="94"/>
    </row>
    <row r="1034847" spans="6:6">
      <c r="F1034847" s="94"/>
    </row>
    <row r="1034848" spans="6:6">
      <c r="F1034848" s="94"/>
    </row>
    <row r="1034849" spans="6:6">
      <c r="F1034849" s="94"/>
    </row>
    <row r="1034850" spans="6:6">
      <c r="F1034850" s="94"/>
    </row>
    <row r="1034851" spans="6:6">
      <c r="F1034851" s="94"/>
    </row>
    <row r="1034852" spans="6:6">
      <c r="F1034852" s="94"/>
    </row>
    <row r="1034853" spans="6:6">
      <c r="F1034853" s="94"/>
    </row>
    <row r="1034854" spans="6:6">
      <c r="F1034854" s="94"/>
    </row>
    <row r="1034855" spans="6:6">
      <c r="F1034855" s="94"/>
    </row>
    <row r="1034856" spans="6:6">
      <c r="F1034856" s="94"/>
    </row>
    <row r="1034857" spans="6:6">
      <c r="F1034857" s="94"/>
    </row>
    <row r="1034858" spans="6:6">
      <c r="F1034858" s="94"/>
    </row>
    <row r="1034859" spans="6:6">
      <c r="F1034859" s="94"/>
    </row>
    <row r="1034860" spans="6:6">
      <c r="F1034860" s="94"/>
    </row>
    <row r="1034861" spans="6:6">
      <c r="F1034861" s="94"/>
    </row>
    <row r="1034862" spans="6:6">
      <c r="F1034862" s="94"/>
    </row>
    <row r="1034863" spans="6:6">
      <c r="F1034863" s="94"/>
    </row>
    <row r="1034864" spans="6:6">
      <c r="F1034864" s="94"/>
    </row>
    <row r="1034865" spans="6:6">
      <c r="F1034865" s="94"/>
    </row>
    <row r="1034866" spans="6:6">
      <c r="F1034866" s="94"/>
    </row>
    <row r="1034867" spans="6:6">
      <c r="F1034867" s="94"/>
    </row>
    <row r="1034868" spans="6:6">
      <c r="F1034868" s="94"/>
    </row>
    <row r="1034869" spans="6:6">
      <c r="F1034869" s="94"/>
    </row>
    <row r="1034870" spans="6:6">
      <c r="F1034870" s="94"/>
    </row>
    <row r="1034871" spans="6:6">
      <c r="F1034871" s="94"/>
    </row>
    <row r="1034872" spans="6:6">
      <c r="F1034872" s="94"/>
    </row>
    <row r="1034873" spans="6:6">
      <c r="F1034873" s="94"/>
    </row>
    <row r="1034874" spans="6:6">
      <c r="F1034874" s="94"/>
    </row>
    <row r="1034875" spans="6:6">
      <c r="F1034875" s="94"/>
    </row>
    <row r="1034876" spans="6:6">
      <c r="F1034876" s="94"/>
    </row>
    <row r="1034877" spans="6:6">
      <c r="F1034877" s="94"/>
    </row>
    <row r="1034878" spans="6:6">
      <c r="F1034878" s="94"/>
    </row>
    <row r="1034879" spans="6:6">
      <c r="F1034879" s="94"/>
    </row>
    <row r="1034880" spans="6:6">
      <c r="F1034880" s="94"/>
    </row>
    <row r="1034881" spans="6:6">
      <c r="F1034881" s="94"/>
    </row>
    <row r="1034882" spans="6:6">
      <c r="F1034882" s="94"/>
    </row>
    <row r="1034883" spans="6:6">
      <c r="F1034883" s="94"/>
    </row>
    <row r="1034884" spans="6:6">
      <c r="F1034884" s="94"/>
    </row>
    <row r="1034885" spans="6:6">
      <c r="F1034885" s="94"/>
    </row>
    <row r="1034886" spans="6:6">
      <c r="F1034886" s="94"/>
    </row>
    <row r="1034887" spans="6:6">
      <c r="F1034887" s="94"/>
    </row>
    <row r="1034888" spans="6:6">
      <c r="F1034888" s="94"/>
    </row>
    <row r="1034889" spans="6:6">
      <c r="F1034889" s="94"/>
    </row>
    <row r="1034890" spans="6:6">
      <c r="F1034890" s="94"/>
    </row>
    <row r="1034891" spans="6:6">
      <c r="F1034891" s="94"/>
    </row>
    <row r="1034892" spans="6:6">
      <c r="F1034892" s="94"/>
    </row>
    <row r="1034893" spans="6:6">
      <c r="F1034893" s="94"/>
    </row>
    <row r="1034894" spans="6:6">
      <c r="F1034894" s="94"/>
    </row>
    <row r="1034895" spans="6:6">
      <c r="F1034895" s="94"/>
    </row>
    <row r="1034896" spans="6:6">
      <c r="F1034896" s="94"/>
    </row>
    <row r="1034897" spans="6:6">
      <c r="F1034897" s="94"/>
    </row>
    <row r="1034898" spans="6:6">
      <c r="F1034898" s="94"/>
    </row>
    <row r="1034899" spans="6:6">
      <c r="F1034899" s="94"/>
    </row>
    <row r="1034900" spans="6:6">
      <c r="F1034900" s="94"/>
    </row>
    <row r="1034901" spans="6:6">
      <c r="F1034901" s="94"/>
    </row>
    <row r="1034902" spans="6:6">
      <c r="F1034902" s="94"/>
    </row>
    <row r="1034903" spans="6:6">
      <c r="F1034903" s="94"/>
    </row>
    <row r="1034904" spans="6:6">
      <c r="F1034904" s="94"/>
    </row>
    <row r="1034905" spans="6:6">
      <c r="F1034905" s="94"/>
    </row>
    <row r="1034906" spans="6:6">
      <c r="F1034906" s="94"/>
    </row>
    <row r="1034907" spans="6:6">
      <c r="F1034907" s="94"/>
    </row>
    <row r="1034908" spans="6:6">
      <c r="F1034908" s="94"/>
    </row>
    <row r="1034909" spans="6:6">
      <c r="F1034909" s="94"/>
    </row>
    <row r="1034910" spans="6:6">
      <c r="F1034910" s="94"/>
    </row>
    <row r="1034911" spans="6:6">
      <c r="F1034911" s="94"/>
    </row>
    <row r="1034912" spans="6:6">
      <c r="F1034912" s="94"/>
    </row>
    <row r="1034913" spans="6:6">
      <c r="F1034913" s="94"/>
    </row>
    <row r="1034914" spans="6:6">
      <c r="F1034914" s="94"/>
    </row>
    <row r="1034915" spans="6:6">
      <c r="F1034915" s="94"/>
    </row>
    <row r="1034916" spans="6:6">
      <c r="F1034916" s="94"/>
    </row>
    <row r="1034917" spans="6:6">
      <c r="F1034917" s="94"/>
    </row>
    <row r="1034918" spans="6:6">
      <c r="F1034918" s="94"/>
    </row>
    <row r="1034919" spans="6:6">
      <c r="F1034919" s="94"/>
    </row>
    <row r="1034920" spans="6:6">
      <c r="F1034920" s="94"/>
    </row>
    <row r="1034921" spans="6:6">
      <c r="F1034921" s="94"/>
    </row>
    <row r="1034922" spans="6:6">
      <c r="F1034922" s="94"/>
    </row>
    <row r="1034923" spans="6:6">
      <c r="F1034923" s="94"/>
    </row>
    <row r="1034924" spans="6:6">
      <c r="F1034924" s="94"/>
    </row>
    <row r="1034925" spans="6:6">
      <c r="F1034925" s="94"/>
    </row>
    <row r="1034926" spans="6:6">
      <c r="F1034926" s="94"/>
    </row>
    <row r="1034927" spans="6:6">
      <c r="F1034927" s="94"/>
    </row>
    <row r="1034928" spans="6:6">
      <c r="F1034928" s="94"/>
    </row>
    <row r="1034929" spans="6:6">
      <c r="F1034929" s="94"/>
    </row>
    <row r="1034930" spans="6:6">
      <c r="F1034930" s="94"/>
    </row>
    <row r="1034931" spans="6:6">
      <c r="F1034931" s="94"/>
    </row>
    <row r="1034932" spans="6:6">
      <c r="F1034932" s="94"/>
    </row>
    <row r="1034933" spans="6:6">
      <c r="F1034933" s="94"/>
    </row>
    <row r="1034934" spans="6:6">
      <c r="F1034934" s="94"/>
    </row>
    <row r="1034935" spans="6:6">
      <c r="F1034935" s="94"/>
    </row>
    <row r="1034936" spans="6:6">
      <c r="F1034936" s="94"/>
    </row>
    <row r="1034937" spans="6:6">
      <c r="F1034937" s="94"/>
    </row>
    <row r="1034938" spans="6:6">
      <c r="F1034938" s="94"/>
    </row>
    <row r="1034939" spans="6:6">
      <c r="F1034939" s="94"/>
    </row>
    <row r="1034940" spans="6:6">
      <c r="F1034940" s="94"/>
    </row>
    <row r="1034941" spans="6:6">
      <c r="F1034941" s="94"/>
    </row>
    <row r="1034942" spans="6:6">
      <c r="F1034942" s="94"/>
    </row>
    <row r="1034943" spans="6:6">
      <c r="F1034943" s="94"/>
    </row>
    <row r="1034944" spans="6:6">
      <c r="F1034944" s="94"/>
    </row>
    <row r="1034945" spans="6:6">
      <c r="F1034945" s="94"/>
    </row>
    <row r="1034946" spans="6:6">
      <c r="F1034946" s="94"/>
    </row>
    <row r="1034947" spans="6:6">
      <c r="F1034947" s="94"/>
    </row>
    <row r="1034948" spans="6:6">
      <c r="F1034948" s="94"/>
    </row>
    <row r="1034949" spans="6:6">
      <c r="F1034949" s="94"/>
    </row>
    <row r="1034950" spans="6:6">
      <c r="F1034950" s="94"/>
    </row>
    <row r="1034951" spans="6:6">
      <c r="F1034951" s="94"/>
    </row>
    <row r="1034952" spans="6:6">
      <c r="F1034952" s="94"/>
    </row>
    <row r="1034953" spans="6:6">
      <c r="F1034953" s="94"/>
    </row>
    <row r="1034954" spans="6:6">
      <c r="F1034954" s="94"/>
    </row>
    <row r="1034955" spans="6:6">
      <c r="F1034955" s="94"/>
    </row>
    <row r="1034956" spans="6:6">
      <c r="F1034956" s="94"/>
    </row>
    <row r="1034957" spans="6:6">
      <c r="F1034957" s="94"/>
    </row>
    <row r="1034958" spans="6:6">
      <c r="F1034958" s="94"/>
    </row>
    <row r="1034959" spans="6:6">
      <c r="F1034959" s="94"/>
    </row>
    <row r="1034960" spans="6:6">
      <c r="F1034960" s="94"/>
    </row>
    <row r="1034961" spans="6:6">
      <c r="F1034961" s="94"/>
    </row>
    <row r="1034962" spans="6:6">
      <c r="F1034962" s="94"/>
    </row>
    <row r="1034963" spans="6:6">
      <c r="F1034963" s="94"/>
    </row>
    <row r="1034964" spans="6:6">
      <c r="F1034964" s="94"/>
    </row>
    <row r="1034965" spans="6:6">
      <c r="F1034965" s="94"/>
    </row>
    <row r="1034966" spans="6:6">
      <c r="F1034966" s="94"/>
    </row>
    <row r="1034967" spans="6:6">
      <c r="F1034967" s="94"/>
    </row>
    <row r="1034968" spans="6:6">
      <c r="F1034968" s="94"/>
    </row>
    <row r="1034969" spans="6:6">
      <c r="F1034969" s="94"/>
    </row>
    <row r="1034970" spans="6:6">
      <c r="F1034970" s="94"/>
    </row>
    <row r="1034971" spans="6:6">
      <c r="F1034971" s="94"/>
    </row>
    <row r="1034972" spans="6:6">
      <c r="F1034972" s="94"/>
    </row>
    <row r="1034973" spans="6:6">
      <c r="F1034973" s="94"/>
    </row>
    <row r="1034974" spans="6:6">
      <c r="F1034974" s="94"/>
    </row>
    <row r="1034975" spans="6:6">
      <c r="F1034975" s="94"/>
    </row>
    <row r="1034976" spans="6:6">
      <c r="F1034976" s="94"/>
    </row>
    <row r="1034977" spans="6:6">
      <c r="F1034977" s="94"/>
    </row>
    <row r="1034978" spans="6:6">
      <c r="F1034978" s="94"/>
    </row>
    <row r="1034979" spans="6:6">
      <c r="F1034979" s="94"/>
    </row>
    <row r="1034980" spans="6:6">
      <c r="F1034980" s="94"/>
    </row>
    <row r="1034981" spans="6:6">
      <c r="F1034981" s="94"/>
    </row>
    <row r="1034982" spans="6:6">
      <c r="F1034982" s="94"/>
    </row>
    <row r="1034983" spans="6:6">
      <c r="F1034983" s="94"/>
    </row>
    <row r="1034984" spans="6:6">
      <c r="F1034984" s="94"/>
    </row>
    <row r="1034985" spans="6:6">
      <c r="F1034985" s="94"/>
    </row>
    <row r="1034986" spans="6:6">
      <c r="F1034986" s="94"/>
    </row>
    <row r="1034987" spans="6:6">
      <c r="F1034987" s="94"/>
    </row>
    <row r="1034988" spans="6:6">
      <c r="F1034988" s="94"/>
    </row>
    <row r="1034989" spans="6:6">
      <c r="F1034989" s="94"/>
    </row>
    <row r="1034990" spans="6:6">
      <c r="F1034990" s="94"/>
    </row>
    <row r="1034991" spans="6:6">
      <c r="F1034991" s="94"/>
    </row>
    <row r="1034992" spans="6:6">
      <c r="F1034992" s="94"/>
    </row>
    <row r="1034993" spans="6:6">
      <c r="F1034993" s="94"/>
    </row>
    <row r="1034994" spans="6:6">
      <c r="F1034994" s="94"/>
    </row>
    <row r="1034995" spans="6:6">
      <c r="F1034995" s="94"/>
    </row>
    <row r="1034996" spans="6:6">
      <c r="F1034996" s="94"/>
    </row>
    <row r="1034997" spans="6:6">
      <c r="F1034997" s="94"/>
    </row>
    <row r="1034998" spans="6:6">
      <c r="F1034998" s="94"/>
    </row>
    <row r="1034999" spans="6:6">
      <c r="F1034999" s="94"/>
    </row>
    <row r="1035000" spans="6:6">
      <c r="F1035000" s="94"/>
    </row>
    <row r="1035001" spans="6:6">
      <c r="F1035001" s="94"/>
    </row>
    <row r="1035002" spans="6:6">
      <c r="F1035002" s="94"/>
    </row>
    <row r="1035003" spans="6:6">
      <c r="F1035003" s="94"/>
    </row>
    <row r="1035004" spans="6:6">
      <c r="F1035004" s="94"/>
    </row>
    <row r="1035005" spans="6:6">
      <c r="F1035005" s="94"/>
    </row>
    <row r="1035006" spans="6:6">
      <c r="F1035006" s="94"/>
    </row>
    <row r="1035007" spans="6:6">
      <c r="F1035007" s="94"/>
    </row>
    <row r="1035008" spans="6:6">
      <c r="F1035008" s="94"/>
    </row>
    <row r="1035009" spans="6:6">
      <c r="F1035009" s="94"/>
    </row>
    <row r="1035010" spans="6:6">
      <c r="F1035010" s="94"/>
    </row>
    <row r="1035011" spans="6:6">
      <c r="F1035011" s="94"/>
    </row>
    <row r="1035012" spans="6:6">
      <c r="F1035012" s="94"/>
    </row>
    <row r="1035013" spans="6:6">
      <c r="F1035013" s="94"/>
    </row>
    <row r="1035014" spans="6:6">
      <c r="F1035014" s="94"/>
    </row>
    <row r="1035015" spans="6:6">
      <c r="F1035015" s="94"/>
    </row>
    <row r="1035016" spans="6:6">
      <c r="F1035016" s="94"/>
    </row>
    <row r="1035017" spans="6:6">
      <c r="F1035017" s="94"/>
    </row>
    <row r="1035018" spans="6:6">
      <c r="F1035018" s="94"/>
    </row>
    <row r="1035019" spans="6:6">
      <c r="F1035019" s="94"/>
    </row>
    <row r="1035020" spans="6:6">
      <c r="F1035020" s="94"/>
    </row>
    <row r="1035021" spans="6:6">
      <c r="F1035021" s="94"/>
    </row>
    <row r="1035022" spans="6:6">
      <c r="F1035022" s="94"/>
    </row>
    <row r="1035023" spans="6:6">
      <c r="F1035023" s="94"/>
    </row>
    <row r="1035024" spans="6:6">
      <c r="F1035024" s="94"/>
    </row>
    <row r="1035025" spans="6:6">
      <c r="F1035025" s="94"/>
    </row>
    <row r="1035026" spans="6:6">
      <c r="F1035026" s="94"/>
    </row>
    <row r="1035027" spans="6:6">
      <c r="F1035027" s="94"/>
    </row>
    <row r="1035028" spans="6:6">
      <c r="F1035028" s="94"/>
    </row>
    <row r="1035029" spans="6:6">
      <c r="F1035029" s="94"/>
    </row>
    <row r="1035030" spans="6:6">
      <c r="F1035030" s="94"/>
    </row>
    <row r="1035031" spans="6:6">
      <c r="F1035031" s="94"/>
    </row>
    <row r="1035032" spans="6:6">
      <c r="F1035032" s="94"/>
    </row>
    <row r="1035033" spans="6:6">
      <c r="F1035033" s="94"/>
    </row>
    <row r="1035034" spans="6:6">
      <c r="F1035034" s="94"/>
    </row>
    <row r="1035035" spans="6:6">
      <c r="F1035035" s="94"/>
    </row>
    <row r="1035036" spans="6:6">
      <c r="F1035036" s="94"/>
    </row>
    <row r="1035037" spans="6:6">
      <c r="F1035037" s="94"/>
    </row>
    <row r="1035038" spans="6:6">
      <c r="F1035038" s="94"/>
    </row>
    <row r="1035039" spans="6:6">
      <c r="F1035039" s="94"/>
    </row>
    <row r="1035040" spans="6:6">
      <c r="F1035040" s="94"/>
    </row>
    <row r="1035041" spans="6:6">
      <c r="F1035041" s="94"/>
    </row>
    <row r="1035042" spans="6:6">
      <c r="F1035042" s="94"/>
    </row>
    <row r="1035043" spans="6:6">
      <c r="F1035043" s="94"/>
    </row>
    <row r="1035044" spans="6:6">
      <c r="F1035044" s="94"/>
    </row>
    <row r="1035045" spans="6:6">
      <c r="F1035045" s="94"/>
    </row>
    <row r="1035046" spans="6:6">
      <c r="F1035046" s="94"/>
    </row>
    <row r="1035047" spans="6:6">
      <c r="F1035047" s="94"/>
    </row>
    <row r="1035048" spans="6:6">
      <c r="F1035048" s="94"/>
    </row>
    <row r="1035049" spans="6:6">
      <c r="F1035049" s="94"/>
    </row>
    <row r="1035050" spans="6:6">
      <c r="F1035050" s="94"/>
    </row>
    <row r="1035051" spans="6:6">
      <c r="F1035051" s="94"/>
    </row>
    <row r="1035052" spans="6:6">
      <c r="F1035052" s="94"/>
    </row>
    <row r="1035053" spans="6:6">
      <c r="F1035053" s="94"/>
    </row>
    <row r="1035054" spans="6:6">
      <c r="F1035054" s="94"/>
    </row>
    <row r="1035055" spans="6:6">
      <c r="F1035055" s="94"/>
    </row>
    <row r="1035056" spans="6:6">
      <c r="F1035056" s="94"/>
    </row>
    <row r="1035057" spans="6:6">
      <c r="F1035057" s="94"/>
    </row>
    <row r="1035058" spans="6:6">
      <c r="F1035058" s="94"/>
    </row>
    <row r="1035059" spans="6:6">
      <c r="F1035059" s="94"/>
    </row>
    <row r="1035060" spans="6:6">
      <c r="F1035060" s="94"/>
    </row>
    <row r="1035061" spans="6:6">
      <c r="F1035061" s="94"/>
    </row>
    <row r="1035062" spans="6:6">
      <c r="F1035062" s="94"/>
    </row>
    <row r="1035063" spans="6:6">
      <c r="F1035063" s="94"/>
    </row>
    <row r="1035064" spans="6:6">
      <c r="F1035064" s="94"/>
    </row>
    <row r="1035065" spans="6:6">
      <c r="F1035065" s="94"/>
    </row>
    <row r="1035066" spans="6:6">
      <c r="F1035066" s="94"/>
    </row>
    <row r="1035067" spans="6:6">
      <c r="F1035067" s="94"/>
    </row>
    <row r="1035068" spans="6:6">
      <c r="F1035068" s="94"/>
    </row>
    <row r="1035069" spans="6:6">
      <c r="F1035069" s="94"/>
    </row>
    <row r="1035070" spans="6:6">
      <c r="F1035070" s="94"/>
    </row>
    <row r="1035071" spans="6:6">
      <c r="F1035071" s="94"/>
    </row>
    <row r="1035072" spans="6:6">
      <c r="F1035072" s="94"/>
    </row>
    <row r="1035073" spans="6:6">
      <c r="F1035073" s="94"/>
    </row>
    <row r="1035074" spans="6:6">
      <c r="F1035074" s="94"/>
    </row>
    <row r="1035075" spans="6:6">
      <c r="F1035075" s="94"/>
    </row>
    <row r="1035076" spans="6:6">
      <c r="F1035076" s="94"/>
    </row>
    <row r="1035077" spans="6:6">
      <c r="F1035077" s="94"/>
    </row>
    <row r="1035078" spans="6:6">
      <c r="F1035078" s="94"/>
    </row>
    <row r="1035079" spans="6:6">
      <c r="F1035079" s="94"/>
    </row>
    <row r="1035080" spans="6:6">
      <c r="F1035080" s="94"/>
    </row>
    <row r="1035081" spans="6:6">
      <c r="F1035081" s="94"/>
    </row>
    <row r="1035082" spans="6:6">
      <c r="F1035082" s="94"/>
    </row>
    <row r="1035083" spans="6:6">
      <c r="F1035083" s="94"/>
    </row>
    <row r="1035084" spans="6:6">
      <c r="F1035084" s="94"/>
    </row>
    <row r="1035085" spans="6:6">
      <c r="F1035085" s="94"/>
    </row>
    <row r="1035086" spans="6:6">
      <c r="F1035086" s="94"/>
    </row>
    <row r="1035087" spans="6:6">
      <c r="F1035087" s="94"/>
    </row>
    <row r="1035088" spans="6:6">
      <c r="F1035088" s="94"/>
    </row>
    <row r="1035089" spans="6:6">
      <c r="F1035089" s="94"/>
    </row>
    <row r="1035090" spans="6:6">
      <c r="F1035090" s="94"/>
    </row>
    <row r="1035091" spans="6:6">
      <c r="F1035091" s="94"/>
    </row>
    <row r="1035092" spans="6:6">
      <c r="F1035092" s="94"/>
    </row>
    <row r="1035093" spans="6:6">
      <c r="F1035093" s="94"/>
    </row>
    <row r="1035094" spans="6:6">
      <c r="F1035094" s="94"/>
    </row>
    <row r="1035095" spans="6:6">
      <c r="F1035095" s="94"/>
    </row>
    <row r="1035096" spans="6:6">
      <c r="F1035096" s="94"/>
    </row>
    <row r="1035097" spans="6:6">
      <c r="F1035097" s="94"/>
    </row>
    <row r="1035098" spans="6:6">
      <c r="F1035098" s="94"/>
    </row>
    <row r="1035099" spans="6:6">
      <c r="F1035099" s="94"/>
    </row>
    <row r="1035100" spans="6:6">
      <c r="F1035100" s="94"/>
    </row>
    <row r="1035101" spans="6:6">
      <c r="F1035101" s="94"/>
    </row>
    <row r="1035102" spans="6:6">
      <c r="F1035102" s="94"/>
    </row>
    <row r="1035103" spans="6:6">
      <c r="F1035103" s="94"/>
    </row>
    <row r="1035104" spans="6:6">
      <c r="F1035104" s="94"/>
    </row>
    <row r="1035105" spans="6:6">
      <c r="F1035105" s="94"/>
    </row>
    <row r="1035106" spans="6:6">
      <c r="F1035106" s="94"/>
    </row>
    <row r="1035107" spans="6:6">
      <c r="F1035107" s="94"/>
    </row>
    <row r="1035108" spans="6:6">
      <c r="F1035108" s="94"/>
    </row>
    <row r="1035109" spans="6:6">
      <c r="F1035109" s="94"/>
    </row>
    <row r="1035110" spans="6:6">
      <c r="F1035110" s="94"/>
    </row>
    <row r="1035111" spans="6:6">
      <c r="F1035111" s="94"/>
    </row>
    <row r="1035112" spans="6:6">
      <c r="F1035112" s="94"/>
    </row>
    <row r="1035113" spans="6:6">
      <c r="F1035113" s="94"/>
    </row>
    <row r="1035114" spans="6:6">
      <c r="F1035114" s="94"/>
    </row>
    <row r="1035115" spans="6:6">
      <c r="F1035115" s="94"/>
    </row>
    <row r="1035116" spans="6:6">
      <c r="F1035116" s="94"/>
    </row>
    <row r="1035117" spans="6:6">
      <c r="F1035117" s="94"/>
    </row>
    <row r="1035118" spans="6:6">
      <c r="F1035118" s="94"/>
    </row>
    <row r="1035119" spans="6:6">
      <c r="F1035119" s="94"/>
    </row>
    <row r="1035120" spans="6:6">
      <c r="F1035120" s="94"/>
    </row>
    <row r="1035121" spans="6:6">
      <c r="F1035121" s="94"/>
    </row>
    <row r="1035122" spans="6:6">
      <c r="F1035122" s="94"/>
    </row>
    <row r="1035123" spans="6:6">
      <c r="F1035123" s="94"/>
    </row>
    <row r="1035124" spans="6:6">
      <c r="F1035124" s="94"/>
    </row>
    <row r="1035125" spans="6:6">
      <c r="F1035125" s="94"/>
    </row>
    <row r="1035126" spans="6:6">
      <c r="F1035126" s="94"/>
    </row>
    <row r="1035127" spans="6:6">
      <c r="F1035127" s="94"/>
    </row>
    <row r="1035128" spans="6:6">
      <c r="F1035128" s="94"/>
    </row>
    <row r="1035129" spans="6:6">
      <c r="F1035129" s="94"/>
    </row>
    <row r="1035130" spans="6:6">
      <c r="F1035130" s="94"/>
    </row>
    <row r="1035131" spans="6:6">
      <c r="F1035131" s="94"/>
    </row>
    <row r="1035132" spans="6:6">
      <c r="F1035132" s="94"/>
    </row>
    <row r="1035133" spans="6:6">
      <c r="F1035133" s="94"/>
    </row>
    <row r="1035134" spans="6:6">
      <c r="F1035134" s="94"/>
    </row>
    <row r="1035135" spans="6:6">
      <c r="F1035135" s="94"/>
    </row>
    <row r="1035136" spans="6:6">
      <c r="F1035136" s="94"/>
    </row>
    <row r="1035137" spans="6:6">
      <c r="F1035137" s="94"/>
    </row>
    <row r="1035138" spans="6:6">
      <c r="F1035138" s="94"/>
    </row>
    <row r="1035139" spans="6:6">
      <c r="F1035139" s="94"/>
    </row>
    <row r="1035140" spans="6:6">
      <c r="F1035140" s="94"/>
    </row>
    <row r="1035141" spans="6:6">
      <c r="F1035141" s="94"/>
    </row>
    <row r="1035142" spans="6:6">
      <c r="F1035142" s="94"/>
    </row>
    <row r="1035143" spans="6:6">
      <c r="F1035143" s="94"/>
    </row>
    <row r="1035144" spans="6:6">
      <c r="F1035144" s="94"/>
    </row>
    <row r="1035145" spans="6:6">
      <c r="F1035145" s="94"/>
    </row>
    <row r="1035146" spans="6:6">
      <c r="F1035146" s="94"/>
    </row>
    <row r="1035147" spans="6:6">
      <c r="F1035147" s="94"/>
    </row>
    <row r="1035148" spans="6:6">
      <c r="F1035148" s="94"/>
    </row>
    <row r="1035149" spans="6:6">
      <c r="F1035149" s="94"/>
    </row>
    <row r="1035150" spans="6:6">
      <c r="F1035150" s="94"/>
    </row>
    <row r="1035151" spans="6:6">
      <c r="F1035151" s="94"/>
    </row>
    <row r="1035152" spans="6:6">
      <c r="F1035152" s="94"/>
    </row>
    <row r="1035153" spans="6:6">
      <c r="F1035153" s="94"/>
    </row>
    <row r="1035154" spans="6:6">
      <c r="F1035154" s="94"/>
    </row>
    <row r="1035155" spans="6:6">
      <c r="F1035155" s="94"/>
    </row>
    <row r="1035156" spans="6:6">
      <c r="F1035156" s="94"/>
    </row>
    <row r="1035157" spans="6:6">
      <c r="F1035157" s="94"/>
    </row>
    <row r="1035158" spans="6:6">
      <c r="F1035158" s="94"/>
    </row>
    <row r="1035159" spans="6:6">
      <c r="F1035159" s="94"/>
    </row>
    <row r="1035160" spans="6:6">
      <c r="F1035160" s="94"/>
    </row>
    <row r="1035161" spans="6:6">
      <c r="F1035161" s="94"/>
    </row>
    <row r="1035162" spans="6:6">
      <c r="F1035162" s="94"/>
    </row>
    <row r="1035163" spans="6:6">
      <c r="F1035163" s="94"/>
    </row>
    <row r="1035164" spans="6:6">
      <c r="F1035164" s="94"/>
    </row>
    <row r="1035165" spans="6:6">
      <c r="F1035165" s="94"/>
    </row>
    <row r="1035166" spans="6:6">
      <c r="F1035166" s="94"/>
    </row>
    <row r="1035167" spans="6:6">
      <c r="F1035167" s="94"/>
    </row>
    <row r="1035168" spans="6:6">
      <c r="F1035168" s="94"/>
    </row>
    <row r="1035169" spans="6:6">
      <c r="F1035169" s="94"/>
    </row>
    <row r="1035170" spans="6:6">
      <c r="F1035170" s="94"/>
    </row>
    <row r="1035171" spans="6:6">
      <c r="F1035171" s="94"/>
    </row>
    <row r="1035172" spans="6:6">
      <c r="F1035172" s="94"/>
    </row>
    <row r="1035173" spans="6:6">
      <c r="F1035173" s="94"/>
    </row>
    <row r="1035174" spans="6:6">
      <c r="F1035174" s="94"/>
    </row>
    <row r="1035175" spans="6:6">
      <c r="F1035175" s="94"/>
    </row>
    <row r="1035176" spans="6:6">
      <c r="F1035176" s="94"/>
    </row>
    <row r="1035177" spans="6:6">
      <c r="F1035177" s="94"/>
    </row>
    <row r="1035178" spans="6:6">
      <c r="F1035178" s="94"/>
    </row>
    <row r="1035179" spans="6:6">
      <c r="F1035179" s="94"/>
    </row>
    <row r="1035180" spans="6:6">
      <c r="F1035180" s="94"/>
    </row>
    <row r="1035181" spans="6:6">
      <c r="F1035181" s="94"/>
    </row>
    <row r="1035182" spans="6:6">
      <c r="F1035182" s="94"/>
    </row>
    <row r="1035183" spans="6:6">
      <c r="F1035183" s="94"/>
    </row>
    <row r="1035184" spans="6:6">
      <c r="F1035184" s="94"/>
    </row>
    <row r="1035185" spans="6:6">
      <c r="F1035185" s="94"/>
    </row>
    <row r="1035186" spans="6:6">
      <c r="F1035186" s="94"/>
    </row>
    <row r="1035187" spans="6:6">
      <c r="F1035187" s="94"/>
    </row>
    <row r="1035188" spans="6:6">
      <c r="F1035188" s="94"/>
    </row>
    <row r="1035189" spans="6:6">
      <c r="F1035189" s="94"/>
    </row>
    <row r="1035190" spans="6:6">
      <c r="F1035190" s="94"/>
    </row>
    <row r="1035191" spans="6:6">
      <c r="F1035191" s="94"/>
    </row>
    <row r="1035192" spans="6:6">
      <c r="F1035192" s="94"/>
    </row>
    <row r="1035193" spans="6:6">
      <c r="F1035193" s="94"/>
    </row>
    <row r="1035194" spans="6:6">
      <c r="F1035194" s="94"/>
    </row>
    <row r="1035195" spans="6:6">
      <c r="F1035195" s="94"/>
    </row>
    <row r="1035196" spans="6:6">
      <c r="F1035196" s="94"/>
    </row>
    <row r="1035197" spans="6:6">
      <c r="F1035197" s="94"/>
    </row>
    <row r="1035198" spans="6:6">
      <c r="F1035198" s="94"/>
    </row>
    <row r="1035199" spans="6:6">
      <c r="F1035199" s="94"/>
    </row>
    <row r="1035200" spans="6:6">
      <c r="F1035200" s="94"/>
    </row>
    <row r="1035201" spans="6:6">
      <c r="F1035201" s="94"/>
    </row>
    <row r="1035202" spans="6:6">
      <c r="F1035202" s="94"/>
    </row>
    <row r="1035203" spans="6:6">
      <c r="F1035203" s="94"/>
    </row>
    <row r="1035204" spans="6:6">
      <c r="F1035204" s="94"/>
    </row>
    <row r="1035205" spans="6:6">
      <c r="F1035205" s="94"/>
    </row>
    <row r="1035206" spans="6:6">
      <c r="F1035206" s="94"/>
    </row>
    <row r="1035207" spans="6:6">
      <c r="F1035207" s="94"/>
    </row>
    <row r="1035208" spans="6:6">
      <c r="F1035208" s="94"/>
    </row>
    <row r="1035209" spans="6:6">
      <c r="F1035209" s="94"/>
    </row>
    <row r="1035210" spans="6:6">
      <c r="F1035210" s="94"/>
    </row>
    <row r="1035211" spans="6:6">
      <c r="F1035211" s="94"/>
    </row>
    <row r="1035212" spans="6:6">
      <c r="F1035212" s="94"/>
    </row>
    <row r="1035213" spans="6:6">
      <c r="F1035213" s="94"/>
    </row>
    <row r="1035214" spans="6:6">
      <c r="F1035214" s="94"/>
    </row>
    <row r="1035215" spans="6:6">
      <c r="F1035215" s="94"/>
    </row>
    <row r="1035216" spans="6:6">
      <c r="F1035216" s="94"/>
    </row>
    <row r="1035217" spans="6:6">
      <c r="F1035217" s="94"/>
    </row>
    <row r="1035218" spans="6:6">
      <c r="F1035218" s="94"/>
    </row>
    <row r="1035219" spans="6:6">
      <c r="F1035219" s="94"/>
    </row>
    <row r="1035220" spans="6:6">
      <c r="F1035220" s="94"/>
    </row>
    <row r="1035221" spans="6:6">
      <c r="F1035221" s="94"/>
    </row>
    <row r="1035222" spans="6:6">
      <c r="F1035222" s="94"/>
    </row>
    <row r="1035223" spans="6:6">
      <c r="F1035223" s="94"/>
    </row>
    <row r="1035224" spans="6:6">
      <c r="F1035224" s="94"/>
    </row>
    <row r="1035225" spans="6:6">
      <c r="F1035225" s="94"/>
    </row>
    <row r="1035226" spans="6:6">
      <c r="F1035226" s="94"/>
    </row>
    <row r="1035227" spans="6:6">
      <c r="F1035227" s="94"/>
    </row>
    <row r="1035228" spans="6:6">
      <c r="F1035228" s="94"/>
    </row>
    <row r="1035229" spans="6:6">
      <c r="F1035229" s="94"/>
    </row>
    <row r="1035230" spans="6:6">
      <c r="F1035230" s="94"/>
    </row>
    <row r="1035231" spans="6:6">
      <c r="F1035231" s="94"/>
    </row>
    <row r="1035232" spans="6:6">
      <c r="F1035232" s="94"/>
    </row>
    <row r="1035233" spans="6:6">
      <c r="F1035233" s="94"/>
    </row>
    <row r="1035234" spans="6:6">
      <c r="F1035234" s="94"/>
    </row>
    <row r="1035235" spans="6:6">
      <c r="F1035235" s="94"/>
    </row>
    <row r="1035236" spans="6:6">
      <c r="F1035236" s="94"/>
    </row>
    <row r="1035237" spans="6:6">
      <c r="F1035237" s="94"/>
    </row>
    <row r="1035238" spans="6:6">
      <c r="F1035238" s="94"/>
    </row>
    <row r="1035239" spans="6:6">
      <c r="F1035239" s="94"/>
    </row>
    <row r="1035240" spans="6:6">
      <c r="F1035240" s="94"/>
    </row>
    <row r="1035241" spans="6:6">
      <c r="F1035241" s="94"/>
    </row>
    <row r="1035242" spans="6:6">
      <c r="F1035242" s="94"/>
    </row>
    <row r="1035243" spans="6:6">
      <c r="F1035243" s="94"/>
    </row>
    <row r="1035244" spans="6:6">
      <c r="F1035244" s="94"/>
    </row>
    <row r="1035245" spans="6:6">
      <c r="F1035245" s="94"/>
    </row>
    <row r="1035246" spans="6:6">
      <c r="F1035246" s="94"/>
    </row>
    <row r="1035247" spans="6:6">
      <c r="F1035247" s="94"/>
    </row>
    <row r="1035248" spans="6:6">
      <c r="F1035248" s="94"/>
    </row>
    <row r="1035249" spans="6:6">
      <c r="F1035249" s="94"/>
    </row>
    <row r="1035250" spans="6:6">
      <c r="F1035250" s="94"/>
    </row>
    <row r="1035251" spans="6:6">
      <c r="F1035251" s="94"/>
    </row>
    <row r="1035252" spans="6:6">
      <c r="F1035252" s="94"/>
    </row>
    <row r="1035253" spans="6:6">
      <c r="F1035253" s="94"/>
    </row>
    <row r="1035254" spans="6:6">
      <c r="F1035254" s="94"/>
    </row>
    <row r="1035255" spans="6:6">
      <c r="F1035255" s="94"/>
    </row>
    <row r="1035256" spans="6:6">
      <c r="F1035256" s="94"/>
    </row>
    <row r="1035257" spans="6:6">
      <c r="F1035257" s="94"/>
    </row>
    <row r="1035258" spans="6:6">
      <c r="F1035258" s="94"/>
    </row>
    <row r="1035259" spans="6:6">
      <c r="F1035259" s="94"/>
    </row>
    <row r="1035260" spans="6:6">
      <c r="F1035260" s="94"/>
    </row>
    <row r="1035261" spans="6:6">
      <c r="F1035261" s="94"/>
    </row>
    <row r="1035262" spans="6:6">
      <c r="F1035262" s="94"/>
    </row>
    <row r="1035263" spans="6:6">
      <c r="F1035263" s="94"/>
    </row>
    <row r="1035264" spans="6:6">
      <c r="F1035264" s="94"/>
    </row>
    <row r="1035265" spans="6:6">
      <c r="F1035265" s="94"/>
    </row>
    <row r="1035266" spans="6:6">
      <c r="F1035266" s="94"/>
    </row>
    <row r="1035267" spans="6:6">
      <c r="F1035267" s="94"/>
    </row>
    <row r="1035268" spans="6:6">
      <c r="F1035268" s="94"/>
    </row>
    <row r="1035269" spans="6:6">
      <c r="F1035269" s="94"/>
    </row>
    <row r="1035270" spans="6:6">
      <c r="F1035270" s="94"/>
    </row>
    <row r="1035271" spans="6:6">
      <c r="F1035271" s="94"/>
    </row>
    <row r="1035272" spans="6:6">
      <c r="F1035272" s="94"/>
    </row>
    <row r="1035273" spans="6:6">
      <c r="F1035273" s="94"/>
    </row>
    <row r="1035274" spans="6:6">
      <c r="F1035274" s="94"/>
    </row>
    <row r="1035275" spans="6:6">
      <c r="F1035275" s="94"/>
    </row>
    <row r="1035276" spans="6:6">
      <c r="F1035276" s="94"/>
    </row>
    <row r="1035277" spans="6:6">
      <c r="F1035277" s="94"/>
    </row>
    <row r="1035278" spans="6:6">
      <c r="F1035278" s="94"/>
    </row>
    <row r="1035279" spans="6:6">
      <c r="F1035279" s="94"/>
    </row>
    <row r="1035280" spans="6:6">
      <c r="F1035280" s="94"/>
    </row>
    <row r="1035281" spans="6:6">
      <c r="F1035281" s="94"/>
    </row>
    <row r="1035282" spans="6:6">
      <c r="F1035282" s="94"/>
    </row>
    <row r="1035283" spans="6:6">
      <c r="F1035283" s="94"/>
    </row>
    <row r="1035284" spans="6:6">
      <c r="F1035284" s="94"/>
    </row>
    <row r="1035285" spans="6:6">
      <c r="F1035285" s="94"/>
    </row>
    <row r="1035286" spans="6:6">
      <c r="F1035286" s="94"/>
    </row>
    <row r="1035287" spans="6:6">
      <c r="F1035287" s="94"/>
    </row>
    <row r="1035288" spans="6:6">
      <c r="F1035288" s="94"/>
    </row>
    <row r="1035289" spans="6:6">
      <c r="F1035289" s="94"/>
    </row>
    <row r="1035290" spans="6:6">
      <c r="F1035290" s="94"/>
    </row>
    <row r="1035291" spans="6:6">
      <c r="F1035291" s="94"/>
    </row>
    <row r="1035292" spans="6:6">
      <c r="F1035292" s="94"/>
    </row>
    <row r="1035293" spans="6:6">
      <c r="F1035293" s="94"/>
    </row>
    <row r="1035294" spans="6:6">
      <c r="F1035294" s="94"/>
    </row>
    <row r="1035295" spans="6:6">
      <c r="F1035295" s="94"/>
    </row>
    <row r="1035296" spans="6:6">
      <c r="F1035296" s="94"/>
    </row>
    <row r="1035297" spans="6:6">
      <c r="F1035297" s="94"/>
    </row>
    <row r="1035298" spans="6:6">
      <c r="F1035298" s="94"/>
    </row>
    <row r="1035299" spans="6:6">
      <c r="F1035299" s="94"/>
    </row>
    <row r="1035300" spans="6:6">
      <c r="F1035300" s="94"/>
    </row>
    <row r="1035301" spans="6:6">
      <c r="F1035301" s="94"/>
    </row>
    <row r="1035302" spans="6:6">
      <c r="F1035302" s="94"/>
    </row>
    <row r="1035303" spans="6:6">
      <c r="F1035303" s="94"/>
    </row>
    <row r="1035304" spans="6:6">
      <c r="F1035304" s="94"/>
    </row>
    <row r="1035305" spans="6:6">
      <c r="F1035305" s="94"/>
    </row>
    <row r="1035306" spans="6:6">
      <c r="F1035306" s="94"/>
    </row>
    <row r="1035307" spans="6:6">
      <c r="F1035307" s="94"/>
    </row>
    <row r="1035308" spans="6:6">
      <c r="F1035308" s="94"/>
    </row>
    <row r="1035309" spans="6:6">
      <c r="F1035309" s="94"/>
    </row>
    <row r="1035310" spans="6:6">
      <c r="F1035310" s="94"/>
    </row>
    <row r="1035311" spans="6:6">
      <c r="F1035311" s="94"/>
    </row>
    <row r="1035312" spans="6:6">
      <c r="F1035312" s="94"/>
    </row>
    <row r="1035313" spans="6:6">
      <c r="F1035313" s="94"/>
    </row>
    <row r="1035314" spans="6:6">
      <c r="F1035314" s="94"/>
    </row>
    <row r="1035315" spans="6:6">
      <c r="F1035315" s="94"/>
    </row>
    <row r="1035316" spans="6:6">
      <c r="F1035316" s="94"/>
    </row>
    <row r="1035317" spans="6:6">
      <c r="F1035317" s="94"/>
    </row>
    <row r="1035318" spans="6:6">
      <c r="F1035318" s="94"/>
    </row>
    <row r="1035319" spans="6:6">
      <c r="F1035319" s="94"/>
    </row>
    <row r="1035320" spans="6:6">
      <c r="F1035320" s="94"/>
    </row>
    <row r="1035321" spans="6:6">
      <c r="F1035321" s="94"/>
    </row>
    <row r="1035322" spans="6:6">
      <c r="F1035322" s="94"/>
    </row>
    <row r="1035323" spans="6:6">
      <c r="F1035323" s="94"/>
    </row>
    <row r="1035324" spans="6:6">
      <c r="F1035324" s="94"/>
    </row>
    <row r="1035325" spans="6:6">
      <c r="F1035325" s="94"/>
    </row>
    <row r="1035326" spans="6:6">
      <c r="F1035326" s="94"/>
    </row>
    <row r="1035327" spans="6:6">
      <c r="F1035327" s="94"/>
    </row>
    <row r="1035328" spans="6:6">
      <c r="F1035328" s="94"/>
    </row>
    <row r="1035329" spans="6:6">
      <c r="F1035329" s="94"/>
    </row>
    <row r="1035330" spans="6:6">
      <c r="F1035330" s="94"/>
    </row>
    <row r="1035331" spans="6:6">
      <c r="F1035331" s="94"/>
    </row>
    <row r="1035332" spans="6:6">
      <c r="F1035332" s="94"/>
    </row>
    <row r="1035333" spans="6:6">
      <c r="F1035333" s="94"/>
    </row>
    <row r="1035334" spans="6:6">
      <c r="F1035334" s="94"/>
    </row>
    <row r="1035335" spans="6:6">
      <c r="F1035335" s="94"/>
    </row>
    <row r="1035336" spans="6:6">
      <c r="F1035336" s="94"/>
    </row>
    <row r="1035337" spans="6:6">
      <c r="F1035337" s="94"/>
    </row>
    <row r="1035338" spans="6:6">
      <c r="F1035338" s="94"/>
    </row>
    <row r="1035339" spans="6:6">
      <c r="F1035339" s="94"/>
    </row>
    <row r="1035340" spans="6:6">
      <c r="F1035340" s="94"/>
    </row>
    <row r="1035341" spans="6:6">
      <c r="F1035341" s="94"/>
    </row>
    <row r="1035342" spans="6:6">
      <c r="F1035342" s="94"/>
    </row>
    <row r="1035343" spans="6:6">
      <c r="F1035343" s="94"/>
    </row>
    <row r="1035344" spans="6:6">
      <c r="F1035344" s="94"/>
    </row>
    <row r="1035345" spans="6:6">
      <c r="F1035345" s="94"/>
    </row>
    <row r="1035346" spans="6:6">
      <c r="F1035346" s="94"/>
    </row>
    <row r="1035347" spans="6:6">
      <c r="F1035347" s="94"/>
    </row>
    <row r="1035348" spans="6:6">
      <c r="F1035348" s="94"/>
    </row>
    <row r="1035349" spans="6:6">
      <c r="F1035349" s="94"/>
    </row>
    <row r="1035350" spans="6:6">
      <c r="F1035350" s="94"/>
    </row>
    <row r="1035351" spans="6:6">
      <c r="F1035351" s="94"/>
    </row>
    <row r="1035352" spans="6:6">
      <c r="F1035352" s="94"/>
    </row>
    <row r="1035353" spans="6:6">
      <c r="F1035353" s="94"/>
    </row>
    <row r="1035354" spans="6:6">
      <c r="F1035354" s="94"/>
    </row>
    <row r="1035355" spans="6:6">
      <c r="F1035355" s="94"/>
    </row>
    <row r="1035356" spans="6:6">
      <c r="F1035356" s="94"/>
    </row>
    <row r="1035357" spans="6:6">
      <c r="F1035357" s="94"/>
    </row>
    <row r="1035358" spans="6:6">
      <c r="F1035358" s="94"/>
    </row>
    <row r="1035359" spans="6:6">
      <c r="F1035359" s="94"/>
    </row>
    <row r="1035360" spans="6:6">
      <c r="F1035360" s="94"/>
    </row>
    <row r="1035361" spans="6:6">
      <c r="F1035361" s="94"/>
    </row>
    <row r="1035362" spans="6:6">
      <c r="F1035362" s="94"/>
    </row>
    <row r="1035363" spans="6:6">
      <c r="F1035363" s="94"/>
    </row>
    <row r="1035364" spans="6:6">
      <c r="F1035364" s="94"/>
    </row>
    <row r="1035365" spans="6:6">
      <c r="F1035365" s="94"/>
    </row>
    <row r="1035366" spans="6:6">
      <c r="F1035366" s="94"/>
    </row>
    <row r="1035367" spans="6:6">
      <c r="F1035367" s="94"/>
    </row>
    <row r="1035368" spans="6:6">
      <c r="F1035368" s="94"/>
    </row>
    <row r="1035369" spans="6:6">
      <c r="F1035369" s="94"/>
    </row>
    <row r="1035370" spans="6:6">
      <c r="F1035370" s="94"/>
    </row>
    <row r="1035371" spans="6:6">
      <c r="F1035371" s="94"/>
    </row>
    <row r="1035372" spans="6:6">
      <c r="F1035372" s="94"/>
    </row>
    <row r="1035373" spans="6:6">
      <c r="F1035373" s="94"/>
    </row>
    <row r="1035374" spans="6:6">
      <c r="F1035374" s="94"/>
    </row>
    <row r="1035375" spans="6:6">
      <c r="F1035375" s="94"/>
    </row>
    <row r="1035376" spans="6:6">
      <c r="F1035376" s="94"/>
    </row>
    <row r="1035377" spans="6:6">
      <c r="F1035377" s="94"/>
    </row>
    <row r="1035378" spans="6:6">
      <c r="F1035378" s="94"/>
    </row>
    <row r="1035379" spans="6:6">
      <c r="F1035379" s="94"/>
    </row>
    <row r="1035380" spans="6:6">
      <c r="F1035380" s="94"/>
    </row>
    <row r="1035381" spans="6:6">
      <c r="F1035381" s="94"/>
    </row>
    <row r="1035382" spans="6:6">
      <c r="F1035382" s="94"/>
    </row>
    <row r="1035383" spans="6:6">
      <c r="F1035383" s="94"/>
    </row>
    <row r="1035384" spans="6:6">
      <c r="F1035384" s="94"/>
    </row>
    <row r="1035385" spans="6:6">
      <c r="F1035385" s="94"/>
    </row>
    <row r="1035386" spans="6:6">
      <c r="F1035386" s="94"/>
    </row>
    <row r="1035387" spans="6:6">
      <c r="F1035387" s="94"/>
    </row>
    <row r="1035388" spans="6:6">
      <c r="F1035388" s="94"/>
    </row>
    <row r="1035389" spans="6:6">
      <c r="F1035389" s="94"/>
    </row>
    <row r="1035390" spans="6:6">
      <c r="F1035390" s="94"/>
    </row>
    <row r="1035391" spans="6:6">
      <c r="F1035391" s="94"/>
    </row>
    <row r="1035392" spans="6:6">
      <c r="F1035392" s="94"/>
    </row>
    <row r="1035393" spans="6:6">
      <c r="F1035393" s="94"/>
    </row>
    <row r="1035394" spans="6:6">
      <c r="F1035394" s="94"/>
    </row>
    <row r="1035395" spans="6:6">
      <c r="F1035395" s="94"/>
    </row>
    <row r="1035396" spans="6:6">
      <c r="F1035396" s="94"/>
    </row>
    <row r="1035397" spans="6:6">
      <c r="F1035397" s="94"/>
    </row>
    <row r="1035398" spans="6:6">
      <c r="F1035398" s="94"/>
    </row>
    <row r="1035399" spans="6:6">
      <c r="F1035399" s="94"/>
    </row>
    <row r="1035400" spans="6:6">
      <c r="F1035400" s="94"/>
    </row>
    <row r="1035401" spans="6:6">
      <c r="F1035401" s="94"/>
    </row>
    <row r="1035402" spans="6:6">
      <c r="F1035402" s="94"/>
    </row>
    <row r="1035403" spans="6:6">
      <c r="F1035403" s="94"/>
    </row>
    <row r="1035404" spans="6:6">
      <c r="F1035404" s="94"/>
    </row>
    <row r="1035405" spans="6:6">
      <c r="F1035405" s="94"/>
    </row>
    <row r="1035406" spans="6:6">
      <c r="F1035406" s="94"/>
    </row>
    <row r="1035407" spans="6:6">
      <c r="F1035407" s="94"/>
    </row>
    <row r="1035408" spans="6:6">
      <c r="F1035408" s="94"/>
    </row>
    <row r="1035409" spans="6:6">
      <c r="F1035409" s="94"/>
    </row>
    <row r="1035410" spans="6:6">
      <c r="F1035410" s="94"/>
    </row>
    <row r="1035411" spans="6:6">
      <c r="F1035411" s="94"/>
    </row>
    <row r="1035412" spans="6:6">
      <c r="F1035412" s="94"/>
    </row>
    <row r="1035413" spans="6:6">
      <c r="F1035413" s="94"/>
    </row>
    <row r="1035414" spans="6:6">
      <c r="F1035414" s="94"/>
    </row>
    <row r="1035415" spans="6:6">
      <c r="F1035415" s="94"/>
    </row>
    <row r="1035416" spans="6:6">
      <c r="F1035416" s="94"/>
    </row>
    <row r="1035417" spans="6:6">
      <c r="F1035417" s="94"/>
    </row>
    <row r="1035418" spans="6:6">
      <c r="F1035418" s="94"/>
    </row>
    <row r="1035419" spans="6:6">
      <c r="F1035419" s="94"/>
    </row>
    <row r="1035420" spans="6:6">
      <c r="F1035420" s="94"/>
    </row>
    <row r="1035421" spans="6:6">
      <c r="F1035421" s="94"/>
    </row>
    <row r="1035422" spans="6:6">
      <c r="F1035422" s="94"/>
    </row>
    <row r="1035423" spans="6:6">
      <c r="F1035423" s="94"/>
    </row>
    <row r="1035424" spans="6:6">
      <c r="F1035424" s="94"/>
    </row>
    <row r="1035425" spans="6:6">
      <c r="F1035425" s="94"/>
    </row>
    <row r="1035426" spans="6:6">
      <c r="F1035426" s="94"/>
    </row>
    <row r="1035427" spans="6:6">
      <c r="F1035427" s="94"/>
    </row>
    <row r="1035428" spans="6:6">
      <c r="F1035428" s="94"/>
    </row>
    <row r="1035429" spans="6:6">
      <c r="F1035429" s="94"/>
    </row>
    <row r="1035430" spans="6:6">
      <c r="F1035430" s="94"/>
    </row>
    <row r="1035431" spans="6:6">
      <c r="F1035431" s="94"/>
    </row>
    <row r="1035432" spans="6:6">
      <c r="F1035432" s="94"/>
    </row>
    <row r="1035433" spans="6:6">
      <c r="F1035433" s="94"/>
    </row>
    <row r="1035434" spans="6:6">
      <c r="F1035434" s="94"/>
    </row>
    <row r="1035435" spans="6:6">
      <c r="F1035435" s="94"/>
    </row>
    <row r="1035436" spans="6:6">
      <c r="F1035436" s="94"/>
    </row>
    <row r="1035437" spans="6:6">
      <c r="F1035437" s="94"/>
    </row>
    <row r="1035438" spans="6:6">
      <c r="F1035438" s="94"/>
    </row>
    <row r="1035439" spans="6:6">
      <c r="F1035439" s="94"/>
    </row>
    <row r="1035440" spans="6:6">
      <c r="F1035440" s="94"/>
    </row>
    <row r="1035441" spans="6:6">
      <c r="F1035441" s="94"/>
    </row>
    <row r="1035442" spans="6:6">
      <c r="F1035442" s="94"/>
    </row>
    <row r="1035443" spans="6:6">
      <c r="F1035443" s="94"/>
    </row>
    <row r="1035444" spans="6:6">
      <c r="F1035444" s="94"/>
    </row>
    <row r="1035445" spans="6:6">
      <c r="F1035445" s="94"/>
    </row>
    <row r="1035446" spans="6:6">
      <c r="F1035446" s="94"/>
    </row>
    <row r="1035447" spans="6:6">
      <c r="F1035447" s="94"/>
    </row>
    <row r="1035448" spans="6:6">
      <c r="F1035448" s="94"/>
    </row>
    <row r="1035449" spans="6:6">
      <c r="F1035449" s="94"/>
    </row>
    <row r="1035450" spans="6:6">
      <c r="F1035450" s="94"/>
    </row>
    <row r="1035451" spans="6:6">
      <c r="F1035451" s="94"/>
    </row>
    <row r="1035452" spans="6:6">
      <c r="F1035452" s="94"/>
    </row>
    <row r="1035453" spans="6:6">
      <c r="F1035453" s="94"/>
    </row>
    <row r="1035454" spans="6:6">
      <c r="F1035454" s="94"/>
    </row>
    <row r="1035455" spans="6:6">
      <c r="F1035455" s="94"/>
    </row>
    <row r="1035456" spans="6:6">
      <c r="F1035456" s="94"/>
    </row>
    <row r="1035457" spans="6:6">
      <c r="F1035457" s="94"/>
    </row>
    <row r="1035458" spans="6:6">
      <c r="F1035458" s="94"/>
    </row>
    <row r="1035459" spans="6:6">
      <c r="F1035459" s="94"/>
    </row>
    <row r="1035460" spans="6:6">
      <c r="F1035460" s="94"/>
    </row>
    <row r="1035461" spans="6:6">
      <c r="F1035461" s="94"/>
    </row>
    <row r="1035462" spans="6:6">
      <c r="F1035462" s="94"/>
    </row>
    <row r="1035463" spans="6:6">
      <c r="F1035463" s="94"/>
    </row>
    <row r="1035464" spans="6:6">
      <c r="F1035464" s="94"/>
    </row>
    <row r="1035465" spans="6:6">
      <c r="F1035465" s="94"/>
    </row>
    <row r="1035466" spans="6:6">
      <c r="F1035466" s="94"/>
    </row>
    <row r="1035467" spans="6:6">
      <c r="F1035467" s="94"/>
    </row>
    <row r="1035468" spans="6:6">
      <c r="F1035468" s="94"/>
    </row>
    <row r="1035469" spans="6:6">
      <c r="F1035469" s="94"/>
    </row>
    <row r="1035470" spans="6:6">
      <c r="F1035470" s="94"/>
    </row>
    <row r="1035471" spans="6:6">
      <c r="F1035471" s="94"/>
    </row>
    <row r="1035472" spans="6:6">
      <c r="F1035472" s="94"/>
    </row>
    <row r="1035473" spans="6:6">
      <c r="F1035473" s="94"/>
    </row>
    <row r="1035474" spans="6:6">
      <c r="F1035474" s="94"/>
    </row>
    <row r="1035475" spans="6:6">
      <c r="F1035475" s="94"/>
    </row>
    <row r="1035476" spans="6:6">
      <c r="F1035476" s="94"/>
    </row>
    <row r="1035477" spans="6:6">
      <c r="F1035477" s="94"/>
    </row>
    <row r="1035478" spans="6:6">
      <c r="F1035478" s="94"/>
    </row>
    <row r="1035479" spans="6:6">
      <c r="F1035479" s="94"/>
    </row>
    <row r="1035480" spans="6:6">
      <c r="F1035480" s="94"/>
    </row>
    <row r="1035481" spans="6:6">
      <c r="F1035481" s="94"/>
    </row>
    <row r="1035482" spans="6:6">
      <c r="F1035482" s="94"/>
    </row>
    <row r="1035483" spans="6:6">
      <c r="F1035483" s="94"/>
    </row>
    <row r="1035484" spans="6:6">
      <c r="F1035484" s="94"/>
    </row>
    <row r="1035485" spans="6:6">
      <c r="F1035485" s="94"/>
    </row>
    <row r="1035486" spans="6:6">
      <c r="F1035486" s="94"/>
    </row>
    <row r="1035487" spans="6:6">
      <c r="F1035487" s="94"/>
    </row>
    <row r="1035488" spans="6:6">
      <c r="F1035488" s="94"/>
    </row>
    <row r="1035489" spans="6:6">
      <c r="F1035489" s="94"/>
    </row>
    <row r="1035490" spans="6:6">
      <c r="F1035490" s="94"/>
    </row>
    <row r="1035491" spans="6:6">
      <c r="F1035491" s="94"/>
    </row>
    <row r="1035492" spans="6:6">
      <c r="F1035492" s="94"/>
    </row>
    <row r="1035493" spans="6:6">
      <c r="F1035493" s="94"/>
    </row>
    <row r="1035494" spans="6:6">
      <c r="F1035494" s="94"/>
    </row>
    <row r="1035495" spans="6:6">
      <c r="F1035495" s="94"/>
    </row>
    <row r="1035496" spans="6:6">
      <c r="F1035496" s="94"/>
    </row>
    <row r="1035497" spans="6:6">
      <c r="F1035497" s="94"/>
    </row>
    <row r="1035498" spans="6:6">
      <c r="F1035498" s="94"/>
    </row>
    <row r="1035499" spans="6:6">
      <c r="F1035499" s="94"/>
    </row>
    <row r="1035500" spans="6:6">
      <c r="F1035500" s="94"/>
    </row>
    <row r="1035501" spans="6:6">
      <c r="F1035501" s="94"/>
    </row>
    <row r="1035502" spans="6:6">
      <c r="F1035502" s="94"/>
    </row>
    <row r="1035503" spans="6:6">
      <c r="F1035503" s="94"/>
    </row>
    <row r="1035504" spans="6:6">
      <c r="F1035504" s="94"/>
    </row>
    <row r="1035505" spans="6:6">
      <c r="F1035505" s="94"/>
    </row>
    <row r="1035506" spans="6:6">
      <c r="F1035506" s="94"/>
    </row>
    <row r="1035507" spans="6:6">
      <c r="F1035507" s="94"/>
    </row>
    <row r="1035508" spans="6:6">
      <c r="F1035508" s="94"/>
    </row>
    <row r="1035509" spans="6:6">
      <c r="F1035509" s="94"/>
    </row>
    <row r="1035510" spans="6:6">
      <c r="F1035510" s="94"/>
    </row>
    <row r="1035511" spans="6:6">
      <c r="F1035511" s="94"/>
    </row>
    <row r="1035512" spans="6:6">
      <c r="F1035512" s="94"/>
    </row>
    <row r="1035513" spans="6:6">
      <c r="F1035513" s="94"/>
    </row>
    <row r="1035514" spans="6:6">
      <c r="F1035514" s="94"/>
    </row>
    <row r="1035515" spans="6:6">
      <c r="F1035515" s="94"/>
    </row>
    <row r="1035516" spans="6:6">
      <c r="F1035516" s="94"/>
    </row>
    <row r="1035517" spans="6:6">
      <c r="F1035517" s="94"/>
    </row>
    <row r="1035518" spans="6:6">
      <c r="F1035518" s="94"/>
    </row>
    <row r="1035519" spans="6:6">
      <c r="F1035519" s="94"/>
    </row>
    <row r="1035520" spans="6:6">
      <c r="F1035520" s="94"/>
    </row>
    <row r="1035521" spans="6:6">
      <c r="F1035521" s="94"/>
    </row>
    <row r="1035522" spans="6:6">
      <c r="F1035522" s="94"/>
    </row>
    <row r="1035523" spans="6:6">
      <c r="F1035523" s="94"/>
    </row>
    <row r="1035524" spans="6:6">
      <c r="F1035524" s="94"/>
    </row>
    <row r="1035525" spans="6:6">
      <c r="F1035525" s="94"/>
    </row>
    <row r="1035526" spans="6:6">
      <c r="F1035526" s="94"/>
    </row>
    <row r="1035527" spans="6:6">
      <c r="F1035527" s="94"/>
    </row>
    <row r="1035528" spans="6:6">
      <c r="F1035528" s="94"/>
    </row>
    <row r="1035529" spans="6:6">
      <c r="F1035529" s="94"/>
    </row>
    <row r="1035530" spans="6:6">
      <c r="F1035530" s="94"/>
    </row>
    <row r="1035531" spans="6:6">
      <c r="F1035531" s="94"/>
    </row>
    <row r="1035532" spans="6:6">
      <c r="F1035532" s="94"/>
    </row>
    <row r="1035533" spans="6:6">
      <c r="F1035533" s="94"/>
    </row>
    <row r="1035534" spans="6:6">
      <c r="F1035534" s="94"/>
    </row>
    <row r="1035535" spans="6:6">
      <c r="F1035535" s="94"/>
    </row>
    <row r="1035536" spans="6:6">
      <c r="F1035536" s="94"/>
    </row>
    <row r="1035537" spans="6:6">
      <c r="F1035537" s="94"/>
    </row>
    <row r="1035538" spans="6:6">
      <c r="F1035538" s="94"/>
    </row>
    <row r="1035539" spans="6:6">
      <c r="F1035539" s="94"/>
    </row>
    <row r="1035540" spans="6:6">
      <c r="F1035540" s="94"/>
    </row>
    <row r="1035541" spans="6:6">
      <c r="F1035541" s="94"/>
    </row>
    <row r="1035542" spans="6:6">
      <c r="F1035542" s="94"/>
    </row>
    <row r="1035543" spans="6:6">
      <c r="F1035543" s="94"/>
    </row>
    <row r="1035544" spans="6:6">
      <c r="F1035544" s="94"/>
    </row>
    <row r="1035545" spans="6:6">
      <c r="F1035545" s="94"/>
    </row>
    <row r="1035546" spans="6:6">
      <c r="F1035546" s="94"/>
    </row>
    <row r="1035547" spans="6:6">
      <c r="F1035547" s="94"/>
    </row>
    <row r="1035548" spans="6:6">
      <c r="F1035548" s="94"/>
    </row>
    <row r="1035549" spans="6:6">
      <c r="F1035549" s="94"/>
    </row>
    <row r="1035550" spans="6:6">
      <c r="F1035550" s="94"/>
    </row>
    <row r="1035551" spans="6:6">
      <c r="F1035551" s="94"/>
    </row>
    <row r="1035552" spans="6:6">
      <c r="F1035552" s="94"/>
    </row>
    <row r="1035553" spans="6:6">
      <c r="F1035553" s="94"/>
    </row>
    <row r="1035554" spans="6:6">
      <c r="F1035554" s="94"/>
    </row>
    <row r="1035555" spans="6:6">
      <c r="F1035555" s="94"/>
    </row>
    <row r="1035556" spans="6:6">
      <c r="F1035556" s="94"/>
    </row>
    <row r="1035557" spans="6:6">
      <c r="F1035557" s="94"/>
    </row>
    <row r="1035558" spans="6:6">
      <c r="F1035558" s="94"/>
    </row>
    <row r="1035559" spans="6:6">
      <c r="F1035559" s="94"/>
    </row>
    <row r="1035560" spans="6:6">
      <c r="F1035560" s="94"/>
    </row>
    <row r="1035561" spans="6:6">
      <c r="F1035561" s="94"/>
    </row>
    <row r="1035562" spans="6:6">
      <c r="F1035562" s="94"/>
    </row>
    <row r="1035563" spans="6:6">
      <c r="F1035563" s="94"/>
    </row>
    <row r="1035564" spans="6:6">
      <c r="F1035564" s="94"/>
    </row>
    <row r="1035565" spans="6:6">
      <c r="F1035565" s="94"/>
    </row>
    <row r="1035566" spans="6:6">
      <c r="F1035566" s="94"/>
    </row>
    <row r="1035567" spans="6:6">
      <c r="F1035567" s="94"/>
    </row>
    <row r="1035568" spans="6:6">
      <c r="F1035568" s="94"/>
    </row>
    <row r="1035569" spans="6:6">
      <c r="F1035569" s="94"/>
    </row>
    <row r="1035570" spans="6:6">
      <c r="F1035570" s="94"/>
    </row>
    <row r="1035571" spans="6:6">
      <c r="F1035571" s="94"/>
    </row>
    <row r="1035572" spans="6:6">
      <c r="F1035572" s="94"/>
    </row>
    <row r="1035573" spans="6:6">
      <c r="F1035573" s="94"/>
    </row>
    <row r="1035574" spans="6:6">
      <c r="F1035574" s="94"/>
    </row>
    <row r="1035575" spans="6:6">
      <c r="F1035575" s="94"/>
    </row>
    <row r="1035576" spans="6:6">
      <c r="F1035576" s="94"/>
    </row>
    <row r="1035577" spans="6:6">
      <c r="F1035577" s="94"/>
    </row>
    <row r="1035578" spans="6:6">
      <c r="F1035578" s="94"/>
    </row>
    <row r="1035579" spans="6:6">
      <c r="F1035579" s="94"/>
    </row>
    <row r="1035580" spans="6:6">
      <c r="F1035580" s="94"/>
    </row>
    <row r="1035581" spans="6:6">
      <c r="F1035581" s="94"/>
    </row>
    <row r="1035582" spans="6:6">
      <c r="F1035582" s="94"/>
    </row>
    <row r="1035583" spans="6:6">
      <c r="F1035583" s="94"/>
    </row>
    <row r="1035584" spans="6:6">
      <c r="F1035584" s="94"/>
    </row>
    <row r="1035585" spans="6:6">
      <c r="F1035585" s="94"/>
    </row>
    <row r="1035586" spans="6:6">
      <c r="F1035586" s="94"/>
    </row>
    <row r="1035587" spans="6:6">
      <c r="F1035587" s="94"/>
    </row>
    <row r="1035588" spans="6:6">
      <c r="F1035588" s="94"/>
    </row>
    <row r="1035589" spans="6:6">
      <c r="F1035589" s="94"/>
    </row>
    <row r="1035590" spans="6:6">
      <c r="F1035590" s="94"/>
    </row>
    <row r="1035591" spans="6:6">
      <c r="F1035591" s="94"/>
    </row>
    <row r="1035592" spans="6:6">
      <c r="F1035592" s="94"/>
    </row>
    <row r="1035593" spans="6:6">
      <c r="F1035593" s="94"/>
    </row>
    <row r="1035594" spans="6:6">
      <c r="F1035594" s="94"/>
    </row>
    <row r="1035595" spans="6:6">
      <c r="F1035595" s="94"/>
    </row>
    <row r="1035596" spans="6:6">
      <c r="F1035596" s="94"/>
    </row>
    <row r="1035597" spans="6:6">
      <c r="F1035597" s="94"/>
    </row>
    <row r="1035598" spans="6:6">
      <c r="F1035598" s="94"/>
    </row>
    <row r="1035599" spans="6:6">
      <c r="F1035599" s="94"/>
    </row>
    <row r="1035600" spans="6:6">
      <c r="F1035600" s="94"/>
    </row>
    <row r="1035601" spans="6:6">
      <c r="F1035601" s="94"/>
    </row>
    <row r="1035602" spans="6:6">
      <c r="F1035602" s="94"/>
    </row>
    <row r="1035603" spans="6:6">
      <c r="F1035603" s="94"/>
    </row>
    <row r="1035604" spans="6:6">
      <c r="F1035604" s="94"/>
    </row>
    <row r="1035605" spans="6:6">
      <c r="F1035605" s="94"/>
    </row>
    <row r="1035606" spans="6:6">
      <c r="F1035606" s="94"/>
    </row>
    <row r="1035607" spans="6:6">
      <c r="F1035607" s="94"/>
    </row>
    <row r="1035608" spans="6:6">
      <c r="F1035608" s="94"/>
    </row>
    <row r="1035609" spans="6:6">
      <c r="F1035609" s="94"/>
    </row>
    <row r="1035610" spans="6:6">
      <c r="F1035610" s="94"/>
    </row>
    <row r="1035611" spans="6:6">
      <c r="F1035611" s="94"/>
    </row>
    <row r="1035612" spans="6:6">
      <c r="F1035612" s="94"/>
    </row>
    <row r="1035613" spans="6:6">
      <c r="F1035613" s="94"/>
    </row>
    <row r="1035614" spans="6:6">
      <c r="F1035614" s="94"/>
    </row>
    <row r="1035615" spans="6:6">
      <c r="F1035615" s="94"/>
    </row>
    <row r="1035616" spans="6:6">
      <c r="F1035616" s="94"/>
    </row>
    <row r="1035617" spans="6:6">
      <c r="F1035617" s="94"/>
    </row>
    <row r="1035618" spans="6:6">
      <c r="F1035618" s="94"/>
    </row>
    <row r="1035619" spans="6:6">
      <c r="F1035619" s="94"/>
    </row>
    <row r="1035620" spans="6:6">
      <c r="F1035620" s="94"/>
    </row>
    <row r="1035621" spans="6:6">
      <c r="F1035621" s="94"/>
    </row>
    <row r="1035622" spans="6:6">
      <c r="F1035622" s="94"/>
    </row>
    <row r="1035623" spans="6:6">
      <c r="F1035623" s="94"/>
    </row>
    <row r="1035624" spans="6:6">
      <c r="F1035624" s="94"/>
    </row>
    <row r="1035625" spans="6:6">
      <c r="F1035625" s="94"/>
    </row>
    <row r="1035626" spans="6:6">
      <c r="F1035626" s="94"/>
    </row>
    <row r="1035627" spans="6:6">
      <c r="F1035627" s="94"/>
    </row>
    <row r="1035628" spans="6:6">
      <c r="F1035628" s="94"/>
    </row>
    <row r="1035629" spans="6:6">
      <c r="F1035629" s="94"/>
    </row>
    <row r="1035630" spans="6:6">
      <c r="F1035630" s="94"/>
    </row>
    <row r="1035631" spans="6:6">
      <c r="F1035631" s="94"/>
    </row>
    <row r="1035632" spans="6:6">
      <c r="F1035632" s="94"/>
    </row>
    <row r="1035633" spans="6:6">
      <c r="F1035633" s="94"/>
    </row>
    <row r="1035634" spans="6:6">
      <c r="F1035634" s="94"/>
    </row>
    <row r="1035635" spans="6:6">
      <c r="F1035635" s="94"/>
    </row>
    <row r="1035636" spans="6:6">
      <c r="F1035636" s="94"/>
    </row>
    <row r="1035637" spans="6:6">
      <c r="F1035637" s="94"/>
    </row>
    <row r="1035638" spans="6:6">
      <c r="F1035638" s="94"/>
    </row>
    <row r="1035639" spans="6:6">
      <c r="F1035639" s="94"/>
    </row>
    <row r="1035640" spans="6:6">
      <c r="F1035640" s="94"/>
    </row>
    <row r="1035641" spans="6:6">
      <c r="F1035641" s="94"/>
    </row>
    <row r="1035642" spans="6:6">
      <c r="F1035642" s="94"/>
    </row>
    <row r="1035643" spans="6:6">
      <c r="F1035643" s="94"/>
    </row>
    <row r="1035644" spans="6:6">
      <c r="F1035644" s="94"/>
    </row>
    <row r="1035645" spans="6:6">
      <c r="F1035645" s="94"/>
    </row>
    <row r="1035646" spans="6:6">
      <c r="F1035646" s="94"/>
    </row>
    <row r="1035647" spans="6:6">
      <c r="F1035647" s="94"/>
    </row>
    <row r="1035648" spans="6:6">
      <c r="F1035648" s="94"/>
    </row>
    <row r="1035649" spans="6:6">
      <c r="F1035649" s="94"/>
    </row>
    <row r="1035650" spans="6:6">
      <c r="F1035650" s="94"/>
    </row>
    <row r="1035651" spans="6:6">
      <c r="F1035651" s="94"/>
    </row>
    <row r="1035652" spans="6:6">
      <c r="F1035652" s="94"/>
    </row>
    <row r="1035653" spans="6:6">
      <c r="F1035653" s="94"/>
    </row>
    <row r="1035654" spans="6:6">
      <c r="F1035654" s="94"/>
    </row>
    <row r="1035655" spans="6:6">
      <c r="F1035655" s="94"/>
    </row>
    <row r="1035656" spans="6:6">
      <c r="F1035656" s="94"/>
    </row>
    <row r="1035657" spans="6:6">
      <c r="F1035657" s="94"/>
    </row>
    <row r="1035658" spans="6:6">
      <c r="F1035658" s="94"/>
    </row>
    <row r="1035659" spans="6:6">
      <c r="F1035659" s="94"/>
    </row>
    <row r="1035660" spans="6:6">
      <c r="F1035660" s="94"/>
    </row>
    <row r="1035661" spans="6:6">
      <c r="F1035661" s="94"/>
    </row>
    <row r="1035662" spans="6:6">
      <c r="F1035662" s="94"/>
    </row>
    <row r="1035663" spans="6:6">
      <c r="F1035663" s="94"/>
    </row>
    <row r="1035664" spans="6:6">
      <c r="F1035664" s="94"/>
    </row>
    <row r="1035665" spans="6:6">
      <c r="F1035665" s="94"/>
    </row>
    <row r="1035666" spans="6:6">
      <c r="F1035666" s="94"/>
    </row>
    <row r="1035667" spans="6:6">
      <c r="F1035667" s="94"/>
    </row>
    <row r="1035668" spans="6:6">
      <c r="F1035668" s="94"/>
    </row>
    <row r="1035669" spans="6:6">
      <c r="F1035669" s="94"/>
    </row>
    <row r="1035670" spans="6:6">
      <c r="F1035670" s="94"/>
    </row>
    <row r="1035671" spans="6:6">
      <c r="F1035671" s="94"/>
    </row>
    <row r="1035672" spans="6:6">
      <c r="F1035672" s="94"/>
    </row>
    <row r="1035673" spans="6:6">
      <c r="F1035673" s="94"/>
    </row>
    <row r="1035674" spans="6:6">
      <c r="F1035674" s="94"/>
    </row>
    <row r="1035675" spans="6:6">
      <c r="F1035675" s="94"/>
    </row>
    <row r="1035676" spans="6:6">
      <c r="F1035676" s="94"/>
    </row>
    <row r="1035677" spans="6:6">
      <c r="F1035677" s="94"/>
    </row>
    <row r="1035678" spans="6:6">
      <c r="F1035678" s="94"/>
    </row>
    <row r="1035679" spans="6:6">
      <c r="F1035679" s="94"/>
    </row>
    <row r="1035680" spans="6:6">
      <c r="F1035680" s="94"/>
    </row>
    <row r="1035681" spans="6:6">
      <c r="F1035681" s="94"/>
    </row>
    <row r="1035682" spans="6:6">
      <c r="F1035682" s="94"/>
    </row>
    <row r="1035683" spans="6:6">
      <c r="F1035683" s="94"/>
    </row>
    <row r="1035684" spans="6:6">
      <c r="F1035684" s="94"/>
    </row>
    <row r="1035685" spans="6:6">
      <c r="F1035685" s="94"/>
    </row>
    <row r="1035686" spans="6:6">
      <c r="F1035686" s="94"/>
    </row>
    <row r="1035687" spans="6:6">
      <c r="F1035687" s="94"/>
    </row>
    <row r="1035688" spans="6:6">
      <c r="F1035688" s="94"/>
    </row>
    <row r="1035689" spans="6:6">
      <c r="F1035689" s="94"/>
    </row>
    <row r="1035690" spans="6:6">
      <c r="F1035690" s="94"/>
    </row>
    <row r="1035691" spans="6:6">
      <c r="F1035691" s="94"/>
    </row>
    <row r="1035692" spans="6:6">
      <c r="F1035692" s="94"/>
    </row>
    <row r="1035693" spans="6:6">
      <c r="F1035693" s="94"/>
    </row>
    <row r="1035694" spans="6:6">
      <c r="F1035694" s="94"/>
    </row>
    <row r="1035695" spans="6:6">
      <c r="F1035695" s="94"/>
    </row>
    <row r="1035696" spans="6:6">
      <c r="F1035696" s="94"/>
    </row>
    <row r="1035697" spans="6:6">
      <c r="F1035697" s="94"/>
    </row>
    <row r="1035698" spans="6:6">
      <c r="F1035698" s="94"/>
    </row>
    <row r="1035699" spans="6:6">
      <c r="F1035699" s="94"/>
    </row>
    <row r="1035700" spans="6:6">
      <c r="F1035700" s="94"/>
    </row>
    <row r="1035701" spans="6:6">
      <c r="F1035701" s="94"/>
    </row>
    <row r="1035702" spans="6:6">
      <c r="F1035702" s="94"/>
    </row>
    <row r="1035703" spans="6:6">
      <c r="F1035703" s="94"/>
    </row>
    <row r="1035704" spans="6:6">
      <c r="F1035704" s="94"/>
    </row>
    <row r="1035705" spans="6:6">
      <c r="F1035705" s="94"/>
    </row>
    <row r="1035706" spans="6:6">
      <c r="F1035706" s="94"/>
    </row>
    <row r="1035707" spans="6:6">
      <c r="F1035707" s="94"/>
    </row>
    <row r="1035708" spans="6:6">
      <c r="F1035708" s="94"/>
    </row>
    <row r="1035709" spans="6:6">
      <c r="F1035709" s="94"/>
    </row>
    <row r="1035710" spans="6:6">
      <c r="F1035710" s="94"/>
    </row>
    <row r="1035711" spans="6:6">
      <c r="F1035711" s="94"/>
    </row>
    <row r="1035712" spans="6:6">
      <c r="F1035712" s="94"/>
    </row>
    <row r="1035713" spans="6:6">
      <c r="F1035713" s="94"/>
    </row>
    <row r="1035714" spans="6:6">
      <c r="F1035714" s="94"/>
    </row>
    <row r="1035715" spans="6:6">
      <c r="F1035715" s="94"/>
    </row>
    <row r="1035716" spans="6:6">
      <c r="F1035716" s="94"/>
    </row>
    <row r="1035717" spans="6:6">
      <c r="F1035717" s="94"/>
    </row>
    <row r="1035718" spans="6:6">
      <c r="F1035718" s="94"/>
    </row>
    <row r="1035719" spans="6:6">
      <c r="F1035719" s="94"/>
    </row>
    <row r="1035720" spans="6:6">
      <c r="F1035720" s="94"/>
    </row>
    <row r="1035721" spans="6:6">
      <c r="F1035721" s="94"/>
    </row>
    <row r="1035722" spans="6:6">
      <c r="F1035722" s="94"/>
    </row>
    <row r="1035723" spans="6:6">
      <c r="F1035723" s="94"/>
    </row>
    <row r="1035724" spans="6:6">
      <c r="F1035724" s="94"/>
    </row>
    <row r="1035725" spans="6:6">
      <c r="F1035725" s="94"/>
    </row>
    <row r="1035726" spans="6:6">
      <c r="F1035726" s="94"/>
    </row>
    <row r="1035727" spans="6:6">
      <c r="F1035727" s="94"/>
    </row>
    <row r="1035728" spans="6:6">
      <c r="F1035728" s="94"/>
    </row>
    <row r="1035729" spans="6:6">
      <c r="F1035729" s="94"/>
    </row>
    <row r="1035730" spans="6:6">
      <c r="F1035730" s="94"/>
    </row>
    <row r="1035731" spans="6:6">
      <c r="F1035731" s="94"/>
    </row>
    <row r="1035732" spans="6:6">
      <c r="F1035732" s="94"/>
    </row>
    <row r="1035733" spans="6:6">
      <c r="F1035733" s="94"/>
    </row>
    <row r="1035734" spans="6:6">
      <c r="F1035734" s="94"/>
    </row>
    <row r="1035735" spans="6:6">
      <c r="F1035735" s="94"/>
    </row>
    <row r="1035736" spans="6:6">
      <c r="F1035736" s="94"/>
    </row>
    <row r="1035737" spans="6:6">
      <c r="F1035737" s="94"/>
    </row>
    <row r="1035738" spans="6:6">
      <c r="F1035738" s="94"/>
    </row>
    <row r="1035739" spans="6:6">
      <c r="F1035739" s="94"/>
    </row>
    <row r="1035740" spans="6:6">
      <c r="F1035740" s="94"/>
    </row>
    <row r="1035741" spans="6:6">
      <c r="F1035741" s="94"/>
    </row>
    <row r="1035742" spans="6:6">
      <c r="F1035742" s="94"/>
    </row>
    <row r="1035743" spans="6:6">
      <c r="F1035743" s="94"/>
    </row>
    <row r="1035744" spans="6:6">
      <c r="F1035744" s="94"/>
    </row>
    <row r="1035745" spans="6:6">
      <c r="F1035745" s="94"/>
    </row>
    <row r="1035746" spans="6:6">
      <c r="F1035746" s="94"/>
    </row>
    <row r="1035747" spans="6:6">
      <c r="F1035747" s="94"/>
    </row>
    <row r="1035748" spans="6:6">
      <c r="F1035748" s="94"/>
    </row>
    <row r="1035749" spans="6:6">
      <c r="F1035749" s="94"/>
    </row>
    <row r="1035750" spans="6:6">
      <c r="F1035750" s="94"/>
    </row>
    <row r="1035751" spans="6:6">
      <c r="F1035751" s="94"/>
    </row>
    <row r="1035752" spans="6:6">
      <c r="F1035752" s="94"/>
    </row>
    <row r="1035753" spans="6:6">
      <c r="F1035753" s="94"/>
    </row>
    <row r="1035754" spans="6:6">
      <c r="F1035754" s="94"/>
    </row>
    <row r="1035755" spans="6:6">
      <c r="F1035755" s="94"/>
    </row>
    <row r="1035756" spans="6:6">
      <c r="F1035756" s="94"/>
    </row>
    <row r="1035757" spans="6:6">
      <c r="F1035757" s="94"/>
    </row>
    <row r="1035758" spans="6:6">
      <c r="F1035758" s="94"/>
    </row>
    <row r="1035759" spans="6:6">
      <c r="F1035759" s="94"/>
    </row>
    <row r="1035760" spans="6:6">
      <c r="F1035760" s="94"/>
    </row>
    <row r="1035761" spans="6:6">
      <c r="F1035761" s="94"/>
    </row>
    <row r="1035762" spans="6:6">
      <c r="F1035762" s="94"/>
    </row>
    <row r="1035763" spans="6:6">
      <c r="F1035763" s="94"/>
    </row>
    <row r="1035764" spans="6:6">
      <c r="F1035764" s="94"/>
    </row>
    <row r="1035765" spans="6:6">
      <c r="F1035765" s="94"/>
    </row>
    <row r="1035766" spans="6:6">
      <c r="F1035766" s="94"/>
    </row>
    <row r="1035767" spans="6:6">
      <c r="F1035767" s="94"/>
    </row>
    <row r="1035768" spans="6:6">
      <c r="F1035768" s="94"/>
    </row>
    <row r="1035769" spans="6:6">
      <c r="F1035769" s="94"/>
    </row>
    <row r="1035770" spans="6:6">
      <c r="F1035770" s="94"/>
    </row>
    <row r="1035771" spans="6:6">
      <c r="F1035771" s="94"/>
    </row>
    <row r="1035772" spans="6:6">
      <c r="F1035772" s="94"/>
    </row>
    <row r="1035773" spans="6:6">
      <c r="F1035773" s="94"/>
    </row>
    <row r="1035774" spans="6:6">
      <c r="F1035774" s="94"/>
    </row>
    <row r="1035775" spans="6:6">
      <c r="F1035775" s="94"/>
    </row>
    <row r="1035776" spans="6:6">
      <c r="F1035776" s="94"/>
    </row>
    <row r="1035777" spans="6:6">
      <c r="F1035777" s="94"/>
    </row>
    <row r="1035778" spans="6:6">
      <c r="F1035778" s="94"/>
    </row>
    <row r="1035779" spans="6:6">
      <c r="F1035779" s="94"/>
    </row>
    <row r="1035780" spans="6:6">
      <c r="F1035780" s="94"/>
    </row>
    <row r="1035781" spans="6:6">
      <c r="F1035781" s="94"/>
    </row>
    <row r="1035782" spans="6:6">
      <c r="F1035782" s="94"/>
    </row>
    <row r="1035783" spans="6:6">
      <c r="F1035783" s="94"/>
    </row>
    <row r="1035784" spans="6:6">
      <c r="F1035784" s="94"/>
    </row>
    <row r="1035785" spans="6:6">
      <c r="F1035785" s="94"/>
    </row>
    <row r="1035786" spans="6:6">
      <c r="F1035786" s="94"/>
    </row>
    <row r="1035787" spans="6:6">
      <c r="F1035787" s="94"/>
    </row>
    <row r="1035788" spans="6:6">
      <c r="F1035788" s="94"/>
    </row>
    <row r="1035789" spans="6:6">
      <c r="F1035789" s="94"/>
    </row>
    <row r="1035790" spans="6:6">
      <c r="F1035790" s="94"/>
    </row>
    <row r="1035791" spans="6:6">
      <c r="F1035791" s="94"/>
    </row>
    <row r="1035792" spans="6:6">
      <c r="F1035792" s="94"/>
    </row>
    <row r="1035793" spans="6:6">
      <c r="F1035793" s="94"/>
    </row>
    <row r="1035794" spans="6:6">
      <c r="F1035794" s="94"/>
    </row>
    <row r="1035795" spans="6:6">
      <c r="F1035795" s="94"/>
    </row>
    <row r="1035796" spans="6:6">
      <c r="F1035796" s="94"/>
    </row>
    <row r="1035797" spans="6:6">
      <c r="F1035797" s="94"/>
    </row>
    <row r="1035798" spans="6:6">
      <c r="F1035798" s="94"/>
    </row>
    <row r="1035799" spans="6:6">
      <c r="F1035799" s="94"/>
    </row>
    <row r="1035800" spans="6:6">
      <c r="F1035800" s="94"/>
    </row>
    <row r="1035801" spans="6:6">
      <c r="F1035801" s="94"/>
    </row>
    <row r="1035802" spans="6:6">
      <c r="F1035802" s="94"/>
    </row>
    <row r="1035803" spans="6:6">
      <c r="F1035803" s="94"/>
    </row>
    <row r="1035804" spans="6:6">
      <c r="F1035804" s="94"/>
    </row>
    <row r="1035805" spans="6:6">
      <c r="F1035805" s="94"/>
    </row>
    <row r="1035806" spans="6:6">
      <c r="F1035806" s="94"/>
    </row>
    <row r="1035807" spans="6:6">
      <c r="F1035807" s="94"/>
    </row>
    <row r="1035808" spans="6:6">
      <c r="F1035808" s="94"/>
    </row>
    <row r="1035809" spans="6:6">
      <c r="F1035809" s="94"/>
    </row>
    <row r="1035810" spans="6:6">
      <c r="F1035810" s="94"/>
    </row>
    <row r="1035811" spans="6:6">
      <c r="F1035811" s="94"/>
    </row>
    <row r="1035812" spans="6:6">
      <c r="F1035812" s="94"/>
    </row>
    <row r="1035813" spans="6:6">
      <c r="F1035813" s="94"/>
    </row>
    <row r="1035814" spans="6:6">
      <c r="F1035814" s="94"/>
    </row>
    <row r="1035815" spans="6:6">
      <c r="F1035815" s="94"/>
    </row>
    <row r="1035816" spans="6:6">
      <c r="F1035816" s="94"/>
    </row>
    <row r="1035817" spans="6:6">
      <c r="F1035817" s="94"/>
    </row>
    <row r="1035818" spans="6:6">
      <c r="F1035818" s="94"/>
    </row>
    <row r="1035819" spans="6:6">
      <c r="F1035819" s="94"/>
    </row>
    <row r="1035820" spans="6:6">
      <c r="F1035820" s="94"/>
    </row>
    <row r="1035821" spans="6:6">
      <c r="F1035821" s="94"/>
    </row>
    <row r="1035822" spans="6:6">
      <c r="F1035822" s="94"/>
    </row>
    <row r="1035823" spans="6:6">
      <c r="F1035823" s="94"/>
    </row>
    <row r="1035824" spans="6:6">
      <c r="F1035824" s="94"/>
    </row>
    <row r="1035825" spans="6:6">
      <c r="F1035825" s="94"/>
    </row>
    <row r="1035826" spans="6:6">
      <c r="F1035826" s="94"/>
    </row>
    <row r="1035827" spans="6:6">
      <c r="F1035827" s="94"/>
    </row>
    <row r="1035828" spans="6:6">
      <c r="F1035828" s="94"/>
    </row>
    <row r="1035829" spans="6:6">
      <c r="F1035829" s="94"/>
    </row>
    <row r="1035830" spans="6:6">
      <c r="F1035830" s="94"/>
    </row>
    <row r="1035831" spans="6:6">
      <c r="F1035831" s="94"/>
    </row>
    <row r="1035832" spans="6:6">
      <c r="F1035832" s="94"/>
    </row>
    <row r="1035833" spans="6:6">
      <c r="F1035833" s="94"/>
    </row>
    <row r="1035834" spans="6:6">
      <c r="F1035834" s="94"/>
    </row>
    <row r="1035835" spans="6:6">
      <c r="F1035835" s="94"/>
    </row>
    <row r="1035836" spans="6:6">
      <c r="F1035836" s="94"/>
    </row>
    <row r="1035837" spans="6:6">
      <c r="F1035837" s="94"/>
    </row>
    <row r="1035838" spans="6:6">
      <c r="F1035838" s="94"/>
    </row>
    <row r="1035839" spans="6:6">
      <c r="F1035839" s="94"/>
    </row>
    <row r="1035840" spans="6:6">
      <c r="F1035840" s="94"/>
    </row>
    <row r="1035841" spans="6:6">
      <c r="F1035841" s="94"/>
    </row>
    <row r="1035842" spans="6:6">
      <c r="F1035842" s="94"/>
    </row>
    <row r="1035843" spans="6:6">
      <c r="F1035843" s="94"/>
    </row>
    <row r="1035844" spans="6:6">
      <c r="F1035844" s="94"/>
    </row>
    <row r="1035845" spans="6:6">
      <c r="F1035845" s="94"/>
    </row>
    <row r="1035846" spans="6:6">
      <c r="F1035846" s="94"/>
    </row>
    <row r="1035847" spans="6:6">
      <c r="F1035847" s="94"/>
    </row>
    <row r="1035848" spans="6:6">
      <c r="F1035848" s="94"/>
    </row>
    <row r="1035849" spans="6:6">
      <c r="F1035849" s="94"/>
    </row>
    <row r="1035850" spans="6:6">
      <c r="F1035850" s="94"/>
    </row>
    <row r="1035851" spans="6:6">
      <c r="F1035851" s="94"/>
    </row>
    <row r="1035852" spans="6:6">
      <c r="F1035852" s="94"/>
    </row>
    <row r="1035853" spans="6:6">
      <c r="F1035853" s="94"/>
    </row>
    <row r="1035854" spans="6:6">
      <c r="F1035854" s="94"/>
    </row>
    <row r="1035855" spans="6:6">
      <c r="F1035855" s="94"/>
    </row>
    <row r="1035856" spans="6:6">
      <c r="F1035856" s="94"/>
    </row>
    <row r="1035857" spans="6:6">
      <c r="F1035857" s="94"/>
    </row>
    <row r="1035858" spans="6:6">
      <c r="F1035858" s="94"/>
    </row>
    <row r="1035859" spans="6:6">
      <c r="F1035859" s="94"/>
    </row>
    <row r="1035860" spans="6:6">
      <c r="F1035860" s="94"/>
    </row>
    <row r="1035861" spans="6:6">
      <c r="F1035861" s="94"/>
    </row>
    <row r="1035862" spans="6:6">
      <c r="F1035862" s="94"/>
    </row>
    <row r="1035863" spans="6:6">
      <c r="F1035863" s="94"/>
    </row>
    <row r="1035864" spans="6:6">
      <c r="F1035864" s="94"/>
    </row>
    <row r="1035865" spans="6:6">
      <c r="F1035865" s="94"/>
    </row>
    <row r="1035866" spans="6:6">
      <c r="F1035866" s="94"/>
    </row>
    <row r="1035867" spans="6:6">
      <c r="F1035867" s="94"/>
    </row>
    <row r="1035868" spans="6:6">
      <c r="F1035868" s="94"/>
    </row>
    <row r="1035869" spans="6:6">
      <c r="F1035869" s="94"/>
    </row>
    <row r="1035870" spans="6:6">
      <c r="F1035870" s="94"/>
    </row>
    <row r="1035871" spans="6:6">
      <c r="F1035871" s="94"/>
    </row>
    <row r="1035872" spans="6:6">
      <c r="F1035872" s="94"/>
    </row>
    <row r="1035873" spans="6:6">
      <c r="F1035873" s="94"/>
    </row>
    <row r="1035874" spans="6:6">
      <c r="F1035874" s="94"/>
    </row>
    <row r="1035875" spans="6:6">
      <c r="F1035875" s="94"/>
    </row>
    <row r="1035876" spans="6:6">
      <c r="F1035876" s="94"/>
    </row>
    <row r="1035877" spans="6:6">
      <c r="F1035877" s="94"/>
    </row>
    <row r="1035878" spans="6:6">
      <c r="F1035878" s="94"/>
    </row>
    <row r="1035879" spans="6:6">
      <c r="F1035879" s="94"/>
    </row>
    <row r="1035880" spans="6:6">
      <c r="F1035880" s="94"/>
    </row>
    <row r="1035881" spans="6:6">
      <c r="F1035881" s="94"/>
    </row>
    <row r="1035882" spans="6:6">
      <c r="F1035882" s="94"/>
    </row>
    <row r="1035883" spans="6:6">
      <c r="F1035883" s="94"/>
    </row>
    <row r="1035884" spans="6:6">
      <c r="F1035884" s="94"/>
    </row>
    <row r="1035885" spans="6:6">
      <c r="F1035885" s="94"/>
    </row>
    <row r="1035886" spans="6:6">
      <c r="F1035886" s="94"/>
    </row>
    <row r="1035887" spans="6:6">
      <c r="F1035887" s="94"/>
    </row>
    <row r="1035888" spans="6:6">
      <c r="F1035888" s="94"/>
    </row>
    <row r="1035889" spans="6:6">
      <c r="F1035889" s="94"/>
    </row>
    <row r="1035890" spans="6:6">
      <c r="F1035890" s="94"/>
    </row>
    <row r="1035891" spans="6:6">
      <c r="F1035891" s="94"/>
    </row>
    <row r="1035892" spans="6:6">
      <c r="F1035892" s="94"/>
    </row>
    <row r="1035893" spans="6:6">
      <c r="F1035893" s="94"/>
    </row>
    <row r="1035894" spans="6:6">
      <c r="F1035894" s="94"/>
    </row>
    <row r="1035895" spans="6:6">
      <c r="F1035895" s="94"/>
    </row>
    <row r="1035896" spans="6:6">
      <c r="F1035896" s="94"/>
    </row>
    <row r="1035897" spans="6:6">
      <c r="F1035897" s="94"/>
    </row>
    <row r="1035898" spans="6:6">
      <c r="F1035898" s="94"/>
    </row>
    <row r="1035899" spans="6:6">
      <c r="F1035899" s="94"/>
    </row>
    <row r="1035900" spans="6:6">
      <c r="F1035900" s="94"/>
    </row>
    <row r="1035901" spans="6:6">
      <c r="F1035901" s="94"/>
    </row>
    <row r="1035902" spans="6:6">
      <c r="F1035902" s="94"/>
    </row>
    <row r="1035903" spans="6:6">
      <c r="F1035903" s="94"/>
    </row>
    <row r="1035904" spans="6:6">
      <c r="F1035904" s="94"/>
    </row>
    <row r="1035905" spans="6:6">
      <c r="F1035905" s="94"/>
    </row>
    <row r="1035906" spans="6:6">
      <c r="F1035906" s="94"/>
    </row>
    <row r="1035907" spans="6:6">
      <c r="F1035907" s="94"/>
    </row>
    <row r="1035908" spans="6:6">
      <c r="F1035908" s="94"/>
    </row>
    <row r="1035909" spans="6:6">
      <c r="F1035909" s="94"/>
    </row>
    <row r="1035910" spans="6:6">
      <c r="F1035910" s="94"/>
    </row>
    <row r="1035911" spans="6:6">
      <c r="F1035911" s="94"/>
    </row>
    <row r="1035912" spans="6:6">
      <c r="F1035912" s="94"/>
    </row>
    <row r="1035913" spans="6:6">
      <c r="F1035913" s="94"/>
    </row>
    <row r="1035914" spans="6:6">
      <c r="F1035914" s="94"/>
    </row>
    <row r="1035915" spans="6:6">
      <c r="F1035915" s="94"/>
    </row>
    <row r="1035916" spans="6:6">
      <c r="F1035916" s="94"/>
    </row>
    <row r="1035917" spans="6:6">
      <c r="F1035917" s="94"/>
    </row>
    <row r="1035918" spans="6:6">
      <c r="F1035918" s="94"/>
    </row>
    <row r="1035919" spans="6:6">
      <c r="F1035919" s="94"/>
    </row>
    <row r="1035920" spans="6:6">
      <c r="F1035920" s="94"/>
    </row>
    <row r="1035921" spans="6:6">
      <c r="F1035921" s="94"/>
    </row>
    <row r="1035922" spans="6:6">
      <c r="F1035922" s="94"/>
    </row>
    <row r="1035923" spans="6:6">
      <c r="F1035923" s="94"/>
    </row>
    <row r="1035924" spans="6:6">
      <c r="F1035924" s="94"/>
    </row>
    <row r="1035925" spans="6:6">
      <c r="F1035925" s="94"/>
    </row>
    <row r="1035926" spans="6:6">
      <c r="F1035926" s="94"/>
    </row>
    <row r="1035927" spans="6:6">
      <c r="F1035927" s="94"/>
    </row>
    <row r="1035928" spans="6:6">
      <c r="F1035928" s="94"/>
    </row>
    <row r="1035929" spans="6:6">
      <c r="F1035929" s="94"/>
    </row>
    <row r="1035930" spans="6:6">
      <c r="F1035930" s="94"/>
    </row>
    <row r="1035931" spans="6:6">
      <c r="F1035931" s="94"/>
    </row>
    <row r="1035932" spans="6:6">
      <c r="F1035932" s="94"/>
    </row>
    <row r="1035933" spans="6:6">
      <c r="F1035933" s="94"/>
    </row>
    <row r="1035934" spans="6:6">
      <c r="F1035934" s="94"/>
    </row>
    <row r="1035935" spans="6:6">
      <c r="F1035935" s="94"/>
    </row>
    <row r="1035936" spans="6:6">
      <c r="F1035936" s="94"/>
    </row>
    <row r="1035937" spans="6:6">
      <c r="F1035937" s="94"/>
    </row>
    <row r="1035938" spans="6:6">
      <c r="F1035938" s="94"/>
    </row>
    <row r="1035939" spans="6:6">
      <c r="F1035939" s="94"/>
    </row>
    <row r="1035940" spans="6:6">
      <c r="F1035940" s="94"/>
    </row>
    <row r="1035941" spans="6:6">
      <c r="F1035941" s="94"/>
    </row>
    <row r="1035942" spans="6:6">
      <c r="F1035942" s="94"/>
    </row>
    <row r="1035943" spans="6:6">
      <c r="F1035943" s="94"/>
    </row>
    <row r="1035944" spans="6:6">
      <c r="F1035944" s="94"/>
    </row>
    <row r="1035945" spans="6:6">
      <c r="F1035945" s="94"/>
    </row>
    <row r="1035946" spans="6:6">
      <c r="F1035946" s="94"/>
    </row>
    <row r="1035947" spans="6:6">
      <c r="F1035947" s="94"/>
    </row>
    <row r="1035948" spans="6:6">
      <c r="F1035948" s="94"/>
    </row>
    <row r="1035949" spans="6:6">
      <c r="F1035949" s="94"/>
    </row>
    <row r="1035950" spans="6:6">
      <c r="F1035950" s="94"/>
    </row>
    <row r="1035951" spans="6:6">
      <c r="F1035951" s="94"/>
    </row>
    <row r="1035952" spans="6:6">
      <c r="F1035952" s="94"/>
    </row>
    <row r="1035953" spans="6:6">
      <c r="F1035953" s="94"/>
    </row>
    <row r="1035954" spans="6:6">
      <c r="F1035954" s="94"/>
    </row>
    <row r="1035955" spans="6:6">
      <c r="F1035955" s="94"/>
    </row>
    <row r="1035956" spans="6:6">
      <c r="F1035956" s="94"/>
    </row>
    <row r="1035957" spans="6:6">
      <c r="F1035957" s="94"/>
    </row>
    <row r="1035958" spans="6:6">
      <c r="F1035958" s="94"/>
    </row>
    <row r="1035959" spans="6:6">
      <c r="F1035959" s="94"/>
    </row>
    <row r="1035960" spans="6:6">
      <c r="F1035960" s="94"/>
    </row>
    <row r="1035961" spans="6:6">
      <c r="F1035961" s="94"/>
    </row>
    <row r="1035962" spans="6:6">
      <c r="F1035962" s="94"/>
    </row>
    <row r="1035963" spans="6:6">
      <c r="F1035963" s="94"/>
    </row>
    <row r="1035964" spans="6:6">
      <c r="F1035964" s="94"/>
    </row>
    <row r="1035965" spans="6:6">
      <c r="F1035965" s="94"/>
    </row>
    <row r="1035966" spans="6:6">
      <c r="F1035966" s="94"/>
    </row>
    <row r="1035967" spans="6:6">
      <c r="F1035967" s="94"/>
    </row>
    <row r="1035968" spans="6:6">
      <c r="F1035968" s="94"/>
    </row>
    <row r="1035969" spans="6:6">
      <c r="F1035969" s="94"/>
    </row>
    <row r="1035970" spans="6:6">
      <c r="F1035970" s="94"/>
    </row>
    <row r="1035971" spans="6:6">
      <c r="F1035971" s="94"/>
    </row>
    <row r="1035972" spans="6:6">
      <c r="F1035972" s="94"/>
    </row>
    <row r="1035973" spans="6:6">
      <c r="F1035973" s="94"/>
    </row>
    <row r="1035974" spans="6:6">
      <c r="F1035974" s="94"/>
    </row>
    <row r="1035975" spans="6:6">
      <c r="F1035975" s="94"/>
    </row>
    <row r="1035976" spans="6:6">
      <c r="F1035976" s="94"/>
    </row>
    <row r="1035977" spans="6:6">
      <c r="F1035977" s="94"/>
    </row>
    <row r="1035978" spans="6:6">
      <c r="F1035978" s="94"/>
    </row>
    <row r="1035979" spans="6:6">
      <c r="F1035979" s="94"/>
    </row>
    <row r="1035980" spans="6:6">
      <c r="F1035980" s="94"/>
    </row>
    <row r="1035981" spans="6:6">
      <c r="F1035981" s="94"/>
    </row>
    <row r="1035982" spans="6:6">
      <c r="F1035982" s="94"/>
    </row>
    <row r="1035983" spans="6:6">
      <c r="F1035983" s="94"/>
    </row>
    <row r="1035984" spans="6:6">
      <c r="F1035984" s="94"/>
    </row>
    <row r="1035985" spans="6:6">
      <c r="F1035985" s="94"/>
    </row>
    <row r="1035986" spans="6:6">
      <c r="F1035986" s="94"/>
    </row>
    <row r="1035987" spans="6:6">
      <c r="F1035987" s="94"/>
    </row>
    <row r="1035988" spans="6:6">
      <c r="F1035988" s="94"/>
    </row>
    <row r="1035989" spans="6:6">
      <c r="F1035989" s="94"/>
    </row>
    <row r="1035990" spans="6:6">
      <c r="F1035990" s="94"/>
    </row>
    <row r="1035991" spans="6:6">
      <c r="F1035991" s="94"/>
    </row>
    <row r="1035992" spans="6:6">
      <c r="F1035992" s="94"/>
    </row>
    <row r="1035993" spans="6:6">
      <c r="F1035993" s="94"/>
    </row>
    <row r="1035994" spans="6:6">
      <c r="F1035994" s="94"/>
    </row>
    <row r="1035995" spans="6:6">
      <c r="F1035995" s="94"/>
    </row>
    <row r="1035996" spans="6:6">
      <c r="F1035996" s="94"/>
    </row>
    <row r="1035997" spans="6:6">
      <c r="F1035997" s="94"/>
    </row>
    <row r="1035998" spans="6:6">
      <c r="F1035998" s="94"/>
    </row>
    <row r="1035999" spans="6:6">
      <c r="F1035999" s="94"/>
    </row>
    <row r="1036000" spans="6:6">
      <c r="F1036000" s="94"/>
    </row>
    <row r="1036001" spans="6:6">
      <c r="F1036001" s="94"/>
    </row>
    <row r="1036002" spans="6:6">
      <c r="F1036002" s="94"/>
    </row>
    <row r="1036003" spans="6:6">
      <c r="F1036003" s="94"/>
    </row>
    <row r="1036004" spans="6:6">
      <c r="F1036004" s="94"/>
    </row>
    <row r="1036005" spans="6:6">
      <c r="F1036005" s="94"/>
    </row>
    <row r="1036006" spans="6:6">
      <c r="F1036006" s="94"/>
    </row>
    <row r="1036007" spans="6:6">
      <c r="F1036007" s="94"/>
    </row>
    <row r="1036008" spans="6:6">
      <c r="F1036008" s="94"/>
    </row>
    <row r="1036009" spans="6:6">
      <c r="F1036009" s="94"/>
    </row>
    <row r="1036010" spans="6:6">
      <c r="F1036010" s="94"/>
    </row>
    <row r="1036011" spans="6:6">
      <c r="F1036011" s="94"/>
    </row>
    <row r="1036012" spans="6:6">
      <c r="F1036012" s="94"/>
    </row>
    <row r="1036013" spans="6:6">
      <c r="F1036013" s="94"/>
    </row>
    <row r="1036014" spans="6:6">
      <c r="F1036014" s="94"/>
    </row>
    <row r="1036015" spans="6:6">
      <c r="F1036015" s="94"/>
    </row>
    <row r="1036016" spans="6:6">
      <c r="F1036016" s="94"/>
    </row>
    <row r="1036017" spans="6:6">
      <c r="F1036017" s="94"/>
    </row>
    <row r="1036018" spans="6:6">
      <c r="F1036018" s="94"/>
    </row>
    <row r="1036019" spans="6:6">
      <c r="F1036019" s="94"/>
    </row>
    <row r="1036020" spans="6:6">
      <c r="F1036020" s="94"/>
    </row>
    <row r="1036021" spans="6:6">
      <c r="F1036021" s="94"/>
    </row>
    <row r="1036022" spans="6:6">
      <c r="F1036022" s="94"/>
    </row>
    <row r="1036023" spans="6:6">
      <c r="F1036023" s="94"/>
    </row>
    <row r="1036024" spans="6:6">
      <c r="F1036024" s="94"/>
    </row>
    <row r="1036025" spans="6:6">
      <c r="F1036025" s="94"/>
    </row>
    <row r="1036026" spans="6:6">
      <c r="F1036026" s="94"/>
    </row>
    <row r="1036027" spans="6:6">
      <c r="F1036027" s="94"/>
    </row>
    <row r="1036028" spans="6:6">
      <c r="F1036028" s="94"/>
    </row>
    <row r="1036029" spans="6:6">
      <c r="F1036029" s="94"/>
    </row>
    <row r="1036030" spans="6:6">
      <c r="F1036030" s="94"/>
    </row>
    <row r="1036031" spans="6:6">
      <c r="F1036031" s="94"/>
    </row>
    <row r="1036032" spans="6:6">
      <c r="F1036032" s="94"/>
    </row>
    <row r="1036033" spans="6:6">
      <c r="F1036033" s="94"/>
    </row>
    <row r="1036034" spans="6:6">
      <c r="F1036034" s="94"/>
    </row>
    <row r="1036035" spans="6:6">
      <c r="F1036035" s="94"/>
    </row>
    <row r="1036036" spans="6:6">
      <c r="F1036036" s="94"/>
    </row>
    <row r="1036037" spans="6:6">
      <c r="F1036037" s="94"/>
    </row>
    <row r="1036038" spans="6:6">
      <c r="F1036038" s="94"/>
    </row>
    <row r="1036039" spans="6:6">
      <c r="F1036039" s="94"/>
    </row>
    <row r="1036040" spans="6:6">
      <c r="F1036040" s="94"/>
    </row>
    <row r="1036041" spans="6:6">
      <c r="F1036041" s="94"/>
    </row>
    <row r="1036042" spans="6:6">
      <c r="F1036042" s="94"/>
    </row>
    <row r="1036043" spans="6:6">
      <c r="F1036043" s="94"/>
    </row>
    <row r="1036044" spans="6:6">
      <c r="F1036044" s="94"/>
    </row>
    <row r="1036045" spans="6:6">
      <c r="F1036045" s="94"/>
    </row>
    <row r="1036046" spans="6:6">
      <c r="F1036046" s="94"/>
    </row>
    <row r="1036047" spans="6:6">
      <c r="F1036047" s="94"/>
    </row>
    <row r="1036048" spans="6:6">
      <c r="F1036048" s="94"/>
    </row>
    <row r="1036049" spans="6:6">
      <c r="F1036049" s="94"/>
    </row>
    <row r="1036050" spans="6:6">
      <c r="F1036050" s="94"/>
    </row>
    <row r="1036051" spans="6:6">
      <c r="F1036051" s="94"/>
    </row>
    <row r="1036052" spans="6:6">
      <c r="F1036052" s="94"/>
    </row>
    <row r="1036053" spans="6:6">
      <c r="F1036053" s="94"/>
    </row>
    <row r="1036054" spans="6:6">
      <c r="F1036054" s="94"/>
    </row>
    <row r="1036055" spans="6:6">
      <c r="F1036055" s="94"/>
    </row>
    <row r="1036056" spans="6:6">
      <c r="F1036056" s="94"/>
    </row>
    <row r="1036057" spans="6:6">
      <c r="F1036057" s="94"/>
    </row>
    <row r="1036058" spans="6:6">
      <c r="F1036058" s="94"/>
    </row>
    <row r="1036059" spans="6:6">
      <c r="F1036059" s="94"/>
    </row>
    <row r="1036060" spans="6:6">
      <c r="F1036060" s="94"/>
    </row>
    <row r="1036061" spans="6:6">
      <c r="F1036061" s="94"/>
    </row>
    <row r="1036062" spans="6:6">
      <c r="F1036062" s="94"/>
    </row>
    <row r="1036063" spans="6:6">
      <c r="F1036063" s="94"/>
    </row>
    <row r="1036064" spans="6:6">
      <c r="F1036064" s="94"/>
    </row>
    <row r="1036065" spans="6:6">
      <c r="F1036065" s="94"/>
    </row>
    <row r="1036066" spans="6:6">
      <c r="F1036066" s="94"/>
    </row>
    <row r="1036067" spans="6:6">
      <c r="F1036067" s="94"/>
    </row>
    <row r="1036068" spans="6:6">
      <c r="F1036068" s="94"/>
    </row>
    <row r="1036069" spans="6:6">
      <c r="F1036069" s="94"/>
    </row>
    <row r="1036070" spans="6:6">
      <c r="F1036070" s="94"/>
    </row>
    <row r="1036071" spans="6:6">
      <c r="F1036071" s="94"/>
    </row>
    <row r="1036072" spans="6:6">
      <c r="F1036072" s="94"/>
    </row>
    <row r="1036073" spans="6:6">
      <c r="F1036073" s="94"/>
    </row>
    <row r="1036074" spans="6:6">
      <c r="F1036074" s="94"/>
    </row>
    <row r="1036075" spans="6:6">
      <c r="F1036075" s="94"/>
    </row>
    <row r="1036076" spans="6:6">
      <c r="F1036076" s="94"/>
    </row>
    <row r="1036077" spans="6:6">
      <c r="F1036077" s="94"/>
    </row>
    <row r="1036078" spans="6:6">
      <c r="F1036078" s="94"/>
    </row>
    <row r="1036079" spans="6:6">
      <c r="F1036079" s="94"/>
    </row>
    <row r="1036080" spans="6:6">
      <c r="F1036080" s="94"/>
    </row>
    <row r="1036081" spans="6:6">
      <c r="F1036081" s="94"/>
    </row>
    <row r="1036082" spans="6:6">
      <c r="F1036082" s="94"/>
    </row>
    <row r="1036083" spans="6:6">
      <c r="F1036083" s="94"/>
    </row>
    <row r="1036084" spans="6:6">
      <c r="F1036084" s="94"/>
    </row>
    <row r="1036085" spans="6:6">
      <c r="F1036085" s="94"/>
    </row>
    <row r="1036086" spans="6:6">
      <c r="F1036086" s="94"/>
    </row>
    <row r="1036087" spans="6:6">
      <c r="F1036087" s="94"/>
    </row>
    <row r="1036088" spans="6:6">
      <c r="F1036088" s="94"/>
    </row>
    <row r="1036089" spans="6:6">
      <c r="F1036089" s="94"/>
    </row>
    <row r="1036090" spans="6:6">
      <c r="F1036090" s="94"/>
    </row>
    <row r="1036091" spans="6:6">
      <c r="F1036091" s="94"/>
    </row>
    <row r="1036092" spans="6:6">
      <c r="F1036092" s="94"/>
    </row>
    <row r="1036093" spans="6:6">
      <c r="F1036093" s="94"/>
    </row>
    <row r="1036094" spans="6:6">
      <c r="F1036094" s="94"/>
    </row>
    <row r="1036095" spans="6:6">
      <c r="F1036095" s="94"/>
    </row>
    <row r="1036096" spans="6:6">
      <c r="F1036096" s="94"/>
    </row>
    <row r="1036097" spans="6:6">
      <c r="F1036097" s="94"/>
    </row>
    <row r="1036098" spans="6:6">
      <c r="F1036098" s="94"/>
    </row>
    <row r="1036099" spans="6:6">
      <c r="F1036099" s="94"/>
    </row>
    <row r="1036100" spans="6:6">
      <c r="F1036100" s="94"/>
    </row>
    <row r="1036101" spans="6:6">
      <c r="F1036101" s="94"/>
    </row>
    <row r="1036102" spans="6:6">
      <c r="F1036102" s="94"/>
    </row>
    <row r="1036103" spans="6:6">
      <c r="F1036103" s="94"/>
    </row>
    <row r="1036104" spans="6:6">
      <c r="F1036104" s="94"/>
    </row>
    <row r="1036105" spans="6:6">
      <c r="F1036105" s="94"/>
    </row>
    <row r="1036106" spans="6:6">
      <c r="F1036106" s="94"/>
    </row>
    <row r="1036107" spans="6:6">
      <c r="F1036107" s="94"/>
    </row>
    <row r="1036108" spans="6:6">
      <c r="F1036108" s="94"/>
    </row>
    <row r="1036109" spans="6:6">
      <c r="F1036109" s="94"/>
    </row>
    <row r="1036110" spans="6:6">
      <c r="F1036110" s="94"/>
    </row>
    <row r="1036111" spans="6:6">
      <c r="F1036111" s="94"/>
    </row>
    <row r="1036112" spans="6:6">
      <c r="F1036112" s="94"/>
    </row>
    <row r="1036113" spans="6:6">
      <c r="F1036113" s="94"/>
    </row>
    <row r="1036114" spans="6:6">
      <c r="F1036114" s="94"/>
    </row>
    <row r="1036115" spans="6:6">
      <c r="F1036115" s="94"/>
    </row>
    <row r="1036116" spans="6:6">
      <c r="F1036116" s="94"/>
    </row>
    <row r="1036117" spans="6:6">
      <c r="F1036117" s="94"/>
    </row>
    <row r="1036118" spans="6:6">
      <c r="F1036118" s="94"/>
    </row>
    <row r="1036119" spans="6:6">
      <c r="F1036119" s="94"/>
    </row>
    <row r="1036120" spans="6:6">
      <c r="F1036120" s="94"/>
    </row>
    <row r="1036121" spans="6:6">
      <c r="F1036121" s="94"/>
    </row>
    <row r="1036122" spans="6:6">
      <c r="F1036122" s="94"/>
    </row>
    <row r="1036123" spans="6:6">
      <c r="F1036123" s="94"/>
    </row>
    <row r="1036124" spans="6:6">
      <c r="F1036124" s="94"/>
    </row>
    <row r="1036125" spans="6:6">
      <c r="F1036125" s="94"/>
    </row>
    <row r="1036126" spans="6:6">
      <c r="F1036126" s="94"/>
    </row>
    <row r="1036127" spans="6:6">
      <c r="F1036127" s="94"/>
    </row>
    <row r="1036128" spans="6:6">
      <c r="F1036128" s="94"/>
    </row>
    <row r="1036129" spans="6:6">
      <c r="F1036129" s="94"/>
    </row>
    <row r="1036130" spans="6:6">
      <c r="F1036130" s="94"/>
    </row>
    <row r="1036131" spans="6:6">
      <c r="F1036131" s="94"/>
    </row>
    <row r="1036132" spans="6:6">
      <c r="F1036132" s="94"/>
    </row>
    <row r="1036133" spans="6:6">
      <c r="F1036133" s="94"/>
    </row>
    <row r="1036134" spans="6:6">
      <c r="F1036134" s="94"/>
    </row>
    <row r="1036135" spans="6:6">
      <c r="F1036135" s="94"/>
    </row>
    <row r="1036136" spans="6:6">
      <c r="F1036136" s="94"/>
    </row>
    <row r="1036137" spans="6:6">
      <c r="F1036137" s="94"/>
    </row>
    <row r="1036138" spans="6:6">
      <c r="F1036138" s="94"/>
    </row>
    <row r="1036139" spans="6:6">
      <c r="F1036139" s="94"/>
    </row>
    <row r="1036140" spans="6:6">
      <c r="F1036140" s="94"/>
    </row>
    <row r="1036141" spans="6:6">
      <c r="F1036141" s="94"/>
    </row>
    <row r="1036142" spans="6:6">
      <c r="F1036142" s="94"/>
    </row>
    <row r="1036143" spans="6:6">
      <c r="F1036143" s="94"/>
    </row>
    <row r="1036144" spans="6:6">
      <c r="F1036144" s="94"/>
    </row>
    <row r="1036145" spans="6:6">
      <c r="F1036145" s="94"/>
    </row>
    <row r="1036146" spans="6:6">
      <c r="F1036146" s="94"/>
    </row>
    <row r="1036147" spans="6:6">
      <c r="F1036147" s="94"/>
    </row>
    <row r="1036148" spans="6:6">
      <c r="F1036148" s="94"/>
    </row>
    <row r="1036149" spans="6:6">
      <c r="F1036149" s="94"/>
    </row>
    <row r="1036150" spans="6:6">
      <c r="F1036150" s="94"/>
    </row>
    <row r="1036151" spans="6:6">
      <c r="F1036151" s="94"/>
    </row>
    <row r="1036152" spans="6:6">
      <c r="F1036152" s="94"/>
    </row>
    <row r="1036153" spans="6:6">
      <c r="F1036153" s="94"/>
    </row>
    <row r="1036154" spans="6:6">
      <c r="F1036154" s="94"/>
    </row>
    <row r="1036155" spans="6:6">
      <c r="F1036155" s="94"/>
    </row>
    <row r="1036156" spans="6:6">
      <c r="F1036156" s="94"/>
    </row>
    <row r="1036157" spans="6:6">
      <c r="F1036157" s="94"/>
    </row>
    <row r="1036158" spans="6:6">
      <c r="F1036158" s="94"/>
    </row>
    <row r="1036159" spans="6:6">
      <c r="F1036159" s="94"/>
    </row>
    <row r="1036160" spans="6:6">
      <c r="F1036160" s="94"/>
    </row>
    <row r="1036161" spans="6:6">
      <c r="F1036161" s="94"/>
    </row>
    <row r="1036162" spans="6:6">
      <c r="F1036162" s="94"/>
    </row>
    <row r="1036163" spans="6:6">
      <c r="F1036163" s="94"/>
    </row>
    <row r="1036164" spans="6:6">
      <c r="F1036164" s="94"/>
    </row>
    <row r="1036165" spans="6:6">
      <c r="F1036165" s="94"/>
    </row>
    <row r="1036166" spans="6:6">
      <c r="F1036166" s="94"/>
    </row>
    <row r="1036167" spans="6:6">
      <c r="F1036167" s="94"/>
    </row>
    <row r="1036168" spans="6:6">
      <c r="F1036168" s="94"/>
    </row>
    <row r="1036169" spans="6:6">
      <c r="F1036169" s="94"/>
    </row>
    <row r="1036170" spans="6:6">
      <c r="F1036170" s="94"/>
    </row>
    <row r="1036171" spans="6:6">
      <c r="F1036171" s="94"/>
    </row>
    <row r="1036172" spans="6:6">
      <c r="F1036172" s="94"/>
    </row>
    <row r="1036173" spans="6:6">
      <c r="F1036173" s="94"/>
    </row>
    <row r="1036174" spans="6:6">
      <c r="F1036174" s="94"/>
    </row>
    <row r="1036175" spans="6:6">
      <c r="F1036175" s="94"/>
    </row>
    <row r="1036176" spans="6:6">
      <c r="F1036176" s="94"/>
    </row>
    <row r="1036177" spans="6:6">
      <c r="F1036177" s="94"/>
    </row>
    <row r="1036178" spans="6:6">
      <c r="F1036178" s="94"/>
    </row>
    <row r="1036179" spans="6:6">
      <c r="F1036179" s="94"/>
    </row>
    <row r="1036180" spans="6:6">
      <c r="F1036180" s="94"/>
    </row>
    <row r="1036181" spans="6:6">
      <c r="F1036181" s="94"/>
    </row>
    <row r="1036182" spans="6:6">
      <c r="F1036182" s="94"/>
    </row>
    <row r="1036183" spans="6:6">
      <c r="F1036183" s="94"/>
    </row>
    <row r="1036184" spans="6:6">
      <c r="F1036184" s="94"/>
    </row>
    <row r="1036185" spans="6:6">
      <c r="F1036185" s="94"/>
    </row>
    <row r="1036186" spans="6:6">
      <c r="F1036186" s="94"/>
    </row>
    <row r="1036187" spans="6:6">
      <c r="F1036187" s="94"/>
    </row>
    <row r="1036188" spans="6:6">
      <c r="F1036188" s="94"/>
    </row>
    <row r="1036189" spans="6:6">
      <c r="F1036189" s="94"/>
    </row>
    <row r="1036190" spans="6:6">
      <c r="F1036190" s="94"/>
    </row>
    <row r="1036191" spans="6:6">
      <c r="F1036191" s="94"/>
    </row>
    <row r="1036192" spans="6:6">
      <c r="F1036192" s="94"/>
    </row>
    <row r="1036193" spans="6:6">
      <c r="F1036193" s="94"/>
    </row>
    <row r="1036194" spans="6:6">
      <c r="F1036194" s="94"/>
    </row>
    <row r="1036195" spans="6:6">
      <c r="F1036195" s="94"/>
    </row>
    <row r="1036196" spans="6:6">
      <c r="F1036196" s="94"/>
    </row>
    <row r="1036197" spans="6:6">
      <c r="F1036197" s="94"/>
    </row>
    <row r="1036198" spans="6:6">
      <c r="F1036198" s="94"/>
    </row>
    <row r="1036199" spans="6:6">
      <c r="F1036199" s="94"/>
    </row>
    <row r="1036200" spans="6:6">
      <c r="F1036200" s="94"/>
    </row>
    <row r="1036201" spans="6:6">
      <c r="F1036201" s="94"/>
    </row>
    <row r="1036202" spans="6:6">
      <c r="F1036202" s="94"/>
    </row>
    <row r="1036203" spans="6:6">
      <c r="F1036203" s="94"/>
    </row>
    <row r="1036204" spans="6:6">
      <c r="F1036204" s="94"/>
    </row>
    <row r="1036205" spans="6:6">
      <c r="F1036205" s="94"/>
    </row>
    <row r="1036206" spans="6:6">
      <c r="F1036206" s="94"/>
    </row>
    <row r="1036207" spans="6:6">
      <c r="F1036207" s="94"/>
    </row>
    <row r="1036208" spans="6:6">
      <c r="F1036208" s="94"/>
    </row>
    <row r="1036209" spans="6:6">
      <c r="F1036209" s="94"/>
    </row>
    <row r="1036210" spans="6:6">
      <c r="F1036210" s="94"/>
    </row>
    <row r="1036211" spans="6:6">
      <c r="F1036211" s="94"/>
    </row>
    <row r="1036212" spans="6:6">
      <c r="F1036212" s="94"/>
    </row>
    <row r="1036213" spans="6:6">
      <c r="F1036213" s="94"/>
    </row>
    <row r="1036214" spans="6:6">
      <c r="F1036214" s="94"/>
    </row>
    <row r="1036215" spans="6:6">
      <c r="F1036215" s="94"/>
    </row>
    <row r="1036216" spans="6:6">
      <c r="F1036216" s="94"/>
    </row>
    <row r="1036217" spans="6:6">
      <c r="F1036217" s="94"/>
    </row>
    <row r="1036218" spans="6:6">
      <c r="F1036218" s="94"/>
    </row>
    <row r="1036219" spans="6:6">
      <c r="F1036219" s="94"/>
    </row>
    <row r="1036220" spans="6:6">
      <c r="F1036220" s="94"/>
    </row>
    <row r="1036221" spans="6:6">
      <c r="F1036221" s="94"/>
    </row>
    <row r="1036222" spans="6:6">
      <c r="F1036222" s="94"/>
    </row>
    <row r="1036223" spans="6:6">
      <c r="F1036223" s="94"/>
    </row>
    <row r="1036224" spans="6:6">
      <c r="F1036224" s="94"/>
    </row>
    <row r="1036225" spans="6:6">
      <c r="F1036225" s="94"/>
    </row>
    <row r="1036226" spans="6:6">
      <c r="F1036226" s="94"/>
    </row>
    <row r="1036227" spans="6:6">
      <c r="F1036227" s="94"/>
    </row>
    <row r="1036228" spans="6:6">
      <c r="F1036228" s="94"/>
    </row>
    <row r="1036229" spans="6:6">
      <c r="F1036229" s="94"/>
    </row>
    <row r="1036230" spans="6:6">
      <c r="F1036230" s="94"/>
    </row>
    <row r="1036231" spans="6:6">
      <c r="F1036231" s="94"/>
    </row>
    <row r="1036232" spans="6:6">
      <c r="F1036232" s="94"/>
    </row>
    <row r="1036233" spans="6:6">
      <c r="F1036233" s="94"/>
    </row>
    <row r="1036234" spans="6:6">
      <c r="F1036234" s="94"/>
    </row>
    <row r="1036235" spans="6:6">
      <c r="F1036235" s="94"/>
    </row>
    <row r="1036236" spans="6:6">
      <c r="F1036236" s="94"/>
    </row>
    <row r="1036237" spans="6:6">
      <c r="F1036237" s="94"/>
    </row>
    <row r="1036238" spans="6:6">
      <c r="F1036238" s="94"/>
    </row>
    <row r="1036239" spans="6:6">
      <c r="F1036239" s="94"/>
    </row>
    <row r="1036240" spans="6:6">
      <c r="F1036240" s="94"/>
    </row>
    <row r="1036241" spans="6:6">
      <c r="F1036241" s="94"/>
    </row>
    <row r="1036242" spans="6:6">
      <c r="F1036242" s="94"/>
    </row>
    <row r="1036243" spans="6:6">
      <c r="F1036243" s="94"/>
    </row>
    <row r="1036244" spans="6:6">
      <c r="F1036244" s="94"/>
    </row>
    <row r="1036245" spans="6:6">
      <c r="F1036245" s="94"/>
    </row>
    <row r="1036246" spans="6:6">
      <c r="F1036246" s="94"/>
    </row>
    <row r="1036247" spans="6:6">
      <c r="F1036247" s="94"/>
    </row>
    <row r="1036248" spans="6:6">
      <c r="F1036248" s="94"/>
    </row>
    <row r="1036249" spans="6:6">
      <c r="F1036249" s="94"/>
    </row>
    <row r="1036250" spans="6:6">
      <c r="F1036250" s="94"/>
    </row>
    <row r="1036251" spans="6:6">
      <c r="F1036251" s="94"/>
    </row>
    <row r="1036252" spans="6:6">
      <c r="F1036252" s="94"/>
    </row>
    <row r="1036253" spans="6:6">
      <c r="F1036253" s="94"/>
    </row>
    <row r="1036254" spans="6:6">
      <c r="F1036254" s="94"/>
    </row>
    <row r="1036255" spans="6:6">
      <c r="F1036255" s="94"/>
    </row>
    <row r="1036256" spans="6:6">
      <c r="F1036256" s="94"/>
    </row>
    <row r="1036257" spans="6:6">
      <c r="F1036257" s="94"/>
    </row>
    <row r="1036258" spans="6:6">
      <c r="F1036258" s="94"/>
    </row>
    <row r="1036259" spans="6:6">
      <c r="F1036259" s="94"/>
    </row>
    <row r="1036260" spans="6:6">
      <c r="F1036260" s="94"/>
    </row>
    <row r="1036261" spans="6:6">
      <c r="F1036261" s="94"/>
    </row>
    <row r="1036262" spans="6:6">
      <c r="F1036262" s="94"/>
    </row>
    <row r="1036263" spans="6:6">
      <c r="F1036263" s="94"/>
    </row>
    <row r="1036264" spans="6:6">
      <c r="F1036264" s="94"/>
    </row>
    <row r="1036265" spans="6:6">
      <c r="F1036265" s="94"/>
    </row>
    <row r="1036266" spans="6:6">
      <c r="F1036266" s="94"/>
    </row>
    <row r="1036267" spans="6:6">
      <c r="F1036267" s="94"/>
    </row>
    <row r="1036268" spans="6:6">
      <c r="F1036268" s="94"/>
    </row>
    <row r="1036269" spans="6:6">
      <c r="F1036269" s="94"/>
    </row>
    <row r="1036270" spans="6:6">
      <c r="F1036270" s="94"/>
    </row>
    <row r="1036271" spans="6:6">
      <c r="F1036271" s="94"/>
    </row>
    <row r="1036272" spans="6:6">
      <c r="F1036272" s="94"/>
    </row>
    <row r="1036273" spans="6:6">
      <c r="F1036273" s="94"/>
    </row>
    <row r="1036274" spans="6:6">
      <c r="F1036274" s="94"/>
    </row>
    <row r="1036275" spans="6:6">
      <c r="F1036275" s="94"/>
    </row>
    <row r="1036276" spans="6:6">
      <c r="F1036276" s="94"/>
    </row>
    <row r="1036277" spans="6:6">
      <c r="F1036277" s="94"/>
    </row>
    <row r="1036278" spans="6:6">
      <c r="F1036278" s="94"/>
    </row>
    <row r="1036279" spans="6:6">
      <c r="F1036279" s="94"/>
    </row>
    <row r="1036280" spans="6:6">
      <c r="F1036280" s="94"/>
    </row>
    <row r="1036281" spans="6:6">
      <c r="F1036281" s="94"/>
    </row>
    <row r="1036282" spans="6:6">
      <c r="F1036282" s="94"/>
    </row>
    <row r="1036283" spans="6:6">
      <c r="F1036283" s="94"/>
    </row>
    <row r="1036284" spans="6:6">
      <c r="F1036284" s="94"/>
    </row>
    <row r="1036285" spans="6:6">
      <c r="F1036285" s="94"/>
    </row>
    <row r="1036286" spans="6:6">
      <c r="F1036286" s="94"/>
    </row>
    <row r="1036287" spans="6:6">
      <c r="F1036287" s="94"/>
    </row>
    <row r="1036288" spans="6:6">
      <c r="F1036288" s="94"/>
    </row>
    <row r="1036289" spans="6:6">
      <c r="F1036289" s="94"/>
    </row>
    <row r="1036290" spans="6:6">
      <c r="F1036290" s="94"/>
    </row>
    <row r="1036291" spans="6:6">
      <c r="F1036291" s="94"/>
    </row>
    <row r="1036292" spans="6:6">
      <c r="F1036292" s="94"/>
    </row>
    <row r="1036293" spans="6:6">
      <c r="F1036293" s="94"/>
    </row>
    <row r="1036294" spans="6:6">
      <c r="F1036294" s="94"/>
    </row>
    <row r="1036295" spans="6:6">
      <c r="F1036295" s="94"/>
    </row>
    <row r="1036296" spans="6:6">
      <c r="F1036296" s="94"/>
    </row>
    <row r="1036297" spans="6:6">
      <c r="F1036297" s="94"/>
    </row>
    <row r="1036298" spans="6:6">
      <c r="F1036298" s="94"/>
    </row>
    <row r="1036299" spans="6:6">
      <c r="F1036299" s="94"/>
    </row>
    <row r="1036300" spans="6:6">
      <c r="F1036300" s="94"/>
    </row>
    <row r="1036301" spans="6:6">
      <c r="F1036301" s="94"/>
    </row>
    <row r="1036302" spans="6:6">
      <c r="F1036302" s="94"/>
    </row>
    <row r="1036303" spans="6:6">
      <c r="F1036303" s="94"/>
    </row>
    <row r="1036304" spans="6:6">
      <c r="F1036304" s="94"/>
    </row>
    <row r="1036305" spans="6:6">
      <c r="F1036305" s="94"/>
    </row>
    <row r="1036306" spans="6:6">
      <c r="F1036306" s="94"/>
    </row>
    <row r="1036307" spans="6:6">
      <c r="F1036307" s="94"/>
    </row>
    <row r="1036308" spans="6:6">
      <c r="F1036308" s="94"/>
    </row>
    <row r="1036309" spans="6:6">
      <c r="F1036309" s="94"/>
    </row>
    <row r="1036310" spans="6:6">
      <c r="F1036310" s="94"/>
    </row>
    <row r="1036311" spans="6:6">
      <c r="F1036311" s="94"/>
    </row>
    <row r="1036312" spans="6:6">
      <c r="F1036312" s="94"/>
    </row>
    <row r="1036313" spans="6:6">
      <c r="F1036313" s="94"/>
    </row>
    <row r="1036314" spans="6:6">
      <c r="F1036314" s="94"/>
    </row>
    <row r="1036315" spans="6:6">
      <c r="F1036315" s="94"/>
    </row>
    <row r="1036316" spans="6:6">
      <c r="F1036316" s="94"/>
    </row>
    <row r="1036317" spans="6:6">
      <c r="F1036317" s="94"/>
    </row>
    <row r="1036318" spans="6:6">
      <c r="F1036318" s="94"/>
    </row>
    <row r="1036319" spans="6:6">
      <c r="F1036319" s="94"/>
    </row>
    <row r="1036320" spans="6:6">
      <c r="F1036320" s="94"/>
    </row>
    <row r="1036321" spans="6:6">
      <c r="F1036321" s="94"/>
    </row>
    <row r="1036322" spans="6:6">
      <c r="F1036322" s="94"/>
    </row>
    <row r="1036323" spans="6:6">
      <c r="F1036323" s="94"/>
    </row>
    <row r="1036324" spans="6:6">
      <c r="F1036324" s="94"/>
    </row>
    <row r="1036325" spans="6:6">
      <c r="F1036325" s="94"/>
    </row>
    <row r="1036326" spans="6:6">
      <c r="F1036326" s="94"/>
    </row>
    <row r="1036327" spans="6:6">
      <c r="F1036327" s="94"/>
    </row>
    <row r="1036328" spans="6:6">
      <c r="F1036328" s="94"/>
    </row>
    <row r="1036329" spans="6:6">
      <c r="F1036329" s="94"/>
    </row>
    <row r="1036330" spans="6:6">
      <c r="F1036330" s="94"/>
    </row>
    <row r="1036331" spans="6:6">
      <c r="F1036331" s="94"/>
    </row>
    <row r="1036332" spans="6:6">
      <c r="F1036332" s="94"/>
    </row>
    <row r="1036333" spans="6:6">
      <c r="F1036333" s="94"/>
    </row>
    <row r="1036334" spans="6:6">
      <c r="F1036334" s="94"/>
    </row>
    <row r="1036335" spans="6:6">
      <c r="F1036335" s="94"/>
    </row>
    <row r="1036336" spans="6:6">
      <c r="F1036336" s="94"/>
    </row>
    <row r="1036337" spans="6:6">
      <c r="F1036337" s="94"/>
    </row>
    <row r="1036338" spans="6:6">
      <c r="F1036338" s="94"/>
    </row>
    <row r="1036339" spans="6:6">
      <c r="F1036339" s="94"/>
    </row>
    <row r="1036340" spans="6:6">
      <c r="F1036340" s="94"/>
    </row>
    <row r="1036341" spans="6:6">
      <c r="F1036341" s="94"/>
    </row>
    <row r="1036342" spans="6:6">
      <c r="F1036342" s="94"/>
    </row>
    <row r="1036343" spans="6:6">
      <c r="F1036343" s="94"/>
    </row>
    <row r="1036344" spans="6:6">
      <c r="F1036344" s="94"/>
    </row>
    <row r="1036345" spans="6:6">
      <c r="F1036345" s="94"/>
    </row>
    <row r="1036346" spans="6:6">
      <c r="F1036346" s="94"/>
    </row>
    <row r="1036347" spans="6:6">
      <c r="F1036347" s="94"/>
    </row>
    <row r="1036348" spans="6:6">
      <c r="F1036348" s="94"/>
    </row>
    <row r="1036349" spans="6:6">
      <c r="F1036349" s="94"/>
    </row>
    <row r="1036350" spans="6:6">
      <c r="F1036350" s="94"/>
    </row>
    <row r="1036351" spans="6:6">
      <c r="F1036351" s="94"/>
    </row>
    <row r="1036352" spans="6:6">
      <c r="F1036352" s="94"/>
    </row>
    <row r="1036353" spans="6:6">
      <c r="F1036353" s="94"/>
    </row>
    <row r="1036354" spans="6:6">
      <c r="F1036354" s="94"/>
    </row>
    <row r="1036355" spans="6:6">
      <c r="F1036355" s="94"/>
    </row>
    <row r="1036356" spans="6:6">
      <c r="F1036356" s="94"/>
    </row>
    <row r="1036357" spans="6:6">
      <c r="F1036357" s="94"/>
    </row>
    <row r="1036358" spans="6:6">
      <c r="F1036358" s="94"/>
    </row>
    <row r="1036359" spans="6:6">
      <c r="F1036359" s="94"/>
    </row>
    <row r="1036360" spans="6:6">
      <c r="F1036360" s="94"/>
    </row>
    <row r="1036361" spans="6:6">
      <c r="F1036361" s="94"/>
    </row>
    <row r="1036362" spans="6:6">
      <c r="F1036362" s="94"/>
    </row>
    <row r="1036363" spans="6:6">
      <c r="F1036363" s="94"/>
    </row>
    <row r="1036364" spans="6:6">
      <c r="F1036364" s="94"/>
    </row>
    <row r="1036365" spans="6:6">
      <c r="F1036365" s="94"/>
    </row>
    <row r="1036366" spans="6:6">
      <c r="F1036366" s="94"/>
    </row>
    <row r="1036367" spans="6:6">
      <c r="F1036367" s="94"/>
    </row>
    <row r="1036368" spans="6:6">
      <c r="F1036368" s="94"/>
    </row>
    <row r="1036369" spans="6:6">
      <c r="F1036369" s="94"/>
    </row>
    <row r="1036370" spans="6:6">
      <c r="F1036370" s="94"/>
    </row>
    <row r="1036371" spans="6:6">
      <c r="F1036371" s="94"/>
    </row>
    <row r="1036372" spans="6:6">
      <c r="F1036372" s="94"/>
    </row>
    <row r="1036373" spans="6:6">
      <c r="F1036373" s="94"/>
    </row>
    <row r="1036374" spans="6:6">
      <c r="F1036374" s="94"/>
    </row>
    <row r="1036375" spans="6:6">
      <c r="F1036375" s="94"/>
    </row>
    <row r="1036376" spans="6:6">
      <c r="F1036376" s="94"/>
    </row>
    <row r="1036377" spans="6:6">
      <c r="F1036377" s="94"/>
    </row>
    <row r="1036378" spans="6:6">
      <c r="F1036378" s="94"/>
    </row>
    <row r="1036379" spans="6:6">
      <c r="F1036379" s="94"/>
    </row>
    <row r="1036380" spans="6:6">
      <c r="F1036380" s="94"/>
    </row>
    <row r="1036381" spans="6:6">
      <c r="F1036381" s="94"/>
    </row>
    <row r="1036382" spans="6:6">
      <c r="F1036382" s="94"/>
    </row>
    <row r="1036383" spans="6:6">
      <c r="F1036383" s="94"/>
    </row>
    <row r="1036384" spans="6:6">
      <c r="F1036384" s="94"/>
    </row>
    <row r="1036385" spans="6:6">
      <c r="F1036385" s="94"/>
    </row>
    <row r="1036386" spans="6:6">
      <c r="F1036386" s="94"/>
    </row>
    <row r="1036387" spans="6:6">
      <c r="F1036387" s="94"/>
    </row>
    <row r="1036388" spans="6:6">
      <c r="F1036388" s="94"/>
    </row>
    <row r="1036389" spans="6:6">
      <c r="F1036389" s="94"/>
    </row>
    <row r="1036390" spans="6:6">
      <c r="F1036390" s="94"/>
    </row>
    <row r="1036391" spans="6:6">
      <c r="F1036391" s="94"/>
    </row>
    <row r="1036392" spans="6:6">
      <c r="F1036392" s="94"/>
    </row>
    <row r="1036393" spans="6:6">
      <c r="F1036393" s="94"/>
    </row>
    <row r="1036394" spans="6:6">
      <c r="F1036394" s="94"/>
    </row>
    <row r="1036395" spans="6:6">
      <c r="F1036395" s="94"/>
    </row>
    <row r="1036396" spans="6:6">
      <c r="F1036396" s="94"/>
    </row>
    <row r="1036397" spans="6:6">
      <c r="F1036397" s="94"/>
    </row>
    <row r="1036398" spans="6:6">
      <c r="F1036398" s="94"/>
    </row>
    <row r="1036399" spans="6:6">
      <c r="F1036399" s="94"/>
    </row>
    <row r="1036400" spans="6:6">
      <c r="F1036400" s="94"/>
    </row>
    <row r="1036401" spans="6:6">
      <c r="F1036401" s="94"/>
    </row>
    <row r="1036402" spans="6:6">
      <c r="F1036402" s="94"/>
    </row>
    <row r="1036403" spans="6:6">
      <c r="F1036403" s="94"/>
    </row>
    <row r="1036404" spans="6:6">
      <c r="F1036404" s="94"/>
    </row>
    <row r="1036405" spans="6:6">
      <c r="F1036405" s="94"/>
    </row>
    <row r="1036406" spans="6:6">
      <c r="F1036406" s="94"/>
    </row>
    <row r="1036407" spans="6:6">
      <c r="F1036407" s="94"/>
    </row>
    <row r="1036408" spans="6:6">
      <c r="F1036408" s="94"/>
    </row>
    <row r="1036409" spans="6:6">
      <c r="F1036409" s="94"/>
    </row>
    <row r="1036410" spans="6:6">
      <c r="F1036410" s="94"/>
    </row>
    <row r="1036411" spans="6:6">
      <c r="F1036411" s="94"/>
    </row>
    <row r="1036412" spans="6:6">
      <c r="F1036412" s="94"/>
    </row>
    <row r="1036413" spans="6:6">
      <c r="F1036413" s="94"/>
    </row>
    <row r="1036414" spans="6:6">
      <c r="F1036414" s="94"/>
    </row>
    <row r="1036415" spans="6:6">
      <c r="F1036415" s="94"/>
    </row>
    <row r="1036416" spans="6:6">
      <c r="F1036416" s="94"/>
    </row>
    <row r="1036417" spans="6:6">
      <c r="F1036417" s="94"/>
    </row>
    <row r="1036418" spans="6:6">
      <c r="F1036418" s="94"/>
    </row>
    <row r="1036419" spans="6:6">
      <c r="F1036419" s="94"/>
    </row>
    <row r="1036420" spans="6:6">
      <c r="F1036420" s="94"/>
    </row>
    <row r="1036421" spans="6:6">
      <c r="F1036421" s="94"/>
    </row>
    <row r="1036422" spans="6:6">
      <c r="F1036422" s="94"/>
    </row>
    <row r="1036423" spans="6:6">
      <c r="F1036423" s="94"/>
    </row>
    <row r="1036424" spans="6:6">
      <c r="F1036424" s="94"/>
    </row>
    <row r="1036425" spans="6:6">
      <c r="F1036425" s="94"/>
    </row>
    <row r="1036426" spans="6:6">
      <c r="F1036426" s="94"/>
    </row>
    <row r="1036427" spans="6:6">
      <c r="F1036427" s="94"/>
    </row>
    <row r="1036428" spans="6:6">
      <c r="F1036428" s="94"/>
    </row>
    <row r="1036429" spans="6:6">
      <c r="F1036429" s="94"/>
    </row>
    <row r="1036430" spans="6:6">
      <c r="F1036430" s="94"/>
    </row>
    <row r="1036431" spans="6:6">
      <c r="F1036431" s="94"/>
    </row>
    <row r="1036432" spans="6:6">
      <c r="F1036432" s="94"/>
    </row>
    <row r="1036433" spans="6:6">
      <c r="F1036433" s="94"/>
    </row>
    <row r="1036434" spans="6:6">
      <c r="F1036434" s="94"/>
    </row>
    <row r="1036435" spans="6:6">
      <c r="F1036435" s="94"/>
    </row>
    <row r="1036436" spans="6:6">
      <c r="F1036436" s="94"/>
    </row>
    <row r="1036437" spans="6:6">
      <c r="F1036437" s="94"/>
    </row>
    <row r="1036438" spans="6:6">
      <c r="F1036438" s="94"/>
    </row>
    <row r="1036439" spans="6:6">
      <c r="F1036439" s="94"/>
    </row>
    <row r="1036440" spans="6:6">
      <c r="F1036440" s="94"/>
    </row>
    <row r="1036441" spans="6:6">
      <c r="F1036441" s="94"/>
    </row>
    <row r="1036442" spans="6:6">
      <c r="F1036442" s="94"/>
    </row>
    <row r="1036443" spans="6:6">
      <c r="F1036443" s="94"/>
    </row>
    <row r="1036444" spans="6:6">
      <c r="F1036444" s="94"/>
    </row>
    <row r="1036445" spans="6:6">
      <c r="F1036445" s="94"/>
    </row>
    <row r="1036446" spans="6:6">
      <c r="F1036446" s="94"/>
    </row>
    <row r="1036447" spans="6:6">
      <c r="F1036447" s="94"/>
    </row>
    <row r="1036448" spans="6:6">
      <c r="F1036448" s="94"/>
    </row>
    <row r="1036449" spans="6:6">
      <c r="F1036449" s="94"/>
    </row>
    <row r="1036450" spans="6:6">
      <c r="F1036450" s="94"/>
    </row>
    <row r="1036451" spans="6:6">
      <c r="F1036451" s="94"/>
    </row>
    <row r="1036452" spans="6:6">
      <c r="F1036452" s="94"/>
    </row>
    <row r="1036453" spans="6:6">
      <c r="F1036453" s="94"/>
    </row>
    <row r="1036454" spans="6:6">
      <c r="F1036454" s="94"/>
    </row>
    <row r="1036455" spans="6:6">
      <c r="F1036455" s="94"/>
    </row>
    <row r="1036456" spans="6:6">
      <c r="F1036456" s="94"/>
    </row>
    <row r="1036457" spans="6:6">
      <c r="F1036457" s="94"/>
    </row>
    <row r="1036458" spans="6:6">
      <c r="F1036458" s="94"/>
    </row>
    <row r="1036459" spans="6:6">
      <c r="F1036459" s="94"/>
    </row>
    <row r="1036460" spans="6:6">
      <c r="F1036460" s="94"/>
    </row>
    <row r="1036461" spans="6:6">
      <c r="F1036461" s="94"/>
    </row>
    <row r="1036462" spans="6:6">
      <c r="F1036462" s="94"/>
    </row>
    <row r="1036463" spans="6:6">
      <c r="F1036463" s="94"/>
    </row>
    <row r="1036464" spans="6:6">
      <c r="F1036464" s="94"/>
    </row>
    <row r="1036465" spans="6:6">
      <c r="F1036465" s="94"/>
    </row>
    <row r="1036466" spans="6:6">
      <c r="F1036466" s="94"/>
    </row>
    <row r="1036467" spans="6:6">
      <c r="F1036467" s="94"/>
    </row>
    <row r="1036468" spans="6:6">
      <c r="F1036468" s="94"/>
    </row>
    <row r="1036469" spans="6:6">
      <c r="F1036469" s="94"/>
    </row>
    <row r="1036470" spans="6:6">
      <c r="F1036470" s="94"/>
    </row>
    <row r="1036471" spans="6:6">
      <c r="F1036471" s="94"/>
    </row>
    <row r="1036472" spans="6:6">
      <c r="F1036472" s="94"/>
    </row>
    <row r="1036473" spans="6:6">
      <c r="F1036473" s="94"/>
    </row>
    <row r="1036474" spans="6:6">
      <c r="F1036474" s="94"/>
    </row>
    <row r="1036475" spans="6:6">
      <c r="F1036475" s="94"/>
    </row>
    <row r="1036476" spans="6:6">
      <c r="F1036476" s="94"/>
    </row>
    <row r="1036477" spans="6:6">
      <c r="F1036477" s="94"/>
    </row>
    <row r="1036478" spans="6:6">
      <c r="F1036478" s="94"/>
    </row>
    <row r="1036479" spans="6:6">
      <c r="F1036479" s="94"/>
    </row>
    <row r="1036480" spans="6:6">
      <c r="F1036480" s="94"/>
    </row>
    <row r="1036481" spans="6:6">
      <c r="F1036481" s="94"/>
    </row>
    <row r="1036482" spans="6:6">
      <c r="F1036482" s="94"/>
    </row>
    <row r="1036483" spans="6:6">
      <c r="F1036483" s="94"/>
    </row>
    <row r="1036484" spans="6:6">
      <c r="F1036484" s="94"/>
    </row>
    <row r="1036485" spans="6:6">
      <c r="F1036485" s="94"/>
    </row>
    <row r="1036486" spans="6:6">
      <c r="F1036486" s="94"/>
    </row>
    <row r="1036487" spans="6:6">
      <c r="F1036487" s="94"/>
    </row>
    <row r="1036488" spans="6:6">
      <c r="F1036488" s="94"/>
    </row>
    <row r="1036489" spans="6:6">
      <c r="F1036489" s="94"/>
    </row>
    <row r="1036490" spans="6:6">
      <c r="F1036490" s="94"/>
    </row>
    <row r="1036491" spans="6:6">
      <c r="F1036491" s="94"/>
    </row>
    <row r="1036492" spans="6:6">
      <c r="F1036492" s="94"/>
    </row>
    <row r="1036493" spans="6:6">
      <c r="F1036493" s="94"/>
    </row>
    <row r="1036494" spans="6:6">
      <c r="F1036494" s="94"/>
    </row>
    <row r="1036495" spans="6:6">
      <c r="F1036495" s="94"/>
    </row>
    <row r="1036496" spans="6:6">
      <c r="F1036496" s="94"/>
    </row>
    <row r="1036497" spans="6:6">
      <c r="F1036497" s="94"/>
    </row>
    <row r="1036498" spans="6:6">
      <c r="F1036498" s="94"/>
    </row>
    <row r="1036499" spans="6:6">
      <c r="F1036499" s="94"/>
    </row>
    <row r="1036500" spans="6:6">
      <c r="F1036500" s="94"/>
    </row>
    <row r="1036501" spans="6:6">
      <c r="F1036501" s="94"/>
    </row>
    <row r="1036502" spans="6:6">
      <c r="F1036502" s="94"/>
    </row>
    <row r="1036503" spans="6:6">
      <c r="F1036503" s="94"/>
    </row>
    <row r="1036504" spans="6:6">
      <c r="F1036504" s="94"/>
    </row>
    <row r="1036505" spans="6:6">
      <c r="F1036505" s="94"/>
    </row>
    <row r="1036506" spans="6:6">
      <c r="F1036506" s="94"/>
    </row>
    <row r="1036507" spans="6:6">
      <c r="F1036507" s="94"/>
    </row>
    <row r="1036508" spans="6:6">
      <c r="F1036508" s="94"/>
    </row>
    <row r="1036509" spans="6:6">
      <c r="F1036509" s="94"/>
    </row>
    <row r="1036510" spans="6:6">
      <c r="F1036510" s="94"/>
    </row>
    <row r="1036511" spans="6:6">
      <c r="F1036511" s="94"/>
    </row>
    <row r="1036512" spans="6:6">
      <c r="F1036512" s="94"/>
    </row>
    <row r="1036513" spans="6:6">
      <c r="F1036513" s="94"/>
    </row>
    <row r="1036514" spans="6:6">
      <c r="F1036514" s="94"/>
    </row>
    <row r="1036515" spans="6:6">
      <c r="F1036515" s="94"/>
    </row>
    <row r="1036516" spans="6:6">
      <c r="F1036516" s="94"/>
    </row>
    <row r="1036517" spans="6:6">
      <c r="F1036517" s="94"/>
    </row>
    <row r="1036518" spans="6:6">
      <c r="F1036518" s="94"/>
    </row>
    <row r="1036519" spans="6:6">
      <c r="F1036519" s="94"/>
    </row>
    <row r="1036520" spans="6:6">
      <c r="F1036520" s="94"/>
    </row>
    <row r="1036521" spans="6:6">
      <c r="F1036521" s="94"/>
    </row>
    <row r="1036522" spans="6:6">
      <c r="F1036522" s="94"/>
    </row>
    <row r="1036523" spans="6:6">
      <c r="F1036523" s="94"/>
    </row>
    <row r="1036524" spans="6:6">
      <c r="F1036524" s="94"/>
    </row>
    <row r="1036525" spans="6:6">
      <c r="F1036525" s="94"/>
    </row>
    <row r="1036526" spans="6:6">
      <c r="F1036526" s="94"/>
    </row>
    <row r="1036527" spans="6:6">
      <c r="F1036527" s="94"/>
    </row>
    <row r="1036528" spans="6:6">
      <c r="F1036528" s="94"/>
    </row>
    <row r="1036529" spans="6:6">
      <c r="F1036529" s="94"/>
    </row>
    <row r="1036530" spans="6:6">
      <c r="F1036530" s="94"/>
    </row>
    <row r="1036531" spans="6:6">
      <c r="F1036531" s="94"/>
    </row>
    <row r="1036532" spans="6:6">
      <c r="F1036532" s="94"/>
    </row>
    <row r="1036533" spans="6:6">
      <c r="F1036533" s="94"/>
    </row>
    <row r="1036534" spans="6:6">
      <c r="F1036534" s="94"/>
    </row>
    <row r="1036535" spans="6:6">
      <c r="F1036535" s="94"/>
    </row>
    <row r="1036536" spans="6:6">
      <c r="F1036536" s="94"/>
    </row>
    <row r="1036537" spans="6:6">
      <c r="F1036537" s="94"/>
    </row>
    <row r="1036538" spans="6:6">
      <c r="F1036538" s="94"/>
    </row>
    <row r="1036539" spans="6:6">
      <c r="F1036539" s="94"/>
    </row>
    <row r="1036540" spans="6:6">
      <c r="F1036540" s="94"/>
    </row>
    <row r="1036541" spans="6:6">
      <c r="F1036541" s="94"/>
    </row>
    <row r="1036542" spans="6:6">
      <c r="F1036542" s="94"/>
    </row>
    <row r="1036543" spans="6:6">
      <c r="F1036543" s="94"/>
    </row>
    <row r="1036544" spans="6:6">
      <c r="F1036544" s="94"/>
    </row>
    <row r="1036545" spans="6:6">
      <c r="F1036545" s="94"/>
    </row>
    <row r="1036546" spans="6:6">
      <c r="F1036546" s="94"/>
    </row>
    <row r="1036547" spans="6:6">
      <c r="F1036547" s="94"/>
    </row>
    <row r="1036548" spans="6:6">
      <c r="F1036548" s="94"/>
    </row>
    <row r="1036549" spans="6:6">
      <c r="F1036549" s="94"/>
    </row>
    <row r="1036550" spans="6:6">
      <c r="F1036550" s="94"/>
    </row>
    <row r="1036551" spans="6:6">
      <c r="F1036551" s="94"/>
    </row>
    <row r="1036552" spans="6:6">
      <c r="F1036552" s="94"/>
    </row>
    <row r="1036553" spans="6:6">
      <c r="F1036553" s="94"/>
    </row>
    <row r="1036554" spans="6:6">
      <c r="F1036554" s="94"/>
    </row>
    <row r="1036555" spans="6:6">
      <c r="F1036555" s="94"/>
    </row>
    <row r="1036556" spans="6:6">
      <c r="F1036556" s="94"/>
    </row>
    <row r="1036557" spans="6:6">
      <c r="F1036557" s="94"/>
    </row>
    <row r="1036558" spans="6:6">
      <c r="F1036558" s="94"/>
    </row>
    <row r="1036559" spans="6:6">
      <c r="F1036559" s="94"/>
    </row>
    <row r="1036560" spans="6:6">
      <c r="F1036560" s="94"/>
    </row>
    <row r="1036561" spans="6:6">
      <c r="F1036561" s="94"/>
    </row>
    <row r="1036562" spans="6:6">
      <c r="F1036562" s="94"/>
    </row>
    <row r="1036563" spans="6:6">
      <c r="F1036563" s="94"/>
    </row>
    <row r="1036564" spans="6:6">
      <c r="F1036564" s="94"/>
    </row>
    <row r="1036565" spans="6:6">
      <c r="F1036565" s="94"/>
    </row>
    <row r="1036566" spans="6:6">
      <c r="F1036566" s="94"/>
    </row>
    <row r="1036567" spans="6:6">
      <c r="F1036567" s="94"/>
    </row>
    <row r="1036568" spans="6:6">
      <c r="F1036568" s="94"/>
    </row>
    <row r="1036569" spans="6:6">
      <c r="F1036569" s="94"/>
    </row>
    <row r="1036570" spans="6:6">
      <c r="F1036570" s="94"/>
    </row>
    <row r="1036571" spans="6:6">
      <c r="F1036571" s="94"/>
    </row>
    <row r="1036572" spans="6:6">
      <c r="F1036572" s="94"/>
    </row>
    <row r="1036573" spans="6:6">
      <c r="F1036573" s="94"/>
    </row>
    <row r="1036574" spans="6:6">
      <c r="F1036574" s="94"/>
    </row>
    <row r="1036575" spans="6:6">
      <c r="F1036575" s="94"/>
    </row>
    <row r="1036576" spans="6:6">
      <c r="F1036576" s="94"/>
    </row>
    <row r="1036577" spans="6:6">
      <c r="F1036577" s="94"/>
    </row>
    <row r="1036578" spans="6:6">
      <c r="F1036578" s="94"/>
    </row>
    <row r="1036579" spans="6:6">
      <c r="F1036579" s="94"/>
    </row>
    <row r="1036580" spans="6:6">
      <c r="F1036580" s="94"/>
    </row>
    <row r="1036581" spans="6:6">
      <c r="F1036581" s="94"/>
    </row>
    <row r="1036582" spans="6:6">
      <c r="F1036582" s="94"/>
    </row>
    <row r="1036583" spans="6:6">
      <c r="F1036583" s="94"/>
    </row>
    <row r="1036584" spans="6:6">
      <c r="F1036584" s="94"/>
    </row>
    <row r="1036585" spans="6:6">
      <c r="F1036585" s="94"/>
    </row>
    <row r="1036586" spans="6:6">
      <c r="F1036586" s="94"/>
    </row>
    <row r="1036587" spans="6:6">
      <c r="F1036587" s="94"/>
    </row>
    <row r="1036588" spans="6:6">
      <c r="F1036588" s="94"/>
    </row>
    <row r="1036589" spans="6:6">
      <c r="F1036589" s="94"/>
    </row>
    <row r="1036590" spans="6:6">
      <c r="F1036590" s="94"/>
    </row>
    <row r="1036591" spans="6:6">
      <c r="F1036591" s="94"/>
    </row>
    <row r="1036592" spans="6:6">
      <c r="F1036592" s="94"/>
    </row>
    <row r="1036593" spans="6:6">
      <c r="F1036593" s="94"/>
    </row>
    <row r="1036594" spans="6:6">
      <c r="F1036594" s="94"/>
    </row>
    <row r="1036595" spans="6:6">
      <c r="F1036595" s="94"/>
    </row>
    <row r="1036596" spans="6:6">
      <c r="F1036596" s="94"/>
    </row>
    <row r="1036597" spans="6:6">
      <c r="F1036597" s="94"/>
    </row>
    <row r="1036598" spans="6:6">
      <c r="F1036598" s="94"/>
    </row>
    <row r="1036599" spans="6:6">
      <c r="F1036599" s="94"/>
    </row>
    <row r="1036600" spans="6:6">
      <c r="F1036600" s="94"/>
    </row>
    <row r="1036601" spans="6:6">
      <c r="F1036601" s="94"/>
    </row>
    <row r="1036602" spans="6:6">
      <c r="F1036602" s="94"/>
    </row>
    <row r="1036603" spans="6:6">
      <c r="F1036603" s="94"/>
    </row>
    <row r="1036604" spans="6:6">
      <c r="F1036604" s="94"/>
    </row>
    <row r="1036605" spans="6:6">
      <c r="F1036605" s="94"/>
    </row>
    <row r="1036606" spans="6:6">
      <c r="F1036606" s="94"/>
    </row>
    <row r="1036607" spans="6:6">
      <c r="F1036607" s="94"/>
    </row>
    <row r="1036608" spans="6:6">
      <c r="F1036608" s="94"/>
    </row>
    <row r="1036609" spans="6:6">
      <c r="F1036609" s="94"/>
    </row>
    <row r="1036610" spans="6:6">
      <c r="F1036610" s="94"/>
    </row>
    <row r="1036611" spans="6:6">
      <c r="F1036611" s="94"/>
    </row>
    <row r="1036612" spans="6:6">
      <c r="F1036612" s="94"/>
    </row>
    <row r="1036613" spans="6:6">
      <c r="F1036613" s="94"/>
    </row>
    <row r="1036614" spans="6:6">
      <c r="F1036614" s="94"/>
    </row>
    <row r="1036615" spans="6:6">
      <c r="F1036615" s="94"/>
    </row>
    <row r="1036616" spans="6:6">
      <c r="F1036616" s="94"/>
    </row>
    <row r="1036617" spans="6:6">
      <c r="F1036617" s="94"/>
    </row>
    <row r="1036618" spans="6:6">
      <c r="F1036618" s="94"/>
    </row>
    <row r="1036619" spans="6:6">
      <c r="F1036619" s="94"/>
    </row>
    <row r="1036620" spans="6:6">
      <c r="F1036620" s="94"/>
    </row>
    <row r="1036621" spans="6:6">
      <c r="F1036621" s="94"/>
    </row>
    <row r="1036622" spans="6:6">
      <c r="F1036622" s="94"/>
    </row>
    <row r="1036623" spans="6:6">
      <c r="F1036623" s="94"/>
    </row>
    <row r="1036624" spans="6:6">
      <c r="F1036624" s="94"/>
    </row>
    <row r="1036625" spans="6:6">
      <c r="F1036625" s="94"/>
    </row>
    <row r="1036626" spans="6:6">
      <c r="F1036626" s="94"/>
    </row>
    <row r="1036627" spans="6:6">
      <c r="F1036627" s="94"/>
    </row>
    <row r="1036628" spans="6:6">
      <c r="F1036628" s="94"/>
    </row>
    <row r="1036629" spans="6:6">
      <c r="F1036629" s="94"/>
    </row>
    <row r="1036630" spans="6:6">
      <c r="F1036630" s="94"/>
    </row>
    <row r="1036631" spans="6:6">
      <c r="F1036631" s="94"/>
    </row>
    <row r="1036632" spans="6:6">
      <c r="F1036632" s="94"/>
    </row>
    <row r="1036633" spans="6:6">
      <c r="F1036633" s="94"/>
    </row>
    <row r="1036634" spans="6:6">
      <c r="F1036634" s="94"/>
    </row>
    <row r="1036635" spans="6:6">
      <c r="F1036635" s="94"/>
    </row>
    <row r="1036636" spans="6:6">
      <c r="F1036636" s="94"/>
    </row>
    <row r="1036637" spans="6:6">
      <c r="F1036637" s="94"/>
    </row>
    <row r="1036638" spans="6:6">
      <c r="F1036638" s="94"/>
    </row>
    <row r="1036639" spans="6:6">
      <c r="F1036639" s="94"/>
    </row>
    <row r="1036640" spans="6:6">
      <c r="F1036640" s="94"/>
    </row>
    <row r="1036641" spans="6:6">
      <c r="F1036641" s="94"/>
    </row>
    <row r="1036642" spans="6:6">
      <c r="F1036642" s="94"/>
    </row>
    <row r="1036643" spans="6:6">
      <c r="F1036643" s="94"/>
    </row>
    <row r="1036644" spans="6:6">
      <c r="F1036644" s="94"/>
    </row>
    <row r="1036645" spans="6:6">
      <c r="F1036645" s="94"/>
    </row>
    <row r="1036646" spans="6:6">
      <c r="F1036646" s="94"/>
    </row>
    <row r="1036647" spans="6:6">
      <c r="F1036647" s="94"/>
    </row>
    <row r="1036648" spans="6:6">
      <c r="F1036648" s="94"/>
    </row>
    <row r="1036649" spans="6:6">
      <c r="F1036649" s="94"/>
    </row>
    <row r="1036650" spans="6:6">
      <c r="F1036650" s="94"/>
    </row>
    <row r="1036651" spans="6:6">
      <c r="F1036651" s="94"/>
    </row>
    <row r="1036652" spans="6:6">
      <c r="F1036652" s="94"/>
    </row>
    <row r="1036653" spans="6:6">
      <c r="F1036653" s="94"/>
    </row>
    <row r="1036654" spans="6:6">
      <c r="F1036654" s="94"/>
    </row>
    <row r="1036655" spans="6:6">
      <c r="F1036655" s="94"/>
    </row>
    <row r="1036656" spans="6:6">
      <c r="F1036656" s="94"/>
    </row>
    <row r="1036657" spans="6:6">
      <c r="F1036657" s="94"/>
    </row>
    <row r="1036658" spans="6:6">
      <c r="F1036658" s="94"/>
    </row>
    <row r="1036659" spans="6:6">
      <c r="F1036659" s="94"/>
    </row>
    <row r="1036660" spans="6:6">
      <c r="F1036660" s="94"/>
    </row>
    <row r="1036661" spans="6:6">
      <c r="F1036661" s="94"/>
    </row>
    <row r="1036662" spans="6:6">
      <c r="F1036662" s="94"/>
    </row>
    <row r="1036663" spans="6:6">
      <c r="F1036663" s="94"/>
    </row>
    <row r="1036664" spans="6:6">
      <c r="F1036664" s="94"/>
    </row>
    <row r="1036665" spans="6:6">
      <c r="F1036665" s="94"/>
    </row>
    <row r="1036666" spans="6:6">
      <c r="F1036666" s="94"/>
    </row>
    <row r="1036667" spans="6:6">
      <c r="F1036667" s="94"/>
    </row>
    <row r="1036668" spans="6:6">
      <c r="F1036668" s="94"/>
    </row>
    <row r="1036669" spans="6:6">
      <c r="F1036669" s="94"/>
    </row>
    <row r="1036670" spans="6:6">
      <c r="F1036670" s="94"/>
    </row>
    <row r="1036671" spans="6:6">
      <c r="F1036671" s="94"/>
    </row>
    <row r="1036672" spans="6:6">
      <c r="F1036672" s="94"/>
    </row>
    <row r="1036673" spans="6:6">
      <c r="F1036673" s="94"/>
    </row>
    <row r="1036674" spans="6:6">
      <c r="F1036674" s="94"/>
    </row>
    <row r="1036675" spans="6:6">
      <c r="F1036675" s="94"/>
    </row>
    <row r="1036676" spans="6:6">
      <c r="F1036676" s="94"/>
    </row>
    <row r="1036677" spans="6:6">
      <c r="F1036677" s="94"/>
    </row>
    <row r="1036678" spans="6:6">
      <c r="F1036678" s="94"/>
    </row>
    <row r="1036679" spans="6:6">
      <c r="F1036679" s="94"/>
    </row>
    <row r="1036680" spans="6:6">
      <c r="F1036680" s="94"/>
    </row>
    <row r="1036681" spans="6:6">
      <c r="F1036681" s="94"/>
    </row>
    <row r="1036682" spans="6:6">
      <c r="F1036682" s="94"/>
    </row>
    <row r="1036683" spans="6:6">
      <c r="F1036683" s="94"/>
    </row>
    <row r="1036684" spans="6:6">
      <c r="F1036684" s="94"/>
    </row>
    <row r="1036685" spans="6:6">
      <c r="F1036685" s="94"/>
    </row>
    <row r="1036686" spans="6:6">
      <c r="F1036686" s="94"/>
    </row>
    <row r="1036687" spans="6:6">
      <c r="F1036687" s="94"/>
    </row>
    <row r="1036688" spans="6:6">
      <c r="F1036688" s="94"/>
    </row>
    <row r="1036689" spans="6:6">
      <c r="F1036689" s="94"/>
    </row>
    <row r="1036690" spans="6:6">
      <c r="F1036690" s="94"/>
    </row>
    <row r="1036691" spans="6:6">
      <c r="F1036691" s="94"/>
    </row>
    <row r="1036692" spans="6:6">
      <c r="F1036692" s="94"/>
    </row>
    <row r="1036693" spans="6:6">
      <c r="F1036693" s="94"/>
    </row>
    <row r="1036694" spans="6:6">
      <c r="F1036694" s="94"/>
    </row>
    <row r="1036695" spans="6:6">
      <c r="F1036695" s="94"/>
    </row>
    <row r="1036696" spans="6:6">
      <c r="F1036696" s="94"/>
    </row>
    <row r="1036697" spans="6:6">
      <c r="F1036697" s="94"/>
    </row>
    <row r="1036698" spans="6:6">
      <c r="F1036698" s="94"/>
    </row>
    <row r="1036699" spans="6:6">
      <c r="F1036699" s="94"/>
    </row>
    <row r="1036700" spans="6:6">
      <c r="F1036700" s="94"/>
    </row>
    <row r="1036701" spans="6:6">
      <c r="F1036701" s="94"/>
    </row>
    <row r="1036702" spans="6:6">
      <c r="F1036702" s="94"/>
    </row>
    <row r="1036703" spans="6:6">
      <c r="F1036703" s="94"/>
    </row>
    <row r="1036704" spans="6:6">
      <c r="F1036704" s="94"/>
    </row>
    <row r="1036705" spans="6:6">
      <c r="F1036705" s="94"/>
    </row>
    <row r="1036706" spans="6:6">
      <c r="F1036706" s="94"/>
    </row>
    <row r="1036707" spans="6:6">
      <c r="F1036707" s="94"/>
    </row>
    <row r="1036708" spans="6:6">
      <c r="F1036708" s="94"/>
    </row>
    <row r="1036709" spans="6:6">
      <c r="F1036709" s="94"/>
    </row>
    <row r="1036710" spans="6:6">
      <c r="F1036710" s="94"/>
    </row>
    <row r="1036711" spans="6:6">
      <c r="F1036711" s="94"/>
    </row>
    <row r="1036712" spans="6:6">
      <c r="F1036712" s="94"/>
    </row>
    <row r="1036713" spans="6:6">
      <c r="F1036713" s="94"/>
    </row>
    <row r="1036714" spans="6:6">
      <c r="F1036714" s="94"/>
    </row>
    <row r="1036715" spans="6:6">
      <c r="F1036715" s="94"/>
    </row>
    <row r="1036716" spans="6:6">
      <c r="F1036716" s="94"/>
    </row>
    <row r="1036717" spans="6:6">
      <c r="F1036717" s="94"/>
    </row>
    <row r="1036718" spans="6:6">
      <c r="F1036718" s="94"/>
    </row>
    <row r="1036719" spans="6:6">
      <c r="F1036719" s="94"/>
    </row>
    <row r="1036720" spans="6:6">
      <c r="F1036720" s="94"/>
    </row>
    <row r="1036721" spans="6:6">
      <c r="F1036721" s="94"/>
    </row>
    <row r="1036722" spans="6:6">
      <c r="F1036722" s="94"/>
    </row>
    <row r="1036723" spans="6:6">
      <c r="F1036723" s="94"/>
    </row>
    <row r="1036724" spans="6:6">
      <c r="F1036724" s="94"/>
    </row>
    <row r="1036725" spans="6:6">
      <c r="F1036725" s="94"/>
    </row>
    <row r="1036726" spans="6:6">
      <c r="F1036726" s="94"/>
    </row>
    <row r="1036727" spans="6:6">
      <c r="F1036727" s="94"/>
    </row>
    <row r="1036728" spans="6:6">
      <c r="F1036728" s="94"/>
    </row>
    <row r="1036729" spans="6:6">
      <c r="F1036729" s="94"/>
    </row>
    <row r="1036730" spans="6:6">
      <c r="F1036730" s="94"/>
    </row>
    <row r="1036731" spans="6:6">
      <c r="F1036731" s="94"/>
    </row>
    <row r="1036732" spans="6:6">
      <c r="F1036732" s="94"/>
    </row>
    <row r="1036733" spans="6:6">
      <c r="F1036733" s="94"/>
    </row>
    <row r="1036734" spans="6:6">
      <c r="F1036734" s="94"/>
    </row>
    <row r="1036735" spans="6:6">
      <c r="F1036735" s="94"/>
    </row>
    <row r="1036736" spans="6:6">
      <c r="F1036736" s="94"/>
    </row>
    <row r="1036737" spans="6:6">
      <c r="F1036737" s="94"/>
    </row>
    <row r="1036738" spans="6:6">
      <c r="F1036738" s="94"/>
    </row>
    <row r="1036739" spans="6:6">
      <c r="F1036739" s="94"/>
    </row>
    <row r="1036740" spans="6:6">
      <c r="F1036740" s="94"/>
    </row>
    <row r="1036741" spans="6:6">
      <c r="F1036741" s="94"/>
    </row>
    <row r="1036742" spans="6:6">
      <c r="F1036742" s="94"/>
    </row>
    <row r="1036743" spans="6:6">
      <c r="F1036743" s="94"/>
    </row>
    <row r="1036744" spans="6:6">
      <c r="F1036744" s="94"/>
    </row>
    <row r="1036745" spans="6:6">
      <c r="F1036745" s="94"/>
    </row>
    <row r="1036746" spans="6:6">
      <c r="F1036746" s="94"/>
    </row>
    <row r="1036747" spans="6:6">
      <c r="F1036747" s="94"/>
    </row>
    <row r="1036748" spans="6:6">
      <c r="F1036748" s="94"/>
    </row>
    <row r="1036749" spans="6:6">
      <c r="F1036749" s="94"/>
    </row>
    <row r="1036750" spans="6:6">
      <c r="F1036750" s="94"/>
    </row>
    <row r="1036751" spans="6:6">
      <c r="F1036751" s="94"/>
    </row>
    <row r="1036752" spans="6:6">
      <c r="F1036752" s="94"/>
    </row>
    <row r="1036753" spans="6:6">
      <c r="F1036753" s="94"/>
    </row>
    <row r="1036754" spans="6:6">
      <c r="F1036754" s="94"/>
    </row>
    <row r="1036755" spans="6:6">
      <c r="F1036755" s="94"/>
    </row>
    <row r="1036756" spans="6:6">
      <c r="F1036756" s="94"/>
    </row>
    <row r="1036757" spans="6:6">
      <c r="F1036757" s="94"/>
    </row>
    <row r="1036758" spans="6:6">
      <c r="F1036758" s="94"/>
    </row>
    <row r="1036759" spans="6:6">
      <c r="F1036759" s="94"/>
    </row>
    <row r="1036760" spans="6:6">
      <c r="F1036760" s="94"/>
    </row>
    <row r="1036761" spans="6:6">
      <c r="F1036761" s="94"/>
    </row>
    <row r="1036762" spans="6:6">
      <c r="F1036762" s="94"/>
    </row>
    <row r="1036763" spans="6:6">
      <c r="F1036763" s="94"/>
    </row>
    <row r="1036764" spans="6:6">
      <c r="F1036764" s="94"/>
    </row>
    <row r="1036765" spans="6:6">
      <c r="F1036765" s="94"/>
    </row>
    <row r="1036766" spans="6:6">
      <c r="F1036766" s="94"/>
    </row>
    <row r="1036767" spans="6:6">
      <c r="F1036767" s="94"/>
    </row>
    <row r="1036768" spans="6:6">
      <c r="F1036768" s="94"/>
    </row>
    <row r="1036769" spans="6:6">
      <c r="F1036769" s="94"/>
    </row>
    <row r="1036770" spans="6:6">
      <c r="F1036770" s="94"/>
    </row>
    <row r="1036771" spans="6:6">
      <c r="F1036771" s="94"/>
    </row>
    <row r="1036772" spans="6:6">
      <c r="F1036772" s="94"/>
    </row>
    <row r="1036773" spans="6:6">
      <c r="F1036773" s="94"/>
    </row>
    <row r="1036774" spans="6:6">
      <c r="F1036774" s="94"/>
    </row>
    <row r="1036775" spans="6:6">
      <c r="F1036775" s="94"/>
    </row>
    <row r="1036776" spans="6:6">
      <c r="F1036776" s="94"/>
    </row>
    <row r="1036777" spans="6:6">
      <c r="F1036777" s="94"/>
    </row>
    <row r="1036778" spans="6:6">
      <c r="F1036778" s="94"/>
    </row>
    <row r="1036779" spans="6:6">
      <c r="F1036779" s="94"/>
    </row>
    <row r="1036780" spans="6:6">
      <c r="F1036780" s="94"/>
    </row>
    <row r="1036781" spans="6:6">
      <c r="F1036781" s="94"/>
    </row>
    <row r="1036782" spans="6:6">
      <c r="F1036782" s="94"/>
    </row>
    <row r="1036783" spans="6:6">
      <c r="F1036783" s="94"/>
    </row>
    <row r="1036784" spans="6:6">
      <c r="F1036784" s="94"/>
    </row>
    <row r="1036785" spans="6:6">
      <c r="F1036785" s="94"/>
    </row>
    <row r="1036786" spans="6:6">
      <c r="F1036786" s="94"/>
    </row>
    <row r="1036787" spans="6:6">
      <c r="F1036787" s="94"/>
    </row>
    <row r="1036788" spans="6:6">
      <c r="F1036788" s="94"/>
    </row>
    <row r="1036789" spans="6:6">
      <c r="F1036789" s="94"/>
    </row>
    <row r="1036790" spans="6:6">
      <c r="F1036790" s="94"/>
    </row>
    <row r="1036791" spans="6:6">
      <c r="F1036791" s="94"/>
    </row>
    <row r="1036792" spans="6:6">
      <c r="F1036792" s="94"/>
    </row>
    <row r="1036793" spans="6:6">
      <c r="F1036793" s="94"/>
    </row>
    <row r="1036794" spans="6:6">
      <c r="F1036794" s="94"/>
    </row>
    <row r="1036795" spans="6:6">
      <c r="F1036795" s="94"/>
    </row>
    <row r="1036796" spans="6:6">
      <c r="F1036796" s="94"/>
    </row>
    <row r="1036797" spans="6:6">
      <c r="F1036797" s="94"/>
    </row>
    <row r="1036798" spans="6:6">
      <c r="F1036798" s="94"/>
    </row>
    <row r="1036799" spans="6:6">
      <c r="F1036799" s="94"/>
    </row>
    <row r="1036800" spans="6:6">
      <c r="F1036800" s="94"/>
    </row>
    <row r="1036801" spans="6:6">
      <c r="F1036801" s="94"/>
    </row>
    <row r="1036802" spans="6:6">
      <c r="F1036802" s="94"/>
    </row>
    <row r="1036803" spans="6:6">
      <c r="F1036803" s="94"/>
    </row>
    <row r="1036804" spans="6:6">
      <c r="F1036804" s="94"/>
    </row>
    <row r="1036805" spans="6:6">
      <c r="F1036805" s="94"/>
    </row>
    <row r="1036806" spans="6:6">
      <c r="F1036806" s="94"/>
    </row>
    <row r="1036807" spans="6:6">
      <c r="F1036807" s="94"/>
    </row>
    <row r="1036808" spans="6:6">
      <c r="F1036808" s="94"/>
    </row>
    <row r="1036809" spans="6:6">
      <c r="F1036809" s="94"/>
    </row>
    <row r="1036810" spans="6:6">
      <c r="F1036810" s="94"/>
    </row>
    <row r="1036811" spans="6:6">
      <c r="F1036811" s="94"/>
    </row>
    <row r="1036812" spans="6:6">
      <c r="F1036812" s="94"/>
    </row>
    <row r="1036813" spans="6:6">
      <c r="F1036813" s="94"/>
    </row>
    <row r="1036814" spans="6:6">
      <c r="F1036814" s="94"/>
    </row>
    <row r="1036815" spans="6:6">
      <c r="F1036815" s="94"/>
    </row>
    <row r="1036816" spans="6:6">
      <c r="F1036816" s="94"/>
    </row>
    <row r="1036817" spans="6:6">
      <c r="F1036817" s="94"/>
    </row>
    <row r="1036818" spans="6:6">
      <c r="F1036818" s="94"/>
    </row>
    <row r="1036819" spans="6:6">
      <c r="F1036819" s="94"/>
    </row>
    <row r="1036820" spans="6:6">
      <c r="F1036820" s="94"/>
    </row>
    <row r="1036821" spans="6:6">
      <c r="F1036821" s="94"/>
    </row>
    <row r="1036822" spans="6:6">
      <c r="F1036822" s="94"/>
    </row>
    <row r="1036823" spans="6:6">
      <c r="F1036823" s="94"/>
    </row>
    <row r="1036824" spans="6:6">
      <c r="F1036824" s="94"/>
    </row>
    <row r="1036825" spans="6:6">
      <c r="F1036825" s="94"/>
    </row>
    <row r="1036826" spans="6:6">
      <c r="F1036826" s="94"/>
    </row>
    <row r="1036827" spans="6:6">
      <c r="F1036827" s="94"/>
    </row>
    <row r="1036828" spans="6:6">
      <c r="F1036828" s="94"/>
    </row>
    <row r="1036829" spans="6:6">
      <c r="F1036829" s="94"/>
    </row>
    <row r="1036830" spans="6:6">
      <c r="F1036830" s="94"/>
    </row>
    <row r="1036831" spans="6:6">
      <c r="F1036831" s="94"/>
    </row>
    <row r="1036832" spans="6:6">
      <c r="F1036832" s="94"/>
    </row>
    <row r="1036833" spans="6:6">
      <c r="F1036833" s="94"/>
    </row>
    <row r="1036834" spans="6:6">
      <c r="F1036834" s="94"/>
    </row>
    <row r="1036835" spans="6:6">
      <c r="F1036835" s="94"/>
    </row>
    <row r="1036836" spans="6:6">
      <c r="F1036836" s="94"/>
    </row>
    <row r="1036837" spans="6:6">
      <c r="F1036837" s="94"/>
    </row>
    <row r="1036838" spans="6:6">
      <c r="F1036838" s="94"/>
    </row>
    <row r="1036839" spans="6:6">
      <c r="F1036839" s="94"/>
    </row>
    <row r="1036840" spans="6:6">
      <c r="F1036840" s="94"/>
    </row>
    <row r="1036841" spans="6:6">
      <c r="F1036841" s="94"/>
    </row>
    <row r="1036842" spans="6:6">
      <c r="F1036842" s="94"/>
    </row>
    <row r="1036843" spans="6:6">
      <c r="F1036843" s="94"/>
    </row>
    <row r="1036844" spans="6:6">
      <c r="F1036844" s="94"/>
    </row>
    <row r="1036845" spans="6:6">
      <c r="F1036845" s="94"/>
    </row>
    <row r="1036846" spans="6:6">
      <c r="F1036846" s="94"/>
    </row>
    <row r="1036847" spans="6:6">
      <c r="F1036847" s="94"/>
    </row>
    <row r="1036848" spans="6:6">
      <c r="F1036848" s="94"/>
    </row>
    <row r="1036849" spans="6:6">
      <c r="F1036849" s="94"/>
    </row>
    <row r="1036850" spans="6:6">
      <c r="F1036850" s="94"/>
    </row>
    <row r="1036851" spans="6:6">
      <c r="F1036851" s="94"/>
    </row>
    <row r="1036852" spans="6:6">
      <c r="F1036852" s="94"/>
    </row>
    <row r="1036853" spans="6:6">
      <c r="F1036853" s="94"/>
    </row>
    <row r="1036854" spans="6:6">
      <c r="F1036854" s="94"/>
    </row>
    <row r="1036855" spans="6:6">
      <c r="F1036855" s="94"/>
    </row>
    <row r="1036856" spans="6:6">
      <c r="F1036856" s="94"/>
    </row>
    <row r="1036857" spans="6:6">
      <c r="F1036857" s="94"/>
    </row>
    <row r="1036858" spans="6:6">
      <c r="F1036858" s="94"/>
    </row>
    <row r="1036859" spans="6:6">
      <c r="F1036859" s="94"/>
    </row>
    <row r="1036860" spans="6:6">
      <c r="F1036860" s="94"/>
    </row>
    <row r="1036861" spans="6:6">
      <c r="F1036861" s="94"/>
    </row>
    <row r="1036862" spans="6:6">
      <c r="F1036862" s="94"/>
    </row>
    <row r="1036863" spans="6:6">
      <c r="F1036863" s="94"/>
    </row>
    <row r="1036864" spans="6:6">
      <c r="F1036864" s="94"/>
    </row>
    <row r="1036865" spans="6:6">
      <c r="F1036865" s="94"/>
    </row>
    <row r="1036866" spans="6:6">
      <c r="F1036866" s="94"/>
    </row>
    <row r="1036867" spans="6:6">
      <c r="F1036867" s="94"/>
    </row>
    <row r="1036868" spans="6:6">
      <c r="F1036868" s="94"/>
    </row>
    <row r="1036869" spans="6:6">
      <c r="F1036869" s="94"/>
    </row>
    <row r="1036870" spans="6:6">
      <c r="F1036870" s="94"/>
    </row>
    <row r="1036871" spans="6:6">
      <c r="F1036871" s="94"/>
    </row>
    <row r="1036872" spans="6:6">
      <c r="F1036872" s="94"/>
    </row>
    <row r="1036873" spans="6:6">
      <c r="F1036873" s="94"/>
    </row>
    <row r="1036874" spans="6:6">
      <c r="F1036874" s="94"/>
    </row>
    <row r="1036875" spans="6:6">
      <c r="F1036875" s="94"/>
    </row>
    <row r="1036876" spans="6:6">
      <c r="F1036876" s="94"/>
    </row>
    <row r="1036877" spans="6:6">
      <c r="F1036877" s="94"/>
    </row>
    <row r="1036878" spans="6:6">
      <c r="F1036878" s="94"/>
    </row>
    <row r="1036879" spans="6:6">
      <c r="F1036879" s="94"/>
    </row>
    <row r="1036880" spans="6:6">
      <c r="F1036880" s="94"/>
    </row>
    <row r="1036881" spans="6:6">
      <c r="F1036881" s="94"/>
    </row>
    <row r="1036882" spans="6:6">
      <c r="F1036882" s="94"/>
    </row>
    <row r="1036883" spans="6:6">
      <c r="F1036883" s="94"/>
    </row>
    <row r="1036884" spans="6:6">
      <c r="F1036884" s="94"/>
    </row>
    <row r="1036885" spans="6:6">
      <c r="F1036885" s="94"/>
    </row>
    <row r="1036886" spans="6:6">
      <c r="F1036886" s="94"/>
    </row>
    <row r="1036887" spans="6:6">
      <c r="F1036887" s="94"/>
    </row>
    <row r="1036888" spans="6:6">
      <c r="F1036888" s="94"/>
    </row>
    <row r="1036889" spans="6:6">
      <c r="F1036889" s="94"/>
    </row>
    <row r="1036890" spans="6:6">
      <c r="F1036890" s="94"/>
    </row>
    <row r="1036891" spans="6:6">
      <c r="F1036891" s="94"/>
    </row>
    <row r="1036892" spans="6:6">
      <c r="F1036892" s="94"/>
    </row>
    <row r="1036893" spans="6:6">
      <c r="F1036893" s="94"/>
    </row>
    <row r="1036894" spans="6:6">
      <c r="F1036894" s="94"/>
    </row>
    <row r="1036895" spans="6:6">
      <c r="F1036895" s="94"/>
    </row>
    <row r="1036896" spans="6:6">
      <c r="F1036896" s="94"/>
    </row>
    <row r="1036897" spans="6:6">
      <c r="F1036897" s="94"/>
    </row>
    <row r="1036898" spans="6:6">
      <c r="F1036898" s="94"/>
    </row>
    <row r="1036899" spans="6:6">
      <c r="F1036899" s="94"/>
    </row>
    <row r="1036900" spans="6:6">
      <c r="F1036900" s="94"/>
    </row>
    <row r="1036901" spans="6:6">
      <c r="F1036901" s="94"/>
    </row>
    <row r="1036902" spans="6:6">
      <c r="F1036902" s="94"/>
    </row>
    <row r="1036903" spans="6:6">
      <c r="F1036903" s="94"/>
    </row>
    <row r="1036904" spans="6:6">
      <c r="F1036904" s="94"/>
    </row>
    <row r="1036905" spans="6:6">
      <c r="F1036905" s="94"/>
    </row>
    <row r="1036906" spans="6:6">
      <c r="F1036906" s="94"/>
    </row>
    <row r="1036907" spans="6:6">
      <c r="F1036907" s="94"/>
    </row>
    <row r="1036908" spans="6:6">
      <c r="F1036908" s="94"/>
    </row>
    <row r="1036909" spans="6:6">
      <c r="F1036909" s="94"/>
    </row>
    <row r="1036910" spans="6:6">
      <c r="F1036910" s="94"/>
    </row>
    <row r="1036911" spans="6:6">
      <c r="F1036911" s="94"/>
    </row>
    <row r="1036912" spans="6:6">
      <c r="F1036912" s="94"/>
    </row>
    <row r="1036913" spans="6:6">
      <c r="F1036913" s="94"/>
    </row>
    <row r="1036914" spans="6:6">
      <c r="F1036914" s="94"/>
    </row>
    <row r="1036915" spans="6:6">
      <c r="F1036915" s="94"/>
    </row>
    <row r="1036916" spans="6:6">
      <c r="F1036916" s="94"/>
    </row>
    <row r="1036917" spans="6:6">
      <c r="F1036917" s="94"/>
    </row>
    <row r="1036918" spans="6:6">
      <c r="F1036918" s="94"/>
    </row>
    <row r="1036919" spans="6:6">
      <c r="F1036919" s="94"/>
    </row>
    <row r="1036920" spans="6:6">
      <c r="F1036920" s="94"/>
    </row>
    <row r="1036921" spans="6:6">
      <c r="F1036921" s="94"/>
    </row>
    <row r="1036922" spans="6:6">
      <c r="F1036922" s="94"/>
    </row>
    <row r="1036923" spans="6:6">
      <c r="F1036923" s="94"/>
    </row>
    <row r="1036924" spans="6:6">
      <c r="F1036924" s="94"/>
    </row>
    <row r="1036925" spans="6:6">
      <c r="F1036925" s="94"/>
    </row>
    <row r="1036926" spans="6:6">
      <c r="F1036926" s="94"/>
    </row>
    <row r="1036927" spans="6:6">
      <c r="F1036927" s="94"/>
    </row>
    <row r="1036928" spans="6:6">
      <c r="F1036928" s="94"/>
    </row>
    <row r="1036929" spans="6:6">
      <c r="F1036929" s="94"/>
    </row>
    <row r="1036930" spans="6:6">
      <c r="F1036930" s="94"/>
    </row>
    <row r="1036931" spans="6:6">
      <c r="F1036931" s="94"/>
    </row>
    <row r="1036932" spans="6:6">
      <c r="F1036932" s="94"/>
    </row>
    <row r="1036933" spans="6:6">
      <c r="F1036933" s="94"/>
    </row>
    <row r="1036934" spans="6:6">
      <c r="F1036934" s="94"/>
    </row>
    <row r="1036935" spans="6:6">
      <c r="F1036935" s="94"/>
    </row>
    <row r="1036936" spans="6:6">
      <c r="F1036936" s="94"/>
    </row>
    <row r="1036937" spans="6:6">
      <c r="F1036937" s="94"/>
    </row>
    <row r="1036938" spans="6:6">
      <c r="F1036938" s="94"/>
    </row>
    <row r="1036939" spans="6:6">
      <c r="F1036939" s="94"/>
    </row>
    <row r="1036940" spans="6:6">
      <c r="F1036940" s="94"/>
    </row>
    <row r="1036941" spans="6:6">
      <c r="F1036941" s="94"/>
    </row>
    <row r="1036942" spans="6:6">
      <c r="F1036942" s="94"/>
    </row>
    <row r="1036943" spans="6:6">
      <c r="F1036943" s="94"/>
    </row>
    <row r="1036944" spans="6:6">
      <c r="F1036944" s="94"/>
    </row>
    <row r="1036945" spans="6:6">
      <c r="F1036945" s="94"/>
    </row>
    <row r="1036946" spans="6:6">
      <c r="F1036946" s="94"/>
    </row>
    <row r="1036947" spans="6:6">
      <c r="F1036947" s="94"/>
    </row>
    <row r="1036948" spans="6:6">
      <c r="F1036948" s="94"/>
    </row>
    <row r="1036949" spans="6:6">
      <c r="F1036949" s="94"/>
    </row>
    <row r="1036950" spans="6:6">
      <c r="F1036950" s="94"/>
    </row>
    <row r="1036951" spans="6:6">
      <c r="F1036951" s="94"/>
    </row>
    <row r="1036952" spans="6:6">
      <c r="F1036952" s="94"/>
    </row>
    <row r="1036953" spans="6:6">
      <c r="F1036953" s="94"/>
    </row>
    <row r="1036954" spans="6:6">
      <c r="F1036954" s="94"/>
    </row>
    <row r="1036955" spans="6:6">
      <c r="F1036955" s="94"/>
    </row>
    <row r="1036956" spans="6:6">
      <c r="F1036956" s="94"/>
    </row>
    <row r="1036957" spans="6:6">
      <c r="F1036957" s="94"/>
    </row>
    <row r="1036958" spans="6:6">
      <c r="F1036958" s="94"/>
    </row>
    <row r="1036959" spans="6:6">
      <c r="F1036959" s="94"/>
    </row>
    <row r="1036960" spans="6:6">
      <c r="F1036960" s="94"/>
    </row>
    <row r="1036961" spans="6:6">
      <c r="F1036961" s="94"/>
    </row>
    <row r="1036962" spans="6:6">
      <c r="F1036962" s="94"/>
    </row>
    <row r="1036963" spans="6:6">
      <c r="F1036963" s="94"/>
    </row>
    <row r="1036964" spans="6:6">
      <c r="F1036964" s="94"/>
    </row>
    <row r="1036965" spans="6:6">
      <c r="F1036965" s="94"/>
    </row>
    <row r="1036966" spans="6:6">
      <c r="F1036966" s="94"/>
    </row>
    <row r="1036967" spans="6:6">
      <c r="F1036967" s="94"/>
    </row>
    <row r="1036968" spans="6:6">
      <c r="F1036968" s="94"/>
    </row>
    <row r="1036969" spans="6:6">
      <c r="F1036969" s="94"/>
    </row>
    <row r="1036970" spans="6:6">
      <c r="F1036970" s="94"/>
    </row>
    <row r="1036971" spans="6:6">
      <c r="F1036971" s="94"/>
    </row>
    <row r="1036972" spans="6:6">
      <c r="F1036972" s="94"/>
    </row>
    <row r="1036973" spans="6:6">
      <c r="F1036973" s="94"/>
    </row>
    <row r="1036974" spans="6:6">
      <c r="F1036974" s="94"/>
    </row>
    <row r="1036975" spans="6:6">
      <c r="F1036975" s="94"/>
    </row>
    <row r="1036976" spans="6:6">
      <c r="F1036976" s="94"/>
    </row>
    <row r="1036977" spans="6:6">
      <c r="F1036977" s="94"/>
    </row>
    <row r="1036978" spans="6:6">
      <c r="F1036978" s="94"/>
    </row>
    <row r="1036979" spans="6:6">
      <c r="F1036979" s="94"/>
    </row>
    <row r="1036980" spans="6:6">
      <c r="F1036980" s="94"/>
    </row>
    <row r="1036981" spans="6:6">
      <c r="F1036981" s="94"/>
    </row>
    <row r="1036982" spans="6:6">
      <c r="F1036982" s="94"/>
    </row>
    <row r="1036983" spans="6:6">
      <c r="F1036983" s="94"/>
    </row>
    <row r="1036984" spans="6:6">
      <c r="F1036984" s="94"/>
    </row>
    <row r="1036985" spans="6:6">
      <c r="F1036985" s="94"/>
    </row>
    <row r="1036986" spans="6:6">
      <c r="F1036986" s="94"/>
    </row>
    <row r="1036987" spans="6:6">
      <c r="F1036987" s="94"/>
    </row>
    <row r="1036988" spans="6:6">
      <c r="F1036988" s="94"/>
    </row>
    <row r="1036989" spans="6:6">
      <c r="F1036989" s="94"/>
    </row>
    <row r="1036990" spans="6:6">
      <c r="F1036990" s="94"/>
    </row>
    <row r="1036991" spans="6:6">
      <c r="F1036991" s="94"/>
    </row>
    <row r="1036992" spans="6:6">
      <c r="F1036992" s="94"/>
    </row>
    <row r="1036993" spans="6:6">
      <c r="F1036993" s="94"/>
    </row>
    <row r="1036994" spans="6:6">
      <c r="F1036994" s="94"/>
    </row>
    <row r="1036995" spans="6:6">
      <c r="F1036995" s="94"/>
    </row>
    <row r="1036996" spans="6:6">
      <c r="F1036996" s="94"/>
    </row>
    <row r="1036997" spans="6:6">
      <c r="F1036997" s="94"/>
    </row>
    <row r="1036998" spans="6:6">
      <c r="F1036998" s="94"/>
    </row>
    <row r="1036999" spans="6:6">
      <c r="F1036999" s="94"/>
    </row>
    <row r="1037000" spans="6:6">
      <c r="F1037000" s="94"/>
    </row>
    <row r="1037001" spans="6:6">
      <c r="F1037001" s="94"/>
    </row>
    <row r="1037002" spans="6:6">
      <c r="F1037002" s="94"/>
    </row>
    <row r="1037003" spans="6:6">
      <c r="F1037003" s="94"/>
    </row>
    <row r="1037004" spans="6:6">
      <c r="F1037004" s="94"/>
    </row>
    <row r="1037005" spans="6:6">
      <c r="F1037005" s="94"/>
    </row>
    <row r="1037006" spans="6:6">
      <c r="F1037006" s="94"/>
    </row>
    <row r="1037007" spans="6:6">
      <c r="F1037007" s="94"/>
    </row>
    <row r="1037008" spans="6:6">
      <c r="F1037008" s="94"/>
    </row>
    <row r="1037009" spans="6:6">
      <c r="F1037009" s="94"/>
    </row>
    <row r="1037010" spans="6:6">
      <c r="F1037010" s="94"/>
    </row>
    <row r="1037011" spans="6:6">
      <c r="F1037011" s="94"/>
    </row>
    <row r="1037012" spans="6:6">
      <c r="F1037012" s="94"/>
    </row>
    <row r="1037013" spans="6:6">
      <c r="F1037013" s="94"/>
    </row>
    <row r="1037014" spans="6:6">
      <c r="F1037014" s="94"/>
    </row>
    <row r="1037015" spans="6:6">
      <c r="F1037015" s="94"/>
    </row>
    <row r="1037016" spans="6:6">
      <c r="F1037016" s="94"/>
    </row>
    <row r="1037017" spans="6:6">
      <c r="F1037017" s="94"/>
    </row>
    <row r="1037018" spans="6:6">
      <c r="F1037018" s="94"/>
    </row>
    <row r="1037019" spans="6:6">
      <c r="F1037019" s="94"/>
    </row>
    <row r="1037020" spans="6:6">
      <c r="F1037020" s="94"/>
    </row>
    <row r="1037021" spans="6:6">
      <c r="F1037021" s="94"/>
    </row>
    <row r="1037022" spans="6:6">
      <c r="F1037022" s="94"/>
    </row>
    <row r="1037023" spans="6:6">
      <c r="F1037023" s="94"/>
    </row>
    <row r="1037024" spans="6:6">
      <c r="F1037024" s="94"/>
    </row>
    <row r="1037025" spans="6:6">
      <c r="F1037025" s="94"/>
    </row>
    <row r="1037026" spans="6:6">
      <c r="F1037026" s="94"/>
    </row>
    <row r="1037027" spans="6:6">
      <c r="F1037027" s="94"/>
    </row>
    <row r="1037028" spans="6:6">
      <c r="F1037028" s="94"/>
    </row>
    <row r="1037029" spans="6:6">
      <c r="F1037029" s="94"/>
    </row>
    <row r="1037030" spans="6:6">
      <c r="F1037030" s="94"/>
    </row>
    <row r="1037031" spans="6:6">
      <c r="F1037031" s="94"/>
    </row>
    <row r="1037032" spans="6:6">
      <c r="F1037032" s="94"/>
    </row>
    <row r="1037033" spans="6:6">
      <c r="F1037033" s="94"/>
    </row>
    <row r="1037034" spans="6:6">
      <c r="F1037034" s="94"/>
    </row>
    <row r="1037035" spans="6:6">
      <c r="F1037035" s="94"/>
    </row>
    <row r="1037036" spans="6:6">
      <c r="F1037036" s="94"/>
    </row>
    <row r="1037037" spans="6:6">
      <c r="F1037037" s="94"/>
    </row>
    <row r="1037038" spans="6:6">
      <c r="F1037038" s="94"/>
    </row>
    <row r="1037039" spans="6:6">
      <c r="F1037039" s="94"/>
    </row>
    <row r="1037040" spans="6:6">
      <c r="F1037040" s="94"/>
    </row>
    <row r="1037041" spans="6:6">
      <c r="F1037041" s="94"/>
    </row>
    <row r="1037042" spans="6:6">
      <c r="F1037042" s="94"/>
    </row>
    <row r="1037043" spans="6:6">
      <c r="F1037043" s="94"/>
    </row>
    <row r="1037044" spans="6:6">
      <c r="F1037044" s="94"/>
    </row>
    <row r="1037045" spans="6:6">
      <c r="F1037045" s="94"/>
    </row>
    <row r="1037046" spans="6:6">
      <c r="F1037046" s="94"/>
    </row>
    <row r="1037047" spans="6:6">
      <c r="F1037047" s="94"/>
    </row>
    <row r="1037048" spans="6:6">
      <c r="F1037048" s="94"/>
    </row>
    <row r="1037049" spans="6:6">
      <c r="F1037049" s="94"/>
    </row>
    <row r="1037050" spans="6:6">
      <c r="F1037050" s="94"/>
    </row>
    <row r="1037051" spans="6:6">
      <c r="F1037051" s="94"/>
    </row>
    <row r="1037052" spans="6:6">
      <c r="F1037052" s="94"/>
    </row>
    <row r="1037053" spans="6:6">
      <c r="F1037053" s="94"/>
    </row>
    <row r="1037054" spans="6:6">
      <c r="F1037054" s="94"/>
    </row>
    <row r="1037055" spans="6:6">
      <c r="F1037055" s="94"/>
    </row>
    <row r="1037056" spans="6:6">
      <c r="F1037056" s="94"/>
    </row>
    <row r="1037057" spans="6:6">
      <c r="F1037057" s="94"/>
    </row>
    <row r="1037058" spans="6:6">
      <c r="F1037058" s="94"/>
    </row>
    <row r="1037059" spans="6:6">
      <c r="F1037059" s="94"/>
    </row>
    <row r="1037060" spans="6:6">
      <c r="F1037060" s="94"/>
    </row>
    <row r="1037061" spans="6:6">
      <c r="F1037061" s="94"/>
    </row>
    <row r="1037062" spans="6:6">
      <c r="F1037062" s="94"/>
    </row>
    <row r="1037063" spans="6:6">
      <c r="F1037063" s="94"/>
    </row>
    <row r="1037064" spans="6:6">
      <c r="F1037064" s="94"/>
    </row>
    <row r="1037065" spans="6:6">
      <c r="F1037065" s="94"/>
    </row>
    <row r="1037066" spans="6:6">
      <c r="F1037066" s="94"/>
    </row>
    <row r="1037067" spans="6:6">
      <c r="F1037067" s="94"/>
    </row>
    <row r="1037068" spans="6:6">
      <c r="F1037068" s="94"/>
    </row>
    <row r="1037069" spans="6:6">
      <c r="F1037069" s="94"/>
    </row>
    <row r="1037070" spans="6:6">
      <c r="F1037070" s="94"/>
    </row>
    <row r="1037071" spans="6:6">
      <c r="F1037071" s="94"/>
    </row>
    <row r="1037072" spans="6:6">
      <c r="F1037072" s="94"/>
    </row>
    <row r="1037073" spans="6:6">
      <c r="F1037073" s="94"/>
    </row>
    <row r="1037074" spans="6:6">
      <c r="F1037074" s="94"/>
    </row>
    <row r="1037075" spans="6:6">
      <c r="F1037075" s="94"/>
    </row>
    <row r="1037076" spans="6:6">
      <c r="F1037076" s="94"/>
    </row>
    <row r="1037077" spans="6:6">
      <c r="F1037077" s="94"/>
    </row>
    <row r="1037078" spans="6:6">
      <c r="F1037078" s="94"/>
    </row>
    <row r="1037079" spans="6:6">
      <c r="F1037079" s="94"/>
    </row>
    <row r="1037080" spans="6:6">
      <c r="F1037080" s="94"/>
    </row>
    <row r="1037081" spans="6:6">
      <c r="F1037081" s="94"/>
    </row>
    <row r="1037082" spans="6:6">
      <c r="F1037082" s="94"/>
    </row>
    <row r="1037083" spans="6:6">
      <c r="F1037083" s="94"/>
    </row>
    <row r="1037084" spans="6:6">
      <c r="F1037084" s="94"/>
    </row>
    <row r="1037085" spans="6:6">
      <c r="F1037085" s="94"/>
    </row>
    <row r="1037086" spans="6:6">
      <c r="F1037086" s="94"/>
    </row>
    <row r="1037087" spans="6:6">
      <c r="F1037087" s="94"/>
    </row>
    <row r="1037088" spans="6:6">
      <c r="F1037088" s="94"/>
    </row>
    <row r="1037089" spans="6:6">
      <c r="F1037089" s="94"/>
    </row>
    <row r="1037090" spans="6:6">
      <c r="F1037090" s="94"/>
    </row>
    <row r="1037091" spans="6:6">
      <c r="F1037091" s="94"/>
    </row>
    <row r="1037092" spans="6:6">
      <c r="F1037092" s="94"/>
    </row>
    <row r="1037093" spans="6:6">
      <c r="F1037093" s="94"/>
    </row>
    <row r="1037094" spans="6:6">
      <c r="F1037094" s="94"/>
    </row>
    <row r="1037095" spans="6:6">
      <c r="F1037095" s="94"/>
    </row>
    <row r="1037096" spans="6:6">
      <c r="F1037096" s="94"/>
    </row>
    <row r="1037097" spans="6:6">
      <c r="F1037097" s="94"/>
    </row>
    <row r="1037098" spans="6:6">
      <c r="F1037098" s="94"/>
    </row>
    <row r="1037099" spans="6:6">
      <c r="F1037099" s="94"/>
    </row>
    <row r="1037100" spans="6:6">
      <c r="F1037100" s="94"/>
    </row>
    <row r="1037101" spans="6:6">
      <c r="F1037101" s="94"/>
    </row>
    <row r="1037102" spans="6:6">
      <c r="F1037102" s="94"/>
    </row>
    <row r="1037103" spans="6:6">
      <c r="F1037103" s="94"/>
    </row>
    <row r="1037104" spans="6:6">
      <c r="F1037104" s="94"/>
    </row>
    <row r="1037105" spans="6:6">
      <c r="F1037105" s="94"/>
    </row>
    <row r="1037106" spans="6:6">
      <c r="F1037106" s="94"/>
    </row>
    <row r="1037107" spans="6:6">
      <c r="F1037107" s="94"/>
    </row>
    <row r="1037108" spans="6:6">
      <c r="F1037108" s="94"/>
    </row>
    <row r="1037109" spans="6:6">
      <c r="F1037109" s="94"/>
    </row>
    <row r="1037110" spans="6:6">
      <c r="F1037110" s="94"/>
    </row>
    <row r="1037111" spans="6:6">
      <c r="F1037111" s="94"/>
    </row>
    <row r="1037112" spans="6:6">
      <c r="F1037112" s="94"/>
    </row>
    <row r="1037113" spans="6:6">
      <c r="F1037113" s="94"/>
    </row>
    <row r="1037114" spans="6:6">
      <c r="F1037114" s="94"/>
    </row>
    <row r="1037115" spans="6:6">
      <c r="F1037115" s="94"/>
    </row>
    <row r="1037116" spans="6:6">
      <c r="F1037116" s="94"/>
    </row>
    <row r="1037117" spans="6:6">
      <c r="F1037117" s="94"/>
    </row>
    <row r="1037118" spans="6:6">
      <c r="F1037118" s="94"/>
    </row>
    <row r="1037119" spans="6:6">
      <c r="F1037119" s="94"/>
    </row>
    <row r="1037120" spans="6:6">
      <c r="F1037120" s="94"/>
    </row>
    <row r="1037121" spans="6:6">
      <c r="F1037121" s="94"/>
    </row>
    <row r="1037122" spans="6:6">
      <c r="F1037122" s="94"/>
    </row>
    <row r="1037123" spans="6:6">
      <c r="F1037123" s="94"/>
    </row>
    <row r="1037124" spans="6:6">
      <c r="F1037124" s="94"/>
    </row>
    <row r="1037125" spans="6:6">
      <c r="F1037125" s="94"/>
    </row>
    <row r="1037126" spans="6:6">
      <c r="F1037126" s="94"/>
    </row>
    <row r="1037127" spans="6:6">
      <c r="F1037127" s="94"/>
    </row>
    <row r="1037128" spans="6:6">
      <c r="F1037128" s="94"/>
    </row>
    <row r="1037129" spans="6:6">
      <c r="F1037129" s="94"/>
    </row>
    <row r="1037130" spans="6:6">
      <c r="F1037130" s="94"/>
    </row>
    <row r="1037131" spans="6:6">
      <c r="F1037131" s="94"/>
    </row>
    <row r="1037132" spans="6:6">
      <c r="F1037132" s="94"/>
    </row>
    <row r="1037133" spans="6:6">
      <c r="F1037133" s="94"/>
    </row>
    <row r="1037134" spans="6:6">
      <c r="F1037134" s="94"/>
    </row>
    <row r="1037135" spans="6:6">
      <c r="F1037135" s="94"/>
    </row>
    <row r="1037136" spans="6:6">
      <c r="F1037136" s="94"/>
    </row>
    <row r="1037137" spans="6:6">
      <c r="F1037137" s="94"/>
    </row>
    <row r="1037138" spans="6:6">
      <c r="F1037138" s="94"/>
    </row>
    <row r="1037139" spans="6:6">
      <c r="F1037139" s="94"/>
    </row>
    <row r="1037140" spans="6:6">
      <c r="F1037140" s="94"/>
    </row>
    <row r="1037141" spans="6:6">
      <c r="F1037141" s="94"/>
    </row>
    <row r="1037142" spans="6:6">
      <c r="F1037142" s="94"/>
    </row>
    <row r="1037143" spans="6:6">
      <c r="F1037143" s="94"/>
    </row>
    <row r="1037144" spans="6:6">
      <c r="F1037144" s="94"/>
    </row>
    <row r="1037145" spans="6:6">
      <c r="F1037145" s="94"/>
    </row>
    <row r="1037146" spans="6:6">
      <c r="F1037146" s="94"/>
    </row>
    <row r="1037147" spans="6:6">
      <c r="F1037147" s="94"/>
    </row>
    <row r="1037148" spans="6:6">
      <c r="F1037148" s="94"/>
    </row>
    <row r="1037149" spans="6:6">
      <c r="F1037149" s="94"/>
    </row>
    <row r="1037150" spans="6:6">
      <c r="F1037150" s="94"/>
    </row>
    <row r="1037151" spans="6:6">
      <c r="F1037151" s="94"/>
    </row>
    <row r="1037152" spans="6:6">
      <c r="F1037152" s="94"/>
    </row>
    <row r="1037153" spans="6:6">
      <c r="F1037153" s="94"/>
    </row>
    <row r="1037154" spans="6:6">
      <c r="F1037154" s="94"/>
    </row>
    <row r="1037155" spans="6:6">
      <c r="F1037155" s="94"/>
    </row>
    <row r="1037156" spans="6:6">
      <c r="F1037156" s="94"/>
    </row>
    <row r="1037157" spans="6:6">
      <c r="F1037157" s="94"/>
    </row>
    <row r="1037158" spans="6:6">
      <c r="F1037158" s="94"/>
    </row>
    <row r="1037159" spans="6:6">
      <c r="F1037159" s="94"/>
    </row>
    <row r="1037160" spans="6:6">
      <c r="F1037160" s="94"/>
    </row>
    <row r="1037161" spans="6:6">
      <c r="F1037161" s="94"/>
    </row>
    <row r="1037162" spans="6:6">
      <c r="F1037162" s="94"/>
    </row>
    <row r="1037163" spans="6:6">
      <c r="F1037163" s="94"/>
    </row>
    <row r="1037164" spans="6:6">
      <c r="F1037164" s="94"/>
    </row>
    <row r="1037165" spans="6:6">
      <c r="F1037165" s="94"/>
    </row>
    <row r="1037166" spans="6:6">
      <c r="F1037166" s="94"/>
    </row>
    <row r="1037167" spans="6:6">
      <c r="F1037167" s="94"/>
    </row>
    <row r="1037168" spans="6:6">
      <c r="F1037168" s="94"/>
    </row>
    <row r="1037169" spans="6:6">
      <c r="F1037169" s="94"/>
    </row>
    <row r="1037170" spans="6:6">
      <c r="F1037170" s="94"/>
    </row>
    <row r="1037171" spans="6:6">
      <c r="F1037171" s="94"/>
    </row>
    <row r="1037172" spans="6:6">
      <c r="F1037172" s="94"/>
    </row>
    <row r="1037173" spans="6:6">
      <c r="F1037173" s="94"/>
    </row>
    <row r="1037174" spans="6:6">
      <c r="F1037174" s="94"/>
    </row>
    <row r="1037175" spans="6:6">
      <c r="F1037175" s="94"/>
    </row>
    <row r="1037176" spans="6:6">
      <c r="F1037176" s="94"/>
    </row>
    <row r="1037177" spans="6:6">
      <c r="F1037177" s="94"/>
    </row>
    <row r="1037178" spans="6:6">
      <c r="F1037178" s="94"/>
    </row>
    <row r="1037179" spans="6:6">
      <c r="F1037179" s="94"/>
    </row>
    <row r="1037180" spans="6:6">
      <c r="F1037180" s="94"/>
    </row>
    <row r="1037181" spans="6:6">
      <c r="F1037181" s="94"/>
    </row>
    <row r="1037182" spans="6:6">
      <c r="F1037182" s="94"/>
    </row>
    <row r="1037183" spans="6:6">
      <c r="F1037183" s="94"/>
    </row>
    <row r="1037184" spans="6:6">
      <c r="F1037184" s="94"/>
    </row>
    <row r="1037185" spans="6:6">
      <c r="F1037185" s="94"/>
    </row>
    <row r="1037186" spans="6:6">
      <c r="F1037186" s="94"/>
    </row>
    <row r="1037187" spans="6:6">
      <c r="F1037187" s="94"/>
    </row>
    <row r="1037188" spans="6:6">
      <c r="F1037188" s="94"/>
    </row>
    <row r="1037189" spans="6:6">
      <c r="F1037189" s="94"/>
    </row>
    <row r="1037190" spans="6:6">
      <c r="F1037190" s="94"/>
    </row>
    <row r="1037191" spans="6:6">
      <c r="F1037191" s="94"/>
    </row>
    <row r="1037192" spans="6:6">
      <c r="F1037192" s="94"/>
    </row>
    <row r="1037193" spans="6:6">
      <c r="F1037193" s="94"/>
    </row>
    <row r="1037194" spans="6:6">
      <c r="F1037194" s="94"/>
    </row>
    <row r="1037195" spans="6:6">
      <c r="F1037195" s="94"/>
    </row>
    <row r="1037196" spans="6:6">
      <c r="F1037196" s="94"/>
    </row>
    <row r="1037197" spans="6:6">
      <c r="F1037197" s="94"/>
    </row>
    <row r="1037198" spans="6:6">
      <c r="F1037198" s="94"/>
    </row>
    <row r="1037199" spans="6:6">
      <c r="F1037199" s="94"/>
    </row>
    <row r="1037200" spans="6:6">
      <c r="F1037200" s="94"/>
    </row>
    <row r="1037201" spans="6:6">
      <c r="F1037201" s="94"/>
    </row>
    <row r="1037202" spans="6:6">
      <c r="F1037202" s="94"/>
    </row>
    <row r="1037203" spans="6:6">
      <c r="F1037203" s="94"/>
    </row>
    <row r="1037204" spans="6:6">
      <c r="F1037204" s="94"/>
    </row>
    <row r="1037205" spans="6:6">
      <c r="F1037205" s="94"/>
    </row>
    <row r="1037206" spans="6:6">
      <c r="F1037206" s="94"/>
    </row>
    <row r="1037207" spans="6:6">
      <c r="F1037207" s="94"/>
    </row>
    <row r="1037208" spans="6:6">
      <c r="F1037208" s="94"/>
    </row>
    <row r="1037209" spans="6:6">
      <c r="F1037209" s="94"/>
    </row>
    <row r="1037210" spans="6:6">
      <c r="F1037210" s="94"/>
    </row>
    <row r="1037211" spans="6:6">
      <c r="F1037211" s="94"/>
    </row>
    <row r="1037212" spans="6:6">
      <c r="F1037212" s="94"/>
    </row>
    <row r="1037213" spans="6:6">
      <c r="F1037213" s="94"/>
    </row>
    <row r="1037214" spans="6:6">
      <c r="F1037214" s="94"/>
    </row>
    <row r="1037215" spans="6:6">
      <c r="F1037215" s="94"/>
    </row>
    <row r="1037216" spans="6:6">
      <c r="F1037216" s="94"/>
    </row>
    <row r="1037217" spans="6:6">
      <c r="F1037217" s="94"/>
    </row>
    <row r="1037218" spans="6:6">
      <c r="F1037218" s="94"/>
    </row>
    <row r="1037219" spans="6:6">
      <c r="F1037219" s="94"/>
    </row>
    <row r="1037220" spans="6:6">
      <c r="F1037220" s="94"/>
    </row>
    <row r="1037221" spans="6:6">
      <c r="F1037221" s="94"/>
    </row>
    <row r="1037222" spans="6:6">
      <c r="F1037222" s="94"/>
    </row>
    <row r="1037223" spans="6:6">
      <c r="F1037223" s="94"/>
    </row>
    <row r="1037224" spans="6:6">
      <c r="F1037224" s="94"/>
    </row>
    <row r="1037225" spans="6:6">
      <c r="F1037225" s="94"/>
    </row>
    <row r="1037226" spans="6:6">
      <c r="F1037226" s="94"/>
    </row>
    <row r="1037227" spans="6:6">
      <c r="F1037227" s="94"/>
    </row>
    <row r="1037228" spans="6:6">
      <c r="F1037228" s="94"/>
    </row>
    <row r="1037229" spans="6:6">
      <c r="F1037229" s="94"/>
    </row>
    <row r="1037230" spans="6:6">
      <c r="F1037230" s="94"/>
    </row>
    <row r="1037231" spans="6:6">
      <c r="F1037231" s="94"/>
    </row>
    <row r="1037232" spans="6:6">
      <c r="F1037232" s="94"/>
    </row>
    <row r="1037233" spans="6:6">
      <c r="F1037233" s="94"/>
    </row>
    <row r="1037234" spans="6:6">
      <c r="F1037234" s="94"/>
    </row>
    <row r="1037235" spans="6:6">
      <c r="F1037235" s="94"/>
    </row>
    <row r="1037236" spans="6:6">
      <c r="F1037236" s="94"/>
    </row>
    <row r="1037237" spans="6:6">
      <c r="F1037237" s="94"/>
    </row>
    <row r="1037238" spans="6:6">
      <c r="F1037238" s="94"/>
    </row>
    <row r="1037239" spans="6:6">
      <c r="F1037239" s="94"/>
    </row>
    <row r="1037240" spans="6:6">
      <c r="F1037240" s="94"/>
    </row>
    <row r="1037241" spans="6:6">
      <c r="F1037241" s="94"/>
    </row>
    <row r="1037242" spans="6:6">
      <c r="F1037242" s="94"/>
    </row>
    <row r="1037243" spans="6:6">
      <c r="F1037243" s="94"/>
    </row>
    <row r="1037244" spans="6:6">
      <c r="F1037244" s="94"/>
    </row>
    <row r="1037245" spans="6:6">
      <c r="F1037245" s="94"/>
    </row>
    <row r="1037246" spans="6:6">
      <c r="F1037246" s="94"/>
    </row>
    <row r="1037247" spans="6:6">
      <c r="F1037247" s="94"/>
    </row>
    <row r="1037248" spans="6:6">
      <c r="F1037248" s="94"/>
    </row>
    <row r="1037249" spans="6:6">
      <c r="F1037249" s="94"/>
    </row>
    <row r="1037250" spans="6:6">
      <c r="F1037250" s="94"/>
    </row>
    <row r="1037251" spans="6:6">
      <c r="F1037251" s="94"/>
    </row>
    <row r="1037252" spans="6:6">
      <c r="F1037252" s="94"/>
    </row>
    <row r="1037253" spans="6:6">
      <c r="F1037253" s="94"/>
    </row>
    <row r="1037254" spans="6:6">
      <c r="F1037254" s="94"/>
    </row>
    <row r="1037255" spans="6:6">
      <c r="F1037255" s="94"/>
    </row>
    <row r="1037256" spans="6:6">
      <c r="F1037256" s="94"/>
    </row>
    <row r="1037257" spans="6:6">
      <c r="F1037257" s="94"/>
    </row>
    <row r="1037258" spans="6:6">
      <c r="F1037258" s="94"/>
    </row>
    <row r="1037259" spans="6:6">
      <c r="F1037259" s="94"/>
    </row>
    <row r="1037260" spans="6:6">
      <c r="F1037260" s="94"/>
    </row>
    <row r="1037261" spans="6:6">
      <c r="F1037261" s="94"/>
    </row>
    <row r="1037262" spans="6:6">
      <c r="F1037262" s="94"/>
    </row>
    <row r="1037263" spans="6:6">
      <c r="F1037263" s="94"/>
    </row>
    <row r="1037264" spans="6:6">
      <c r="F1037264" s="94"/>
    </row>
    <row r="1037265" spans="6:6">
      <c r="F1037265" s="94"/>
    </row>
    <row r="1037266" spans="6:6">
      <c r="F1037266" s="94"/>
    </row>
    <row r="1037267" spans="6:6">
      <c r="F1037267" s="94"/>
    </row>
    <row r="1037268" spans="6:6">
      <c r="F1037268" s="94"/>
    </row>
    <row r="1037269" spans="6:6">
      <c r="F1037269" s="94"/>
    </row>
    <row r="1037270" spans="6:6">
      <c r="F1037270" s="94"/>
    </row>
    <row r="1037271" spans="6:6">
      <c r="F1037271" s="94"/>
    </row>
    <row r="1037272" spans="6:6">
      <c r="F1037272" s="94"/>
    </row>
    <row r="1037273" spans="6:6">
      <c r="F1037273" s="94"/>
    </row>
    <row r="1037274" spans="6:6">
      <c r="F1037274" s="94"/>
    </row>
    <row r="1037275" spans="6:6">
      <c r="F1037275" s="94"/>
    </row>
    <row r="1037276" spans="6:6">
      <c r="F1037276" s="94"/>
    </row>
    <row r="1037277" spans="6:6">
      <c r="F1037277" s="94"/>
    </row>
    <row r="1037278" spans="6:6">
      <c r="F1037278" s="94"/>
    </row>
    <row r="1037279" spans="6:6">
      <c r="F1037279" s="94"/>
    </row>
    <row r="1037280" spans="6:6">
      <c r="F1037280" s="94"/>
    </row>
    <row r="1037281" spans="6:6">
      <c r="F1037281" s="94"/>
    </row>
    <row r="1037282" spans="6:6">
      <c r="F1037282" s="94"/>
    </row>
    <row r="1037283" spans="6:6">
      <c r="F1037283" s="94"/>
    </row>
    <row r="1037284" spans="6:6">
      <c r="F1037284" s="94"/>
    </row>
    <row r="1037285" spans="6:6">
      <c r="F1037285" s="94"/>
    </row>
    <row r="1037286" spans="6:6">
      <c r="F1037286" s="94"/>
    </row>
    <row r="1037287" spans="6:6">
      <c r="F1037287" s="94"/>
    </row>
    <row r="1037288" spans="6:6">
      <c r="F1037288" s="94"/>
    </row>
    <row r="1037289" spans="6:6">
      <c r="F1037289" s="94"/>
    </row>
    <row r="1037290" spans="6:6">
      <c r="F1037290" s="94"/>
    </row>
    <row r="1037291" spans="6:6">
      <c r="F1037291" s="94"/>
    </row>
    <row r="1037292" spans="6:6">
      <c r="F1037292" s="94"/>
    </row>
    <row r="1037293" spans="6:6">
      <c r="F1037293" s="94"/>
    </row>
    <row r="1037294" spans="6:6">
      <c r="F1037294" s="94"/>
    </row>
    <row r="1037295" spans="6:6">
      <c r="F1037295" s="94"/>
    </row>
    <row r="1037296" spans="6:6">
      <c r="F1037296" s="94"/>
    </row>
    <row r="1037297" spans="6:6">
      <c r="F1037297" s="94"/>
    </row>
    <row r="1037298" spans="6:6">
      <c r="F1037298" s="94"/>
    </row>
    <row r="1037299" spans="6:6">
      <c r="F1037299" s="94"/>
    </row>
    <row r="1037300" spans="6:6">
      <c r="F1037300" s="94"/>
    </row>
    <row r="1037301" spans="6:6">
      <c r="F1037301" s="94"/>
    </row>
    <row r="1037302" spans="6:6">
      <c r="F1037302" s="94"/>
    </row>
    <row r="1037303" spans="6:6">
      <c r="F1037303" s="94"/>
    </row>
    <row r="1037304" spans="6:6">
      <c r="F1037304" s="94"/>
    </row>
    <row r="1037305" spans="6:6">
      <c r="F1037305" s="94"/>
    </row>
    <row r="1037306" spans="6:6">
      <c r="F1037306" s="94"/>
    </row>
    <row r="1037307" spans="6:6">
      <c r="F1037307" s="94"/>
    </row>
    <row r="1037308" spans="6:6">
      <c r="F1037308" s="94"/>
    </row>
    <row r="1037309" spans="6:6">
      <c r="F1037309" s="94"/>
    </row>
    <row r="1037310" spans="6:6">
      <c r="F1037310" s="94"/>
    </row>
    <row r="1037311" spans="6:6">
      <c r="F1037311" s="94"/>
    </row>
    <row r="1037312" spans="6:6">
      <c r="F1037312" s="94"/>
    </row>
    <row r="1037313" spans="6:6">
      <c r="F1037313" s="94"/>
    </row>
    <row r="1037314" spans="6:6">
      <c r="F1037314" s="94"/>
    </row>
    <row r="1037315" spans="6:6">
      <c r="F1037315" s="94"/>
    </row>
    <row r="1037316" spans="6:6">
      <c r="F1037316" s="94"/>
    </row>
    <row r="1037317" spans="6:6">
      <c r="F1037317" s="94"/>
    </row>
    <row r="1037318" spans="6:6">
      <c r="F1037318" s="94"/>
    </row>
    <row r="1037319" spans="6:6">
      <c r="F1037319" s="94"/>
    </row>
    <row r="1037320" spans="6:6">
      <c r="F1037320" s="94"/>
    </row>
    <row r="1037321" spans="6:6">
      <c r="F1037321" s="94"/>
    </row>
    <row r="1037322" spans="6:6">
      <c r="F1037322" s="94"/>
    </row>
    <row r="1037323" spans="6:6">
      <c r="F1037323" s="94"/>
    </row>
    <row r="1037324" spans="6:6">
      <c r="F1037324" s="94"/>
    </row>
    <row r="1037325" spans="6:6">
      <c r="F1037325" s="94"/>
    </row>
    <row r="1037326" spans="6:6">
      <c r="F1037326" s="94"/>
    </row>
    <row r="1037327" spans="6:6">
      <c r="F1037327" s="94"/>
    </row>
    <row r="1037328" spans="6:6">
      <c r="F1037328" s="94"/>
    </row>
    <row r="1037329" spans="6:6">
      <c r="F1037329" s="94"/>
    </row>
    <row r="1037330" spans="6:6">
      <c r="F1037330" s="94"/>
    </row>
    <row r="1037331" spans="6:6">
      <c r="F1037331" s="94"/>
    </row>
    <row r="1037332" spans="6:6">
      <c r="F1037332" s="94"/>
    </row>
    <row r="1037333" spans="6:6">
      <c r="F1037333" s="94"/>
    </row>
    <row r="1037334" spans="6:6">
      <c r="F1037334" s="94"/>
    </row>
    <row r="1037335" spans="6:6">
      <c r="F1037335" s="94"/>
    </row>
    <row r="1037336" spans="6:6">
      <c r="F1037336" s="94"/>
    </row>
    <row r="1037337" spans="6:6">
      <c r="F1037337" s="94"/>
    </row>
    <row r="1037338" spans="6:6">
      <c r="F1037338" s="94"/>
    </row>
    <row r="1037339" spans="6:6">
      <c r="F1037339" s="94"/>
    </row>
    <row r="1037340" spans="6:6">
      <c r="F1037340" s="94"/>
    </row>
    <row r="1037341" spans="6:6">
      <c r="F1037341" s="94"/>
    </row>
    <row r="1037342" spans="6:6">
      <c r="F1037342" s="94"/>
    </row>
    <row r="1037343" spans="6:6">
      <c r="F1037343" s="94"/>
    </row>
    <row r="1037344" spans="6:6">
      <c r="F1037344" s="94"/>
    </row>
    <row r="1037345" spans="6:6">
      <c r="F1037345" s="94"/>
    </row>
    <row r="1037346" spans="6:6">
      <c r="F1037346" s="94"/>
    </row>
    <row r="1037347" spans="6:6">
      <c r="F1037347" s="94"/>
    </row>
    <row r="1037348" spans="6:6">
      <c r="F1037348" s="94"/>
    </row>
    <row r="1037349" spans="6:6">
      <c r="F1037349" s="94"/>
    </row>
    <row r="1037350" spans="6:6">
      <c r="F1037350" s="94"/>
    </row>
    <row r="1037351" spans="6:6">
      <c r="F1037351" s="94"/>
    </row>
    <row r="1037352" spans="6:6">
      <c r="F1037352" s="94"/>
    </row>
    <row r="1037353" spans="6:6">
      <c r="F1037353" s="94"/>
    </row>
    <row r="1037354" spans="6:6">
      <c r="F1037354" s="94"/>
    </row>
    <row r="1037355" spans="6:6">
      <c r="F1037355" s="94"/>
    </row>
    <row r="1037356" spans="6:6">
      <c r="F1037356" s="94"/>
    </row>
    <row r="1037357" spans="6:6">
      <c r="F1037357" s="94"/>
    </row>
    <row r="1037358" spans="6:6">
      <c r="F1037358" s="94"/>
    </row>
    <row r="1037359" spans="6:6">
      <c r="F1037359" s="94"/>
    </row>
    <row r="1037360" spans="6:6">
      <c r="F1037360" s="94"/>
    </row>
    <row r="1037361" spans="6:6">
      <c r="F1037361" s="94"/>
    </row>
    <row r="1037362" spans="6:6">
      <c r="F1037362" s="94"/>
    </row>
    <row r="1037363" spans="6:6">
      <c r="F1037363" s="94"/>
    </row>
    <row r="1037364" spans="6:6">
      <c r="F1037364" s="94"/>
    </row>
    <row r="1037365" spans="6:6">
      <c r="F1037365" s="94"/>
    </row>
    <row r="1037366" spans="6:6">
      <c r="F1037366" s="94"/>
    </row>
    <row r="1037367" spans="6:6">
      <c r="F1037367" s="94"/>
    </row>
    <row r="1037368" spans="6:6">
      <c r="F1037368" s="94"/>
    </row>
    <row r="1037369" spans="6:6">
      <c r="F1037369" s="94"/>
    </row>
    <row r="1037370" spans="6:6">
      <c r="F1037370" s="94"/>
    </row>
    <row r="1037371" spans="6:6">
      <c r="F1037371" s="94"/>
    </row>
    <row r="1037372" spans="6:6">
      <c r="F1037372" s="94"/>
    </row>
    <row r="1037373" spans="6:6">
      <c r="F1037373" s="94"/>
    </row>
    <row r="1037374" spans="6:6">
      <c r="F1037374" s="94"/>
    </row>
    <row r="1037375" spans="6:6">
      <c r="F1037375" s="94"/>
    </row>
    <row r="1037376" spans="6:6">
      <c r="F1037376" s="94"/>
    </row>
    <row r="1037377" spans="6:6">
      <c r="F1037377" s="94"/>
    </row>
    <row r="1037378" spans="6:6">
      <c r="F1037378" s="94"/>
    </row>
    <row r="1037379" spans="6:6">
      <c r="F1037379" s="94"/>
    </row>
    <row r="1037380" spans="6:6">
      <c r="F1037380" s="94"/>
    </row>
    <row r="1037381" spans="6:6">
      <c r="F1037381" s="94"/>
    </row>
    <row r="1037382" spans="6:6">
      <c r="F1037382" s="94"/>
    </row>
    <row r="1037383" spans="6:6">
      <c r="F1037383" s="94"/>
    </row>
    <row r="1037384" spans="6:6">
      <c r="F1037384" s="94"/>
    </row>
    <row r="1037385" spans="6:6">
      <c r="F1037385" s="94"/>
    </row>
    <row r="1037386" spans="6:6">
      <c r="F1037386" s="94"/>
    </row>
    <row r="1037387" spans="6:6">
      <c r="F1037387" s="94"/>
    </row>
    <row r="1037388" spans="6:6">
      <c r="F1037388" s="94"/>
    </row>
    <row r="1037389" spans="6:6">
      <c r="F1037389" s="94"/>
    </row>
    <row r="1037390" spans="6:6">
      <c r="F1037390" s="94"/>
    </row>
    <row r="1037391" spans="6:6">
      <c r="F1037391" s="94"/>
    </row>
    <row r="1037392" spans="6:6">
      <c r="F1037392" s="94"/>
    </row>
    <row r="1037393" spans="6:6">
      <c r="F1037393" s="94"/>
    </row>
    <row r="1037394" spans="6:6">
      <c r="F1037394" s="94"/>
    </row>
    <row r="1037395" spans="6:6">
      <c r="F1037395" s="94"/>
    </row>
    <row r="1037396" spans="6:6">
      <c r="F1037396" s="94"/>
    </row>
    <row r="1037397" spans="6:6">
      <c r="F1037397" s="94"/>
    </row>
    <row r="1037398" spans="6:6">
      <c r="F1037398" s="94"/>
    </row>
    <row r="1037399" spans="6:6">
      <c r="F1037399" s="94"/>
    </row>
    <row r="1037400" spans="6:6">
      <c r="F1037400" s="94"/>
    </row>
    <row r="1037401" spans="6:6">
      <c r="F1037401" s="94"/>
    </row>
    <row r="1037402" spans="6:6">
      <c r="F1037402" s="94"/>
    </row>
    <row r="1037403" spans="6:6">
      <c r="F1037403" s="94"/>
    </row>
    <row r="1037404" spans="6:6">
      <c r="F1037404" s="94"/>
    </row>
    <row r="1037405" spans="6:6">
      <c r="F1037405" s="94"/>
    </row>
    <row r="1037406" spans="6:6">
      <c r="F1037406" s="94"/>
    </row>
    <row r="1037407" spans="6:6">
      <c r="F1037407" s="94"/>
    </row>
    <row r="1037408" spans="6:6">
      <c r="F1037408" s="94"/>
    </row>
    <row r="1037409" spans="6:6">
      <c r="F1037409" s="94"/>
    </row>
    <row r="1037410" spans="6:6">
      <c r="F1037410" s="94"/>
    </row>
    <row r="1037411" spans="6:6">
      <c r="F1037411" s="94"/>
    </row>
    <row r="1037412" spans="6:6">
      <c r="F1037412" s="94"/>
    </row>
    <row r="1037413" spans="6:6">
      <c r="F1037413" s="94"/>
    </row>
    <row r="1037414" spans="6:6">
      <c r="F1037414" s="94"/>
    </row>
    <row r="1037415" spans="6:6">
      <c r="F1037415" s="94"/>
    </row>
    <row r="1037416" spans="6:6">
      <c r="F1037416" s="94"/>
    </row>
    <row r="1037417" spans="6:6">
      <c r="F1037417" s="94"/>
    </row>
    <row r="1037418" spans="6:6">
      <c r="F1037418" s="94"/>
    </row>
    <row r="1037419" spans="6:6">
      <c r="F1037419" s="94"/>
    </row>
    <row r="1037420" spans="6:6">
      <c r="F1037420" s="94"/>
    </row>
    <row r="1037421" spans="6:6">
      <c r="F1037421" s="94"/>
    </row>
    <row r="1037422" spans="6:6">
      <c r="F1037422" s="94"/>
    </row>
    <row r="1037423" spans="6:6">
      <c r="F1037423" s="94"/>
    </row>
    <row r="1037424" spans="6:6">
      <c r="F1037424" s="94"/>
    </row>
    <row r="1037425" spans="6:6">
      <c r="F1037425" s="94"/>
    </row>
    <row r="1037426" spans="6:6">
      <c r="F1037426" s="94"/>
    </row>
    <row r="1037427" spans="6:6">
      <c r="F1037427" s="94"/>
    </row>
    <row r="1037428" spans="6:6">
      <c r="F1037428" s="94"/>
    </row>
    <row r="1037429" spans="6:6">
      <c r="F1037429" s="94"/>
    </row>
    <row r="1037430" spans="6:6">
      <c r="F1037430" s="94"/>
    </row>
    <row r="1037431" spans="6:6">
      <c r="F1037431" s="94"/>
    </row>
    <row r="1037432" spans="6:6">
      <c r="F1037432" s="94"/>
    </row>
    <row r="1037433" spans="6:6">
      <c r="F1037433" s="94"/>
    </row>
    <row r="1037434" spans="6:6">
      <c r="F1037434" s="94"/>
    </row>
    <row r="1037435" spans="6:6">
      <c r="F1037435" s="94"/>
    </row>
    <row r="1037436" spans="6:6">
      <c r="F1037436" s="94"/>
    </row>
    <row r="1037437" spans="6:6">
      <c r="F1037437" s="94"/>
    </row>
    <row r="1037438" spans="6:6">
      <c r="F1037438" s="94"/>
    </row>
    <row r="1037439" spans="6:6">
      <c r="F1037439" s="94"/>
    </row>
    <row r="1037440" spans="6:6">
      <c r="F1037440" s="94"/>
    </row>
    <row r="1037441" spans="6:6">
      <c r="F1037441" s="94"/>
    </row>
    <row r="1037442" spans="6:6">
      <c r="F1037442" s="94"/>
    </row>
    <row r="1037443" spans="6:6">
      <c r="F1037443" s="94"/>
    </row>
    <row r="1037444" spans="6:6">
      <c r="F1037444" s="94"/>
    </row>
    <row r="1037445" spans="6:6">
      <c r="F1037445" s="94"/>
    </row>
    <row r="1037446" spans="6:6">
      <c r="F1037446" s="94"/>
    </row>
    <row r="1037447" spans="6:6">
      <c r="F1037447" s="94"/>
    </row>
    <row r="1037448" spans="6:6">
      <c r="F1037448" s="94"/>
    </row>
    <row r="1037449" spans="6:6">
      <c r="F1037449" s="94"/>
    </row>
    <row r="1037450" spans="6:6">
      <c r="F1037450" s="94"/>
    </row>
    <row r="1037451" spans="6:6">
      <c r="F1037451" s="94"/>
    </row>
    <row r="1037452" spans="6:6">
      <c r="F1037452" s="94"/>
    </row>
    <row r="1037453" spans="6:6">
      <c r="F1037453" s="94"/>
    </row>
    <row r="1037454" spans="6:6">
      <c r="F1037454" s="94"/>
    </row>
    <row r="1037455" spans="6:6">
      <c r="F1037455" s="94"/>
    </row>
    <row r="1037456" spans="6:6">
      <c r="F1037456" s="94"/>
    </row>
    <row r="1037457" spans="6:6">
      <c r="F1037457" s="94"/>
    </row>
    <row r="1037458" spans="6:6">
      <c r="F1037458" s="94"/>
    </row>
    <row r="1037459" spans="6:6">
      <c r="F1037459" s="94"/>
    </row>
    <row r="1037460" spans="6:6">
      <c r="F1037460" s="94"/>
    </row>
    <row r="1037461" spans="6:6">
      <c r="F1037461" s="94"/>
    </row>
    <row r="1037462" spans="6:6">
      <c r="F1037462" s="94"/>
    </row>
    <row r="1037463" spans="6:6">
      <c r="F1037463" s="94"/>
    </row>
    <row r="1037464" spans="6:6">
      <c r="F1037464" s="94"/>
    </row>
    <row r="1037465" spans="6:6">
      <c r="F1037465" s="94"/>
    </row>
    <row r="1037466" spans="6:6">
      <c r="F1037466" s="94"/>
    </row>
    <row r="1037467" spans="6:6">
      <c r="F1037467" s="94"/>
    </row>
    <row r="1037468" spans="6:6">
      <c r="F1037468" s="94"/>
    </row>
    <row r="1037469" spans="6:6">
      <c r="F1037469" s="94"/>
    </row>
    <row r="1037470" spans="6:6">
      <c r="F1037470" s="94"/>
    </row>
    <row r="1037471" spans="6:6">
      <c r="F1037471" s="94"/>
    </row>
    <row r="1037472" spans="6:6">
      <c r="F1037472" s="94"/>
    </row>
    <row r="1037473" spans="6:6">
      <c r="F1037473" s="94"/>
    </row>
    <row r="1037474" spans="6:6">
      <c r="F1037474" s="94"/>
    </row>
    <row r="1037475" spans="6:6">
      <c r="F1037475" s="94"/>
    </row>
    <row r="1037476" spans="6:6">
      <c r="F1037476" s="94"/>
    </row>
    <row r="1037477" spans="6:6">
      <c r="F1037477" s="94"/>
    </row>
    <row r="1037478" spans="6:6">
      <c r="F1037478" s="94"/>
    </row>
    <row r="1037479" spans="6:6">
      <c r="F1037479" s="94"/>
    </row>
    <row r="1037480" spans="6:6">
      <c r="F1037480" s="94"/>
    </row>
    <row r="1037481" spans="6:6">
      <c r="F1037481" s="94"/>
    </row>
    <row r="1037482" spans="6:6">
      <c r="F1037482" s="94"/>
    </row>
    <row r="1037483" spans="6:6">
      <c r="F1037483" s="94"/>
    </row>
    <row r="1037484" spans="6:6">
      <c r="F1037484" s="94"/>
    </row>
    <row r="1037485" spans="6:6">
      <c r="F1037485" s="94"/>
    </row>
    <row r="1037486" spans="6:6">
      <c r="F1037486" s="94"/>
    </row>
    <row r="1037487" spans="6:6">
      <c r="F1037487" s="94"/>
    </row>
    <row r="1037488" spans="6:6">
      <c r="F1037488" s="94"/>
    </row>
    <row r="1037489" spans="6:6">
      <c r="F1037489" s="94"/>
    </row>
    <row r="1037490" spans="6:6">
      <c r="F1037490" s="94"/>
    </row>
    <row r="1037491" spans="6:6">
      <c r="F1037491" s="94"/>
    </row>
    <row r="1037492" spans="6:6">
      <c r="F1037492" s="94"/>
    </row>
    <row r="1037493" spans="6:6">
      <c r="F1037493" s="94"/>
    </row>
    <row r="1037494" spans="6:6">
      <c r="F1037494" s="94"/>
    </row>
    <row r="1037495" spans="6:6">
      <c r="F1037495" s="94"/>
    </row>
    <row r="1037496" spans="6:6">
      <c r="F1037496" s="94"/>
    </row>
    <row r="1037497" spans="6:6">
      <c r="F1037497" s="94"/>
    </row>
    <row r="1037498" spans="6:6">
      <c r="F1037498" s="94"/>
    </row>
    <row r="1037499" spans="6:6">
      <c r="F1037499" s="94"/>
    </row>
    <row r="1037500" spans="6:6">
      <c r="F1037500" s="94"/>
    </row>
    <row r="1037501" spans="6:6">
      <c r="F1037501" s="94"/>
    </row>
    <row r="1037502" spans="6:6">
      <c r="F1037502" s="94"/>
    </row>
    <row r="1037503" spans="6:6">
      <c r="F1037503" s="94"/>
    </row>
    <row r="1037504" spans="6:6">
      <c r="F1037504" s="94"/>
    </row>
    <row r="1037505" spans="6:6">
      <c r="F1037505" s="94"/>
    </row>
    <row r="1037506" spans="6:6">
      <c r="F1037506" s="94"/>
    </row>
    <row r="1037507" spans="6:6">
      <c r="F1037507" s="94"/>
    </row>
    <row r="1037508" spans="6:6">
      <c r="F1037508" s="94"/>
    </row>
    <row r="1037509" spans="6:6">
      <c r="F1037509" s="94"/>
    </row>
    <row r="1037510" spans="6:6">
      <c r="F1037510" s="94"/>
    </row>
    <row r="1037511" spans="6:6">
      <c r="F1037511" s="94"/>
    </row>
    <row r="1037512" spans="6:6">
      <c r="F1037512" s="94"/>
    </row>
    <row r="1037513" spans="6:6">
      <c r="F1037513" s="94"/>
    </row>
    <row r="1037514" spans="6:6">
      <c r="F1037514" s="94"/>
    </row>
    <row r="1037515" spans="6:6">
      <c r="F1037515" s="94"/>
    </row>
    <row r="1037516" spans="6:6">
      <c r="F1037516" s="94"/>
    </row>
    <row r="1037517" spans="6:6">
      <c r="F1037517" s="94"/>
    </row>
    <row r="1037518" spans="6:6">
      <c r="F1037518" s="94"/>
    </row>
    <row r="1037519" spans="6:6">
      <c r="F1037519" s="94"/>
    </row>
    <row r="1037520" spans="6:6">
      <c r="F1037520" s="94"/>
    </row>
    <row r="1037521" spans="6:6">
      <c r="F1037521" s="94"/>
    </row>
    <row r="1037522" spans="6:6">
      <c r="F1037522" s="94"/>
    </row>
    <row r="1037523" spans="6:6">
      <c r="F1037523" s="94"/>
    </row>
    <row r="1037524" spans="6:6">
      <c r="F1037524" s="94"/>
    </row>
    <row r="1037525" spans="6:6">
      <c r="F1037525" s="94"/>
    </row>
    <row r="1037526" spans="6:6">
      <c r="F1037526" s="94"/>
    </row>
    <row r="1037527" spans="6:6">
      <c r="F1037527" s="94"/>
    </row>
    <row r="1037528" spans="6:6">
      <c r="F1037528" s="94"/>
    </row>
    <row r="1037529" spans="6:6">
      <c r="F1037529" s="94"/>
    </row>
    <row r="1037530" spans="6:6">
      <c r="F1037530" s="94"/>
    </row>
    <row r="1037531" spans="6:6">
      <c r="F1037531" s="94"/>
    </row>
    <row r="1037532" spans="6:6">
      <c r="F1037532" s="94"/>
    </row>
    <row r="1037533" spans="6:6">
      <c r="F1037533" s="94"/>
    </row>
    <row r="1037534" spans="6:6">
      <c r="F1037534" s="94"/>
    </row>
    <row r="1037535" spans="6:6">
      <c r="F1037535" s="94"/>
    </row>
    <row r="1037536" spans="6:6">
      <c r="F1037536" s="94"/>
    </row>
    <row r="1037537" spans="6:6">
      <c r="F1037537" s="94"/>
    </row>
    <row r="1037538" spans="6:6">
      <c r="F1037538" s="94"/>
    </row>
    <row r="1037539" spans="6:6">
      <c r="F1037539" s="94"/>
    </row>
    <row r="1037540" spans="6:6">
      <c r="F1037540" s="94"/>
    </row>
    <row r="1037541" spans="6:6">
      <c r="F1037541" s="94"/>
    </row>
    <row r="1037542" spans="6:6">
      <c r="F1037542" s="94"/>
    </row>
    <row r="1037543" spans="6:6">
      <c r="F1037543" s="94"/>
    </row>
    <row r="1037544" spans="6:6">
      <c r="F1037544" s="94"/>
    </row>
    <row r="1037545" spans="6:6">
      <c r="F1037545" s="94"/>
    </row>
    <row r="1037546" spans="6:6">
      <c r="F1037546" s="94"/>
    </row>
    <row r="1037547" spans="6:6">
      <c r="F1037547" s="94"/>
    </row>
    <row r="1037548" spans="6:6">
      <c r="F1037548" s="94"/>
    </row>
    <row r="1037549" spans="6:6">
      <c r="F1037549" s="94"/>
    </row>
    <row r="1037550" spans="6:6">
      <c r="F1037550" s="94"/>
    </row>
    <row r="1037551" spans="6:6">
      <c r="F1037551" s="94"/>
    </row>
    <row r="1037552" spans="6:6">
      <c r="F1037552" s="94"/>
    </row>
    <row r="1037553" spans="6:6">
      <c r="F1037553" s="94"/>
    </row>
    <row r="1037554" spans="6:6">
      <c r="F1037554" s="94"/>
    </row>
    <row r="1037555" spans="6:6">
      <c r="F1037555" s="94"/>
    </row>
    <row r="1037556" spans="6:6">
      <c r="F1037556" s="94"/>
    </row>
    <row r="1037557" spans="6:6">
      <c r="F1037557" s="94"/>
    </row>
    <row r="1037558" spans="6:6">
      <c r="F1037558" s="94"/>
    </row>
    <row r="1037559" spans="6:6">
      <c r="F1037559" s="94"/>
    </row>
    <row r="1037560" spans="6:6">
      <c r="F1037560" s="94"/>
    </row>
    <row r="1037561" spans="6:6">
      <c r="F1037561" s="94"/>
    </row>
    <row r="1037562" spans="6:6">
      <c r="F1037562" s="94"/>
    </row>
    <row r="1037563" spans="6:6">
      <c r="F1037563" s="94"/>
    </row>
    <row r="1037564" spans="6:6">
      <c r="F1037564" s="94"/>
    </row>
    <row r="1037565" spans="6:6">
      <c r="F1037565" s="94"/>
    </row>
    <row r="1037566" spans="6:6">
      <c r="F1037566" s="94"/>
    </row>
    <row r="1037567" spans="6:6">
      <c r="F1037567" s="94"/>
    </row>
    <row r="1037568" spans="6:6">
      <c r="F1037568" s="94"/>
    </row>
    <row r="1037569" spans="6:6">
      <c r="F1037569" s="94"/>
    </row>
    <row r="1037570" spans="6:6">
      <c r="F1037570" s="94"/>
    </row>
    <row r="1037571" spans="6:6">
      <c r="F1037571" s="94"/>
    </row>
    <row r="1037572" spans="6:6">
      <c r="F1037572" s="94"/>
    </row>
    <row r="1037573" spans="6:6">
      <c r="F1037573" s="94"/>
    </row>
    <row r="1037574" spans="6:6">
      <c r="F1037574" s="94"/>
    </row>
    <row r="1037575" spans="6:6">
      <c r="F1037575" s="94"/>
    </row>
    <row r="1037576" spans="6:6">
      <c r="F1037576" s="94"/>
    </row>
    <row r="1037577" spans="6:6">
      <c r="F1037577" s="94"/>
    </row>
    <row r="1037578" spans="6:6">
      <c r="F1037578" s="94"/>
    </row>
    <row r="1037579" spans="6:6">
      <c r="F1037579" s="94"/>
    </row>
    <row r="1037580" spans="6:6">
      <c r="F1037580" s="94"/>
    </row>
    <row r="1037581" spans="6:6">
      <c r="F1037581" s="94"/>
    </row>
    <row r="1037582" spans="6:6">
      <c r="F1037582" s="94"/>
    </row>
    <row r="1037583" spans="6:6">
      <c r="F1037583" s="94"/>
    </row>
    <row r="1037584" spans="6:6">
      <c r="F1037584" s="94"/>
    </row>
    <row r="1037585" spans="6:6">
      <c r="F1037585" s="94"/>
    </row>
    <row r="1037586" spans="6:6">
      <c r="F1037586" s="94"/>
    </row>
    <row r="1037587" spans="6:6">
      <c r="F1037587" s="94"/>
    </row>
    <row r="1037588" spans="6:6">
      <c r="F1037588" s="94"/>
    </row>
    <row r="1037589" spans="6:6">
      <c r="F1037589" s="94"/>
    </row>
    <row r="1037590" spans="6:6">
      <c r="F1037590" s="94"/>
    </row>
    <row r="1037591" spans="6:6">
      <c r="F1037591" s="94"/>
    </row>
    <row r="1037592" spans="6:6">
      <c r="F1037592" s="94"/>
    </row>
    <row r="1037593" spans="6:6">
      <c r="F1037593" s="94"/>
    </row>
    <row r="1037594" spans="6:6">
      <c r="F1037594" s="94"/>
    </row>
    <row r="1037595" spans="6:6">
      <c r="F1037595" s="94"/>
    </row>
    <row r="1037596" spans="6:6">
      <c r="F1037596" s="94"/>
    </row>
    <row r="1037597" spans="6:6">
      <c r="F1037597" s="94"/>
    </row>
    <row r="1037598" spans="6:6">
      <c r="F1037598" s="94"/>
    </row>
    <row r="1037599" spans="6:6">
      <c r="F1037599" s="94"/>
    </row>
    <row r="1037600" spans="6:6">
      <c r="F1037600" s="94"/>
    </row>
    <row r="1037601" spans="6:6">
      <c r="F1037601" s="94"/>
    </row>
    <row r="1037602" spans="6:6">
      <c r="F1037602" s="94"/>
    </row>
    <row r="1037603" spans="6:6">
      <c r="F1037603" s="94"/>
    </row>
    <row r="1037604" spans="6:6">
      <c r="F1037604" s="94"/>
    </row>
    <row r="1037605" spans="6:6">
      <c r="F1037605" s="94"/>
    </row>
    <row r="1037606" spans="6:6">
      <c r="F1037606" s="94"/>
    </row>
    <row r="1037607" spans="6:6">
      <c r="F1037607" s="94"/>
    </row>
    <row r="1037608" spans="6:6">
      <c r="F1037608" s="94"/>
    </row>
    <row r="1037609" spans="6:6">
      <c r="F1037609" s="94"/>
    </row>
    <row r="1037610" spans="6:6">
      <c r="F1037610" s="94"/>
    </row>
    <row r="1037611" spans="6:6">
      <c r="F1037611" s="94"/>
    </row>
    <row r="1037612" spans="6:6">
      <c r="F1037612" s="94"/>
    </row>
    <row r="1037613" spans="6:6">
      <c r="F1037613" s="94"/>
    </row>
    <row r="1037614" spans="6:6">
      <c r="F1037614" s="94"/>
    </row>
    <row r="1037615" spans="6:6">
      <c r="F1037615" s="94"/>
    </row>
    <row r="1037616" spans="6:6">
      <c r="F1037616" s="94"/>
    </row>
    <row r="1037617" spans="6:6">
      <c r="F1037617" s="94"/>
    </row>
    <row r="1037618" spans="6:6">
      <c r="F1037618" s="94"/>
    </row>
    <row r="1037619" spans="6:6">
      <c r="F1037619" s="94"/>
    </row>
    <row r="1037620" spans="6:6">
      <c r="F1037620" s="94"/>
    </row>
    <row r="1037621" spans="6:6">
      <c r="F1037621" s="94"/>
    </row>
    <row r="1037622" spans="6:6">
      <c r="F1037622" s="94"/>
    </row>
    <row r="1037623" spans="6:6">
      <c r="F1037623" s="94"/>
    </row>
    <row r="1037624" spans="6:6">
      <c r="F1037624" s="94"/>
    </row>
    <row r="1037625" spans="6:6">
      <c r="F1037625" s="94"/>
    </row>
    <row r="1037626" spans="6:6">
      <c r="F1037626" s="94"/>
    </row>
    <row r="1037627" spans="6:6">
      <c r="F1037627" s="94"/>
    </row>
    <row r="1037628" spans="6:6">
      <c r="F1037628" s="94"/>
    </row>
    <row r="1037629" spans="6:6">
      <c r="F1037629" s="94"/>
    </row>
    <row r="1037630" spans="6:6">
      <c r="F1037630" s="94"/>
    </row>
    <row r="1037631" spans="6:6">
      <c r="F1037631" s="94"/>
    </row>
    <row r="1037632" spans="6:6">
      <c r="F1037632" s="94"/>
    </row>
    <row r="1037633" spans="6:6">
      <c r="F1037633" s="94"/>
    </row>
    <row r="1037634" spans="6:6">
      <c r="F1037634" s="94"/>
    </row>
    <row r="1037635" spans="6:6">
      <c r="F1037635" s="94"/>
    </row>
    <row r="1037636" spans="6:6">
      <c r="F1037636" s="94"/>
    </row>
    <row r="1037637" spans="6:6">
      <c r="F1037637" s="94"/>
    </row>
    <row r="1037638" spans="6:6">
      <c r="F1037638" s="94"/>
    </row>
    <row r="1037639" spans="6:6">
      <c r="F1037639" s="94"/>
    </row>
    <row r="1037640" spans="6:6">
      <c r="F1037640" s="94"/>
    </row>
    <row r="1037641" spans="6:6">
      <c r="F1037641" s="94"/>
    </row>
    <row r="1037642" spans="6:6">
      <c r="F1037642" s="94"/>
    </row>
    <row r="1037643" spans="6:6">
      <c r="F1037643" s="94"/>
    </row>
    <row r="1037644" spans="6:6">
      <c r="F1037644" s="94"/>
    </row>
    <row r="1037645" spans="6:6">
      <c r="F1037645" s="94"/>
    </row>
    <row r="1037646" spans="6:6">
      <c r="F1037646" s="94"/>
    </row>
    <row r="1037647" spans="6:6">
      <c r="F1037647" s="94"/>
    </row>
    <row r="1037648" spans="6:6">
      <c r="F1037648" s="94"/>
    </row>
    <row r="1037649" spans="6:6">
      <c r="F1037649" s="94"/>
    </row>
    <row r="1037650" spans="6:6">
      <c r="F1037650" s="94"/>
    </row>
    <row r="1037651" spans="6:6">
      <c r="F1037651" s="94"/>
    </row>
    <row r="1037652" spans="6:6">
      <c r="F1037652" s="94"/>
    </row>
    <row r="1037653" spans="6:6">
      <c r="F1037653" s="94"/>
    </row>
    <row r="1037654" spans="6:6">
      <c r="F1037654" s="94"/>
    </row>
    <row r="1037655" spans="6:6">
      <c r="F1037655" s="94"/>
    </row>
    <row r="1037656" spans="6:6">
      <c r="F1037656" s="94"/>
    </row>
    <row r="1037657" spans="6:6">
      <c r="F1037657" s="94"/>
    </row>
    <row r="1037658" spans="6:6">
      <c r="F1037658" s="94"/>
    </row>
    <row r="1037659" spans="6:6">
      <c r="F1037659" s="94"/>
    </row>
    <row r="1037660" spans="6:6">
      <c r="F1037660" s="94"/>
    </row>
    <row r="1037661" spans="6:6">
      <c r="F1037661" s="94"/>
    </row>
    <row r="1037662" spans="6:6">
      <c r="F1037662" s="94"/>
    </row>
    <row r="1037663" spans="6:6">
      <c r="F1037663" s="94"/>
    </row>
    <row r="1037664" spans="6:6">
      <c r="F1037664" s="94"/>
    </row>
    <row r="1037665" spans="6:6">
      <c r="F1037665" s="94"/>
    </row>
    <row r="1037666" spans="6:6">
      <c r="F1037666" s="94"/>
    </row>
    <row r="1037667" spans="6:6">
      <c r="F1037667" s="94"/>
    </row>
    <row r="1037668" spans="6:6">
      <c r="F1037668" s="94"/>
    </row>
    <row r="1037669" spans="6:6">
      <c r="F1037669" s="94"/>
    </row>
    <row r="1037670" spans="6:6">
      <c r="F1037670" s="94"/>
    </row>
    <row r="1037671" spans="6:6">
      <c r="F1037671" s="94"/>
    </row>
    <row r="1037672" spans="6:6">
      <c r="F1037672" s="94"/>
    </row>
    <row r="1037673" spans="6:6">
      <c r="F1037673" s="94"/>
    </row>
    <row r="1037674" spans="6:6">
      <c r="F1037674" s="94"/>
    </row>
    <row r="1037675" spans="6:6">
      <c r="F1037675" s="94"/>
    </row>
    <row r="1037676" spans="6:6">
      <c r="F1037676" s="94"/>
    </row>
    <row r="1037677" spans="6:6">
      <c r="F1037677" s="94"/>
    </row>
    <row r="1037678" spans="6:6">
      <c r="F1037678" s="94"/>
    </row>
    <row r="1037679" spans="6:6">
      <c r="F1037679" s="94"/>
    </row>
    <row r="1037680" spans="6:6">
      <c r="F1037680" s="94"/>
    </row>
    <row r="1037681" spans="6:6">
      <c r="F1037681" s="94"/>
    </row>
    <row r="1037682" spans="6:6">
      <c r="F1037682" s="94"/>
    </row>
    <row r="1037683" spans="6:6">
      <c r="F1037683" s="94"/>
    </row>
    <row r="1037684" spans="6:6">
      <c r="F1037684" s="94"/>
    </row>
    <row r="1037685" spans="6:6">
      <c r="F1037685" s="94"/>
    </row>
    <row r="1037686" spans="6:6">
      <c r="F1037686" s="94"/>
    </row>
    <row r="1037687" spans="6:6">
      <c r="F1037687" s="94"/>
    </row>
    <row r="1037688" spans="6:6">
      <c r="F1037688" s="94"/>
    </row>
    <row r="1037689" spans="6:6">
      <c r="F1037689" s="94"/>
    </row>
    <row r="1037690" spans="6:6">
      <c r="F1037690" s="94"/>
    </row>
    <row r="1037691" spans="6:6">
      <c r="F1037691" s="94"/>
    </row>
    <row r="1037692" spans="6:6">
      <c r="F1037692" s="94"/>
    </row>
    <row r="1037693" spans="6:6">
      <c r="F1037693" s="94"/>
    </row>
    <row r="1037694" spans="6:6">
      <c r="F1037694" s="94"/>
    </row>
    <row r="1037695" spans="6:6">
      <c r="F1037695" s="94"/>
    </row>
    <row r="1037696" spans="6:6">
      <c r="F1037696" s="94"/>
    </row>
    <row r="1037697" spans="6:6">
      <c r="F1037697" s="94"/>
    </row>
    <row r="1037698" spans="6:6">
      <c r="F1037698" s="94"/>
    </row>
    <row r="1037699" spans="6:6">
      <c r="F1037699" s="94"/>
    </row>
    <row r="1037700" spans="6:6">
      <c r="F1037700" s="94"/>
    </row>
    <row r="1037701" spans="6:6">
      <c r="F1037701" s="94"/>
    </row>
    <row r="1037702" spans="6:6">
      <c r="F1037702" s="94"/>
    </row>
    <row r="1037703" spans="6:6">
      <c r="F1037703" s="94"/>
    </row>
    <row r="1037704" spans="6:6">
      <c r="F1037704" s="94"/>
    </row>
    <row r="1037705" spans="6:6">
      <c r="F1037705" s="94"/>
    </row>
    <row r="1037706" spans="6:6">
      <c r="F1037706" s="94"/>
    </row>
    <row r="1037707" spans="6:6">
      <c r="F1037707" s="94"/>
    </row>
    <row r="1037708" spans="6:6">
      <c r="F1037708" s="94"/>
    </row>
    <row r="1037709" spans="6:6">
      <c r="F1037709" s="94"/>
    </row>
    <row r="1037710" spans="6:6">
      <c r="F1037710" s="94"/>
    </row>
    <row r="1037711" spans="6:6">
      <c r="F1037711" s="94"/>
    </row>
    <row r="1037712" spans="6:6">
      <c r="F1037712" s="94"/>
    </row>
    <row r="1037713" spans="6:6">
      <c r="F1037713" s="94"/>
    </row>
    <row r="1037714" spans="6:6">
      <c r="F1037714" s="94"/>
    </row>
    <row r="1037715" spans="6:6">
      <c r="F1037715" s="94"/>
    </row>
    <row r="1037716" spans="6:6">
      <c r="F1037716" s="94"/>
    </row>
    <row r="1037717" spans="6:6">
      <c r="F1037717" s="94"/>
    </row>
    <row r="1037718" spans="6:6">
      <c r="F1037718" s="94"/>
    </row>
    <row r="1037719" spans="6:6">
      <c r="F1037719" s="94"/>
    </row>
    <row r="1037720" spans="6:6">
      <c r="F1037720" s="94"/>
    </row>
    <row r="1037721" spans="6:6">
      <c r="F1037721" s="94"/>
    </row>
    <row r="1037722" spans="6:6">
      <c r="F1037722" s="94"/>
    </row>
    <row r="1037723" spans="6:6">
      <c r="F1037723" s="94"/>
    </row>
    <row r="1037724" spans="6:6">
      <c r="F1037724" s="94"/>
    </row>
    <row r="1037725" spans="6:6">
      <c r="F1037725" s="94"/>
    </row>
    <row r="1037726" spans="6:6">
      <c r="F1037726" s="94"/>
    </row>
    <row r="1037727" spans="6:6">
      <c r="F1037727" s="94"/>
    </row>
    <row r="1037728" spans="6:6">
      <c r="F1037728" s="94"/>
    </row>
    <row r="1037729" spans="6:6">
      <c r="F1037729" s="94"/>
    </row>
    <row r="1037730" spans="6:6">
      <c r="F1037730" s="94"/>
    </row>
    <row r="1037731" spans="6:6">
      <c r="F1037731" s="94"/>
    </row>
    <row r="1037732" spans="6:6">
      <c r="F1037732" s="94"/>
    </row>
    <row r="1037733" spans="6:6">
      <c r="F1037733" s="94"/>
    </row>
    <row r="1037734" spans="6:6">
      <c r="F1037734" s="94"/>
    </row>
    <row r="1037735" spans="6:6">
      <c r="F1037735" s="94"/>
    </row>
    <row r="1037736" spans="6:6">
      <c r="F1037736" s="94"/>
    </row>
    <row r="1037737" spans="6:6">
      <c r="F1037737" s="94"/>
    </row>
    <row r="1037738" spans="6:6">
      <c r="F1037738" s="94"/>
    </row>
    <row r="1037739" spans="6:6">
      <c r="F1037739" s="94"/>
    </row>
    <row r="1037740" spans="6:6">
      <c r="F1037740" s="94"/>
    </row>
    <row r="1037741" spans="6:6">
      <c r="F1037741" s="94"/>
    </row>
    <row r="1037742" spans="6:6">
      <c r="F1037742" s="94"/>
    </row>
    <row r="1037743" spans="6:6">
      <c r="F1037743" s="94"/>
    </row>
    <row r="1037744" spans="6:6">
      <c r="F1037744" s="94"/>
    </row>
    <row r="1037745" spans="6:6">
      <c r="F1037745" s="94"/>
    </row>
    <row r="1037746" spans="6:6">
      <c r="F1037746" s="94"/>
    </row>
    <row r="1037747" spans="6:6">
      <c r="F1037747" s="94"/>
    </row>
    <row r="1037748" spans="6:6">
      <c r="F1037748" s="94"/>
    </row>
    <row r="1037749" spans="6:6">
      <c r="F1037749" s="94"/>
    </row>
    <row r="1037750" spans="6:6">
      <c r="F1037750" s="94"/>
    </row>
    <row r="1037751" spans="6:6">
      <c r="F1037751" s="94"/>
    </row>
    <row r="1037752" spans="6:6">
      <c r="F1037752" s="94"/>
    </row>
    <row r="1037753" spans="6:6">
      <c r="F1037753" s="94"/>
    </row>
    <row r="1037754" spans="6:6">
      <c r="F1037754" s="94"/>
    </row>
    <row r="1037755" spans="6:6">
      <c r="F1037755" s="94"/>
    </row>
    <row r="1037756" spans="6:6">
      <c r="F1037756" s="94"/>
    </row>
    <row r="1037757" spans="6:6">
      <c r="F1037757" s="94"/>
    </row>
    <row r="1037758" spans="6:6">
      <c r="F1037758" s="94"/>
    </row>
    <row r="1037759" spans="6:6">
      <c r="F1037759" s="94"/>
    </row>
    <row r="1037760" spans="6:6">
      <c r="F1037760" s="94"/>
    </row>
    <row r="1037761" spans="6:6">
      <c r="F1037761" s="94"/>
    </row>
    <row r="1037762" spans="6:6">
      <c r="F1037762" s="94"/>
    </row>
    <row r="1037763" spans="6:6">
      <c r="F1037763" s="94"/>
    </row>
    <row r="1037764" spans="6:6">
      <c r="F1037764" s="94"/>
    </row>
    <row r="1037765" spans="6:6">
      <c r="F1037765" s="94"/>
    </row>
    <row r="1037766" spans="6:6">
      <c r="F1037766" s="94"/>
    </row>
    <row r="1037767" spans="6:6">
      <c r="F1037767" s="94"/>
    </row>
    <row r="1037768" spans="6:6">
      <c r="F1037768" s="94"/>
    </row>
    <row r="1037769" spans="6:6">
      <c r="F1037769" s="94"/>
    </row>
    <row r="1037770" spans="6:6">
      <c r="F1037770" s="94"/>
    </row>
    <row r="1037771" spans="6:6">
      <c r="F1037771" s="94"/>
    </row>
    <row r="1037772" spans="6:6">
      <c r="F1037772" s="94"/>
    </row>
    <row r="1037773" spans="6:6">
      <c r="F1037773" s="94"/>
    </row>
    <row r="1037774" spans="6:6">
      <c r="F1037774" s="94"/>
    </row>
    <row r="1037775" spans="6:6">
      <c r="F1037775" s="94"/>
    </row>
    <row r="1037776" spans="6:6">
      <c r="F1037776" s="94"/>
    </row>
    <row r="1037777" spans="6:6">
      <c r="F1037777" s="94"/>
    </row>
    <row r="1037778" spans="6:6">
      <c r="F1037778" s="94"/>
    </row>
    <row r="1037779" spans="6:6">
      <c r="F1037779" s="94"/>
    </row>
    <row r="1037780" spans="6:6">
      <c r="F1037780" s="94"/>
    </row>
    <row r="1037781" spans="6:6">
      <c r="F1037781" s="94"/>
    </row>
    <row r="1037782" spans="6:6">
      <c r="F1037782" s="94"/>
    </row>
    <row r="1037783" spans="6:6">
      <c r="F1037783" s="94"/>
    </row>
    <row r="1037784" spans="6:6">
      <c r="F1037784" s="94"/>
    </row>
    <row r="1037785" spans="6:6">
      <c r="F1037785" s="94"/>
    </row>
    <row r="1037786" spans="6:6">
      <c r="F1037786" s="94"/>
    </row>
    <row r="1037787" spans="6:6">
      <c r="F1037787" s="94"/>
    </row>
    <row r="1037788" spans="6:6">
      <c r="F1037788" s="94"/>
    </row>
    <row r="1037789" spans="6:6">
      <c r="F1037789" s="94"/>
    </row>
    <row r="1037790" spans="6:6">
      <c r="F1037790" s="94"/>
    </row>
    <row r="1037791" spans="6:6">
      <c r="F1037791" s="94"/>
    </row>
    <row r="1037792" spans="6:6">
      <c r="F1037792" s="94"/>
    </row>
    <row r="1037793" spans="6:6">
      <c r="F1037793" s="94"/>
    </row>
    <row r="1037794" spans="6:6">
      <c r="F1037794" s="94"/>
    </row>
    <row r="1037795" spans="6:6">
      <c r="F1037795" s="94"/>
    </row>
    <row r="1037796" spans="6:6">
      <c r="F1037796" s="94"/>
    </row>
    <row r="1037797" spans="6:6">
      <c r="F1037797" s="94"/>
    </row>
    <row r="1037798" spans="6:6">
      <c r="F1037798" s="94"/>
    </row>
    <row r="1037799" spans="6:6">
      <c r="F1037799" s="94"/>
    </row>
    <row r="1037800" spans="6:6">
      <c r="F1037800" s="94"/>
    </row>
    <row r="1037801" spans="6:6">
      <c r="F1037801" s="94"/>
    </row>
    <row r="1037802" spans="6:6">
      <c r="F1037802" s="94"/>
    </row>
    <row r="1037803" spans="6:6">
      <c r="F1037803" s="94"/>
    </row>
    <row r="1037804" spans="6:6">
      <c r="F1037804" s="94"/>
    </row>
    <row r="1037805" spans="6:6">
      <c r="F1037805" s="94"/>
    </row>
    <row r="1037806" spans="6:6">
      <c r="F1037806" s="94"/>
    </row>
    <row r="1037807" spans="6:6">
      <c r="F1037807" s="94"/>
    </row>
    <row r="1037808" spans="6:6">
      <c r="F1037808" s="94"/>
    </row>
    <row r="1037809" spans="6:6">
      <c r="F1037809" s="94"/>
    </row>
    <row r="1037810" spans="6:6">
      <c r="F1037810" s="94"/>
    </row>
    <row r="1037811" spans="6:6">
      <c r="F1037811" s="94"/>
    </row>
    <row r="1037812" spans="6:6">
      <c r="F1037812" s="94"/>
    </row>
    <row r="1037813" spans="6:6">
      <c r="F1037813" s="94"/>
    </row>
    <row r="1037814" spans="6:6">
      <c r="F1037814" s="94"/>
    </row>
    <row r="1037815" spans="6:6">
      <c r="F1037815" s="94"/>
    </row>
    <row r="1037816" spans="6:6">
      <c r="F1037816" s="94"/>
    </row>
    <row r="1037817" spans="6:6">
      <c r="F1037817" s="94"/>
    </row>
    <row r="1037818" spans="6:6">
      <c r="F1037818" s="94"/>
    </row>
    <row r="1037819" spans="6:6">
      <c r="F1037819" s="94"/>
    </row>
    <row r="1037820" spans="6:6">
      <c r="F1037820" s="94"/>
    </row>
    <row r="1037821" spans="6:6">
      <c r="F1037821" s="94"/>
    </row>
    <row r="1037822" spans="6:6">
      <c r="F1037822" s="94"/>
    </row>
    <row r="1037823" spans="6:6">
      <c r="F1037823" s="94"/>
    </row>
    <row r="1037824" spans="6:6">
      <c r="F1037824" s="94"/>
    </row>
    <row r="1037825" spans="6:6">
      <c r="F1037825" s="94"/>
    </row>
    <row r="1037826" spans="6:6">
      <c r="F1037826" s="94"/>
    </row>
    <row r="1037827" spans="6:6">
      <c r="F1037827" s="94"/>
    </row>
    <row r="1037828" spans="6:6">
      <c r="F1037828" s="94"/>
    </row>
    <row r="1037829" spans="6:6">
      <c r="F1037829" s="94"/>
    </row>
    <row r="1037830" spans="6:6">
      <c r="F1037830" s="94"/>
    </row>
    <row r="1037831" spans="6:6">
      <c r="F1037831" s="94"/>
    </row>
    <row r="1037832" spans="6:6">
      <c r="F1037832" s="94"/>
    </row>
    <row r="1037833" spans="6:6">
      <c r="F1037833" s="94"/>
    </row>
    <row r="1037834" spans="6:6">
      <c r="F1037834" s="94"/>
    </row>
    <row r="1037835" spans="6:6">
      <c r="F1037835" s="94"/>
    </row>
    <row r="1037836" spans="6:6">
      <c r="F1037836" s="94"/>
    </row>
    <row r="1037837" spans="6:6">
      <c r="F1037837" s="94"/>
    </row>
    <row r="1037838" spans="6:6">
      <c r="F1037838" s="94"/>
    </row>
    <row r="1037839" spans="6:6">
      <c r="F1037839" s="94"/>
    </row>
    <row r="1037840" spans="6:6">
      <c r="F1037840" s="94"/>
    </row>
    <row r="1037841" spans="6:6">
      <c r="F1037841" s="94"/>
    </row>
    <row r="1037842" spans="6:6">
      <c r="F1037842" s="94"/>
    </row>
    <row r="1037843" spans="6:6">
      <c r="F1037843" s="94"/>
    </row>
    <row r="1037844" spans="6:6">
      <c r="F1037844" s="94"/>
    </row>
    <row r="1037845" spans="6:6">
      <c r="F1037845" s="94"/>
    </row>
    <row r="1037846" spans="6:6">
      <c r="F1037846" s="94"/>
    </row>
    <row r="1037847" spans="6:6">
      <c r="F1037847" s="94"/>
    </row>
    <row r="1037848" spans="6:6">
      <c r="F1037848" s="94"/>
    </row>
    <row r="1037849" spans="6:6">
      <c r="F1037849" s="94"/>
    </row>
    <row r="1037850" spans="6:6">
      <c r="F1037850" s="94"/>
    </row>
    <row r="1037851" spans="6:6">
      <c r="F1037851" s="94"/>
    </row>
    <row r="1037852" spans="6:6">
      <c r="F1037852" s="94"/>
    </row>
    <row r="1037853" spans="6:6">
      <c r="F1037853" s="94"/>
    </row>
    <row r="1037854" spans="6:6">
      <c r="F1037854" s="94"/>
    </row>
    <row r="1037855" spans="6:6">
      <c r="F1037855" s="94"/>
    </row>
    <row r="1037856" spans="6:6">
      <c r="F1037856" s="94"/>
    </row>
    <row r="1037857" spans="6:6">
      <c r="F1037857" s="94"/>
    </row>
    <row r="1037858" spans="6:6">
      <c r="F1037858" s="94"/>
    </row>
    <row r="1037859" spans="6:6">
      <c r="F1037859" s="94"/>
    </row>
    <row r="1037860" spans="6:6">
      <c r="F1037860" s="94"/>
    </row>
    <row r="1037861" spans="6:6">
      <c r="F1037861" s="94"/>
    </row>
    <row r="1037862" spans="6:6">
      <c r="F1037862" s="94"/>
    </row>
    <row r="1037863" spans="6:6">
      <c r="F1037863" s="94"/>
    </row>
    <row r="1037864" spans="6:6">
      <c r="F1037864" s="94"/>
    </row>
    <row r="1037865" spans="6:6">
      <c r="F1037865" s="94"/>
    </row>
    <row r="1037866" spans="6:6">
      <c r="F1037866" s="94"/>
    </row>
    <row r="1037867" spans="6:6">
      <c r="F1037867" s="94"/>
    </row>
    <row r="1037868" spans="6:6">
      <c r="F1037868" s="94"/>
    </row>
    <row r="1037869" spans="6:6">
      <c r="F1037869" s="94"/>
    </row>
    <row r="1037870" spans="6:6">
      <c r="F1037870" s="94"/>
    </row>
    <row r="1037871" spans="6:6">
      <c r="F1037871" s="94"/>
    </row>
    <row r="1037872" spans="6:6">
      <c r="F1037872" s="94"/>
    </row>
    <row r="1037873" spans="6:6">
      <c r="F1037873" s="94"/>
    </row>
    <row r="1037874" spans="6:6">
      <c r="F1037874" s="94"/>
    </row>
    <row r="1037875" spans="6:6">
      <c r="F1037875" s="94"/>
    </row>
    <row r="1037876" spans="6:6">
      <c r="F1037876" s="94"/>
    </row>
    <row r="1037877" spans="6:6">
      <c r="F1037877" s="94"/>
    </row>
    <row r="1037878" spans="6:6">
      <c r="F1037878" s="94"/>
    </row>
    <row r="1037879" spans="6:6">
      <c r="F1037879" s="94"/>
    </row>
    <row r="1037880" spans="6:6">
      <c r="F1037880" s="94"/>
    </row>
    <row r="1037881" spans="6:6">
      <c r="F1037881" s="94"/>
    </row>
    <row r="1037882" spans="6:6">
      <c r="F1037882" s="94"/>
    </row>
    <row r="1037883" spans="6:6">
      <c r="F1037883" s="94"/>
    </row>
    <row r="1037884" spans="6:6">
      <c r="F1037884" s="94"/>
    </row>
    <row r="1037885" spans="6:6">
      <c r="F1037885" s="94"/>
    </row>
    <row r="1037886" spans="6:6">
      <c r="F1037886" s="94"/>
    </row>
    <row r="1037887" spans="6:6">
      <c r="F1037887" s="94"/>
    </row>
    <row r="1037888" spans="6:6">
      <c r="F1037888" s="94"/>
    </row>
    <row r="1037889" spans="6:6">
      <c r="F1037889" s="94"/>
    </row>
    <row r="1037890" spans="6:6">
      <c r="F1037890" s="94"/>
    </row>
    <row r="1037891" spans="6:6">
      <c r="F1037891" s="94"/>
    </row>
    <row r="1037892" spans="6:6">
      <c r="F1037892" s="94"/>
    </row>
    <row r="1037893" spans="6:6">
      <c r="F1037893" s="94"/>
    </row>
    <row r="1037894" spans="6:6">
      <c r="F1037894" s="94"/>
    </row>
    <row r="1037895" spans="6:6">
      <c r="F1037895" s="94"/>
    </row>
    <row r="1037896" spans="6:6">
      <c r="F1037896" s="94"/>
    </row>
    <row r="1037897" spans="6:6">
      <c r="F1037897" s="94"/>
    </row>
    <row r="1037898" spans="6:6">
      <c r="F1037898" s="94"/>
    </row>
    <row r="1037899" spans="6:6">
      <c r="F1037899" s="94"/>
    </row>
    <row r="1037900" spans="6:6">
      <c r="F1037900" s="94"/>
    </row>
    <row r="1037901" spans="6:6">
      <c r="F1037901" s="94"/>
    </row>
    <row r="1037902" spans="6:6">
      <c r="F1037902" s="94"/>
    </row>
    <row r="1037903" spans="6:6">
      <c r="F1037903" s="94"/>
    </row>
    <row r="1037904" spans="6:6">
      <c r="F1037904" s="94"/>
    </row>
    <row r="1037905" spans="6:6">
      <c r="F1037905" s="94"/>
    </row>
    <row r="1037906" spans="6:6">
      <c r="F1037906" s="94"/>
    </row>
    <row r="1037907" spans="6:6">
      <c r="F1037907" s="94"/>
    </row>
    <row r="1037908" spans="6:6">
      <c r="F1037908" s="94"/>
    </row>
    <row r="1037909" spans="6:6">
      <c r="F1037909" s="94"/>
    </row>
    <row r="1037910" spans="6:6">
      <c r="F1037910" s="94"/>
    </row>
    <row r="1037911" spans="6:6">
      <c r="F1037911" s="94"/>
    </row>
    <row r="1037912" spans="6:6">
      <c r="F1037912" s="94"/>
    </row>
    <row r="1037913" spans="6:6">
      <c r="F1037913" s="94"/>
    </row>
    <row r="1037914" spans="6:6">
      <c r="F1037914" s="94"/>
    </row>
    <row r="1037915" spans="6:6">
      <c r="F1037915" s="94"/>
    </row>
    <row r="1037916" spans="6:6">
      <c r="F1037916" s="94"/>
    </row>
    <row r="1037917" spans="6:6">
      <c r="F1037917" s="94"/>
    </row>
    <row r="1037918" spans="6:6">
      <c r="F1037918" s="94"/>
    </row>
    <row r="1037919" spans="6:6">
      <c r="F1037919" s="94"/>
    </row>
    <row r="1037920" spans="6:6">
      <c r="F1037920" s="94"/>
    </row>
    <row r="1037921" spans="6:6">
      <c r="F1037921" s="94"/>
    </row>
    <row r="1037922" spans="6:6">
      <c r="F1037922" s="94"/>
    </row>
    <row r="1037923" spans="6:6">
      <c r="F1037923" s="94"/>
    </row>
    <row r="1037924" spans="6:6">
      <c r="F1037924" s="94"/>
    </row>
    <row r="1037925" spans="6:6">
      <c r="F1037925" s="94"/>
    </row>
    <row r="1037926" spans="6:6">
      <c r="F1037926" s="94"/>
    </row>
    <row r="1037927" spans="6:6">
      <c r="F1037927" s="94"/>
    </row>
    <row r="1037928" spans="6:6">
      <c r="F1037928" s="94"/>
    </row>
    <row r="1037929" spans="6:6">
      <c r="F1037929" s="94"/>
    </row>
    <row r="1037930" spans="6:6">
      <c r="F1037930" s="94"/>
    </row>
    <row r="1037931" spans="6:6">
      <c r="F1037931" s="94"/>
    </row>
    <row r="1037932" spans="6:6">
      <c r="F1037932" s="94"/>
    </row>
    <row r="1037933" spans="6:6">
      <c r="F1037933" s="94"/>
    </row>
    <row r="1037934" spans="6:6">
      <c r="F1037934" s="94"/>
    </row>
    <row r="1037935" spans="6:6">
      <c r="F1037935" s="94"/>
    </row>
    <row r="1037936" spans="6:6">
      <c r="F1037936" s="94"/>
    </row>
    <row r="1037937" spans="6:6">
      <c r="F1037937" s="94"/>
    </row>
    <row r="1037938" spans="6:6">
      <c r="F1037938" s="94"/>
    </row>
    <row r="1037939" spans="6:6">
      <c r="F1037939" s="94"/>
    </row>
    <row r="1037940" spans="6:6">
      <c r="F1037940" s="94"/>
    </row>
    <row r="1037941" spans="6:6">
      <c r="F1037941" s="94"/>
    </row>
    <row r="1037942" spans="6:6">
      <c r="F1037942" s="94"/>
    </row>
    <row r="1037943" spans="6:6">
      <c r="F1037943" s="94"/>
    </row>
    <row r="1037944" spans="6:6">
      <c r="F1037944" s="94"/>
    </row>
    <row r="1037945" spans="6:6">
      <c r="F1037945" s="94"/>
    </row>
    <row r="1037946" spans="6:6">
      <c r="F1037946" s="94"/>
    </row>
    <row r="1037947" spans="6:6">
      <c r="F1037947" s="94"/>
    </row>
    <row r="1037948" spans="6:6">
      <c r="F1037948" s="94"/>
    </row>
    <row r="1037949" spans="6:6">
      <c r="F1037949" s="94"/>
    </row>
    <row r="1037950" spans="6:6">
      <c r="F1037950" s="94"/>
    </row>
    <row r="1037951" spans="6:6">
      <c r="F1037951" s="94"/>
    </row>
    <row r="1037952" spans="6:6">
      <c r="F1037952" s="94"/>
    </row>
    <row r="1037953" spans="6:6">
      <c r="F1037953" s="94"/>
    </row>
    <row r="1037954" spans="6:6">
      <c r="F1037954" s="94"/>
    </row>
    <row r="1037955" spans="6:6">
      <c r="F1037955" s="94"/>
    </row>
    <row r="1037956" spans="6:6">
      <c r="F1037956" s="94"/>
    </row>
    <row r="1037957" spans="6:6">
      <c r="F1037957" s="94"/>
    </row>
    <row r="1037958" spans="6:6">
      <c r="F1037958" s="94"/>
    </row>
    <row r="1037959" spans="6:6">
      <c r="F1037959" s="94"/>
    </row>
    <row r="1037960" spans="6:6">
      <c r="F1037960" s="94"/>
    </row>
    <row r="1037961" spans="6:6">
      <c r="F1037961" s="94"/>
    </row>
    <row r="1037962" spans="6:6">
      <c r="F1037962" s="94"/>
    </row>
    <row r="1037963" spans="6:6">
      <c r="F1037963" s="94"/>
    </row>
    <row r="1037964" spans="6:6">
      <c r="F1037964" s="94"/>
    </row>
    <row r="1037965" spans="6:6">
      <c r="F1037965" s="94"/>
    </row>
    <row r="1037966" spans="6:6">
      <c r="F1037966" s="94"/>
    </row>
    <row r="1037967" spans="6:6">
      <c r="F1037967" s="94"/>
    </row>
    <row r="1037968" spans="6:6">
      <c r="F1037968" s="94"/>
    </row>
    <row r="1037969" spans="6:6">
      <c r="F1037969" s="94"/>
    </row>
    <row r="1037970" spans="6:6">
      <c r="F1037970" s="94"/>
    </row>
    <row r="1037971" spans="6:6">
      <c r="F1037971" s="94"/>
    </row>
    <row r="1037972" spans="6:6">
      <c r="F1037972" s="94"/>
    </row>
    <row r="1037973" spans="6:6">
      <c r="F1037973" s="94"/>
    </row>
    <row r="1037974" spans="6:6">
      <c r="F1037974" s="94"/>
    </row>
    <row r="1037975" spans="6:6">
      <c r="F1037975" s="94"/>
    </row>
    <row r="1037976" spans="6:6">
      <c r="F1037976" s="94"/>
    </row>
    <row r="1037977" spans="6:6">
      <c r="F1037977" s="94"/>
    </row>
    <row r="1037978" spans="6:6">
      <c r="F1037978" s="94"/>
    </row>
    <row r="1037979" spans="6:6">
      <c r="F1037979" s="94"/>
    </row>
    <row r="1037980" spans="6:6">
      <c r="F1037980" s="94"/>
    </row>
    <row r="1037981" spans="6:6">
      <c r="F1037981" s="94"/>
    </row>
    <row r="1037982" spans="6:6">
      <c r="F1037982" s="94"/>
    </row>
    <row r="1037983" spans="6:6">
      <c r="F1037983" s="94"/>
    </row>
    <row r="1037984" spans="6:6">
      <c r="F1037984" s="94"/>
    </row>
    <row r="1037985" spans="6:6">
      <c r="F1037985" s="94"/>
    </row>
    <row r="1037986" spans="6:6">
      <c r="F1037986" s="94"/>
    </row>
    <row r="1037987" spans="6:6">
      <c r="F1037987" s="94"/>
    </row>
    <row r="1037988" spans="6:6">
      <c r="F1037988" s="94"/>
    </row>
    <row r="1037989" spans="6:6">
      <c r="F1037989" s="94"/>
    </row>
    <row r="1037990" spans="6:6">
      <c r="F1037990" s="94"/>
    </row>
    <row r="1037991" spans="6:6">
      <c r="F1037991" s="94"/>
    </row>
    <row r="1037992" spans="6:6">
      <c r="F1037992" s="94"/>
    </row>
    <row r="1037993" spans="6:6">
      <c r="F1037993" s="94"/>
    </row>
    <row r="1037994" spans="6:6">
      <c r="F1037994" s="94"/>
    </row>
    <row r="1037995" spans="6:6">
      <c r="F1037995" s="94"/>
    </row>
    <row r="1037996" spans="6:6">
      <c r="F1037996" s="94"/>
    </row>
    <row r="1037997" spans="6:6">
      <c r="F1037997" s="94"/>
    </row>
    <row r="1037998" spans="6:6">
      <c r="F1037998" s="94"/>
    </row>
    <row r="1037999" spans="6:6">
      <c r="F1037999" s="94"/>
    </row>
    <row r="1038000" spans="6:6">
      <c r="F1038000" s="94"/>
    </row>
    <row r="1038001" spans="6:6">
      <c r="F1038001" s="94"/>
    </row>
    <row r="1038002" spans="6:6">
      <c r="F1038002" s="94"/>
    </row>
    <row r="1038003" spans="6:6">
      <c r="F1038003" s="94"/>
    </row>
    <row r="1038004" spans="6:6">
      <c r="F1038004" s="94"/>
    </row>
    <row r="1038005" spans="6:6">
      <c r="F1038005" s="94"/>
    </row>
    <row r="1038006" spans="6:6">
      <c r="F1038006" s="94"/>
    </row>
    <row r="1038007" spans="6:6">
      <c r="F1038007" s="94"/>
    </row>
    <row r="1038008" spans="6:6">
      <c r="F1038008" s="94"/>
    </row>
    <row r="1038009" spans="6:6">
      <c r="F1038009" s="94"/>
    </row>
    <row r="1038010" spans="6:6">
      <c r="F1038010" s="94"/>
    </row>
    <row r="1038011" spans="6:6">
      <c r="F1038011" s="94"/>
    </row>
    <row r="1038012" spans="6:6">
      <c r="F1038012" s="94"/>
    </row>
    <row r="1038013" spans="6:6">
      <c r="F1038013" s="94"/>
    </row>
    <row r="1038014" spans="6:6">
      <c r="F1038014" s="94"/>
    </row>
    <row r="1038015" spans="6:6">
      <c r="F1038015" s="94"/>
    </row>
    <row r="1038016" spans="6:6">
      <c r="F1038016" s="94"/>
    </row>
    <row r="1038017" spans="6:6">
      <c r="F1038017" s="94"/>
    </row>
    <row r="1038018" spans="6:6">
      <c r="F1038018" s="94"/>
    </row>
    <row r="1038019" spans="6:6">
      <c r="F1038019" s="94"/>
    </row>
    <row r="1038020" spans="6:6">
      <c r="F1038020" s="94"/>
    </row>
    <row r="1038021" spans="6:6">
      <c r="F1038021" s="94"/>
    </row>
    <row r="1038022" spans="6:6">
      <c r="F1038022" s="94"/>
    </row>
    <row r="1038023" spans="6:6">
      <c r="F1038023" s="94"/>
    </row>
    <row r="1038024" spans="6:6">
      <c r="F1038024" s="94"/>
    </row>
    <row r="1038025" spans="6:6">
      <c r="F1038025" s="94"/>
    </row>
    <row r="1038026" spans="6:6">
      <c r="F1038026" s="94"/>
    </row>
    <row r="1038027" spans="6:6">
      <c r="F1038027" s="94"/>
    </row>
    <row r="1038028" spans="6:6">
      <c r="F1038028" s="94"/>
    </row>
    <row r="1038029" spans="6:6">
      <c r="F1038029" s="94"/>
    </row>
    <row r="1038030" spans="6:6">
      <c r="F1038030" s="94"/>
    </row>
    <row r="1038031" spans="6:6">
      <c r="F1038031" s="94"/>
    </row>
    <row r="1038032" spans="6:6">
      <c r="F1038032" s="94"/>
    </row>
    <row r="1038033" spans="6:6">
      <c r="F1038033" s="94"/>
    </row>
    <row r="1038034" spans="6:6">
      <c r="F1038034" s="94"/>
    </row>
    <row r="1038035" spans="6:6">
      <c r="F1038035" s="94"/>
    </row>
    <row r="1038036" spans="6:6">
      <c r="F1038036" s="94"/>
    </row>
    <row r="1038037" spans="6:6">
      <c r="F1038037" s="94"/>
    </row>
    <row r="1038038" spans="6:6">
      <c r="F1038038" s="94"/>
    </row>
    <row r="1038039" spans="6:6">
      <c r="F1038039" s="94"/>
    </row>
    <row r="1038040" spans="6:6">
      <c r="F1038040" s="94"/>
    </row>
    <row r="1038041" spans="6:6">
      <c r="F1038041" s="94"/>
    </row>
    <row r="1038042" spans="6:6">
      <c r="F1038042" s="94"/>
    </row>
    <row r="1038043" spans="6:6">
      <c r="F1038043" s="94"/>
    </row>
    <row r="1038044" spans="6:6">
      <c r="F1038044" s="94"/>
    </row>
    <row r="1038045" spans="6:6">
      <c r="F1038045" s="94"/>
    </row>
    <row r="1038046" spans="6:6">
      <c r="F1038046" s="94"/>
    </row>
    <row r="1038047" spans="6:6">
      <c r="F1038047" s="94"/>
    </row>
    <row r="1038048" spans="6:6">
      <c r="F1038048" s="94"/>
    </row>
    <row r="1038049" spans="6:6">
      <c r="F1038049" s="94"/>
    </row>
    <row r="1038050" spans="6:6">
      <c r="F1038050" s="94"/>
    </row>
    <row r="1038051" spans="6:6">
      <c r="F1038051" s="94"/>
    </row>
    <row r="1038052" spans="6:6">
      <c r="F1038052" s="94"/>
    </row>
    <row r="1038053" spans="6:6">
      <c r="F1038053" s="94"/>
    </row>
    <row r="1038054" spans="6:6">
      <c r="F1038054" s="94"/>
    </row>
    <row r="1038055" spans="6:6">
      <c r="F1038055" s="94"/>
    </row>
    <row r="1038056" spans="6:6">
      <c r="F1038056" s="94"/>
    </row>
    <row r="1038057" spans="6:6">
      <c r="F1038057" s="94"/>
    </row>
    <row r="1038058" spans="6:6">
      <c r="F1038058" s="94"/>
    </row>
    <row r="1038059" spans="6:6">
      <c r="F1038059" s="94"/>
    </row>
    <row r="1038060" spans="6:6">
      <c r="F1038060" s="94"/>
    </row>
    <row r="1038061" spans="6:6">
      <c r="F1038061" s="94"/>
    </row>
    <row r="1038062" spans="6:6">
      <c r="F1038062" s="94"/>
    </row>
    <row r="1038063" spans="6:6">
      <c r="F1038063" s="94"/>
    </row>
    <row r="1038064" spans="6:6">
      <c r="F1038064" s="94"/>
    </row>
    <row r="1038065" spans="6:6">
      <c r="F1038065" s="94"/>
    </row>
    <row r="1038066" spans="6:6">
      <c r="F1038066" s="94"/>
    </row>
    <row r="1038067" spans="6:6">
      <c r="F1038067" s="94"/>
    </row>
    <row r="1038068" spans="6:6">
      <c r="F1038068" s="94"/>
    </row>
    <row r="1038069" spans="6:6">
      <c r="F1038069" s="94"/>
    </row>
    <row r="1038070" spans="6:6">
      <c r="F1038070" s="94"/>
    </row>
    <row r="1038071" spans="6:6">
      <c r="F1038071" s="94"/>
    </row>
    <row r="1038072" spans="6:6">
      <c r="F1038072" s="94"/>
    </row>
    <row r="1038073" spans="6:6">
      <c r="F1038073" s="94"/>
    </row>
    <row r="1038074" spans="6:6">
      <c r="F1038074" s="94"/>
    </row>
    <row r="1038075" spans="6:6">
      <c r="F1038075" s="94"/>
    </row>
    <row r="1038076" spans="6:6">
      <c r="F1038076" s="94"/>
    </row>
    <row r="1038077" spans="6:6">
      <c r="F1038077" s="94"/>
    </row>
    <row r="1038078" spans="6:6">
      <c r="F1038078" s="94"/>
    </row>
    <row r="1038079" spans="6:6">
      <c r="F1038079" s="94"/>
    </row>
    <row r="1038080" spans="6:6">
      <c r="F1038080" s="94"/>
    </row>
    <row r="1038081" spans="6:6">
      <c r="F1038081" s="94"/>
    </row>
    <row r="1038082" spans="6:6">
      <c r="F1038082" s="94"/>
    </row>
    <row r="1038083" spans="6:6">
      <c r="F1038083" s="94"/>
    </row>
    <row r="1038084" spans="6:6">
      <c r="F1038084" s="94"/>
    </row>
    <row r="1038085" spans="6:6">
      <c r="F1038085" s="94"/>
    </row>
    <row r="1038086" spans="6:6">
      <c r="F1038086" s="94"/>
    </row>
    <row r="1038087" spans="6:6">
      <c r="F1038087" s="94"/>
    </row>
    <row r="1038088" spans="6:6">
      <c r="F1038088" s="94"/>
    </row>
    <row r="1038089" spans="6:6">
      <c r="F1038089" s="94"/>
    </row>
    <row r="1038090" spans="6:6">
      <c r="F1038090" s="94"/>
    </row>
    <row r="1038091" spans="6:6">
      <c r="F1038091" s="94"/>
    </row>
    <row r="1038092" spans="6:6">
      <c r="F1038092" s="94"/>
    </row>
    <row r="1038093" spans="6:6">
      <c r="F1038093" s="94"/>
    </row>
    <row r="1038094" spans="6:6">
      <c r="F1038094" s="94"/>
    </row>
    <row r="1038095" spans="6:6">
      <c r="F1038095" s="94"/>
    </row>
    <row r="1038096" spans="6:6">
      <c r="F1038096" s="94"/>
    </row>
    <row r="1038097" spans="6:6">
      <c r="F1038097" s="94"/>
    </row>
    <row r="1038098" spans="6:6">
      <c r="F1038098" s="94"/>
    </row>
    <row r="1038099" spans="6:6">
      <c r="F1038099" s="94"/>
    </row>
    <row r="1038100" spans="6:6">
      <c r="F1038100" s="94"/>
    </row>
    <row r="1038101" spans="6:6">
      <c r="F1038101" s="94"/>
    </row>
    <row r="1038102" spans="6:6">
      <c r="F1038102" s="94"/>
    </row>
    <row r="1038103" spans="6:6">
      <c r="F1038103" s="94"/>
    </row>
    <row r="1038104" spans="6:6">
      <c r="F1038104" s="94"/>
    </row>
    <row r="1038105" spans="6:6">
      <c r="F1038105" s="94"/>
    </row>
    <row r="1038106" spans="6:6">
      <c r="F1038106" s="94"/>
    </row>
    <row r="1038107" spans="6:6">
      <c r="F1038107" s="94"/>
    </row>
    <row r="1038108" spans="6:6">
      <c r="F1038108" s="94"/>
    </row>
    <row r="1038109" spans="6:6">
      <c r="F1038109" s="94"/>
    </row>
    <row r="1038110" spans="6:6">
      <c r="F1038110" s="94"/>
    </row>
    <row r="1038111" spans="6:6">
      <c r="F1038111" s="94"/>
    </row>
    <row r="1038112" spans="6:6">
      <c r="F1038112" s="94"/>
    </row>
    <row r="1038113" spans="6:6">
      <c r="F1038113" s="94"/>
    </row>
    <row r="1038114" spans="6:6">
      <c r="F1038114" s="94"/>
    </row>
    <row r="1038115" spans="6:6">
      <c r="F1038115" s="94"/>
    </row>
    <row r="1038116" spans="6:6">
      <c r="F1038116" s="94"/>
    </row>
    <row r="1038117" spans="6:6">
      <c r="F1038117" s="94"/>
    </row>
    <row r="1038118" spans="6:6">
      <c r="F1038118" s="94"/>
    </row>
    <row r="1038119" spans="6:6">
      <c r="F1038119" s="94"/>
    </row>
    <row r="1038120" spans="6:6">
      <c r="F1038120" s="94"/>
    </row>
    <row r="1038121" spans="6:6">
      <c r="F1038121" s="94"/>
    </row>
    <row r="1038122" spans="6:6">
      <c r="F1038122" s="94"/>
    </row>
    <row r="1038123" spans="6:6">
      <c r="F1038123" s="94"/>
    </row>
    <row r="1038124" spans="6:6">
      <c r="F1038124" s="94"/>
    </row>
    <row r="1038125" spans="6:6">
      <c r="F1038125" s="94"/>
    </row>
    <row r="1038126" spans="6:6">
      <c r="F1038126" s="94"/>
    </row>
    <row r="1038127" spans="6:6">
      <c r="F1038127" s="94"/>
    </row>
    <row r="1038128" spans="6:6">
      <c r="F1038128" s="94"/>
    </row>
    <row r="1038129" spans="6:6">
      <c r="F1038129" s="94"/>
    </row>
    <row r="1038130" spans="6:6">
      <c r="F1038130" s="94"/>
    </row>
    <row r="1038131" spans="6:6">
      <c r="F1038131" s="94"/>
    </row>
    <row r="1038132" spans="6:6">
      <c r="F1038132" s="94"/>
    </row>
    <row r="1038133" spans="6:6">
      <c r="F1038133" s="94"/>
    </row>
    <row r="1038134" spans="6:6">
      <c r="F1038134" s="94"/>
    </row>
    <row r="1038135" spans="6:6">
      <c r="F1038135" s="94"/>
    </row>
    <row r="1038136" spans="6:6">
      <c r="F1038136" s="94"/>
    </row>
    <row r="1038137" spans="6:6">
      <c r="F1038137" s="94"/>
    </row>
    <row r="1038138" spans="6:6">
      <c r="F1038138" s="94"/>
    </row>
    <row r="1038139" spans="6:6">
      <c r="F1038139" s="94"/>
    </row>
    <row r="1038140" spans="6:6">
      <c r="F1038140" s="94"/>
    </row>
    <row r="1038141" spans="6:6">
      <c r="F1038141" s="94"/>
    </row>
    <row r="1038142" spans="6:6">
      <c r="F1038142" s="94"/>
    </row>
    <row r="1038143" spans="6:6">
      <c r="F1038143" s="94"/>
    </row>
    <row r="1038144" spans="6:6">
      <c r="F1038144" s="94"/>
    </row>
    <row r="1038145" spans="6:6">
      <c r="F1038145" s="94"/>
    </row>
    <row r="1038146" spans="6:6">
      <c r="F1038146" s="94"/>
    </row>
    <row r="1038147" spans="6:6">
      <c r="F1038147" s="94"/>
    </row>
    <row r="1038148" spans="6:6">
      <c r="F1038148" s="94"/>
    </row>
    <row r="1038149" spans="6:6">
      <c r="F1038149" s="94"/>
    </row>
    <row r="1038150" spans="6:6">
      <c r="F1038150" s="94"/>
    </row>
    <row r="1038151" spans="6:6">
      <c r="F1038151" s="94"/>
    </row>
    <row r="1038152" spans="6:6">
      <c r="F1038152" s="94"/>
    </row>
    <row r="1038153" spans="6:6">
      <c r="F1038153" s="94"/>
    </row>
    <row r="1038154" spans="6:6">
      <c r="F1038154" s="94"/>
    </row>
    <row r="1038155" spans="6:6">
      <c r="F1038155" s="94"/>
    </row>
    <row r="1038156" spans="6:6">
      <c r="F1038156" s="94"/>
    </row>
    <row r="1038157" spans="6:6">
      <c r="F1038157" s="94"/>
    </row>
    <row r="1038158" spans="6:6">
      <c r="F1038158" s="94"/>
    </row>
    <row r="1038159" spans="6:6">
      <c r="F1038159" s="94"/>
    </row>
    <row r="1038160" spans="6:6">
      <c r="F1038160" s="94"/>
    </row>
    <row r="1038161" spans="6:6">
      <c r="F1038161" s="94"/>
    </row>
    <row r="1038162" spans="6:6">
      <c r="F1038162" s="94"/>
    </row>
    <row r="1038163" spans="6:6">
      <c r="F1038163" s="94"/>
    </row>
    <row r="1038164" spans="6:6">
      <c r="F1038164" s="94"/>
    </row>
    <row r="1038165" spans="6:6">
      <c r="F1038165" s="94"/>
    </row>
    <row r="1038166" spans="6:6">
      <c r="F1038166" s="94"/>
    </row>
    <row r="1038167" spans="6:6">
      <c r="F1038167" s="94"/>
    </row>
    <row r="1038168" spans="6:6">
      <c r="F1038168" s="94"/>
    </row>
    <row r="1038169" spans="6:6">
      <c r="F1038169" s="94"/>
    </row>
    <row r="1038170" spans="6:6">
      <c r="F1038170" s="94"/>
    </row>
    <row r="1038171" spans="6:6">
      <c r="F1038171" s="94"/>
    </row>
    <row r="1038172" spans="6:6">
      <c r="F1038172" s="94"/>
    </row>
    <row r="1038173" spans="6:6">
      <c r="F1038173" s="94"/>
    </row>
    <row r="1038174" spans="6:6">
      <c r="F1038174" s="94"/>
    </row>
    <row r="1038175" spans="6:6">
      <c r="F1038175" s="94"/>
    </row>
    <row r="1038176" spans="6:6">
      <c r="F1038176" s="94"/>
    </row>
    <row r="1038177" spans="6:6">
      <c r="F1038177" s="94"/>
    </row>
    <row r="1038178" spans="6:6">
      <c r="F1038178" s="94"/>
    </row>
    <row r="1038179" spans="6:6">
      <c r="F1038179" s="94"/>
    </row>
    <row r="1038180" spans="6:6">
      <c r="F1038180" s="94"/>
    </row>
    <row r="1038181" spans="6:6">
      <c r="F1038181" s="94"/>
    </row>
    <row r="1038182" spans="6:6">
      <c r="F1038182" s="94"/>
    </row>
    <row r="1038183" spans="6:6">
      <c r="F1038183" s="94"/>
    </row>
    <row r="1038184" spans="6:6">
      <c r="F1038184" s="94"/>
    </row>
    <row r="1038185" spans="6:6">
      <c r="F1038185" s="94"/>
    </row>
    <row r="1038186" spans="6:6">
      <c r="F1038186" s="94"/>
    </row>
    <row r="1038187" spans="6:6">
      <c r="F1038187" s="94"/>
    </row>
    <row r="1038188" spans="6:6">
      <c r="F1038188" s="94"/>
    </row>
    <row r="1038189" spans="6:6">
      <c r="F1038189" s="94"/>
    </row>
    <row r="1038190" spans="6:6">
      <c r="F1038190" s="94"/>
    </row>
    <row r="1038191" spans="6:6">
      <c r="F1038191" s="94"/>
    </row>
    <row r="1038192" spans="6:6">
      <c r="F1038192" s="94"/>
    </row>
    <row r="1038193" spans="6:6">
      <c r="F1038193" s="94"/>
    </row>
    <row r="1038194" spans="6:6">
      <c r="F1038194" s="94"/>
    </row>
    <row r="1038195" spans="6:6">
      <c r="F1038195" s="94"/>
    </row>
    <row r="1038196" spans="6:6">
      <c r="F1038196" s="94"/>
    </row>
    <row r="1038197" spans="6:6">
      <c r="F1038197" s="94"/>
    </row>
    <row r="1038198" spans="6:6">
      <c r="F1038198" s="94"/>
    </row>
    <row r="1038199" spans="6:6">
      <c r="F1038199" s="94"/>
    </row>
    <row r="1038200" spans="6:6">
      <c r="F1038200" s="94"/>
    </row>
    <row r="1038201" spans="6:6">
      <c r="F1038201" s="94"/>
    </row>
    <row r="1038202" spans="6:6">
      <c r="F1038202" s="94"/>
    </row>
    <row r="1038203" spans="6:6">
      <c r="F1038203" s="94"/>
    </row>
    <row r="1038204" spans="6:6">
      <c r="F1038204" s="94"/>
    </row>
    <row r="1038205" spans="6:6">
      <c r="F1038205" s="94"/>
    </row>
    <row r="1038206" spans="6:6">
      <c r="F1038206" s="94"/>
    </row>
    <row r="1038207" spans="6:6">
      <c r="F1038207" s="94"/>
    </row>
    <row r="1038208" spans="6:6">
      <c r="F1038208" s="94"/>
    </row>
    <row r="1038209" spans="6:6">
      <c r="F1038209" s="94"/>
    </row>
    <row r="1038210" spans="6:6">
      <c r="F1038210" s="94"/>
    </row>
    <row r="1038211" spans="6:6">
      <c r="F1038211" s="94"/>
    </row>
    <row r="1038212" spans="6:6">
      <c r="F1038212" s="94"/>
    </row>
    <row r="1038213" spans="6:6">
      <c r="F1038213" s="94"/>
    </row>
    <row r="1038214" spans="6:6">
      <c r="F1038214" s="94"/>
    </row>
    <row r="1038215" spans="6:6">
      <c r="F1038215" s="94"/>
    </row>
    <row r="1038216" spans="6:6">
      <c r="F1038216" s="94"/>
    </row>
    <row r="1038217" spans="6:6">
      <c r="F1038217" s="94"/>
    </row>
    <row r="1038218" spans="6:6">
      <c r="F1038218" s="94"/>
    </row>
    <row r="1038219" spans="6:6">
      <c r="F1038219" s="94"/>
    </row>
    <row r="1038220" spans="6:6">
      <c r="F1038220" s="94"/>
    </row>
    <row r="1038221" spans="6:6">
      <c r="F1038221" s="94"/>
    </row>
    <row r="1038222" spans="6:6">
      <c r="F1038222" s="94"/>
    </row>
    <row r="1038223" spans="6:6">
      <c r="F1038223" s="94"/>
    </row>
    <row r="1038224" spans="6:6">
      <c r="F1038224" s="94"/>
    </row>
    <row r="1038225" spans="6:6">
      <c r="F1038225" s="94"/>
    </row>
    <row r="1038226" spans="6:6">
      <c r="F1038226" s="94"/>
    </row>
    <row r="1038227" spans="6:6">
      <c r="F1038227" s="94"/>
    </row>
    <row r="1038228" spans="6:6">
      <c r="F1038228" s="94"/>
    </row>
    <row r="1038229" spans="6:6">
      <c r="F1038229" s="94"/>
    </row>
    <row r="1038230" spans="6:6">
      <c r="F1038230" s="94"/>
    </row>
    <row r="1038231" spans="6:6">
      <c r="F1038231" s="94"/>
    </row>
    <row r="1038232" spans="6:6">
      <c r="F1038232" s="94"/>
    </row>
    <row r="1038233" spans="6:6">
      <c r="F1038233" s="94"/>
    </row>
    <row r="1038234" spans="6:6">
      <c r="F1038234" s="94"/>
    </row>
    <row r="1038235" spans="6:6">
      <c r="F1038235" s="94"/>
    </row>
    <row r="1038236" spans="6:6">
      <c r="F1038236" s="94"/>
    </row>
    <row r="1038237" spans="6:6">
      <c r="F1038237" s="94"/>
    </row>
    <row r="1038238" spans="6:6">
      <c r="F1038238" s="94"/>
    </row>
    <row r="1038239" spans="6:6">
      <c r="F1038239" s="94"/>
    </row>
    <row r="1038240" spans="6:6">
      <c r="F1038240" s="94"/>
    </row>
    <row r="1038241" spans="6:6">
      <c r="F1038241" s="94"/>
    </row>
    <row r="1038242" spans="6:6">
      <c r="F1038242" s="94"/>
    </row>
    <row r="1038243" spans="6:6">
      <c r="F1038243" s="94"/>
    </row>
    <row r="1038244" spans="6:6">
      <c r="F1038244" s="94"/>
    </row>
    <row r="1038245" spans="6:6">
      <c r="F1038245" s="94"/>
    </row>
    <row r="1038246" spans="6:6">
      <c r="F1038246" s="94"/>
    </row>
    <row r="1038247" spans="6:6">
      <c r="F1038247" s="94"/>
    </row>
    <row r="1038248" spans="6:6">
      <c r="F1038248" s="94"/>
    </row>
    <row r="1038249" spans="6:6">
      <c r="F1038249" s="94"/>
    </row>
    <row r="1038250" spans="6:6">
      <c r="F1038250" s="94"/>
    </row>
    <row r="1038251" spans="6:6">
      <c r="F1038251" s="94"/>
    </row>
    <row r="1038252" spans="6:6">
      <c r="F1038252" s="94"/>
    </row>
    <row r="1038253" spans="6:6">
      <c r="F1038253" s="94"/>
    </row>
    <row r="1038254" spans="6:6">
      <c r="F1038254" s="94"/>
    </row>
    <row r="1038255" spans="6:6">
      <c r="F1038255" s="94"/>
    </row>
    <row r="1038256" spans="6:6">
      <c r="F1038256" s="94"/>
    </row>
    <row r="1038257" spans="6:6">
      <c r="F1038257" s="94"/>
    </row>
    <row r="1038258" spans="6:6">
      <c r="F1038258" s="94"/>
    </row>
    <row r="1038259" spans="6:6">
      <c r="F1038259" s="94"/>
    </row>
    <row r="1038260" spans="6:6">
      <c r="F1038260" s="94"/>
    </row>
    <row r="1038261" spans="6:6">
      <c r="F1038261" s="94"/>
    </row>
    <row r="1038262" spans="6:6">
      <c r="F1038262" s="94"/>
    </row>
    <row r="1038263" spans="6:6">
      <c r="F1038263" s="94"/>
    </row>
    <row r="1038264" spans="6:6">
      <c r="F1038264" s="94"/>
    </row>
    <row r="1038265" spans="6:6">
      <c r="F1038265" s="94"/>
    </row>
    <row r="1038266" spans="6:6">
      <c r="F1038266" s="94"/>
    </row>
    <row r="1038267" spans="6:6">
      <c r="F1038267" s="94"/>
    </row>
    <row r="1038268" spans="6:6">
      <c r="F1038268" s="94"/>
    </row>
    <row r="1038269" spans="6:6">
      <c r="F1038269" s="94"/>
    </row>
    <row r="1038270" spans="6:6">
      <c r="F1038270" s="94"/>
    </row>
    <row r="1038271" spans="6:6">
      <c r="F1038271" s="94"/>
    </row>
    <row r="1038272" spans="6:6">
      <c r="F1038272" s="94"/>
    </row>
    <row r="1038273" spans="6:6">
      <c r="F1038273" s="94"/>
    </row>
    <row r="1038274" spans="6:6">
      <c r="F1038274" s="94"/>
    </row>
    <row r="1038275" spans="6:6">
      <c r="F1038275" s="94"/>
    </row>
    <row r="1038276" spans="6:6">
      <c r="F1038276" s="94"/>
    </row>
    <row r="1038277" spans="6:6">
      <c r="F1038277" s="94"/>
    </row>
    <row r="1038278" spans="6:6">
      <c r="F1038278" s="94"/>
    </row>
    <row r="1038279" spans="6:6">
      <c r="F1038279" s="94"/>
    </row>
    <row r="1038280" spans="6:6">
      <c r="F1038280" s="94"/>
    </row>
    <row r="1038281" spans="6:6">
      <c r="F1038281" s="94"/>
    </row>
    <row r="1038282" spans="6:6">
      <c r="F1038282" s="94"/>
    </row>
    <row r="1038283" spans="6:6">
      <c r="F1038283" s="94"/>
    </row>
    <row r="1038284" spans="6:6">
      <c r="F1038284" s="94"/>
    </row>
    <row r="1038285" spans="6:6">
      <c r="F1038285" s="94"/>
    </row>
    <row r="1038286" spans="6:6">
      <c r="F1038286" s="94"/>
    </row>
    <row r="1038287" spans="6:6">
      <c r="F1038287" s="94"/>
    </row>
    <row r="1038288" spans="6:6">
      <c r="F1038288" s="94"/>
    </row>
    <row r="1038289" spans="6:6">
      <c r="F1038289" s="94"/>
    </row>
    <row r="1038290" spans="6:6">
      <c r="F1038290" s="94"/>
    </row>
    <row r="1038291" spans="6:6">
      <c r="F1038291" s="94"/>
    </row>
    <row r="1038292" spans="6:6">
      <c r="F1038292" s="94"/>
    </row>
    <row r="1038293" spans="6:6">
      <c r="F1038293" s="94"/>
    </row>
    <row r="1038294" spans="6:6">
      <c r="F1038294" s="94"/>
    </row>
    <row r="1038295" spans="6:6">
      <c r="F1038295" s="94"/>
    </row>
    <row r="1038296" spans="6:6">
      <c r="F1038296" s="94"/>
    </row>
    <row r="1038297" spans="6:6">
      <c r="F1038297" s="94"/>
    </row>
    <row r="1038298" spans="6:6">
      <c r="F1038298" s="94"/>
    </row>
    <row r="1038299" spans="6:6">
      <c r="F1038299" s="94"/>
    </row>
    <row r="1038300" spans="6:6">
      <c r="F1038300" s="94"/>
    </row>
    <row r="1038301" spans="6:6">
      <c r="F1038301" s="94"/>
    </row>
    <row r="1038302" spans="6:6">
      <c r="F1038302" s="94"/>
    </row>
    <row r="1038303" spans="6:6">
      <c r="F1038303" s="94"/>
    </row>
    <row r="1038304" spans="6:6">
      <c r="F1038304" s="94"/>
    </row>
    <row r="1038305" spans="6:6">
      <c r="F1038305" s="94"/>
    </row>
    <row r="1038306" spans="6:6">
      <c r="F1038306" s="94"/>
    </row>
    <row r="1038307" spans="6:6">
      <c r="F1038307" s="94"/>
    </row>
    <row r="1038308" spans="6:6">
      <c r="F1038308" s="94"/>
    </row>
    <row r="1038309" spans="6:6">
      <c r="F1038309" s="94"/>
    </row>
    <row r="1038310" spans="6:6">
      <c r="F1038310" s="94"/>
    </row>
    <row r="1038311" spans="6:6">
      <c r="F1038311" s="94"/>
    </row>
    <row r="1038312" spans="6:6">
      <c r="F1038312" s="94"/>
    </row>
    <row r="1038313" spans="6:6">
      <c r="F1038313" s="94"/>
    </row>
    <row r="1038314" spans="6:6">
      <c r="F1038314" s="94"/>
    </row>
    <row r="1038315" spans="6:6">
      <c r="F1038315" s="94"/>
    </row>
    <row r="1038316" spans="6:6">
      <c r="F1038316" s="94"/>
    </row>
    <row r="1038317" spans="6:6">
      <c r="F1038317" s="94"/>
    </row>
    <row r="1038318" spans="6:6">
      <c r="F1038318" s="94"/>
    </row>
    <row r="1038319" spans="6:6">
      <c r="F1038319" s="94"/>
    </row>
    <row r="1038320" spans="6:6">
      <c r="F1038320" s="94"/>
    </row>
    <row r="1038321" spans="6:6">
      <c r="F1038321" s="94"/>
    </row>
    <row r="1038322" spans="6:6">
      <c r="F1038322" s="94"/>
    </row>
    <row r="1038323" spans="6:6">
      <c r="F1038323" s="94"/>
    </row>
    <row r="1038324" spans="6:6">
      <c r="F1038324" s="94"/>
    </row>
    <row r="1038325" spans="6:6">
      <c r="F1038325" s="94"/>
    </row>
    <row r="1038326" spans="6:6">
      <c r="F1038326" s="94"/>
    </row>
    <row r="1038327" spans="6:6">
      <c r="F1038327" s="94"/>
    </row>
    <row r="1038328" spans="6:6">
      <c r="F1038328" s="94"/>
    </row>
    <row r="1038329" spans="6:6">
      <c r="F1038329" s="94"/>
    </row>
    <row r="1038330" spans="6:6">
      <c r="F1038330" s="94"/>
    </row>
    <row r="1038331" spans="6:6">
      <c r="F1038331" s="94"/>
    </row>
    <row r="1038332" spans="6:6">
      <c r="F1038332" s="94"/>
    </row>
    <row r="1038333" spans="6:6">
      <c r="F1038333" s="94"/>
    </row>
    <row r="1038334" spans="6:6">
      <c r="F1038334" s="94"/>
    </row>
    <row r="1038335" spans="6:6">
      <c r="F1038335" s="94"/>
    </row>
    <row r="1038336" spans="6:6">
      <c r="F1038336" s="94"/>
    </row>
    <row r="1038337" spans="6:6">
      <c r="F1038337" s="94"/>
    </row>
    <row r="1038338" spans="6:6">
      <c r="F1038338" s="94"/>
    </row>
    <row r="1038339" spans="6:6">
      <c r="F1038339" s="94"/>
    </row>
    <row r="1038340" spans="6:6">
      <c r="F1038340" s="94"/>
    </row>
    <row r="1038341" spans="6:6">
      <c r="F1038341" s="94"/>
    </row>
    <row r="1038342" spans="6:6">
      <c r="F1038342" s="94"/>
    </row>
    <row r="1038343" spans="6:6">
      <c r="F1038343" s="94"/>
    </row>
    <row r="1038344" spans="6:6">
      <c r="F1038344" s="94"/>
    </row>
    <row r="1038345" spans="6:6">
      <c r="F1038345" s="94"/>
    </row>
    <row r="1038346" spans="6:6">
      <c r="F1038346" s="94"/>
    </row>
    <row r="1038347" spans="6:6">
      <c r="F1038347" s="94"/>
    </row>
    <row r="1038348" spans="6:6">
      <c r="F1038348" s="94"/>
    </row>
    <row r="1038349" spans="6:6">
      <c r="F1038349" s="94"/>
    </row>
    <row r="1038350" spans="6:6">
      <c r="F1038350" s="94"/>
    </row>
    <row r="1038351" spans="6:6">
      <c r="F1038351" s="94"/>
    </row>
    <row r="1038352" spans="6:6">
      <c r="F1038352" s="94"/>
    </row>
    <row r="1038353" spans="6:6">
      <c r="F1038353" s="94"/>
    </row>
    <row r="1038354" spans="6:6">
      <c r="F1038354" s="94"/>
    </row>
    <row r="1038355" spans="6:6">
      <c r="F1038355" s="94"/>
    </row>
    <row r="1038356" spans="6:6">
      <c r="F1038356" s="94"/>
    </row>
    <row r="1038357" spans="6:6">
      <c r="F1038357" s="94"/>
    </row>
    <row r="1038358" spans="6:6">
      <c r="F1038358" s="94"/>
    </row>
    <row r="1038359" spans="6:6">
      <c r="F1038359" s="94"/>
    </row>
    <row r="1038360" spans="6:6">
      <c r="F1038360" s="94"/>
    </row>
    <row r="1038361" spans="6:6">
      <c r="F1038361" s="94"/>
    </row>
    <row r="1038362" spans="6:6">
      <c r="F1038362" s="94"/>
    </row>
    <row r="1038363" spans="6:6">
      <c r="F1038363" s="94"/>
    </row>
    <row r="1038364" spans="6:6">
      <c r="F1038364" s="94"/>
    </row>
    <row r="1038365" spans="6:6">
      <c r="F1038365" s="94"/>
    </row>
    <row r="1038366" spans="6:6">
      <c r="F1038366" s="94"/>
    </row>
    <row r="1038367" spans="6:6">
      <c r="F1038367" s="94"/>
    </row>
    <row r="1038368" spans="6:6">
      <c r="F1038368" s="94"/>
    </row>
    <row r="1038369" spans="6:6">
      <c r="F1038369" s="94"/>
    </row>
    <row r="1038370" spans="6:6">
      <c r="F1038370" s="94"/>
    </row>
    <row r="1038371" spans="6:6">
      <c r="F1038371" s="94"/>
    </row>
    <row r="1038372" spans="6:6">
      <c r="F1038372" s="94"/>
    </row>
    <row r="1038373" spans="6:6">
      <c r="F1038373" s="94"/>
    </row>
    <row r="1038374" spans="6:6">
      <c r="F1038374" s="94"/>
    </row>
    <row r="1038375" spans="6:6">
      <c r="F1038375" s="94"/>
    </row>
    <row r="1038376" spans="6:6">
      <c r="F1038376" s="94"/>
    </row>
    <row r="1038377" spans="6:6">
      <c r="F1038377" s="94"/>
    </row>
    <row r="1038378" spans="6:6">
      <c r="F1038378" s="94"/>
    </row>
    <row r="1038379" spans="6:6">
      <c r="F1038379" s="94"/>
    </row>
    <row r="1038380" spans="6:6">
      <c r="F1038380" s="94"/>
    </row>
    <row r="1038381" spans="6:6">
      <c r="F1038381" s="94"/>
    </row>
    <row r="1038382" spans="6:6">
      <c r="F1038382" s="94"/>
    </row>
    <row r="1038383" spans="6:6">
      <c r="F1038383" s="94"/>
    </row>
    <row r="1038384" spans="6:6">
      <c r="F1038384" s="94"/>
    </row>
    <row r="1038385" spans="6:6">
      <c r="F1038385" s="94"/>
    </row>
    <row r="1038386" spans="6:6">
      <c r="F1038386" s="94"/>
    </row>
    <row r="1038387" spans="6:6">
      <c r="F1038387" s="94"/>
    </row>
    <row r="1038388" spans="6:6">
      <c r="F1038388" s="94"/>
    </row>
    <row r="1038389" spans="6:6">
      <c r="F1038389" s="94"/>
    </row>
    <row r="1038390" spans="6:6">
      <c r="F1038390" s="94"/>
    </row>
    <row r="1038391" spans="6:6">
      <c r="F1038391" s="94"/>
    </row>
    <row r="1038392" spans="6:6">
      <c r="F1038392" s="94"/>
    </row>
    <row r="1038393" spans="6:6">
      <c r="F1038393" s="94"/>
    </row>
    <row r="1038394" spans="6:6">
      <c r="F1038394" s="94"/>
    </row>
    <row r="1038395" spans="6:6">
      <c r="F1038395" s="94"/>
    </row>
    <row r="1038396" spans="6:6">
      <c r="F1038396" s="94"/>
    </row>
    <row r="1038397" spans="6:6">
      <c r="F1038397" s="94"/>
    </row>
    <row r="1038398" spans="6:6">
      <c r="F1038398" s="94"/>
    </row>
    <row r="1038399" spans="6:6">
      <c r="F1038399" s="94"/>
    </row>
    <row r="1038400" spans="6:6">
      <c r="F1038400" s="94"/>
    </row>
    <row r="1038401" spans="6:6">
      <c r="F1038401" s="94"/>
    </row>
    <row r="1038402" spans="6:6">
      <c r="F1038402" s="94"/>
    </row>
    <row r="1038403" spans="6:6">
      <c r="F1038403" s="94"/>
    </row>
    <row r="1038404" spans="6:6">
      <c r="F1038404" s="94"/>
    </row>
    <row r="1038405" spans="6:6">
      <c r="F1038405" s="94"/>
    </row>
    <row r="1038406" spans="6:6">
      <c r="F1038406" s="94"/>
    </row>
    <row r="1038407" spans="6:6">
      <c r="F1038407" s="94"/>
    </row>
    <row r="1038408" spans="6:6">
      <c r="F1038408" s="94"/>
    </row>
    <row r="1038409" spans="6:6">
      <c r="F1038409" s="94"/>
    </row>
    <row r="1038410" spans="6:6">
      <c r="F1038410" s="94"/>
    </row>
    <row r="1038411" spans="6:6">
      <c r="F1038411" s="94"/>
    </row>
    <row r="1038412" spans="6:6">
      <c r="F1038412" s="94"/>
    </row>
    <row r="1038413" spans="6:6">
      <c r="F1038413" s="94"/>
    </row>
    <row r="1038414" spans="6:6">
      <c r="F1038414" s="94"/>
    </row>
    <row r="1038415" spans="6:6">
      <c r="F1038415" s="94"/>
    </row>
    <row r="1038416" spans="6:6">
      <c r="F1038416" s="94"/>
    </row>
    <row r="1038417" spans="6:6">
      <c r="F1038417" s="94"/>
    </row>
    <row r="1038418" spans="6:6">
      <c r="F1038418" s="94"/>
    </row>
    <row r="1038419" spans="6:6">
      <c r="F1038419" s="94"/>
    </row>
    <row r="1038420" spans="6:6">
      <c r="F1038420" s="94"/>
    </row>
    <row r="1038421" spans="6:6">
      <c r="F1038421" s="94"/>
    </row>
    <row r="1038422" spans="6:6">
      <c r="F1038422" s="94"/>
    </row>
    <row r="1038423" spans="6:6">
      <c r="F1038423" s="94"/>
    </row>
    <row r="1038424" spans="6:6">
      <c r="F1038424" s="94"/>
    </row>
    <row r="1038425" spans="6:6">
      <c r="F1038425" s="94"/>
    </row>
    <row r="1038426" spans="6:6">
      <c r="F1038426" s="94"/>
    </row>
    <row r="1038427" spans="6:6">
      <c r="F1038427" s="94"/>
    </row>
    <row r="1038428" spans="6:6">
      <c r="F1038428" s="94"/>
    </row>
    <row r="1038429" spans="6:6">
      <c r="F1038429" s="94"/>
    </row>
    <row r="1038430" spans="6:6">
      <c r="F1038430" s="94"/>
    </row>
    <row r="1038431" spans="6:6">
      <c r="F1038431" s="94"/>
    </row>
    <row r="1038432" spans="6:6">
      <c r="F1038432" s="94"/>
    </row>
    <row r="1038433" spans="6:6">
      <c r="F1038433" s="94"/>
    </row>
    <row r="1038434" spans="6:6">
      <c r="F1038434" s="94"/>
    </row>
    <row r="1038435" spans="6:6">
      <c r="F1038435" s="94"/>
    </row>
    <row r="1038436" spans="6:6">
      <c r="F1038436" s="94"/>
    </row>
    <row r="1038437" spans="6:6">
      <c r="F1038437" s="94"/>
    </row>
    <row r="1038438" spans="6:6">
      <c r="F1038438" s="94"/>
    </row>
    <row r="1038439" spans="6:6">
      <c r="F1038439" s="94"/>
    </row>
    <row r="1038440" spans="6:6">
      <c r="F1038440" s="94"/>
    </row>
    <row r="1038441" spans="6:6">
      <c r="F1038441" s="94"/>
    </row>
    <row r="1038442" spans="6:6">
      <c r="F1038442" s="94"/>
    </row>
    <row r="1038443" spans="6:6">
      <c r="F1038443" s="94"/>
    </row>
    <row r="1038444" spans="6:6">
      <c r="F1038444" s="94"/>
    </row>
    <row r="1038445" spans="6:6">
      <c r="F1038445" s="94"/>
    </row>
    <row r="1038446" spans="6:6">
      <c r="F1038446" s="94"/>
    </row>
    <row r="1038447" spans="6:6">
      <c r="F1038447" s="94"/>
    </row>
    <row r="1038448" spans="6:6">
      <c r="F1038448" s="94"/>
    </row>
    <row r="1038449" spans="6:6">
      <c r="F1038449" s="94"/>
    </row>
    <row r="1038450" spans="6:6">
      <c r="F1038450" s="94"/>
    </row>
    <row r="1038451" spans="6:6">
      <c r="F1038451" s="94"/>
    </row>
    <row r="1038452" spans="6:6">
      <c r="F1038452" s="94"/>
    </row>
    <row r="1038453" spans="6:6">
      <c r="F1038453" s="94"/>
    </row>
    <row r="1038454" spans="6:6">
      <c r="F1038454" s="94"/>
    </row>
    <row r="1038455" spans="6:6">
      <c r="F1038455" s="94"/>
    </row>
    <row r="1038456" spans="6:6">
      <c r="F1038456" s="94"/>
    </row>
    <row r="1038457" spans="6:6">
      <c r="F1038457" s="94"/>
    </row>
    <row r="1038458" spans="6:6">
      <c r="F1038458" s="94"/>
    </row>
    <row r="1038459" spans="6:6">
      <c r="F1038459" s="94"/>
    </row>
    <row r="1038460" spans="6:6">
      <c r="F1038460" s="94"/>
    </row>
    <row r="1038461" spans="6:6">
      <c r="F1038461" s="94"/>
    </row>
    <row r="1038462" spans="6:6">
      <c r="F1038462" s="94"/>
    </row>
    <row r="1038463" spans="6:6">
      <c r="F1038463" s="94"/>
    </row>
    <row r="1038464" spans="6:6">
      <c r="F1038464" s="94"/>
    </row>
    <row r="1038465" spans="6:6">
      <c r="F1038465" s="94"/>
    </row>
    <row r="1038466" spans="6:6">
      <c r="F1038466" s="94"/>
    </row>
    <row r="1038467" spans="6:6">
      <c r="F1038467" s="94"/>
    </row>
    <row r="1038468" spans="6:6">
      <c r="F1038468" s="94"/>
    </row>
    <row r="1038469" spans="6:6">
      <c r="F1038469" s="94"/>
    </row>
    <row r="1038470" spans="6:6">
      <c r="F1038470" s="94"/>
    </row>
    <row r="1038471" spans="6:6">
      <c r="F1038471" s="94"/>
    </row>
    <row r="1038472" spans="6:6">
      <c r="F1038472" s="94"/>
    </row>
    <row r="1038473" spans="6:6">
      <c r="F1038473" s="94"/>
    </row>
    <row r="1038474" spans="6:6">
      <c r="F1038474" s="94"/>
    </row>
    <row r="1038475" spans="6:6">
      <c r="F1038475" s="94"/>
    </row>
    <row r="1038476" spans="6:6">
      <c r="F1038476" s="94"/>
    </row>
    <row r="1038477" spans="6:6">
      <c r="F1038477" s="94"/>
    </row>
    <row r="1038478" spans="6:6">
      <c r="F1038478" s="94"/>
    </row>
    <row r="1038479" spans="6:6">
      <c r="F1038479" s="94"/>
    </row>
    <row r="1038480" spans="6:6">
      <c r="F1038480" s="94"/>
    </row>
    <row r="1038481" spans="6:6">
      <c r="F1038481" s="94"/>
    </row>
    <row r="1038482" spans="6:6">
      <c r="F1038482" s="94"/>
    </row>
    <row r="1038483" spans="6:6">
      <c r="F1038483" s="94"/>
    </row>
    <row r="1038484" spans="6:6">
      <c r="F1038484" s="94"/>
    </row>
    <row r="1038485" spans="6:6">
      <c r="F1038485" s="94"/>
    </row>
    <row r="1038486" spans="6:6">
      <c r="F1038486" s="94"/>
    </row>
    <row r="1038487" spans="6:6">
      <c r="F1038487" s="94"/>
    </row>
    <row r="1038488" spans="6:6">
      <c r="F1038488" s="94"/>
    </row>
    <row r="1038489" spans="6:6">
      <c r="F1038489" s="94"/>
    </row>
    <row r="1038490" spans="6:6">
      <c r="F1038490" s="94"/>
    </row>
    <row r="1038491" spans="6:6">
      <c r="F1038491" s="94"/>
    </row>
    <row r="1038492" spans="6:6">
      <c r="F1038492" s="94"/>
    </row>
    <row r="1038493" spans="6:6">
      <c r="F1038493" s="94"/>
    </row>
    <row r="1038494" spans="6:6">
      <c r="F1038494" s="94"/>
    </row>
    <row r="1038495" spans="6:6">
      <c r="F1038495" s="94"/>
    </row>
    <row r="1038496" spans="6:6">
      <c r="F1038496" s="94"/>
    </row>
    <row r="1038497" spans="6:6">
      <c r="F1038497" s="94"/>
    </row>
    <row r="1038498" spans="6:6">
      <c r="F1038498" s="94"/>
    </row>
    <row r="1038499" spans="6:6">
      <c r="F1038499" s="94"/>
    </row>
    <row r="1038500" spans="6:6">
      <c r="F1038500" s="94"/>
    </row>
    <row r="1038501" spans="6:6">
      <c r="F1038501" s="94"/>
    </row>
    <row r="1038502" spans="6:6">
      <c r="F1038502" s="94"/>
    </row>
    <row r="1038503" spans="6:6">
      <c r="F1038503" s="94"/>
    </row>
    <row r="1038504" spans="6:6">
      <c r="F1038504" s="94"/>
    </row>
    <row r="1038505" spans="6:6">
      <c r="F1038505" s="94"/>
    </row>
    <row r="1038506" spans="6:6">
      <c r="F1038506" s="94"/>
    </row>
    <row r="1038507" spans="6:6">
      <c r="F1038507" s="94"/>
    </row>
    <row r="1038508" spans="6:6">
      <c r="F1038508" s="94"/>
    </row>
    <row r="1038509" spans="6:6">
      <c r="F1038509" s="94"/>
    </row>
    <row r="1038510" spans="6:6">
      <c r="F1038510" s="94"/>
    </row>
    <row r="1038511" spans="6:6">
      <c r="F1038511" s="94"/>
    </row>
    <row r="1038512" spans="6:6">
      <c r="F1038512" s="94"/>
    </row>
    <row r="1038513" spans="6:6">
      <c r="F1038513" s="94"/>
    </row>
    <row r="1038514" spans="6:6">
      <c r="F1038514" s="94"/>
    </row>
    <row r="1038515" spans="6:6">
      <c r="F1038515" s="94"/>
    </row>
    <row r="1038516" spans="6:6">
      <c r="F1038516" s="94"/>
    </row>
    <row r="1038517" spans="6:6">
      <c r="F1038517" s="94"/>
    </row>
    <row r="1038518" spans="6:6">
      <c r="F1038518" s="94"/>
    </row>
    <row r="1038519" spans="6:6">
      <c r="F1038519" s="94"/>
    </row>
    <row r="1038520" spans="6:6">
      <c r="F1038520" s="94"/>
    </row>
    <row r="1038521" spans="6:6">
      <c r="F1038521" s="94"/>
    </row>
    <row r="1038522" spans="6:6">
      <c r="F1038522" s="94"/>
    </row>
    <row r="1038523" spans="6:6">
      <c r="F1038523" s="94"/>
    </row>
    <row r="1038524" spans="6:6">
      <c r="F1038524" s="94"/>
    </row>
    <row r="1038525" spans="6:6">
      <c r="F1038525" s="94"/>
    </row>
    <row r="1038526" spans="6:6">
      <c r="F1038526" s="94"/>
    </row>
    <row r="1038527" spans="6:6">
      <c r="F1038527" s="94"/>
    </row>
    <row r="1038528" spans="6:6">
      <c r="F1038528" s="94"/>
    </row>
    <row r="1038529" spans="6:6">
      <c r="F1038529" s="94"/>
    </row>
    <row r="1038530" spans="6:6">
      <c r="F1038530" s="94"/>
    </row>
    <row r="1038531" spans="6:6">
      <c r="F1038531" s="94"/>
    </row>
    <row r="1038532" spans="6:6">
      <c r="F1038532" s="94"/>
    </row>
    <row r="1038533" spans="6:6">
      <c r="F1038533" s="94"/>
    </row>
    <row r="1038534" spans="6:6">
      <c r="F1038534" s="94"/>
    </row>
    <row r="1038535" spans="6:6">
      <c r="F1038535" s="94"/>
    </row>
    <row r="1038536" spans="6:6">
      <c r="F1038536" s="94"/>
    </row>
    <row r="1038537" spans="6:6">
      <c r="F1038537" s="94"/>
    </row>
    <row r="1038538" spans="6:6">
      <c r="F1038538" s="94"/>
    </row>
    <row r="1038539" spans="6:6">
      <c r="F1038539" s="94"/>
    </row>
    <row r="1038540" spans="6:6">
      <c r="F1038540" s="94"/>
    </row>
    <row r="1038541" spans="6:6">
      <c r="F1038541" s="94"/>
    </row>
    <row r="1038542" spans="6:6">
      <c r="F1038542" s="94"/>
    </row>
    <row r="1038543" spans="6:6">
      <c r="F1038543" s="94"/>
    </row>
    <row r="1038544" spans="6:6">
      <c r="F1038544" s="94"/>
    </row>
    <row r="1038545" spans="6:6">
      <c r="F1038545" s="94"/>
    </row>
    <row r="1038546" spans="6:6">
      <c r="F1038546" s="94"/>
    </row>
    <row r="1038547" spans="6:6">
      <c r="F1038547" s="94"/>
    </row>
    <row r="1038548" spans="6:6">
      <c r="F1038548" s="94"/>
    </row>
    <row r="1038549" spans="6:6">
      <c r="F1038549" s="94"/>
    </row>
    <row r="1038550" spans="6:6">
      <c r="F1038550" s="94"/>
    </row>
    <row r="1038551" spans="6:6">
      <c r="F1038551" s="94"/>
    </row>
    <row r="1038552" spans="6:6">
      <c r="F1038552" s="94"/>
    </row>
    <row r="1038553" spans="6:6">
      <c r="F1038553" s="94"/>
    </row>
    <row r="1038554" spans="6:6">
      <c r="F1038554" s="94"/>
    </row>
    <row r="1038555" spans="6:6">
      <c r="F1038555" s="94"/>
    </row>
    <row r="1038556" spans="6:6">
      <c r="F1038556" s="94"/>
    </row>
    <row r="1038557" spans="6:6">
      <c r="F1038557" s="94"/>
    </row>
    <row r="1038558" spans="6:6">
      <c r="F1038558" s="94"/>
    </row>
    <row r="1038559" spans="6:6">
      <c r="F1038559" s="94"/>
    </row>
    <row r="1038560" spans="6:6">
      <c r="F1038560" s="94"/>
    </row>
    <row r="1038561" spans="6:6">
      <c r="F1038561" s="94"/>
    </row>
    <row r="1038562" spans="6:6">
      <c r="F1038562" s="94"/>
    </row>
    <row r="1038563" spans="6:6">
      <c r="F1038563" s="94"/>
    </row>
    <row r="1038564" spans="6:6">
      <c r="F1038564" s="94"/>
    </row>
    <row r="1038565" spans="6:6">
      <c r="F1038565" s="94"/>
    </row>
    <row r="1038566" spans="6:6">
      <c r="F1038566" s="94"/>
    </row>
    <row r="1038567" spans="6:6">
      <c r="F1038567" s="94"/>
    </row>
    <row r="1038568" spans="6:6">
      <c r="F1038568" s="94"/>
    </row>
    <row r="1038569" spans="6:6">
      <c r="F1038569" s="94"/>
    </row>
    <row r="1038570" spans="6:6">
      <c r="F1038570" s="94"/>
    </row>
    <row r="1038571" spans="6:6">
      <c r="F1038571" s="94"/>
    </row>
    <row r="1038572" spans="6:6">
      <c r="F1038572" s="94"/>
    </row>
    <row r="1038573" spans="6:6">
      <c r="F1038573" s="94"/>
    </row>
    <row r="1038574" spans="6:6">
      <c r="F1038574" s="94"/>
    </row>
    <row r="1038575" spans="6:6">
      <c r="F1038575" s="94"/>
    </row>
    <row r="1038576" spans="6:6">
      <c r="F1038576" s="94"/>
    </row>
    <row r="1038577" spans="6:6">
      <c r="F1038577" s="94"/>
    </row>
    <row r="1038578" spans="6:6">
      <c r="F1038578" s="94"/>
    </row>
    <row r="1038579" spans="6:6">
      <c r="F1038579" s="94"/>
    </row>
    <row r="1038580" spans="6:6">
      <c r="F1038580" s="94"/>
    </row>
    <row r="1038581" spans="6:6">
      <c r="F1038581" s="94"/>
    </row>
    <row r="1038582" spans="6:6">
      <c r="F1038582" s="94"/>
    </row>
    <row r="1038583" spans="6:6">
      <c r="F1038583" s="94"/>
    </row>
    <row r="1038584" spans="6:6">
      <c r="F1038584" s="94"/>
    </row>
    <row r="1038585" spans="6:6">
      <c r="F1038585" s="94"/>
    </row>
    <row r="1038586" spans="6:6">
      <c r="F1038586" s="94"/>
    </row>
    <row r="1038587" spans="6:6">
      <c r="F1038587" s="94"/>
    </row>
    <row r="1038588" spans="6:6">
      <c r="F1038588" s="94"/>
    </row>
    <row r="1038589" spans="6:6">
      <c r="F1038589" s="94"/>
    </row>
    <row r="1038590" spans="6:6">
      <c r="F1038590" s="94"/>
    </row>
    <row r="1038591" spans="6:6">
      <c r="F1038591" s="94"/>
    </row>
    <row r="1038592" spans="6:6">
      <c r="F1038592" s="94"/>
    </row>
    <row r="1038593" spans="6:6">
      <c r="F1038593" s="94"/>
    </row>
    <row r="1038594" spans="6:6">
      <c r="F1038594" s="94"/>
    </row>
    <row r="1038595" spans="6:6">
      <c r="F1038595" s="94"/>
    </row>
    <row r="1038596" spans="6:6">
      <c r="F1038596" s="94"/>
    </row>
    <row r="1038597" spans="6:6">
      <c r="F1038597" s="94"/>
    </row>
    <row r="1038598" spans="6:6">
      <c r="F1038598" s="94"/>
    </row>
    <row r="1038599" spans="6:6">
      <c r="F1038599" s="94"/>
    </row>
    <row r="1038600" spans="6:6">
      <c r="F1038600" s="94"/>
    </row>
    <row r="1038601" spans="6:6">
      <c r="F1038601" s="94"/>
    </row>
    <row r="1038602" spans="6:6">
      <c r="F1038602" s="94"/>
    </row>
    <row r="1038603" spans="6:6">
      <c r="F1038603" s="94"/>
    </row>
    <row r="1038604" spans="6:6">
      <c r="F1038604" s="94"/>
    </row>
    <row r="1038605" spans="6:6">
      <c r="F1038605" s="94"/>
    </row>
    <row r="1038606" spans="6:6">
      <c r="F1038606" s="94"/>
    </row>
    <row r="1038607" spans="6:6">
      <c r="F1038607" s="94"/>
    </row>
    <row r="1038608" spans="6:6">
      <c r="F1038608" s="94"/>
    </row>
    <row r="1038609" spans="6:6">
      <c r="F1038609" s="94"/>
    </row>
    <row r="1038610" spans="6:6">
      <c r="F1038610" s="94"/>
    </row>
    <row r="1038611" spans="6:6">
      <c r="F1038611" s="94"/>
    </row>
    <row r="1038612" spans="6:6">
      <c r="F1038612" s="94"/>
    </row>
    <row r="1038613" spans="6:6">
      <c r="F1038613" s="94"/>
    </row>
    <row r="1038614" spans="6:6">
      <c r="F1038614" s="94"/>
    </row>
    <row r="1038615" spans="6:6">
      <c r="F1038615" s="94"/>
    </row>
    <row r="1038616" spans="6:6">
      <c r="F1038616" s="94"/>
    </row>
    <row r="1038617" spans="6:6">
      <c r="F1038617" s="94"/>
    </row>
    <row r="1038618" spans="6:6">
      <c r="F1038618" s="94"/>
    </row>
    <row r="1038619" spans="6:6">
      <c r="F1038619" s="94"/>
    </row>
    <row r="1038620" spans="6:6">
      <c r="F1038620" s="94"/>
    </row>
    <row r="1038621" spans="6:6">
      <c r="F1038621" s="94"/>
    </row>
    <row r="1038622" spans="6:6">
      <c r="F1038622" s="94"/>
    </row>
    <row r="1038623" spans="6:6">
      <c r="F1038623" s="94"/>
    </row>
    <row r="1038624" spans="6:6">
      <c r="F1038624" s="94"/>
    </row>
    <row r="1038625" spans="6:6">
      <c r="F1038625" s="94"/>
    </row>
    <row r="1038626" spans="6:6">
      <c r="F1038626" s="94"/>
    </row>
    <row r="1038627" spans="6:6">
      <c r="F1038627" s="94"/>
    </row>
    <row r="1038628" spans="6:6">
      <c r="F1038628" s="94"/>
    </row>
    <row r="1038629" spans="6:6">
      <c r="F1038629" s="94"/>
    </row>
    <row r="1038630" spans="6:6">
      <c r="F1038630" s="94"/>
    </row>
    <row r="1038631" spans="6:6">
      <c r="F1038631" s="94"/>
    </row>
    <row r="1038632" spans="6:6">
      <c r="F1038632" s="94"/>
    </row>
    <row r="1038633" spans="6:6">
      <c r="F1038633" s="94"/>
    </row>
    <row r="1038634" spans="6:6">
      <c r="F1038634" s="94"/>
    </row>
    <row r="1038635" spans="6:6">
      <c r="F1038635" s="94"/>
    </row>
    <row r="1038636" spans="6:6">
      <c r="F1038636" s="94"/>
    </row>
    <row r="1038637" spans="6:6">
      <c r="F1038637" s="94"/>
    </row>
    <row r="1038638" spans="6:6">
      <c r="F1038638" s="94"/>
    </row>
    <row r="1038639" spans="6:6">
      <c r="F1038639" s="94"/>
    </row>
    <row r="1038640" spans="6:6">
      <c r="F1038640" s="94"/>
    </row>
    <row r="1038641" spans="6:6">
      <c r="F1038641" s="94"/>
    </row>
    <row r="1038642" spans="6:6">
      <c r="F1038642" s="94"/>
    </row>
    <row r="1038643" spans="6:6">
      <c r="F1038643" s="94"/>
    </row>
    <row r="1038644" spans="6:6">
      <c r="F1038644" s="94"/>
    </row>
    <row r="1038645" spans="6:6">
      <c r="F1038645" s="94"/>
    </row>
    <row r="1038646" spans="6:6">
      <c r="F1038646" s="94"/>
    </row>
    <row r="1038647" spans="6:6">
      <c r="F1038647" s="94"/>
    </row>
    <row r="1038648" spans="6:6">
      <c r="F1038648" s="94"/>
    </row>
    <row r="1038649" spans="6:6">
      <c r="F1038649" s="94"/>
    </row>
    <row r="1038650" spans="6:6">
      <c r="F1038650" s="94"/>
    </row>
    <row r="1038651" spans="6:6">
      <c r="F1038651" s="94"/>
    </row>
    <row r="1038652" spans="6:6">
      <c r="F1038652" s="94"/>
    </row>
    <row r="1038653" spans="6:6">
      <c r="F1038653" s="94"/>
    </row>
    <row r="1038654" spans="6:6">
      <c r="F1038654" s="94"/>
    </row>
    <row r="1038655" spans="6:6">
      <c r="F1038655" s="94"/>
    </row>
    <row r="1038656" spans="6:6">
      <c r="F1038656" s="94"/>
    </row>
    <row r="1038657" spans="6:6">
      <c r="F1038657" s="94"/>
    </row>
    <row r="1038658" spans="6:6">
      <c r="F1038658" s="94"/>
    </row>
    <row r="1038659" spans="6:6">
      <c r="F1038659" s="94"/>
    </row>
    <row r="1038660" spans="6:6">
      <c r="F1038660" s="94"/>
    </row>
    <row r="1038661" spans="6:6">
      <c r="F1038661" s="94"/>
    </row>
    <row r="1038662" spans="6:6">
      <c r="F1038662" s="94"/>
    </row>
    <row r="1038663" spans="6:6">
      <c r="F1038663" s="94"/>
    </row>
    <row r="1038664" spans="6:6">
      <c r="F1038664" s="94"/>
    </row>
    <row r="1038665" spans="6:6">
      <c r="F1038665" s="94"/>
    </row>
    <row r="1038666" spans="6:6">
      <c r="F1038666" s="94"/>
    </row>
    <row r="1038667" spans="6:6">
      <c r="F1038667" s="94"/>
    </row>
    <row r="1038668" spans="6:6">
      <c r="F1038668" s="94"/>
    </row>
    <row r="1038669" spans="6:6">
      <c r="F1038669" s="94"/>
    </row>
    <row r="1038670" spans="6:6">
      <c r="F1038670" s="94"/>
    </row>
    <row r="1038671" spans="6:6">
      <c r="F1038671" s="94"/>
    </row>
    <row r="1038672" spans="6:6">
      <c r="F1038672" s="94"/>
    </row>
    <row r="1038673" spans="6:6">
      <c r="F1038673" s="94"/>
    </row>
    <row r="1038674" spans="6:6">
      <c r="F1038674" s="94"/>
    </row>
    <row r="1038675" spans="6:6">
      <c r="F1038675" s="94"/>
    </row>
    <row r="1038676" spans="6:6">
      <c r="F1038676" s="94"/>
    </row>
    <row r="1038677" spans="6:6">
      <c r="F1038677" s="94"/>
    </row>
    <row r="1038678" spans="6:6">
      <c r="F1038678" s="94"/>
    </row>
    <row r="1038679" spans="6:6">
      <c r="F1038679" s="94"/>
    </row>
    <row r="1038680" spans="6:6">
      <c r="F1038680" s="94"/>
    </row>
    <row r="1038681" spans="6:6">
      <c r="F1038681" s="94"/>
    </row>
    <row r="1038682" spans="6:6">
      <c r="F1038682" s="94"/>
    </row>
    <row r="1038683" spans="6:6">
      <c r="F1038683" s="94"/>
    </row>
    <row r="1038684" spans="6:6">
      <c r="F1038684" s="94"/>
    </row>
    <row r="1038685" spans="6:6">
      <c r="F1038685" s="94"/>
    </row>
    <row r="1038686" spans="6:6">
      <c r="F1038686" s="94"/>
    </row>
    <row r="1038687" spans="6:6">
      <c r="F1038687" s="94"/>
    </row>
    <row r="1038688" spans="6:6">
      <c r="F1038688" s="94"/>
    </row>
    <row r="1038689" spans="6:6">
      <c r="F1038689" s="94"/>
    </row>
    <row r="1038690" spans="6:6">
      <c r="F1038690" s="94"/>
    </row>
    <row r="1038691" spans="6:6">
      <c r="F1038691" s="94"/>
    </row>
    <row r="1038692" spans="6:6">
      <c r="F1038692" s="94"/>
    </row>
    <row r="1038693" spans="6:6">
      <c r="F1038693" s="94"/>
    </row>
    <row r="1038694" spans="6:6">
      <c r="F1038694" s="94"/>
    </row>
    <row r="1038695" spans="6:6">
      <c r="F1038695" s="94"/>
    </row>
    <row r="1038696" spans="6:6">
      <c r="F1038696" s="94"/>
    </row>
    <row r="1038697" spans="6:6">
      <c r="F1038697" s="94"/>
    </row>
    <row r="1038698" spans="6:6">
      <c r="F1038698" s="94"/>
    </row>
    <row r="1038699" spans="6:6">
      <c r="F1038699" s="94"/>
    </row>
    <row r="1038700" spans="6:6">
      <c r="F1038700" s="94"/>
    </row>
    <row r="1038701" spans="6:6">
      <c r="F1038701" s="94"/>
    </row>
    <row r="1038702" spans="6:6">
      <c r="F1038702" s="94"/>
    </row>
    <row r="1038703" spans="6:6">
      <c r="F1038703" s="94"/>
    </row>
    <row r="1038704" spans="6:6">
      <c r="F1038704" s="94"/>
    </row>
    <row r="1038705" spans="6:6">
      <c r="F1038705" s="94"/>
    </row>
    <row r="1038706" spans="6:6">
      <c r="F1038706" s="94"/>
    </row>
    <row r="1038707" spans="6:6">
      <c r="F1038707" s="94"/>
    </row>
    <row r="1038708" spans="6:6">
      <c r="F1038708" s="94"/>
    </row>
    <row r="1038709" spans="6:6">
      <c r="F1038709" s="94"/>
    </row>
    <row r="1038710" spans="6:6">
      <c r="F1038710" s="94"/>
    </row>
    <row r="1038711" spans="6:6">
      <c r="F1038711" s="94"/>
    </row>
    <row r="1038712" spans="6:6">
      <c r="F1038712" s="94"/>
    </row>
    <row r="1038713" spans="6:6">
      <c r="F1038713" s="94"/>
    </row>
    <row r="1038714" spans="6:6">
      <c r="F1038714" s="94"/>
    </row>
    <row r="1038715" spans="6:6">
      <c r="F1038715" s="94"/>
    </row>
    <row r="1038716" spans="6:6">
      <c r="F1038716" s="94"/>
    </row>
    <row r="1038717" spans="6:6">
      <c r="F1038717" s="94"/>
    </row>
    <row r="1038718" spans="6:6">
      <c r="F1038718" s="94"/>
    </row>
    <row r="1038719" spans="6:6">
      <c r="F1038719" s="94"/>
    </row>
    <row r="1038720" spans="6:6">
      <c r="F1038720" s="94"/>
    </row>
    <row r="1038721" spans="6:6">
      <c r="F1038721" s="94"/>
    </row>
    <row r="1038722" spans="6:6">
      <c r="F1038722" s="94"/>
    </row>
    <row r="1038723" spans="6:6">
      <c r="F1038723" s="94"/>
    </row>
    <row r="1038724" spans="6:6">
      <c r="F1038724" s="94"/>
    </row>
    <row r="1038725" spans="6:6">
      <c r="F1038725" s="94"/>
    </row>
    <row r="1038726" spans="6:6">
      <c r="F1038726" s="94"/>
    </row>
    <row r="1038727" spans="6:6">
      <c r="F1038727" s="94"/>
    </row>
    <row r="1038728" spans="6:6">
      <c r="F1038728" s="94"/>
    </row>
    <row r="1038729" spans="6:6">
      <c r="F1038729" s="94"/>
    </row>
    <row r="1038730" spans="6:6">
      <c r="F1038730" s="94"/>
    </row>
    <row r="1038731" spans="6:6">
      <c r="F1038731" s="94"/>
    </row>
    <row r="1038732" spans="6:6">
      <c r="F1038732" s="94"/>
    </row>
    <row r="1038733" spans="6:6">
      <c r="F1038733" s="94"/>
    </row>
    <row r="1038734" spans="6:6">
      <c r="F1038734" s="94"/>
    </row>
    <row r="1038735" spans="6:6">
      <c r="F1038735" s="94"/>
    </row>
    <row r="1038736" spans="6:6">
      <c r="F1038736" s="94"/>
    </row>
    <row r="1038737" spans="6:6">
      <c r="F1038737" s="94"/>
    </row>
    <row r="1038738" spans="6:6">
      <c r="F1038738" s="94"/>
    </row>
    <row r="1038739" spans="6:6">
      <c r="F1038739" s="94"/>
    </row>
    <row r="1038740" spans="6:6">
      <c r="F1038740" s="94"/>
    </row>
    <row r="1038741" spans="6:6">
      <c r="F1038741" s="94"/>
    </row>
    <row r="1038742" spans="6:6">
      <c r="F1038742" s="94"/>
    </row>
    <row r="1038743" spans="6:6">
      <c r="F1038743" s="94"/>
    </row>
    <row r="1038744" spans="6:6">
      <c r="F1038744" s="94"/>
    </row>
    <row r="1038745" spans="6:6">
      <c r="F1038745" s="94"/>
    </row>
    <row r="1038746" spans="6:6">
      <c r="F1038746" s="94"/>
    </row>
    <row r="1038747" spans="6:6">
      <c r="F1038747" s="94"/>
    </row>
    <row r="1038748" spans="6:6">
      <c r="F1038748" s="94"/>
    </row>
    <row r="1038749" spans="6:6">
      <c r="F1038749" s="94"/>
    </row>
    <row r="1038750" spans="6:6">
      <c r="F1038750" s="94"/>
    </row>
    <row r="1038751" spans="6:6">
      <c r="F1038751" s="94"/>
    </row>
    <row r="1038752" spans="6:6">
      <c r="F1038752" s="94"/>
    </row>
    <row r="1038753" spans="6:6">
      <c r="F1038753" s="94"/>
    </row>
    <row r="1038754" spans="6:6">
      <c r="F1038754" s="94"/>
    </row>
    <row r="1038755" spans="6:6">
      <c r="F1038755" s="94"/>
    </row>
    <row r="1038756" spans="6:6">
      <c r="F1038756" s="94"/>
    </row>
    <row r="1038757" spans="6:6">
      <c r="F1038757" s="94"/>
    </row>
    <row r="1038758" spans="6:6">
      <c r="F1038758" s="94"/>
    </row>
    <row r="1038759" spans="6:6">
      <c r="F1038759" s="94"/>
    </row>
    <row r="1038760" spans="6:6">
      <c r="F1038760" s="94"/>
    </row>
    <row r="1038761" spans="6:6">
      <c r="F1038761" s="94"/>
    </row>
    <row r="1038762" spans="6:6">
      <c r="F1038762" s="94"/>
    </row>
    <row r="1038763" spans="6:6">
      <c r="F1038763" s="94"/>
    </row>
    <row r="1038764" spans="6:6">
      <c r="F1038764" s="94"/>
    </row>
    <row r="1038765" spans="6:6">
      <c r="F1038765" s="94"/>
    </row>
    <row r="1038766" spans="6:6">
      <c r="F1038766" s="94"/>
    </row>
    <row r="1038767" spans="6:6">
      <c r="F1038767" s="94"/>
    </row>
    <row r="1038768" spans="6:6">
      <c r="F1038768" s="94"/>
    </row>
    <row r="1038769" spans="6:6">
      <c r="F1038769" s="94"/>
    </row>
    <row r="1038770" spans="6:6">
      <c r="F1038770" s="94"/>
    </row>
    <row r="1038771" spans="6:6">
      <c r="F1038771" s="94"/>
    </row>
    <row r="1038772" spans="6:6">
      <c r="F1038772" s="94"/>
    </row>
    <row r="1038773" spans="6:6">
      <c r="F1038773" s="94"/>
    </row>
    <row r="1038774" spans="6:6">
      <c r="F1038774" s="94"/>
    </row>
    <row r="1038775" spans="6:6">
      <c r="F1038775" s="94"/>
    </row>
    <row r="1038776" spans="6:6">
      <c r="F1038776" s="94"/>
    </row>
    <row r="1038777" spans="6:6">
      <c r="F1038777" s="94"/>
    </row>
    <row r="1038778" spans="6:6">
      <c r="F1038778" s="94"/>
    </row>
    <row r="1038779" spans="6:6">
      <c r="F1038779" s="94"/>
    </row>
    <row r="1038780" spans="6:6">
      <c r="F1038780" s="94"/>
    </row>
    <row r="1038781" spans="6:6">
      <c r="F1038781" s="94"/>
    </row>
    <row r="1038782" spans="6:6">
      <c r="F1038782" s="94"/>
    </row>
    <row r="1038783" spans="6:6">
      <c r="F1038783" s="94"/>
    </row>
    <row r="1038784" spans="6:6">
      <c r="F1038784" s="94"/>
    </row>
    <row r="1038785" spans="6:6">
      <c r="F1038785" s="94"/>
    </row>
    <row r="1038786" spans="6:6">
      <c r="F1038786" s="94"/>
    </row>
    <row r="1038787" spans="6:6">
      <c r="F1038787" s="94"/>
    </row>
    <row r="1038788" spans="6:6">
      <c r="F1038788" s="94"/>
    </row>
    <row r="1038789" spans="6:6">
      <c r="F1038789" s="94"/>
    </row>
    <row r="1038790" spans="6:6">
      <c r="F1038790" s="94"/>
    </row>
    <row r="1038791" spans="6:6">
      <c r="F1038791" s="94"/>
    </row>
    <row r="1038792" spans="6:6">
      <c r="F1038792" s="94"/>
    </row>
    <row r="1038793" spans="6:6">
      <c r="F1038793" s="94"/>
    </row>
    <row r="1038794" spans="6:6">
      <c r="F1038794" s="94"/>
    </row>
    <row r="1038795" spans="6:6">
      <c r="F1038795" s="94"/>
    </row>
    <row r="1038796" spans="6:6">
      <c r="F1038796" s="94"/>
    </row>
    <row r="1038797" spans="6:6">
      <c r="F1038797" s="94"/>
    </row>
    <row r="1038798" spans="6:6">
      <c r="F1038798" s="94"/>
    </row>
    <row r="1038799" spans="6:6">
      <c r="F1038799" s="94"/>
    </row>
    <row r="1038800" spans="6:6">
      <c r="F1038800" s="94"/>
    </row>
    <row r="1038801" spans="6:6">
      <c r="F1038801" s="94"/>
    </row>
    <row r="1038802" spans="6:6">
      <c r="F1038802" s="94"/>
    </row>
    <row r="1038803" spans="6:6">
      <c r="F1038803" s="94"/>
    </row>
    <row r="1038804" spans="6:6">
      <c r="F1038804" s="94"/>
    </row>
    <row r="1038805" spans="6:6">
      <c r="F1038805" s="94"/>
    </row>
    <row r="1038806" spans="6:6">
      <c r="F1038806" s="94"/>
    </row>
    <row r="1038807" spans="6:6">
      <c r="F1038807" s="94"/>
    </row>
    <row r="1038808" spans="6:6">
      <c r="F1038808" s="94"/>
    </row>
    <row r="1038809" spans="6:6">
      <c r="F1038809" s="94"/>
    </row>
    <row r="1038810" spans="6:6">
      <c r="F1038810" s="94"/>
    </row>
    <row r="1038811" spans="6:6">
      <c r="F1038811" s="94"/>
    </row>
    <row r="1038812" spans="6:6">
      <c r="F1038812" s="94"/>
    </row>
    <row r="1038813" spans="6:6">
      <c r="F1038813" s="94"/>
    </row>
    <row r="1038814" spans="6:6">
      <c r="F1038814" s="94"/>
    </row>
    <row r="1038815" spans="6:6">
      <c r="F1038815" s="94"/>
    </row>
    <row r="1038816" spans="6:6">
      <c r="F1038816" s="94"/>
    </row>
    <row r="1038817" spans="6:6">
      <c r="F1038817" s="94"/>
    </row>
    <row r="1038818" spans="6:6">
      <c r="F1038818" s="94"/>
    </row>
    <row r="1038819" spans="6:6">
      <c r="F1038819" s="94"/>
    </row>
    <row r="1038820" spans="6:6">
      <c r="F1038820" s="94"/>
    </row>
    <row r="1038821" spans="6:6">
      <c r="F1038821" s="94"/>
    </row>
    <row r="1038822" spans="6:6">
      <c r="F1038822" s="94"/>
    </row>
    <row r="1038823" spans="6:6">
      <c r="F1038823" s="94"/>
    </row>
    <row r="1038824" spans="6:6">
      <c r="F1038824" s="94"/>
    </row>
    <row r="1038825" spans="6:6">
      <c r="F1038825" s="94"/>
    </row>
    <row r="1038826" spans="6:6">
      <c r="F1038826" s="94"/>
    </row>
    <row r="1038827" spans="6:6">
      <c r="F1038827" s="94"/>
    </row>
    <row r="1038828" spans="6:6">
      <c r="F1038828" s="94"/>
    </row>
    <row r="1038829" spans="6:6">
      <c r="F1038829" s="94"/>
    </row>
    <row r="1038830" spans="6:6">
      <c r="F1038830" s="94"/>
    </row>
    <row r="1038831" spans="6:6">
      <c r="F1038831" s="94"/>
    </row>
    <row r="1038832" spans="6:6">
      <c r="F1038832" s="94"/>
    </row>
    <row r="1038833" spans="6:6">
      <c r="F1038833" s="94"/>
    </row>
    <row r="1038834" spans="6:6">
      <c r="F1038834" s="94"/>
    </row>
    <row r="1038835" spans="6:6">
      <c r="F1038835" s="94"/>
    </row>
    <row r="1038836" spans="6:6">
      <c r="F1038836" s="94"/>
    </row>
    <row r="1038837" spans="6:6">
      <c r="F1038837" s="94"/>
    </row>
    <row r="1038838" spans="6:6">
      <c r="F1038838" s="94"/>
    </row>
    <row r="1038839" spans="6:6">
      <c r="F1038839" s="94"/>
    </row>
    <row r="1038840" spans="6:6">
      <c r="F1038840" s="94"/>
    </row>
    <row r="1038841" spans="6:6">
      <c r="F1038841" s="94"/>
    </row>
    <row r="1038842" spans="6:6">
      <c r="F1038842" s="94"/>
    </row>
    <row r="1038843" spans="6:6">
      <c r="F1038843" s="94"/>
    </row>
    <row r="1038844" spans="6:6">
      <c r="F1038844" s="94"/>
    </row>
    <row r="1038845" spans="6:6">
      <c r="F1038845" s="94"/>
    </row>
    <row r="1038846" spans="6:6">
      <c r="F1038846" s="94"/>
    </row>
    <row r="1038847" spans="6:6">
      <c r="F1038847" s="94"/>
    </row>
    <row r="1038848" spans="6:6">
      <c r="F1038848" s="94"/>
    </row>
    <row r="1038849" spans="6:6">
      <c r="F1038849" s="94"/>
    </row>
    <row r="1038850" spans="6:6">
      <c r="F1038850" s="94"/>
    </row>
    <row r="1038851" spans="6:6">
      <c r="F1038851" s="94"/>
    </row>
    <row r="1038852" spans="6:6">
      <c r="F1038852" s="94"/>
    </row>
    <row r="1038853" spans="6:6">
      <c r="F1038853" s="94"/>
    </row>
    <row r="1038854" spans="6:6">
      <c r="F1038854" s="94"/>
    </row>
    <row r="1038855" spans="6:6">
      <c r="F1038855" s="94"/>
    </row>
    <row r="1038856" spans="6:6">
      <c r="F1038856" s="94"/>
    </row>
    <row r="1038857" spans="6:6">
      <c r="F1038857" s="94"/>
    </row>
    <row r="1038858" spans="6:6">
      <c r="F1038858" s="94"/>
    </row>
    <row r="1038859" spans="6:6">
      <c r="F1038859" s="94"/>
    </row>
    <row r="1038860" spans="6:6">
      <c r="F1038860" s="94"/>
    </row>
    <row r="1038861" spans="6:6">
      <c r="F1038861" s="94"/>
    </row>
    <row r="1038862" spans="6:6">
      <c r="F1038862" s="94"/>
    </row>
    <row r="1038863" spans="6:6">
      <c r="F1038863" s="94"/>
    </row>
    <row r="1038864" spans="6:6">
      <c r="F1038864" s="94"/>
    </row>
    <row r="1038865" spans="6:6">
      <c r="F1038865" s="94"/>
    </row>
    <row r="1038866" spans="6:6">
      <c r="F1038866" s="94"/>
    </row>
    <row r="1038867" spans="6:6">
      <c r="F1038867" s="94"/>
    </row>
    <row r="1038868" spans="6:6">
      <c r="F1038868" s="94"/>
    </row>
    <row r="1038869" spans="6:6">
      <c r="F1038869" s="94"/>
    </row>
    <row r="1038870" spans="6:6">
      <c r="F1038870" s="94"/>
    </row>
    <row r="1038871" spans="6:6">
      <c r="F1038871" s="94"/>
    </row>
    <row r="1038872" spans="6:6">
      <c r="F1038872" s="94"/>
    </row>
    <row r="1038873" spans="6:6">
      <c r="F1038873" s="94"/>
    </row>
    <row r="1038874" spans="6:6">
      <c r="F1038874" s="94"/>
    </row>
    <row r="1038875" spans="6:6">
      <c r="F1038875" s="94"/>
    </row>
    <row r="1038876" spans="6:6">
      <c r="F1038876" s="94"/>
    </row>
    <row r="1038877" spans="6:6">
      <c r="F1038877" s="94"/>
    </row>
    <row r="1038878" spans="6:6">
      <c r="F1038878" s="94"/>
    </row>
    <row r="1038879" spans="6:6">
      <c r="F1038879" s="94"/>
    </row>
    <row r="1038880" spans="6:6">
      <c r="F1038880" s="94"/>
    </row>
    <row r="1038881" spans="6:6">
      <c r="F1038881" s="94"/>
    </row>
    <row r="1038882" spans="6:6">
      <c r="F1038882" s="94"/>
    </row>
    <row r="1038883" spans="6:6">
      <c r="F1038883" s="94"/>
    </row>
    <row r="1038884" spans="6:6">
      <c r="F1038884" s="94"/>
    </row>
    <row r="1038885" spans="6:6">
      <c r="F1038885" s="94"/>
    </row>
    <row r="1038886" spans="6:6">
      <c r="F1038886" s="94"/>
    </row>
    <row r="1038887" spans="6:6">
      <c r="F1038887" s="94"/>
    </row>
    <row r="1038888" spans="6:6">
      <c r="F1038888" s="94"/>
    </row>
    <row r="1038889" spans="6:6">
      <c r="F1038889" s="94"/>
    </row>
    <row r="1038890" spans="6:6">
      <c r="F1038890" s="94"/>
    </row>
    <row r="1038891" spans="6:6">
      <c r="F1038891" s="94"/>
    </row>
    <row r="1038892" spans="6:6">
      <c r="F1038892" s="94"/>
    </row>
    <row r="1038893" spans="6:6">
      <c r="F1038893" s="94"/>
    </row>
    <row r="1038894" spans="6:6">
      <c r="F1038894" s="94"/>
    </row>
    <row r="1038895" spans="6:6">
      <c r="F1038895" s="94"/>
    </row>
    <row r="1038896" spans="6:6">
      <c r="F1038896" s="94"/>
    </row>
    <row r="1038897" spans="6:6">
      <c r="F1038897" s="94"/>
    </row>
    <row r="1038898" spans="6:6">
      <c r="F1038898" s="94"/>
    </row>
    <row r="1038899" spans="6:6">
      <c r="F1038899" s="94"/>
    </row>
    <row r="1038900" spans="6:6">
      <c r="F1038900" s="94"/>
    </row>
    <row r="1038901" spans="6:6">
      <c r="F1038901" s="94"/>
    </row>
    <row r="1038902" spans="6:6">
      <c r="F1038902" s="94"/>
    </row>
    <row r="1038903" spans="6:6">
      <c r="F1038903" s="94"/>
    </row>
    <row r="1038904" spans="6:6">
      <c r="F1038904" s="94"/>
    </row>
    <row r="1038905" spans="6:6">
      <c r="F1038905" s="94"/>
    </row>
    <row r="1038906" spans="6:6">
      <c r="F1038906" s="94"/>
    </row>
    <row r="1038907" spans="6:6">
      <c r="F1038907" s="94"/>
    </row>
    <row r="1038908" spans="6:6">
      <c r="F1038908" s="94"/>
    </row>
    <row r="1038909" spans="6:6">
      <c r="F1038909" s="94"/>
    </row>
    <row r="1038910" spans="6:6">
      <c r="F1038910" s="94"/>
    </row>
    <row r="1038911" spans="6:6">
      <c r="F1038911" s="94"/>
    </row>
    <row r="1038912" spans="6:6">
      <c r="F1038912" s="94"/>
    </row>
    <row r="1038913" spans="6:6">
      <c r="F1038913" s="94"/>
    </row>
    <row r="1038914" spans="6:6">
      <c r="F1038914" s="94"/>
    </row>
    <row r="1038915" spans="6:6">
      <c r="F1038915" s="94"/>
    </row>
    <row r="1038916" spans="6:6">
      <c r="F1038916" s="94"/>
    </row>
    <row r="1038917" spans="6:6">
      <c r="F1038917" s="94"/>
    </row>
    <row r="1038918" spans="6:6">
      <c r="F1038918" s="94"/>
    </row>
    <row r="1038919" spans="6:6">
      <c r="F1038919" s="94"/>
    </row>
    <row r="1038920" spans="6:6">
      <c r="F1038920" s="94"/>
    </row>
    <row r="1038921" spans="6:6">
      <c r="F1038921" s="94"/>
    </row>
    <row r="1038922" spans="6:6">
      <c r="F1038922" s="94"/>
    </row>
    <row r="1038923" spans="6:6">
      <c r="F1038923" s="94"/>
    </row>
    <row r="1038924" spans="6:6">
      <c r="F1038924" s="94"/>
    </row>
    <row r="1038925" spans="6:6">
      <c r="F1038925" s="94"/>
    </row>
    <row r="1038926" spans="6:6">
      <c r="F1038926" s="94"/>
    </row>
    <row r="1038927" spans="6:6">
      <c r="F1038927" s="94"/>
    </row>
    <row r="1038928" spans="6:6">
      <c r="F1038928" s="94"/>
    </row>
    <row r="1038929" spans="6:6">
      <c r="F1038929" s="94"/>
    </row>
    <row r="1038930" spans="6:6">
      <c r="F1038930" s="94"/>
    </row>
    <row r="1038931" spans="6:6">
      <c r="F1038931" s="94"/>
    </row>
    <row r="1038932" spans="6:6">
      <c r="F1038932" s="94"/>
    </row>
    <row r="1038933" spans="6:6">
      <c r="F1038933" s="94"/>
    </row>
    <row r="1038934" spans="6:6">
      <c r="F1038934" s="94"/>
    </row>
    <row r="1038935" spans="6:6">
      <c r="F1038935" s="94"/>
    </row>
    <row r="1038936" spans="6:6">
      <c r="F1038936" s="94"/>
    </row>
    <row r="1038937" spans="6:6">
      <c r="F1038937" s="94"/>
    </row>
    <row r="1038938" spans="6:6">
      <c r="F1038938" s="94"/>
    </row>
    <row r="1038939" spans="6:6">
      <c r="F1038939" s="94"/>
    </row>
    <row r="1038940" spans="6:6">
      <c r="F1038940" s="94"/>
    </row>
    <row r="1038941" spans="6:6">
      <c r="F1038941" s="94"/>
    </row>
    <row r="1038942" spans="6:6">
      <c r="F1038942" s="94"/>
    </row>
    <row r="1038943" spans="6:6">
      <c r="F1038943" s="94"/>
    </row>
    <row r="1038944" spans="6:6">
      <c r="F1038944" s="94"/>
    </row>
    <row r="1038945" spans="6:6">
      <c r="F1038945" s="94"/>
    </row>
    <row r="1038946" spans="6:6">
      <c r="F1038946" s="94"/>
    </row>
    <row r="1038947" spans="6:6">
      <c r="F1038947" s="94"/>
    </row>
    <row r="1038948" spans="6:6">
      <c r="F1038948" s="94"/>
    </row>
    <row r="1038949" spans="6:6">
      <c r="F1038949" s="94"/>
    </row>
    <row r="1038950" spans="6:6">
      <c r="F1038950" s="94"/>
    </row>
    <row r="1038951" spans="6:6">
      <c r="F1038951" s="94"/>
    </row>
    <row r="1038952" spans="6:6">
      <c r="F1038952" s="94"/>
    </row>
    <row r="1038953" spans="6:6">
      <c r="F1038953" s="94"/>
    </row>
    <row r="1038954" spans="6:6">
      <c r="F1038954" s="94"/>
    </row>
    <row r="1038955" spans="6:6">
      <c r="F1038955" s="94"/>
    </row>
    <row r="1038956" spans="6:6">
      <c r="F1038956" s="94"/>
    </row>
    <row r="1038957" spans="6:6">
      <c r="F1038957" s="94"/>
    </row>
    <row r="1038958" spans="6:6">
      <c r="F1038958" s="94"/>
    </row>
    <row r="1038959" spans="6:6">
      <c r="F1038959" s="94"/>
    </row>
    <row r="1038960" spans="6:6">
      <c r="F1038960" s="94"/>
    </row>
    <row r="1038961" spans="6:6">
      <c r="F1038961" s="94"/>
    </row>
    <row r="1038962" spans="6:6">
      <c r="F1038962" s="94"/>
    </row>
    <row r="1038963" spans="6:6">
      <c r="F1038963" s="94"/>
    </row>
    <row r="1038964" spans="6:6">
      <c r="F1038964" s="94"/>
    </row>
    <row r="1038965" spans="6:6">
      <c r="F1038965" s="94"/>
    </row>
    <row r="1038966" spans="6:6">
      <c r="F1038966" s="94"/>
    </row>
    <row r="1038967" spans="6:6">
      <c r="F1038967" s="94"/>
    </row>
    <row r="1038968" spans="6:6">
      <c r="F1038968" s="94"/>
    </row>
    <row r="1038969" spans="6:6">
      <c r="F1038969" s="94"/>
    </row>
    <row r="1038970" spans="6:6">
      <c r="F1038970" s="94"/>
    </row>
    <row r="1038971" spans="6:6">
      <c r="F1038971" s="94"/>
    </row>
    <row r="1038972" spans="6:6">
      <c r="F1038972" s="94"/>
    </row>
    <row r="1038973" spans="6:6">
      <c r="F1038973" s="94"/>
    </row>
    <row r="1038974" spans="6:6">
      <c r="F1038974" s="94"/>
    </row>
    <row r="1038975" spans="6:6">
      <c r="F1038975" s="94"/>
    </row>
    <row r="1038976" spans="6:6">
      <c r="F1038976" s="94"/>
    </row>
    <row r="1038977" spans="6:6">
      <c r="F1038977" s="94"/>
    </row>
    <row r="1038978" spans="6:6">
      <c r="F1038978" s="94"/>
    </row>
    <row r="1038979" spans="6:6">
      <c r="F1038979" s="94"/>
    </row>
    <row r="1038980" spans="6:6">
      <c r="F1038980" s="94"/>
    </row>
    <row r="1038981" spans="6:6">
      <c r="F1038981" s="94"/>
    </row>
    <row r="1038982" spans="6:6">
      <c r="F1038982" s="94"/>
    </row>
    <row r="1038983" spans="6:6">
      <c r="F1038983" s="94"/>
    </row>
    <row r="1038984" spans="6:6">
      <c r="F1038984" s="94"/>
    </row>
    <row r="1038985" spans="6:6">
      <c r="F1038985" s="94"/>
    </row>
    <row r="1038986" spans="6:6">
      <c r="F1038986" s="94"/>
    </row>
    <row r="1038987" spans="6:6">
      <c r="F1038987" s="94"/>
    </row>
    <row r="1038988" spans="6:6">
      <c r="F1038988" s="94"/>
    </row>
    <row r="1038989" spans="6:6">
      <c r="F1038989" s="94"/>
    </row>
    <row r="1038990" spans="6:6">
      <c r="F1038990" s="94"/>
    </row>
    <row r="1038991" spans="6:6">
      <c r="F1038991" s="94"/>
    </row>
    <row r="1038992" spans="6:6">
      <c r="F1038992" s="94"/>
    </row>
    <row r="1038993" spans="6:6">
      <c r="F1038993" s="94"/>
    </row>
    <row r="1038994" spans="6:6">
      <c r="F1038994" s="94"/>
    </row>
    <row r="1038995" spans="6:6">
      <c r="F1038995" s="94"/>
    </row>
    <row r="1038996" spans="6:6">
      <c r="F1038996" s="94"/>
    </row>
    <row r="1038997" spans="6:6">
      <c r="F1038997" s="94"/>
    </row>
    <row r="1038998" spans="6:6">
      <c r="F1038998" s="94"/>
    </row>
    <row r="1038999" spans="6:6">
      <c r="F1038999" s="94"/>
    </row>
    <row r="1039000" spans="6:6">
      <c r="F1039000" s="94"/>
    </row>
    <row r="1039001" spans="6:6">
      <c r="F1039001" s="94"/>
    </row>
    <row r="1039002" spans="6:6">
      <c r="F1039002" s="94"/>
    </row>
    <row r="1039003" spans="6:6">
      <c r="F1039003" s="94"/>
    </row>
    <row r="1039004" spans="6:6">
      <c r="F1039004" s="94"/>
    </row>
    <row r="1039005" spans="6:6">
      <c r="F1039005" s="94"/>
    </row>
    <row r="1039006" spans="6:6">
      <c r="F1039006" s="94"/>
    </row>
    <row r="1039007" spans="6:6">
      <c r="F1039007" s="94"/>
    </row>
    <row r="1039008" spans="6:6">
      <c r="F1039008" s="94"/>
    </row>
    <row r="1039009" spans="6:6">
      <c r="F1039009" s="94"/>
    </row>
    <row r="1039010" spans="6:6">
      <c r="F1039010" s="94"/>
    </row>
    <row r="1039011" spans="6:6">
      <c r="F1039011" s="94"/>
    </row>
    <row r="1039012" spans="6:6">
      <c r="F1039012" s="94"/>
    </row>
    <row r="1039013" spans="6:6">
      <c r="F1039013" s="94"/>
    </row>
    <row r="1039014" spans="6:6">
      <c r="F1039014" s="94"/>
    </row>
    <row r="1039015" spans="6:6">
      <c r="F1039015" s="94"/>
    </row>
    <row r="1039016" spans="6:6">
      <c r="F1039016" s="94"/>
    </row>
    <row r="1039017" spans="6:6">
      <c r="F1039017" s="94"/>
    </row>
    <row r="1039018" spans="6:6">
      <c r="F1039018" s="94"/>
    </row>
    <row r="1039019" spans="6:6">
      <c r="F1039019" s="94"/>
    </row>
    <row r="1039020" spans="6:6">
      <c r="F1039020" s="94"/>
    </row>
    <row r="1039021" spans="6:6">
      <c r="F1039021" s="94"/>
    </row>
    <row r="1039022" spans="6:6">
      <c r="F1039022" s="94"/>
    </row>
    <row r="1039023" spans="6:6">
      <c r="F1039023" s="94"/>
    </row>
    <row r="1039024" spans="6:6">
      <c r="F1039024" s="94"/>
    </row>
    <row r="1039025" spans="6:6">
      <c r="F1039025" s="94"/>
    </row>
    <row r="1039026" spans="6:6">
      <c r="F1039026" s="94"/>
    </row>
    <row r="1039027" spans="6:6">
      <c r="F1039027" s="94"/>
    </row>
    <row r="1039028" spans="6:6">
      <c r="F1039028" s="94"/>
    </row>
    <row r="1039029" spans="6:6">
      <c r="F1039029" s="94"/>
    </row>
    <row r="1039030" spans="6:6">
      <c r="F1039030" s="94"/>
    </row>
    <row r="1039031" spans="6:6">
      <c r="F1039031" s="94"/>
    </row>
    <row r="1039032" spans="6:6">
      <c r="F1039032" s="94"/>
    </row>
    <row r="1039033" spans="6:6">
      <c r="F1039033" s="94"/>
    </row>
    <row r="1039034" spans="6:6">
      <c r="F1039034" s="94"/>
    </row>
    <row r="1039035" spans="6:6">
      <c r="F1039035" s="94"/>
    </row>
    <row r="1039036" spans="6:6">
      <c r="F1039036" s="94"/>
    </row>
    <row r="1039037" spans="6:6">
      <c r="F1039037" s="94"/>
    </row>
    <row r="1039038" spans="6:6">
      <c r="F1039038" s="94"/>
    </row>
    <row r="1039039" spans="6:6">
      <c r="F1039039" s="94"/>
    </row>
    <row r="1039040" spans="6:6">
      <c r="F1039040" s="94"/>
    </row>
    <row r="1039041" spans="6:6">
      <c r="F1039041" s="94"/>
    </row>
    <row r="1039042" spans="6:6">
      <c r="F1039042" s="94"/>
    </row>
    <row r="1039043" spans="6:6">
      <c r="F1039043" s="94"/>
    </row>
    <row r="1039044" spans="6:6">
      <c r="F1039044" s="94"/>
    </row>
    <row r="1039045" spans="6:6">
      <c r="F1039045" s="94"/>
    </row>
    <row r="1039046" spans="6:6">
      <c r="F1039046" s="94"/>
    </row>
    <row r="1039047" spans="6:6">
      <c r="F1039047" s="94"/>
    </row>
    <row r="1039048" spans="6:6">
      <c r="F1039048" s="94"/>
    </row>
    <row r="1039049" spans="6:6">
      <c r="F1039049" s="94"/>
    </row>
    <row r="1039050" spans="6:6">
      <c r="F1039050" s="94"/>
    </row>
    <row r="1039051" spans="6:6">
      <c r="F1039051" s="94"/>
    </row>
    <row r="1039052" spans="6:6">
      <c r="F1039052" s="94"/>
    </row>
    <row r="1039053" spans="6:6">
      <c r="F1039053" s="94"/>
    </row>
    <row r="1039054" spans="6:6">
      <c r="F1039054" s="94"/>
    </row>
    <row r="1039055" spans="6:6">
      <c r="F1039055" s="94"/>
    </row>
    <row r="1039056" spans="6:6">
      <c r="F1039056" s="94"/>
    </row>
    <row r="1039057" spans="6:6">
      <c r="F1039057" s="94"/>
    </row>
    <row r="1039058" spans="6:6">
      <c r="F1039058" s="94"/>
    </row>
    <row r="1039059" spans="6:6">
      <c r="F1039059" s="94"/>
    </row>
    <row r="1039060" spans="6:6">
      <c r="F1039060" s="94"/>
    </row>
    <row r="1039061" spans="6:6">
      <c r="F1039061" s="94"/>
    </row>
    <row r="1039062" spans="6:6">
      <c r="F1039062" s="94"/>
    </row>
    <row r="1039063" spans="6:6">
      <c r="F1039063" s="94"/>
    </row>
    <row r="1039064" spans="6:6">
      <c r="F1039064" s="94"/>
    </row>
    <row r="1039065" spans="6:6">
      <c r="F1039065" s="94"/>
    </row>
    <row r="1039066" spans="6:6">
      <c r="F1039066" s="94"/>
    </row>
    <row r="1039067" spans="6:6">
      <c r="F1039067" s="94"/>
    </row>
    <row r="1039068" spans="6:6">
      <c r="F1039068" s="94"/>
    </row>
    <row r="1039069" spans="6:6">
      <c r="F1039069" s="94"/>
    </row>
    <row r="1039070" spans="6:6">
      <c r="F1039070" s="94"/>
    </row>
    <row r="1039071" spans="6:6">
      <c r="F1039071" s="94"/>
    </row>
    <row r="1039072" spans="6:6">
      <c r="F1039072" s="94"/>
    </row>
    <row r="1039073" spans="6:6">
      <c r="F1039073" s="94"/>
    </row>
    <row r="1039074" spans="6:6">
      <c r="F1039074" s="94"/>
    </row>
    <row r="1039075" spans="6:6">
      <c r="F1039075" s="94"/>
    </row>
    <row r="1039076" spans="6:6">
      <c r="F1039076" s="94"/>
    </row>
    <row r="1039077" spans="6:6">
      <c r="F1039077" s="94"/>
    </row>
    <row r="1039078" spans="6:6">
      <c r="F1039078" s="94"/>
    </row>
    <row r="1039079" spans="6:6">
      <c r="F1039079" s="94"/>
    </row>
    <row r="1039080" spans="6:6">
      <c r="F1039080" s="94"/>
    </row>
    <row r="1039081" spans="6:6">
      <c r="F1039081" s="94"/>
    </row>
    <row r="1039082" spans="6:6">
      <c r="F1039082" s="94"/>
    </row>
    <row r="1039083" spans="6:6">
      <c r="F1039083" s="94"/>
    </row>
    <row r="1039084" spans="6:6">
      <c r="F1039084" s="94"/>
    </row>
    <row r="1039085" spans="6:6">
      <c r="F1039085" s="94"/>
    </row>
    <row r="1039086" spans="6:6">
      <c r="F1039086" s="94"/>
    </row>
    <row r="1039087" spans="6:6">
      <c r="F1039087" s="94"/>
    </row>
    <row r="1039088" spans="6:6">
      <c r="F1039088" s="94"/>
    </row>
    <row r="1039089" spans="6:6">
      <c r="F1039089" s="94"/>
    </row>
    <row r="1039090" spans="6:6">
      <c r="F1039090" s="94"/>
    </row>
    <row r="1039091" spans="6:6">
      <c r="F1039091" s="94"/>
    </row>
    <row r="1039092" spans="6:6">
      <c r="F1039092" s="94"/>
    </row>
    <row r="1039093" spans="6:6">
      <c r="F1039093" s="94"/>
    </row>
    <row r="1039094" spans="6:6">
      <c r="F1039094" s="94"/>
    </row>
    <row r="1039095" spans="6:6">
      <c r="F1039095" s="94"/>
    </row>
    <row r="1039096" spans="6:6">
      <c r="F1039096" s="94"/>
    </row>
    <row r="1039097" spans="6:6">
      <c r="F1039097" s="94"/>
    </row>
    <row r="1039098" spans="6:6">
      <c r="F1039098" s="94"/>
    </row>
    <row r="1039099" spans="6:6">
      <c r="F1039099" s="94"/>
    </row>
    <row r="1039100" spans="6:6">
      <c r="F1039100" s="94"/>
    </row>
    <row r="1039101" spans="6:6">
      <c r="F1039101" s="94"/>
    </row>
    <row r="1039102" spans="6:6">
      <c r="F1039102" s="94"/>
    </row>
    <row r="1039103" spans="6:6">
      <c r="F1039103" s="94"/>
    </row>
    <row r="1039104" spans="6:6">
      <c r="F1039104" s="94"/>
    </row>
    <row r="1039105" spans="6:6">
      <c r="F1039105" s="94"/>
    </row>
    <row r="1039106" spans="6:6">
      <c r="F1039106" s="94"/>
    </row>
    <row r="1039107" spans="6:6">
      <c r="F1039107" s="94"/>
    </row>
    <row r="1039108" spans="6:6">
      <c r="F1039108" s="94"/>
    </row>
    <row r="1039109" spans="6:6">
      <c r="F1039109" s="94"/>
    </row>
    <row r="1039110" spans="6:6">
      <c r="F1039110" s="94"/>
    </row>
    <row r="1039111" spans="6:6">
      <c r="F1039111" s="94"/>
    </row>
    <row r="1039112" spans="6:6">
      <c r="F1039112" s="94"/>
    </row>
    <row r="1039113" spans="6:6">
      <c r="F1039113" s="94"/>
    </row>
    <row r="1039114" spans="6:6">
      <c r="F1039114" s="94"/>
    </row>
    <row r="1039115" spans="6:6">
      <c r="F1039115" s="94"/>
    </row>
    <row r="1039116" spans="6:6">
      <c r="F1039116" s="94"/>
    </row>
    <row r="1039117" spans="6:6">
      <c r="F1039117" s="94"/>
    </row>
    <row r="1039118" spans="6:6">
      <c r="F1039118" s="94"/>
    </row>
    <row r="1039119" spans="6:6">
      <c r="F1039119" s="94"/>
    </row>
    <row r="1039120" spans="6:6">
      <c r="F1039120" s="94"/>
    </row>
    <row r="1039121" spans="6:6">
      <c r="F1039121" s="94"/>
    </row>
    <row r="1039122" spans="6:6">
      <c r="F1039122" s="94"/>
    </row>
    <row r="1039123" spans="6:6">
      <c r="F1039123" s="94"/>
    </row>
    <row r="1039124" spans="6:6">
      <c r="F1039124" s="94"/>
    </row>
    <row r="1039125" spans="6:6">
      <c r="F1039125" s="94"/>
    </row>
    <row r="1039126" spans="6:6">
      <c r="F1039126" s="94"/>
    </row>
    <row r="1039127" spans="6:6">
      <c r="F1039127" s="94"/>
    </row>
    <row r="1039128" spans="6:6">
      <c r="F1039128" s="94"/>
    </row>
    <row r="1039129" spans="6:6">
      <c r="F1039129" s="94"/>
    </row>
    <row r="1039130" spans="6:6">
      <c r="F1039130" s="94"/>
    </row>
    <row r="1039131" spans="6:6">
      <c r="F1039131" s="94"/>
    </row>
    <row r="1039132" spans="6:6">
      <c r="F1039132" s="94"/>
    </row>
    <row r="1039133" spans="6:6">
      <c r="F1039133" s="94"/>
    </row>
    <row r="1039134" spans="6:6">
      <c r="F1039134" s="94"/>
    </row>
    <row r="1039135" spans="6:6">
      <c r="F1039135" s="94"/>
    </row>
    <row r="1039136" spans="6:6">
      <c r="F1039136" s="94"/>
    </row>
    <row r="1039137" spans="6:6">
      <c r="F1039137" s="94"/>
    </row>
    <row r="1039138" spans="6:6">
      <c r="F1039138" s="94"/>
    </row>
    <row r="1039139" spans="6:6">
      <c r="F1039139" s="94"/>
    </row>
    <row r="1039140" spans="6:6">
      <c r="F1039140" s="94"/>
    </row>
    <row r="1039141" spans="6:6">
      <c r="F1039141" s="94"/>
    </row>
    <row r="1039142" spans="6:6">
      <c r="F1039142" s="94"/>
    </row>
    <row r="1039143" spans="6:6">
      <c r="F1039143" s="94"/>
    </row>
    <row r="1039144" spans="6:6">
      <c r="F1039144" s="94"/>
    </row>
    <row r="1039145" spans="6:6">
      <c r="F1039145" s="94"/>
    </row>
    <row r="1039146" spans="6:6">
      <c r="F1039146" s="94"/>
    </row>
    <row r="1039147" spans="6:6">
      <c r="F1039147" s="94"/>
    </row>
    <row r="1039148" spans="6:6">
      <c r="F1039148" s="94"/>
    </row>
    <row r="1039149" spans="6:6">
      <c r="F1039149" s="94"/>
    </row>
    <row r="1039150" spans="6:6">
      <c r="F1039150" s="94"/>
    </row>
    <row r="1039151" spans="6:6">
      <c r="F1039151" s="94"/>
    </row>
    <row r="1039152" spans="6:6">
      <c r="F1039152" s="94"/>
    </row>
    <row r="1039153" spans="6:6">
      <c r="F1039153" s="94"/>
    </row>
    <row r="1039154" spans="6:6">
      <c r="F1039154" s="94"/>
    </row>
    <row r="1039155" spans="6:6">
      <c r="F1039155" s="94"/>
    </row>
    <row r="1039156" spans="6:6">
      <c r="F1039156" s="94"/>
    </row>
    <row r="1039157" spans="6:6">
      <c r="F1039157" s="94"/>
    </row>
    <row r="1039158" spans="6:6">
      <c r="F1039158" s="94"/>
    </row>
    <row r="1039159" spans="6:6">
      <c r="F1039159" s="94"/>
    </row>
    <row r="1039160" spans="6:6">
      <c r="F1039160" s="94"/>
    </row>
    <row r="1039161" spans="6:6">
      <c r="F1039161" s="94"/>
    </row>
    <row r="1039162" spans="6:6">
      <c r="F1039162" s="94"/>
    </row>
    <row r="1039163" spans="6:6">
      <c r="F1039163" s="94"/>
    </row>
    <row r="1039164" spans="6:6">
      <c r="F1039164" s="94"/>
    </row>
    <row r="1039165" spans="6:6">
      <c r="F1039165" s="94"/>
    </row>
    <row r="1039166" spans="6:6">
      <c r="F1039166" s="94"/>
    </row>
    <row r="1039167" spans="6:6">
      <c r="F1039167" s="94"/>
    </row>
    <row r="1039168" spans="6:6">
      <c r="F1039168" s="94"/>
    </row>
    <row r="1039169" spans="6:6">
      <c r="F1039169" s="94"/>
    </row>
    <row r="1039170" spans="6:6">
      <c r="F1039170" s="94"/>
    </row>
    <row r="1039171" spans="6:6">
      <c r="F1039171" s="94"/>
    </row>
    <row r="1039172" spans="6:6">
      <c r="F1039172" s="94"/>
    </row>
    <row r="1039173" spans="6:6">
      <c r="F1039173" s="94"/>
    </row>
    <row r="1039174" spans="6:6">
      <c r="F1039174" s="94"/>
    </row>
    <row r="1039175" spans="6:6">
      <c r="F1039175" s="94"/>
    </row>
    <row r="1039176" spans="6:6">
      <c r="F1039176" s="94"/>
    </row>
    <row r="1039177" spans="6:6">
      <c r="F1039177" s="94"/>
    </row>
    <row r="1039178" spans="6:6">
      <c r="F1039178" s="94"/>
    </row>
    <row r="1039179" spans="6:6">
      <c r="F1039179" s="94"/>
    </row>
    <row r="1039180" spans="6:6">
      <c r="F1039180" s="94"/>
    </row>
    <row r="1039181" spans="6:6">
      <c r="F1039181" s="94"/>
    </row>
    <row r="1039182" spans="6:6">
      <c r="F1039182" s="94"/>
    </row>
    <row r="1039183" spans="6:6">
      <c r="F1039183" s="94"/>
    </row>
    <row r="1039184" spans="6:6">
      <c r="F1039184" s="94"/>
    </row>
    <row r="1039185" spans="6:6">
      <c r="F1039185" s="94"/>
    </row>
    <row r="1039186" spans="6:6">
      <c r="F1039186" s="94"/>
    </row>
    <row r="1039187" spans="6:6">
      <c r="F1039187" s="94"/>
    </row>
    <row r="1039188" spans="6:6">
      <c r="F1039188" s="94"/>
    </row>
    <row r="1039189" spans="6:6">
      <c r="F1039189" s="94"/>
    </row>
    <row r="1039190" spans="6:6">
      <c r="F1039190" s="94"/>
    </row>
    <row r="1039191" spans="6:6">
      <c r="F1039191" s="94"/>
    </row>
    <row r="1039192" spans="6:6">
      <c r="F1039192" s="94"/>
    </row>
    <row r="1039193" spans="6:6">
      <c r="F1039193" s="94"/>
    </row>
    <row r="1039194" spans="6:6">
      <c r="F1039194" s="94"/>
    </row>
    <row r="1039195" spans="6:6">
      <c r="F1039195" s="94"/>
    </row>
    <row r="1039196" spans="6:6">
      <c r="F1039196" s="94"/>
    </row>
    <row r="1039197" spans="6:6">
      <c r="F1039197" s="94"/>
    </row>
    <row r="1039198" spans="6:6">
      <c r="F1039198" s="94"/>
    </row>
    <row r="1039199" spans="6:6">
      <c r="F1039199" s="94"/>
    </row>
    <row r="1039200" spans="6:6">
      <c r="F1039200" s="94"/>
    </row>
    <row r="1039201" spans="6:6">
      <c r="F1039201" s="94"/>
    </row>
    <row r="1039202" spans="6:6">
      <c r="F1039202" s="94"/>
    </row>
    <row r="1039203" spans="6:6">
      <c r="F1039203" s="94"/>
    </row>
    <row r="1039204" spans="6:6">
      <c r="F1039204" s="94"/>
    </row>
    <row r="1039205" spans="6:6">
      <c r="F1039205" s="94"/>
    </row>
    <row r="1039206" spans="6:6">
      <c r="F1039206" s="94"/>
    </row>
    <row r="1039207" spans="6:6">
      <c r="F1039207" s="94"/>
    </row>
    <row r="1039208" spans="6:6">
      <c r="F1039208" s="94"/>
    </row>
    <row r="1039209" spans="6:6">
      <c r="F1039209" s="94"/>
    </row>
    <row r="1039210" spans="6:6">
      <c r="F1039210" s="94"/>
    </row>
    <row r="1039211" spans="6:6">
      <c r="F1039211" s="94"/>
    </row>
    <row r="1039212" spans="6:6">
      <c r="F1039212" s="94"/>
    </row>
    <row r="1039213" spans="6:6">
      <c r="F1039213" s="94"/>
    </row>
    <row r="1039214" spans="6:6">
      <c r="F1039214" s="94"/>
    </row>
    <row r="1039215" spans="6:6">
      <c r="F1039215" s="94"/>
    </row>
    <row r="1039216" spans="6:6">
      <c r="F1039216" s="94"/>
    </row>
    <row r="1039217" spans="6:6">
      <c r="F1039217" s="94"/>
    </row>
    <row r="1039218" spans="6:6">
      <c r="F1039218" s="94"/>
    </row>
    <row r="1039219" spans="6:6">
      <c r="F1039219" s="94"/>
    </row>
    <row r="1039220" spans="6:6">
      <c r="F1039220" s="94"/>
    </row>
    <row r="1039221" spans="6:6">
      <c r="F1039221" s="94"/>
    </row>
    <row r="1039222" spans="6:6">
      <c r="F1039222" s="94"/>
    </row>
    <row r="1039223" spans="6:6">
      <c r="F1039223" s="94"/>
    </row>
    <row r="1039224" spans="6:6">
      <c r="F1039224" s="94"/>
    </row>
    <row r="1039225" spans="6:6">
      <c r="F1039225" s="94"/>
    </row>
    <row r="1039226" spans="6:6">
      <c r="F1039226" s="94"/>
    </row>
    <row r="1039227" spans="6:6">
      <c r="F1039227" s="94"/>
    </row>
    <row r="1039228" spans="6:6">
      <c r="F1039228" s="94"/>
    </row>
    <row r="1039229" spans="6:6">
      <c r="F1039229" s="94"/>
    </row>
    <row r="1039230" spans="6:6">
      <c r="F1039230" s="94"/>
    </row>
    <row r="1039231" spans="6:6">
      <c r="F1039231" s="94"/>
    </row>
    <row r="1039232" spans="6:6">
      <c r="F1039232" s="94"/>
    </row>
    <row r="1039233" spans="6:6">
      <c r="F1039233" s="94"/>
    </row>
    <row r="1039234" spans="6:6">
      <c r="F1039234" s="94"/>
    </row>
    <row r="1039235" spans="6:6">
      <c r="F1039235" s="94"/>
    </row>
    <row r="1039236" spans="6:6">
      <c r="F1039236" s="94"/>
    </row>
    <row r="1039237" spans="6:6">
      <c r="F1039237" s="94"/>
    </row>
    <row r="1039238" spans="6:6">
      <c r="F1039238" s="94"/>
    </row>
    <row r="1039239" spans="6:6">
      <c r="F1039239" s="94"/>
    </row>
    <row r="1039240" spans="6:6">
      <c r="F1039240" s="94"/>
    </row>
    <row r="1039241" spans="6:6">
      <c r="F1039241" s="94"/>
    </row>
    <row r="1039242" spans="6:6">
      <c r="F1039242" s="94"/>
    </row>
    <row r="1039243" spans="6:6">
      <c r="F1039243" s="94"/>
    </row>
    <row r="1039244" spans="6:6">
      <c r="F1039244" s="94"/>
    </row>
    <row r="1039245" spans="6:6">
      <c r="F1039245" s="94"/>
    </row>
    <row r="1039246" spans="6:6">
      <c r="F1039246" s="94"/>
    </row>
    <row r="1039247" spans="6:6">
      <c r="F1039247" s="94"/>
    </row>
    <row r="1039248" spans="6:6">
      <c r="F1039248" s="94"/>
    </row>
    <row r="1039249" spans="6:6">
      <c r="F1039249" s="94"/>
    </row>
    <row r="1039250" spans="6:6">
      <c r="F1039250" s="94"/>
    </row>
    <row r="1039251" spans="6:6">
      <c r="F1039251" s="94"/>
    </row>
    <row r="1039252" spans="6:6">
      <c r="F1039252" s="94"/>
    </row>
    <row r="1039253" spans="6:6">
      <c r="F1039253" s="94"/>
    </row>
    <row r="1039254" spans="6:6">
      <c r="F1039254" s="94"/>
    </row>
    <row r="1039255" spans="6:6">
      <c r="F1039255" s="94"/>
    </row>
    <row r="1039256" spans="6:6">
      <c r="F1039256" s="94"/>
    </row>
    <row r="1039257" spans="6:6">
      <c r="F1039257" s="94"/>
    </row>
    <row r="1039258" spans="6:6">
      <c r="F1039258" s="94"/>
    </row>
    <row r="1039259" spans="6:6">
      <c r="F1039259" s="94"/>
    </row>
    <row r="1039260" spans="6:6">
      <c r="F1039260" s="94"/>
    </row>
    <row r="1039261" spans="6:6">
      <c r="F1039261" s="94"/>
    </row>
    <row r="1039262" spans="6:6">
      <c r="F1039262" s="94"/>
    </row>
    <row r="1039263" spans="6:6">
      <c r="F1039263" s="94"/>
    </row>
    <row r="1039264" spans="6:6">
      <c r="F1039264" s="94"/>
    </row>
    <row r="1039265" spans="6:6">
      <c r="F1039265" s="94"/>
    </row>
    <row r="1039266" spans="6:6">
      <c r="F1039266" s="94"/>
    </row>
    <row r="1039267" spans="6:6">
      <c r="F1039267" s="94"/>
    </row>
    <row r="1039268" spans="6:6">
      <c r="F1039268" s="94"/>
    </row>
    <row r="1039269" spans="6:6">
      <c r="F1039269" s="94"/>
    </row>
    <row r="1039270" spans="6:6">
      <c r="F1039270" s="94"/>
    </row>
    <row r="1039271" spans="6:6">
      <c r="F1039271" s="94"/>
    </row>
    <row r="1039272" spans="6:6">
      <c r="F1039272" s="94"/>
    </row>
    <row r="1039273" spans="6:6">
      <c r="F1039273" s="94"/>
    </row>
    <row r="1039274" spans="6:6">
      <c r="F1039274" s="94"/>
    </row>
    <row r="1039275" spans="6:6">
      <c r="F1039275" s="94"/>
    </row>
    <row r="1039276" spans="6:6">
      <c r="F1039276" s="94"/>
    </row>
    <row r="1039277" spans="6:6">
      <c r="F1039277" s="94"/>
    </row>
    <row r="1039278" spans="6:6">
      <c r="F1039278" s="94"/>
    </row>
    <row r="1039279" spans="6:6">
      <c r="F1039279" s="94"/>
    </row>
    <row r="1039280" spans="6:6">
      <c r="F1039280" s="94"/>
    </row>
    <row r="1039281" spans="6:6">
      <c r="F1039281" s="94"/>
    </row>
    <row r="1039282" spans="6:6">
      <c r="F1039282" s="94"/>
    </row>
    <row r="1039283" spans="6:6">
      <c r="F1039283" s="94"/>
    </row>
    <row r="1039284" spans="6:6">
      <c r="F1039284" s="94"/>
    </row>
    <row r="1039285" spans="6:6">
      <c r="F1039285" s="94"/>
    </row>
    <row r="1039286" spans="6:6">
      <c r="F1039286" s="94"/>
    </row>
    <row r="1039287" spans="6:6">
      <c r="F1039287" s="94"/>
    </row>
    <row r="1039288" spans="6:6">
      <c r="F1039288" s="94"/>
    </row>
    <row r="1039289" spans="6:6">
      <c r="F1039289" s="94"/>
    </row>
    <row r="1039290" spans="6:6">
      <c r="F1039290" s="94"/>
    </row>
    <row r="1039291" spans="6:6">
      <c r="F1039291" s="94"/>
    </row>
    <row r="1039292" spans="6:6">
      <c r="F1039292" s="94"/>
    </row>
    <row r="1039293" spans="6:6">
      <c r="F1039293" s="94"/>
    </row>
    <row r="1039294" spans="6:6">
      <c r="F1039294" s="94"/>
    </row>
    <row r="1039295" spans="6:6">
      <c r="F1039295" s="94"/>
    </row>
    <row r="1039296" spans="6:6">
      <c r="F1039296" s="94"/>
    </row>
    <row r="1039297" spans="6:6">
      <c r="F1039297" s="94"/>
    </row>
    <row r="1039298" spans="6:6">
      <c r="F1039298" s="94"/>
    </row>
    <row r="1039299" spans="6:6">
      <c r="F1039299" s="94"/>
    </row>
    <row r="1039300" spans="6:6">
      <c r="F1039300" s="94"/>
    </row>
    <row r="1039301" spans="6:6">
      <c r="F1039301" s="94"/>
    </row>
    <row r="1039302" spans="6:6">
      <c r="F1039302" s="94"/>
    </row>
    <row r="1039303" spans="6:6">
      <c r="F1039303" s="94"/>
    </row>
    <row r="1039304" spans="6:6">
      <c r="F1039304" s="94"/>
    </row>
    <row r="1039305" spans="6:6">
      <c r="F1039305" s="94"/>
    </row>
    <row r="1039306" spans="6:6">
      <c r="F1039306" s="94"/>
    </row>
    <row r="1039307" spans="6:6">
      <c r="F1039307" s="94"/>
    </row>
    <row r="1039308" spans="6:6">
      <c r="F1039308" s="94"/>
    </row>
    <row r="1039309" spans="6:6">
      <c r="F1039309" s="94"/>
    </row>
    <row r="1039310" spans="6:6">
      <c r="F1039310" s="94"/>
    </row>
    <row r="1039311" spans="6:6">
      <c r="F1039311" s="94"/>
    </row>
    <row r="1039312" spans="6:6">
      <c r="F1039312" s="94"/>
    </row>
    <row r="1039313" spans="6:6">
      <c r="F1039313" s="94"/>
    </row>
    <row r="1039314" spans="6:6">
      <c r="F1039314" s="94"/>
    </row>
    <row r="1039315" spans="6:6">
      <c r="F1039315" s="94"/>
    </row>
    <row r="1039316" spans="6:6">
      <c r="F1039316" s="94"/>
    </row>
    <row r="1039317" spans="6:6">
      <c r="F1039317" s="94"/>
    </row>
    <row r="1039318" spans="6:6">
      <c r="F1039318" s="94"/>
    </row>
    <row r="1039319" spans="6:6">
      <c r="F1039319" s="94"/>
    </row>
    <row r="1039320" spans="6:6">
      <c r="F1039320" s="94"/>
    </row>
    <row r="1039321" spans="6:6">
      <c r="F1039321" s="94"/>
    </row>
    <row r="1039322" spans="6:6">
      <c r="F1039322" s="94"/>
    </row>
    <row r="1039323" spans="6:6">
      <c r="F1039323" s="94"/>
    </row>
    <row r="1039324" spans="6:6">
      <c r="F1039324" s="94"/>
    </row>
    <row r="1039325" spans="6:6">
      <c r="F1039325" s="94"/>
    </row>
    <row r="1039326" spans="6:6">
      <c r="F1039326" s="94"/>
    </row>
    <row r="1039327" spans="6:6">
      <c r="F1039327" s="94"/>
    </row>
    <row r="1039328" spans="6:6">
      <c r="F1039328" s="94"/>
    </row>
    <row r="1039329" spans="6:6">
      <c r="F1039329" s="94"/>
    </row>
    <row r="1039330" spans="6:6">
      <c r="F1039330" s="94"/>
    </row>
    <row r="1039331" spans="6:6">
      <c r="F1039331" s="94"/>
    </row>
    <row r="1039332" spans="6:6">
      <c r="F1039332" s="94"/>
    </row>
    <row r="1039333" spans="6:6">
      <c r="F1039333" s="94"/>
    </row>
    <row r="1039334" spans="6:6">
      <c r="F1039334" s="94"/>
    </row>
    <row r="1039335" spans="6:6">
      <c r="F1039335" s="94"/>
    </row>
    <row r="1039336" spans="6:6">
      <c r="F1039336" s="94"/>
    </row>
    <row r="1039337" spans="6:6">
      <c r="F1039337" s="94"/>
    </row>
    <row r="1039338" spans="6:6">
      <c r="F1039338" s="94"/>
    </row>
    <row r="1039339" spans="6:6">
      <c r="F1039339" s="94"/>
    </row>
    <row r="1039340" spans="6:6">
      <c r="F1039340" s="94"/>
    </row>
    <row r="1039341" spans="6:6">
      <c r="F1039341" s="94"/>
    </row>
    <row r="1039342" spans="6:6">
      <c r="F1039342" s="94"/>
    </row>
    <row r="1039343" spans="6:6">
      <c r="F1039343" s="94"/>
    </row>
    <row r="1039344" spans="6:6">
      <c r="F1039344" s="94"/>
    </row>
    <row r="1039345" spans="6:6">
      <c r="F1039345" s="94"/>
    </row>
    <row r="1039346" spans="6:6">
      <c r="F1039346" s="94"/>
    </row>
    <row r="1039347" spans="6:6">
      <c r="F1039347" s="94"/>
    </row>
    <row r="1039348" spans="6:6">
      <c r="F1039348" s="94"/>
    </row>
    <row r="1039349" spans="6:6">
      <c r="F1039349" s="94"/>
    </row>
    <row r="1039350" spans="6:6">
      <c r="F1039350" s="94"/>
    </row>
    <row r="1039351" spans="6:6">
      <c r="F1039351" s="94"/>
    </row>
    <row r="1039352" spans="6:6">
      <c r="F1039352" s="94"/>
    </row>
    <row r="1039353" spans="6:6">
      <c r="F1039353" s="94"/>
    </row>
    <row r="1039354" spans="6:6">
      <c r="F1039354" s="94"/>
    </row>
    <row r="1039355" spans="6:6">
      <c r="F1039355" s="94"/>
    </row>
    <row r="1039356" spans="6:6">
      <c r="F1039356" s="94"/>
    </row>
    <row r="1039357" spans="6:6">
      <c r="F1039357" s="94"/>
    </row>
    <row r="1039358" spans="6:6">
      <c r="F1039358" s="94"/>
    </row>
    <row r="1039359" spans="6:6">
      <c r="F1039359" s="94"/>
    </row>
    <row r="1039360" spans="6:6">
      <c r="F1039360" s="94"/>
    </row>
    <row r="1039361" spans="6:6">
      <c r="F1039361" s="94"/>
    </row>
    <row r="1039362" spans="6:6">
      <c r="F1039362" s="94"/>
    </row>
    <row r="1039363" spans="6:6">
      <c r="F1039363" s="94"/>
    </row>
    <row r="1039364" spans="6:6">
      <c r="F1039364" s="94"/>
    </row>
    <row r="1039365" spans="6:6">
      <c r="F1039365" s="94"/>
    </row>
    <row r="1039366" spans="6:6">
      <c r="F1039366" s="94"/>
    </row>
    <row r="1039367" spans="6:6">
      <c r="F1039367" s="94"/>
    </row>
    <row r="1039368" spans="6:6">
      <c r="F1039368" s="94"/>
    </row>
    <row r="1039369" spans="6:6">
      <c r="F1039369" s="94"/>
    </row>
    <row r="1039370" spans="6:6">
      <c r="F1039370" s="94"/>
    </row>
    <row r="1039371" spans="6:6">
      <c r="F1039371" s="94"/>
    </row>
    <row r="1039372" spans="6:6">
      <c r="F1039372" s="94"/>
    </row>
    <row r="1039373" spans="6:6">
      <c r="F1039373" s="94"/>
    </row>
    <row r="1039374" spans="6:6">
      <c r="F1039374" s="94"/>
    </row>
    <row r="1039375" spans="6:6">
      <c r="F1039375" s="94"/>
    </row>
    <row r="1039376" spans="6:6">
      <c r="F1039376" s="94"/>
    </row>
    <row r="1039377" spans="6:6">
      <c r="F1039377" s="94"/>
    </row>
    <row r="1039378" spans="6:6">
      <c r="F1039378" s="94"/>
    </row>
    <row r="1039379" spans="6:6">
      <c r="F1039379" s="94"/>
    </row>
    <row r="1039380" spans="6:6">
      <c r="F1039380" s="94"/>
    </row>
    <row r="1039381" spans="6:6">
      <c r="F1039381" s="94"/>
    </row>
    <row r="1039382" spans="6:6">
      <c r="F1039382" s="94"/>
    </row>
    <row r="1039383" spans="6:6">
      <c r="F1039383" s="94"/>
    </row>
    <row r="1039384" spans="6:6">
      <c r="F1039384" s="94"/>
    </row>
    <row r="1039385" spans="6:6">
      <c r="F1039385" s="94"/>
    </row>
    <row r="1039386" spans="6:6">
      <c r="F1039386" s="94"/>
    </row>
    <row r="1039387" spans="6:6">
      <c r="F1039387" s="94"/>
    </row>
    <row r="1039388" spans="6:6">
      <c r="F1039388" s="94"/>
    </row>
    <row r="1039389" spans="6:6">
      <c r="F1039389" s="94"/>
    </row>
    <row r="1039390" spans="6:6">
      <c r="F1039390" s="94"/>
    </row>
    <row r="1039391" spans="6:6">
      <c r="F1039391" s="94"/>
    </row>
    <row r="1039392" spans="6:6">
      <c r="F1039392" s="94"/>
    </row>
    <row r="1039393" spans="6:6">
      <c r="F1039393" s="94"/>
    </row>
    <row r="1039394" spans="6:6">
      <c r="F1039394" s="94"/>
    </row>
    <row r="1039395" spans="6:6">
      <c r="F1039395" s="94"/>
    </row>
    <row r="1039396" spans="6:6">
      <c r="F1039396" s="94"/>
    </row>
    <row r="1039397" spans="6:6">
      <c r="F1039397" s="94"/>
    </row>
    <row r="1039398" spans="6:6">
      <c r="F1039398" s="94"/>
    </row>
    <row r="1039399" spans="6:6">
      <c r="F1039399" s="94"/>
    </row>
    <row r="1039400" spans="6:6">
      <c r="F1039400" s="94"/>
    </row>
    <row r="1039401" spans="6:6">
      <c r="F1039401" s="94"/>
    </row>
    <row r="1039402" spans="6:6">
      <c r="F1039402" s="94"/>
    </row>
    <row r="1039403" spans="6:6">
      <c r="F1039403" s="94"/>
    </row>
    <row r="1039404" spans="6:6">
      <c r="F1039404" s="94"/>
    </row>
    <row r="1039405" spans="6:6">
      <c r="F1039405" s="94"/>
    </row>
    <row r="1039406" spans="6:6">
      <c r="F1039406" s="94"/>
    </row>
    <row r="1039407" spans="6:6">
      <c r="F1039407" s="94"/>
    </row>
    <row r="1039408" spans="6:6">
      <c r="F1039408" s="94"/>
    </row>
    <row r="1039409" spans="6:6">
      <c r="F1039409" s="94"/>
    </row>
    <row r="1039410" spans="6:6">
      <c r="F1039410" s="94"/>
    </row>
    <row r="1039411" spans="6:6">
      <c r="F1039411" s="94"/>
    </row>
    <row r="1039412" spans="6:6">
      <c r="F1039412" s="94"/>
    </row>
    <row r="1039413" spans="6:6">
      <c r="F1039413" s="94"/>
    </row>
    <row r="1039414" spans="6:6">
      <c r="F1039414" s="94"/>
    </row>
    <row r="1039415" spans="6:6">
      <c r="F1039415" s="94"/>
    </row>
    <row r="1039416" spans="6:6">
      <c r="F1039416" s="94"/>
    </row>
    <row r="1039417" spans="6:6">
      <c r="F1039417" s="94"/>
    </row>
    <row r="1039418" spans="6:6">
      <c r="F1039418" s="94"/>
    </row>
    <row r="1039419" spans="6:6">
      <c r="F1039419" s="94"/>
    </row>
    <row r="1039420" spans="6:6">
      <c r="F1039420" s="94"/>
    </row>
    <row r="1039421" spans="6:6">
      <c r="F1039421" s="94"/>
    </row>
    <row r="1039422" spans="6:6">
      <c r="F1039422" s="94"/>
    </row>
    <row r="1039423" spans="6:6">
      <c r="F1039423" s="94"/>
    </row>
    <row r="1039424" spans="6:6">
      <c r="F1039424" s="94"/>
    </row>
    <row r="1039425" spans="6:6">
      <c r="F1039425" s="94"/>
    </row>
    <row r="1039426" spans="6:6">
      <c r="F1039426" s="94"/>
    </row>
    <row r="1039427" spans="6:6">
      <c r="F1039427" s="94"/>
    </row>
    <row r="1039428" spans="6:6">
      <c r="F1039428" s="94"/>
    </row>
    <row r="1039429" spans="6:6">
      <c r="F1039429" s="94"/>
    </row>
    <row r="1039430" spans="6:6">
      <c r="F1039430" s="94"/>
    </row>
    <row r="1039431" spans="6:6">
      <c r="F1039431" s="94"/>
    </row>
    <row r="1039432" spans="6:6">
      <c r="F1039432" s="94"/>
    </row>
    <row r="1039433" spans="6:6">
      <c r="F1039433" s="94"/>
    </row>
    <row r="1039434" spans="6:6">
      <c r="F1039434" s="94"/>
    </row>
    <row r="1039435" spans="6:6">
      <c r="F1039435" s="94"/>
    </row>
    <row r="1039436" spans="6:6">
      <c r="F1039436" s="94"/>
    </row>
    <row r="1039437" spans="6:6">
      <c r="F1039437" s="94"/>
    </row>
    <row r="1039438" spans="6:6">
      <c r="F1039438" s="94"/>
    </row>
    <row r="1039439" spans="6:6">
      <c r="F1039439" s="94"/>
    </row>
    <row r="1039440" spans="6:6">
      <c r="F1039440" s="94"/>
    </row>
    <row r="1039441" spans="6:6">
      <c r="F1039441" s="94"/>
    </row>
    <row r="1039442" spans="6:6">
      <c r="F1039442" s="94"/>
    </row>
    <row r="1039443" spans="6:6">
      <c r="F1039443" s="94"/>
    </row>
    <row r="1039444" spans="6:6">
      <c r="F1039444" s="94"/>
    </row>
    <row r="1039445" spans="6:6">
      <c r="F1039445" s="94"/>
    </row>
    <row r="1039446" spans="6:6">
      <c r="F1039446" s="94"/>
    </row>
    <row r="1039447" spans="6:6">
      <c r="F1039447" s="94"/>
    </row>
    <row r="1039448" spans="6:6">
      <c r="F1039448" s="94"/>
    </row>
    <row r="1039449" spans="6:6">
      <c r="F1039449" s="94"/>
    </row>
    <row r="1039450" spans="6:6">
      <c r="F1039450" s="94"/>
    </row>
    <row r="1039451" spans="6:6">
      <c r="F1039451" s="94"/>
    </row>
    <row r="1039452" spans="6:6">
      <c r="F1039452" s="94"/>
    </row>
    <row r="1039453" spans="6:6">
      <c r="F1039453" s="94"/>
    </row>
    <row r="1039454" spans="6:6">
      <c r="F1039454" s="94"/>
    </row>
    <row r="1039455" spans="6:6">
      <c r="F1039455" s="94"/>
    </row>
    <row r="1039456" spans="6:6">
      <c r="F1039456" s="94"/>
    </row>
    <row r="1039457" spans="6:6">
      <c r="F1039457" s="94"/>
    </row>
    <row r="1039458" spans="6:6">
      <c r="F1039458" s="94"/>
    </row>
    <row r="1039459" spans="6:6">
      <c r="F1039459" s="94"/>
    </row>
    <row r="1039460" spans="6:6">
      <c r="F1039460" s="94"/>
    </row>
    <row r="1039461" spans="6:6">
      <c r="F1039461" s="94"/>
    </row>
    <row r="1039462" spans="6:6">
      <c r="F1039462" s="94"/>
    </row>
    <row r="1039463" spans="6:6">
      <c r="F1039463" s="94"/>
    </row>
    <row r="1039464" spans="6:6">
      <c r="F1039464" s="94"/>
    </row>
    <row r="1039465" spans="6:6">
      <c r="F1039465" s="94"/>
    </row>
    <row r="1039466" spans="6:6">
      <c r="F1039466" s="94"/>
    </row>
    <row r="1039467" spans="6:6">
      <c r="F1039467" s="94"/>
    </row>
    <row r="1039468" spans="6:6">
      <c r="F1039468" s="94"/>
    </row>
    <row r="1039469" spans="6:6">
      <c r="F1039469" s="94"/>
    </row>
    <row r="1039470" spans="6:6">
      <c r="F1039470" s="94"/>
    </row>
    <row r="1039471" spans="6:6">
      <c r="F1039471" s="94"/>
    </row>
    <row r="1039472" spans="6:6">
      <c r="F1039472" s="94"/>
    </row>
    <row r="1039473" spans="6:6">
      <c r="F1039473" s="94"/>
    </row>
    <row r="1039474" spans="6:6">
      <c r="F1039474" s="94"/>
    </row>
    <row r="1039475" spans="6:6">
      <c r="F1039475" s="94"/>
    </row>
    <row r="1039476" spans="6:6">
      <c r="F1039476" s="94"/>
    </row>
    <row r="1039477" spans="6:6">
      <c r="F1039477" s="94"/>
    </row>
    <row r="1039478" spans="6:6">
      <c r="F1039478" s="94"/>
    </row>
    <row r="1039479" spans="6:6">
      <c r="F1039479" s="94"/>
    </row>
    <row r="1039480" spans="6:6">
      <c r="F1039480" s="94"/>
    </row>
    <row r="1039481" spans="6:6">
      <c r="F1039481" s="94"/>
    </row>
    <row r="1039482" spans="6:6">
      <c r="F1039482" s="94"/>
    </row>
    <row r="1039483" spans="6:6">
      <c r="F1039483" s="94"/>
    </row>
    <row r="1039484" spans="6:6">
      <c r="F1039484" s="94"/>
    </row>
    <row r="1039485" spans="6:6">
      <c r="F1039485" s="94"/>
    </row>
    <row r="1039486" spans="6:6">
      <c r="F1039486" s="94"/>
    </row>
    <row r="1039487" spans="6:6">
      <c r="F1039487" s="94"/>
    </row>
    <row r="1039488" spans="6:6">
      <c r="F1039488" s="94"/>
    </row>
    <row r="1039489" spans="6:6">
      <c r="F1039489" s="94"/>
    </row>
    <row r="1039490" spans="6:6">
      <c r="F1039490" s="94"/>
    </row>
    <row r="1039491" spans="6:6">
      <c r="F1039491" s="94"/>
    </row>
    <row r="1039492" spans="6:6">
      <c r="F1039492" s="94"/>
    </row>
    <row r="1039493" spans="6:6">
      <c r="F1039493" s="94"/>
    </row>
    <row r="1039494" spans="6:6">
      <c r="F1039494" s="94"/>
    </row>
    <row r="1039495" spans="6:6">
      <c r="F1039495" s="94"/>
    </row>
    <row r="1039496" spans="6:6">
      <c r="F1039496" s="94"/>
    </row>
    <row r="1039497" spans="6:6">
      <c r="F1039497" s="94"/>
    </row>
    <row r="1039498" spans="6:6">
      <c r="F1039498" s="94"/>
    </row>
    <row r="1039499" spans="6:6">
      <c r="F1039499" s="94"/>
    </row>
    <row r="1039500" spans="6:6">
      <c r="F1039500" s="94"/>
    </row>
    <row r="1039501" spans="6:6">
      <c r="F1039501" s="94"/>
    </row>
    <row r="1039502" spans="6:6">
      <c r="F1039502" s="94"/>
    </row>
    <row r="1039503" spans="6:6">
      <c r="F1039503" s="94"/>
    </row>
    <row r="1039504" spans="6:6">
      <c r="F1039504" s="94"/>
    </row>
    <row r="1039505" spans="6:6">
      <c r="F1039505" s="94"/>
    </row>
    <row r="1039506" spans="6:6">
      <c r="F1039506" s="94"/>
    </row>
    <row r="1039507" spans="6:6">
      <c r="F1039507" s="94"/>
    </row>
    <row r="1039508" spans="6:6">
      <c r="F1039508" s="94"/>
    </row>
    <row r="1039509" spans="6:6">
      <c r="F1039509" s="94"/>
    </row>
    <row r="1039510" spans="6:6">
      <c r="F1039510" s="94"/>
    </row>
    <row r="1039511" spans="6:6">
      <c r="F1039511" s="94"/>
    </row>
    <row r="1039512" spans="6:6">
      <c r="F1039512" s="94"/>
    </row>
    <row r="1039513" spans="6:6">
      <c r="F1039513" s="94"/>
    </row>
    <row r="1039514" spans="6:6">
      <c r="F1039514" s="94"/>
    </row>
    <row r="1039515" spans="6:6">
      <c r="F1039515" s="94"/>
    </row>
    <row r="1039516" spans="6:6">
      <c r="F1039516" s="94"/>
    </row>
    <row r="1039517" spans="6:6">
      <c r="F1039517" s="94"/>
    </row>
    <row r="1039518" spans="6:6">
      <c r="F1039518" s="94"/>
    </row>
    <row r="1039519" spans="6:6">
      <c r="F1039519" s="94"/>
    </row>
    <row r="1039520" spans="6:6">
      <c r="F1039520" s="94"/>
    </row>
    <row r="1039521" spans="6:6">
      <c r="F1039521" s="94"/>
    </row>
    <row r="1039522" spans="6:6">
      <c r="F1039522" s="94"/>
    </row>
    <row r="1039523" spans="6:6">
      <c r="F1039523" s="94"/>
    </row>
    <row r="1039524" spans="6:6">
      <c r="F1039524" s="94"/>
    </row>
    <row r="1039525" spans="6:6">
      <c r="F1039525" s="94"/>
    </row>
    <row r="1039526" spans="6:6">
      <c r="F1039526" s="94"/>
    </row>
    <row r="1039527" spans="6:6">
      <c r="F1039527" s="94"/>
    </row>
    <row r="1039528" spans="6:6">
      <c r="F1039528" s="94"/>
    </row>
    <row r="1039529" spans="6:6">
      <c r="F1039529" s="94"/>
    </row>
    <row r="1039530" spans="6:6">
      <c r="F1039530" s="94"/>
    </row>
    <row r="1039531" spans="6:6">
      <c r="F1039531" s="94"/>
    </row>
    <row r="1039532" spans="6:6">
      <c r="F1039532" s="94"/>
    </row>
    <row r="1039533" spans="6:6">
      <c r="F1039533" s="94"/>
    </row>
    <row r="1039534" spans="6:6">
      <c r="F1039534" s="94"/>
    </row>
    <row r="1039535" spans="6:6">
      <c r="F1039535" s="94"/>
    </row>
    <row r="1039536" spans="6:6">
      <c r="F1039536" s="94"/>
    </row>
    <row r="1039537" spans="6:6">
      <c r="F1039537" s="94"/>
    </row>
    <row r="1039538" spans="6:6">
      <c r="F1039538" s="94"/>
    </row>
    <row r="1039539" spans="6:6">
      <c r="F1039539" s="94"/>
    </row>
    <row r="1039540" spans="6:6">
      <c r="F1039540" s="94"/>
    </row>
    <row r="1039541" spans="6:6">
      <c r="F1039541" s="94"/>
    </row>
    <row r="1039542" spans="6:6">
      <c r="F1039542" s="94"/>
    </row>
    <row r="1039543" spans="6:6">
      <c r="F1039543" s="94"/>
    </row>
    <row r="1039544" spans="6:6">
      <c r="F1039544" s="94"/>
    </row>
    <row r="1039545" spans="6:6">
      <c r="F1039545" s="94"/>
    </row>
    <row r="1039546" spans="6:6">
      <c r="F1039546" s="94"/>
    </row>
    <row r="1039547" spans="6:6">
      <c r="F1039547" s="94"/>
    </row>
    <row r="1039548" spans="6:6">
      <c r="F1039548" s="94"/>
    </row>
    <row r="1039549" spans="6:6">
      <c r="F1039549" s="94"/>
    </row>
    <row r="1039550" spans="6:6">
      <c r="F1039550" s="94"/>
    </row>
    <row r="1039551" spans="6:6">
      <c r="F1039551" s="94"/>
    </row>
    <row r="1039552" spans="6:6">
      <c r="F1039552" s="94"/>
    </row>
    <row r="1039553" spans="6:6">
      <c r="F1039553" s="94"/>
    </row>
    <row r="1039554" spans="6:6">
      <c r="F1039554" s="94"/>
    </row>
    <row r="1039555" spans="6:6">
      <c r="F1039555" s="94"/>
    </row>
    <row r="1039556" spans="6:6">
      <c r="F1039556" s="94"/>
    </row>
    <row r="1039557" spans="6:6">
      <c r="F1039557" s="94"/>
    </row>
    <row r="1039558" spans="6:6">
      <c r="F1039558" s="94"/>
    </row>
    <row r="1039559" spans="6:6">
      <c r="F1039559" s="94"/>
    </row>
    <row r="1039560" spans="6:6">
      <c r="F1039560" s="94"/>
    </row>
    <row r="1039561" spans="6:6">
      <c r="F1039561" s="94"/>
    </row>
    <row r="1039562" spans="6:6">
      <c r="F1039562" s="94"/>
    </row>
    <row r="1039563" spans="6:6">
      <c r="F1039563" s="94"/>
    </row>
    <row r="1039564" spans="6:6">
      <c r="F1039564" s="94"/>
    </row>
    <row r="1039565" spans="6:6">
      <c r="F1039565" s="94"/>
    </row>
    <row r="1039566" spans="6:6">
      <c r="F1039566" s="94"/>
    </row>
    <row r="1039567" spans="6:6">
      <c r="F1039567" s="94"/>
    </row>
    <row r="1039568" spans="6:6">
      <c r="F1039568" s="94"/>
    </row>
    <row r="1039569" spans="6:6">
      <c r="F1039569" s="94"/>
    </row>
    <row r="1039570" spans="6:6">
      <c r="F1039570" s="94"/>
    </row>
    <row r="1039571" spans="6:6">
      <c r="F1039571" s="94"/>
    </row>
    <row r="1039572" spans="6:6">
      <c r="F1039572" s="94"/>
    </row>
    <row r="1039573" spans="6:6">
      <c r="F1039573" s="94"/>
    </row>
    <row r="1039574" spans="6:6">
      <c r="F1039574" s="94"/>
    </row>
    <row r="1039575" spans="6:6">
      <c r="F1039575" s="94"/>
    </row>
    <row r="1039576" spans="6:6">
      <c r="F1039576" s="94"/>
    </row>
    <row r="1039577" spans="6:6">
      <c r="F1039577" s="94"/>
    </row>
    <row r="1039578" spans="6:6">
      <c r="F1039578" s="94"/>
    </row>
    <row r="1039579" spans="6:6">
      <c r="F1039579" s="94"/>
    </row>
    <row r="1039580" spans="6:6">
      <c r="F1039580" s="94"/>
    </row>
    <row r="1039581" spans="6:6">
      <c r="F1039581" s="94"/>
    </row>
    <row r="1039582" spans="6:6">
      <c r="F1039582" s="94"/>
    </row>
    <row r="1039583" spans="6:6">
      <c r="F1039583" s="94"/>
    </row>
    <row r="1039584" spans="6:6">
      <c r="F1039584" s="94"/>
    </row>
    <row r="1039585" spans="6:6">
      <c r="F1039585" s="94"/>
    </row>
    <row r="1039586" spans="6:6">
      <c r="F1039586" s="94"/>
    </row>
    <row r="1039587" spans="6:6">
      <c r="F1039587" s="94"/>
    </row>
    <row r="1039588" spans="6:6">
      <c r="F1039588" s="94"/>
    </row>
    <row r="1039589" spans="6:6">
      <c r="F1039589" s="94"/>
    </row>
    <row r="1039590" spans="6:6">
      <c r="F1039590" s="94"/>
    </row>
    <row r="1039591" spans="6:6">
      <c r="F1039591" s="94"/>
    </row>
    <row r="1039592" spans="6:6">
      <c r="F1039592" s="94"/>
    </row>
    <row r="1039593" spans="6:6">
      <c r="F1039593" s="94"/>
    </row>
    <row r="1039594" spans="6:6">
      <c r="F1039594" s="94"/>
    </row>
    <row r="1039595" spans="6:6">
      <c r="F1039595" s="94"/>
    </row>
    <row r="1039596" spans="6:6">
      <c r="F1039596" s="94"/>
    </row>
    <row r="1039597" spans="6:6">
      <c r="F1039597" s="94"/>
    </row>
    <row r="1039598" spans="6:6">
      <c r="F1039598" s="94"/>
    </row>
    <row r="1039599" spans="6:6">
      <c r="F1039599" s="94"/>
    </row>
    <row r="1039600" spans="6:6">
      <c r="F1039600" s="94"/>
    </row>
    <row r="1039601" spans="6:6">
      <c r="F1039601" s="94"/>
    </row>
    <row r="1039602" spans="6:6">
      <c r="F1039602" s="94"/>
    </row>
    <row r="1039603" spans="6:6">
      <c r="F1039603" s="94"/>
    </row>
    <row r="1039604" spans="6:6">
      <c r="F1039604" s="94"/>
    </row>
    <row r="1039605" spans="6:6">
      <c r="F1039605" s="94"/>
    </row>
    <row r="1039606" spans="6:6">
      <c r="F1039606" s="94"/>
    </row>
    <row r="1039607" spans="6:6">
      <c r="F1039607" s="94"/>
    </row>
    <row r="1039608" spans="6:6">
      <c r="F1039608" s="94"/>
    </row>
    <row r="1039609" spans="6:6">
      <c r="F1039609" s="94"/>
    </row>
    <row r="1039610" spans="6:6">
      <c r="F1039610" s="94"/>
    </row>
    <row r="1039611" spans="6:6">
      <c r="F1039611" s="94"/>
    </row>
    <row r="1039612" spans="6:6">
      <c r="F1039612" s="94"/>
    </row>
    <row r="1039613" spans="6:6">
      <c r="F1039613" s="94"/>
    </row>
    <row r="1039614" spans="6:6">
      <c r="F1039614" s="94"/>
    </row>
    <row r="1039615" spans="6:6">
      <c r="F1039615" s="94"/>
    </row>
    <row r="1039616" spans="6:6">
      <c r="F1039616" s="94"/>
    </row>
    <row r="1039617" spans="6:6">
      <c r="F1039617" s="94"/>
    </row>
    <row r="1039618" spans="6:6">
      <c r="F1039618" s="94"/>
    </row>
    <row r="1039619" spans="6:6">
      <c r="F1039619" s="94"/>
    </row>
    <row r="1039620" spans="6:6">
      <c r="F1039620" s="94"/>
    </row>
    <row r="1039621" spans="6:6">
      <c r="F1039621" s="94"/>
    </row>
    <row r="1039622" spans="6:6">
      <c r="F1039622" s="94"/>
    </row>
    <row r="1039623" spans="6:6">
      <c r="F1039623" s="94"/>
    </row>
    <row r="1039624" spans="6:6">
      <c r="F1039624" s="94"/>
    </row>
    <row r="1039625" spans="6:6">
      <c r="F1039625" s="94"/>
    </row>
    <row r="1039626" spans="6:6">
      <c r="F1039626" s="94"/>
    </row>
    <row r="1039627" spans="6:6">
      <c r="F1039627" s="94"/>
    </row>
    <row r="1039628" spans="6:6">
      <c r="F1039628" s="94"/>
    </row>
    <row r="1039629" spans="6:6">
      <c r="F1039629" s="94"/>
    </row>
    <row r="1039630" spans="6:6">
      <c r="F1039630" s="94"/>
    </row>
    <row r="1039631" spans="6:6">
      <c r="F1039631" s="94"/>
    </row>
    <row r="1039632" spans="6:6">
      <c r="F1039632" s="94"/>
    </row>
    <row r="1039633" spans="6:6">
      <c r="F1039633" s="94"/>
    </row>
    <row r="1039634" spans="6:6">
      <c r="F1039634" s="94"/>
    </row>
    <row r="1039635" spans="6:6">
      <c r="F1039635" s="94"/>
    </row>
    <row r="1039636" spans="6:6">
      <c r="F1039636" s="94"/>
    </row>
    <row r="1039637" spans="6:6">
      <c r="F1039637" s="94"/>
    </row>
    <row r="1039638" spans="6:6">
      <c r="F1039638" s="94"/>
    </row>
    <row r="1039639" spans="6:6">
      <c r="F1039639" s="94"/>
    </row>
    <row r="1039640" spans="6:6">
      <c r="F1039640" s="94"/>
    </row>
    <row r="1039641" spans="6:6">
      <c r="F1039641" s="94"/>
    </row>
    <row r="1039642" spans="6:6">
      <c r="F1039642" s="94"/>
    </row>
    <row r="1039643" spans="6:6">
      <c r="F1039643" s="94"/>
    </row>
    <row r="1039644" spans="6:6">
      <c r="F1039644" s="94"/>
    </row>
    <row r="1039645" spans="6:6">
      <c r="F1039645" s="94"/>
    </row>
    <row r="1039646" spans="6:6">
      <c r="F1039646" s="94"/>
    </row>
    <row r="1039647" spans="6:6">
      <c r="F1039647" s="94"/>
    </row>
    <row r="1039648" spans="6:6">
      <c r="F1039648" s="94"/>
    </row>
    <row r="1039649" spans="6:6">
      <c r="F1039649" s="94"/>
    </row>
    <row r="1039650" spans="6:6">
      <c r="F1039650" s="94"/>
    </row>
    <row r="1039651" spans="6:6">
      <c r="F1039651" s="94"/>
    </row>
    <row r="1039652" spans="6:6">
      <c r="F1039652" s="94"/>
    </row>
    <row r="1039653" spans="6:6">
      <c r="F1039653" s="94"/>
    </row>
    <row r="1039654" spans="6:6">
      <c r="F1039654" s="94"/>
    </row>
    <row r="1039655" spans="6:6">
      <c r="F1039655" s="94"/>
    </row>
    <row r="1039656" spans="6:6">
      <c r="F1039656" s="94"/>
    </row>
    <row r="1039657" spans="6:6">
      <c r="F1039657" s="94"/>
    </row>
    <row r="1039658" spans="6:6">
      <c r="F1039658" s="94"/>
    </row>
    <row r="1039659" spans="6:6">
      <c r="F1039659" s="94"/>
    </row>
    <row r="1039660" spans="6:6">
      <c r="F1039660" s="94"/>
    </row>
    <row r="1039661" spans="6:6">
      <c r="F1039661" s="94"/>
    </row>
    <row r="1039662" spans="6:6">
      <c r="F1039662" s="94"/>
    </row>
    <row r="1039663" spans="6:6">
      <c r="F1039663" s="94"/>
    </row>
    <row r="1039664" spans="6:6">
      <c r="F1039664" s="94"/>
    </row>
    <row r="1039665" spans="6:6">
      <c r="F1039665" s="94"/>
    </row>
    <row r="1039666" spans="6:6">
      <c r="F1039666" s="94"/>
    </row>
    <row r="1039667" spans="6:6">
      <c r="F1039667" s="94"/>
    </row>
    <row r="1039668" spans="6:6">
      <c r="F1039668" s="94"/>
    </row>
    <row r="1039669" spans="6:6">
      <c r="F1039669" s="94"/>
    </row>
    <row r="1039670" spans="6:6">
      <c r="F1039670" s="94"/>
    </row>
    <row r="1039671" spans="6:6">
      <c r="F1039671" s="94"/>
    </row>
    <row r="1039672" spans="6:6">
      <c r="F1039672" s="94"/>
    </row>
    <row r="1039673" spans="6:6">
      <c r="F1039673" s="94"/>
    </row>
    <row r="1039674" spans="6:6">
      <c r="F1039674" s="94"/>
    </row>
    <row r="1039675" spans="6:6">
      <c r="F1039675" s="94"/>
    </row>
    <row r="1039676" spans="6:6">
      <c r="F1039676" s="94"/>
    </row>
    <row r="1039677" spans="6:6">
      <c r="F1039677" s="94"/>
    </row>
    <row r="1039678" spans="6:6">
      <c r="F1039678" s="94"/>
    </row>
    <row r="1039679" spans="6:6">
      <c r="F1039679" s="94"/>
    </row>
    <row r="1039680" spans="6:6">
      <c r="F1039680" s="94"/>
    </row>
    <row r="1039681" spans="6:6">
      <c r="F1039681" s="94"/>
    </row>
    <row r="1039682" spans="6:6">
      <c r="F1039682" s="94"/>
    </row>
    <row r="1039683" spans="6:6">
      <c r="F1039683" s="94"/>
    </row>
    <row r="1039684" spans="6:6">
      <c r="F1039684" s="94"/>
    </row>
    <row r="1039685" spans="6:6">
      <c r="F1039685" s="94"/>
    </row>
    <row r="1039686" spans="6:6">
      <c r="F1039686" s="94"/>
    </row>
    <row r="1039687" spans="6:6">
      <c r="F1039687" s="94"/>
    </row>
    <row r="1039688" spans="6:6">
      <c r="F1039688" s="94"/>
    </row>
    <row r="1039689" spans="6:6">
      <c r="F1039689" s="94"/>
    </row>
    <row r="1039690" spans="6:6">
      <c r="F1039690" s="94"/>
    </row>
    <row r="1039691" spans="6:6">
      <c r="F1039691" s="94"/>
    </row>
    <row r="1039692" spans="6:6">
      <c r="F1039692" s="94"/>
    </row>
    <row r="1039693" spans="6:6">
      <c r="F1039693" s="94"/>
    </row>
    <row r="1039694" spans="6:6">
      <c r="F1039694" s="94"/>
    </row>
    <row r="1039695" spans="6:6">
      <c r="F1039695" s="94"/>
    </row>
    <row r="1039696" spans="6:6">
      <c r="F1039696" s="94"/>
    </row>
    <row r="1039697" spans="6:6">
      <c r="F1039697" s="94"/>
    </row>
    <row r="1039698" spans="6:6">
      <c r="F1039698" s="94"/>
    </row>
    <row r="1039699" spans="6:6">
      <c r="F1039699" s="94"/>
    </row>
    <row r="1039700" spans="6:6">
      <c r="F1039700" s="94"/>
    </row>
    <row r="1039701" spans="6:6">
      <c r="F1039701" s="94"/>
    </row>
    <row r="1039702" spans="6:6">
      <c r="F1039702" s="94"/>
    </row>
    <row r="1039703" spans="6:6">
      <c r="F1039703" s="94"/>
    </row>
    <row r="1039704" spans="6:6">
      <c r="F1039704" s="94"/>
    </row>
    <row r="1039705" spans="6:6">
      <c r="F1039705" s="94"/>
    </row>
    <row r="1039706" spans="6:6">
      <c r="F1039706" s="94"/>
    </row>
    <row r="1039707" spans="6:6">
      <c r="F1039707" s="94"/>
    </row>
    <row r="1039708" spans="6:6">
      <c r="F1039708" s="94"/>
    </row>
    <row r="1039709" spans="6:6">
      <c r="F1039709" s="94"/>
    </row>
    <row r="1039710" spans="6:6">
      <c r="F1039710" s="94"/>
    </row>
    <row r="1039711" spans="6:6">
      <c r="F1039711" s="94"/>
    </row>
    <row r="1039712" spans="6:6">
      <c r="F1039712" s="94"/>
    </row>
    <row r="1039713" spans="6:6">
      <c r="F1039713" s="94"/>
    </row>
    <row r="1039714" spans="6:6">
      <c r="F1039714" s="94"/>
    </row>
    <row r="1039715" spans="6:6">
      <c r="F1039715" s="94"/>
    </row>
    <row r="1039716" spans="6:6">
      <c r="F1039716" s="94"/>
    </row>
    <row r="1039717" spans="6:6">
      <c r="F1039717" s="94"/>
    </row>
    <row r="1039718" spans="6:6">
      <c r="F1039718" s="94"/>
    </row>
    <row r="1039719" spans="6:6">
      <c r="F1039719" s="94"/>
    </row>
    <row r="1039720" spans="6:6">
      <c r="F1039720" s="94"/>
    </row>
    <row r="1039721" spans="6:6">
      <c r="F1039721" s="94"/>
    </row>
    <row r="1039722" spans="6:6">
      <c r="F1039722" s="94"/>
    </row>
    <row r="1039723" spans="6:6">
      <c r="F1039723" s="94"/>
    </row>
    <row r="1039724" spans="6:6">
      <c r="F1039724" s="94"/>
    </row>
    <row r="1039725" spans="6:6">
      <c r="F1039725" s="94"/>
    </row>
    <row r="1039726" spans="6:6">
      <c r="F1039726" s="94"/>
    </row>
    <row r="1039727" spans="6:6">
      <c r="F1039727" s="94"/>
    </row>
    <row r="1039728" spans="6:6">
      <c r="F1039728" s="94"/>
    </row>
    <row r="1039729" spans="6:6">
      <c r="F1039729" s="94"/>
    </row>
    <row r="1039730" spans="6:6">
      <c r="F1039730" s="94"/>
    </row>
    <row r="1039731" spans="6:6">
      <c r="F1039731" s="94"/>
    </row>
    <row r="1039732" spans="6:6">
      <c r="F1039732" s="94"/>
    </row>
    <row r="1039733" spans="6:6">
      <c r="F1039733" s="94"/>
    </row>
    <row r="1039734" spans="6:6">
      <c r="F1039734" s="94"/>
    </row>
    <row r="1039735" spans="6:6">
      <c r="F1039735" s="94"/>
    </row>
    <row r="1039736" spans="6:6">
      <c r="F1039736" s="94"/>
    </row>
    <row r="1039737" spans="6:6">
      <c r="F1039737" s="94"/>
    </row>
    <row r="1039738" spans="6:6">
      <c r="F1039738" s="94"/>
    </row>
    <row r="1039739" spans="6:6">
      <c r="F1039739" s="94"/>
    </row>
    <row r="1039740" spans="6:6">
      <c r="F1039740" s="94"/>
    </row>
    <row r="1039741" spans="6:6">
      <c r="F1039741" s="94"/>
    </row>
    <row r="1039742" spans="6:6">
      <c r="F1039742" s="94"/>
    </row>
    <row r="1039743" spans="6:6">
      <c r="F1039743" s="94"/>
    </row>
    <row r="1039744" spans="6:6">
      <c r="F1039744" s="94"/>
    </row>
    <row r="1039745" spans="6:6">
      <c r="F1039745" s="94"/>
    </row>
    <row r="1039746" spans="6:6">
      <c r="F1039746" s="94"/>
    </row>
    <row r="1039747" spans="6:6">
      <c r="F1039747" s="94"/>
    </row>
    <row r="1039748" spans="6:6">
      <c r="F1039748" s="94"/>
    </row>
    <row r="1039749" spans="6:6">
      <c r="F1039749" s="94"/>
    </row>
    <row r="1039750" spans="6:6">
      <c r="F1039750" s="94"/>
    </row>
    <row r="1039751" spans="6:6">
      <c r="F1039751" s="94"/>
    </row>
    <row r="1039752" spans="6:6">
      <c r="F1039752" s="94"/>
    </row>
    <row r="1039753" spans="6:6">
      <c r="F1039753" s="94"/>
    </row>
    <row r="1039754" spans="6:6">
      <c r="F1039754" s="94"/>
    </row>
    <row r="1039755" spans="6:6">
      <c r="F1039755" s="94"/>
    </row>
    <row r="1039756" spans="6:6">
      <c r="F1039756" s="94"/>
    </row>
    <row r="1039757" spans="6:6">
      <c r="F1039757" s="94"/>
    </row>
    <row r="1039758" spans="6:6">
      <c r="F1039758" s="94"/>
    </row>
    <row r="1039759" spans="6:6">
      <c r="F1039759" s="94"/>
    </row>
    <row r="1039760" spans="6:6">
      <c r="F1039760" s="94"/>
    </row>
    <row r="1039761" spans="6:6">
      <c r="F1039761" s="94"/>
    </row>
    <row r="1039762" spans="6:6">
      <c r="F1039762" s="94"/>
    </row>
    <row r="1039763" spans="6:6">
      <c r="F1039763" s="94"/>
    </row>
    <row r="1039764" spans="6:6">
      <c r="F1039764" s="94"/>
    </row>
    <row r="1039765" spans="6:6">
      <c r="F1039765" s="94"/>
    </row>
    <row r="1039766" spans="6:6">
      <c r="F1039766" s="94"/>
    </row>
    <row r="1039767" spans="6:6">
      <c r="F1039767" s="94"/>
    </row>
    <row r="1039768" spans="6:6">
      <c r="F1039768" s="94"/>
    </row>
    <row r="1039769" spans="6:6">
      <c r="F1039769" s="94"/>
    </row>
    <row r="1039770" spans="6:6">
      <c r="F1039770" s="94"/>
    </row>
    <row r="1039771" spans="6:6">
      <c r="F1039771" s="94"/>
    </row>
    <row r="1039772" spans="6:6">
      <c r="F1039772" s="94"/>
    </row>
    <row r="1039773" spans="6:6">
      <c r="F1039773" s="94"/>
    </row>
    <row r="1039774" spans="6:6">
      <c r="F1039774" s="94"/>
    </row>
    <row r="1039775" spans="6:6">
      <c r="F1039775" s="94"/>
    </row>
    <row r="1039776" spans="6:6">
      <c r="F1039776" s="94"/>
    </row>
    <row r="1039777" spans="6:6">
      <c r="F1039777" s="94"/>
    </row>
    <row r="1039778" spans="6:6">
      <c r="F1039778" s="94"/>
    </row>
    <row r="1039779" spans="6:6">
      <c r="F1039779" s="94"/>
    </row>
    <row r="1039780" spans="6:6">
      <c r="F1039780" s="94"/>
    </row>
    <row r="1039781" spans="6:6">
      <c r="F1039781" s="94"/>
    </row>
    <row r="1039782" spans="6:6">
      <c r="F1039782" s="94"/>
    </row>
    <row r="1039783" spans="6:6">
      <c r="F1039783" s="94"/>
    </row>
    <row r="1039784" spans="6:6">
      <c r="F1039784" s="94"/>
    </row>
    <row r="1039785" spans="6:6">
      <c r="F1039785" s="94"/>
    </row>
    <row r="1039786" spans="6:6">
      <c r="F1039786" s="94"/>
    </row>
    <row r="1039787" spans="6:6">
      <c r="F1039787" s="94"/>
    </row>
    <row r="1039788" spans="6:6">
      <c r="F1039788" s="94"/>
    </row>
    <row r="1039789" spans="6:6">
      <c r="F1039789" s="94"/>
    </row>
    <row r="1039790" spans="6:6">
      <c r="F1039790" s="94"/>
    </row>
    <row r="1039791" spans="6:6">
      <c r="F1039791" s="94"/>
    </row>
    <row r="1039792" spans="6:6">
      <c r="F1039792" s="94"/>
    </row>
    <row r="1039793" spans="6:6">
      <c r="F1039793" s="94"/>
    </row>
    <row r="1039794" spans="6:6">
      <c r="F1039794" s="94"/>
    </row>
    <row r="1039795" spans="6:6">
      <c r="F1039795" s="94"/>
    </row>
    <row r="1039796" spans="6:6">
      <c r="F1039796" s="94"/>
    </row>
    <row r="1039797" spans="6:6">
      <c r="F1039797" s="94"/>
    </row>
    <row r="1039798" spans="6:6">
      <c r="F1039798" s="94"/>
    </row>
    <row r="1039799" spans="6:6">
      <c r="F1039799" s="94"/>
    </row>
    <row r="1039800" spans="6:6">
      <c r="F1039800" s="94"/>
    </row>
    <row r="1039801" spans="6:6">
      <c r="F1039801" s="94"/>
    </row>
    <row r="1039802" spans="6:6">
      <c r="F1039802" s="94"/>
    </row>
    <row r="1039803" spans="6:6">
      <c r="F1039803" s="94"/>
    </row>
    <row r="1039804" spans="6:6">
      <c r="F1039804" s="94"/>
    </row>
    <row r="1039805" spans="6:6">
      <c r="F1039805" s="94"/>
    </row>
    <row r="1039806" spans="6:6">
      <c r="F1039806" s="94"/>
    </row>
    <row r="1039807" spans="6:6">
      <c r="F1039807" s="94"/>
    </row>
    <row r="1039808" spans="6:6">
      <c r="F1039808" s="94"/>
    </row>
    <row r="1039809" spans="6:6">
      <c r="F1039809" s="94"/>
    </row>
    <row r="1039810" spans="6:6">
      <c r="F1039810" s="94"/>
    </row>
    <row r="1039811" spans="6:6">
      <c r="F1039811" s="94"/>
    </row>
    <row r="1039812" spans="6:6">
      <c r="F1039812" s="94"/>
    </row>
    <row r="1039813" spans="6:6">
      <c r="F1039813" s="94"/>
    </row>
    <row r="1039814" spans="6:6">
      <c r="F1039814" s="94"/>
    </row>
    <row r="1039815" spans="6:6">
      <c r="F1039815" s="94"/>
    </row>
    <row r="1039816" spans="6:6">
      <c r="F1039816" s="94"/>
    </row>
    <row r="1039817" spans="6:6">
      <c r="F1039817" s="94"/>
    </row>
    <row r="1039818" spans="6:6">
      <c r="F1039818" s="94"/>
    </row>
    <row r="1039819" spans="6:6">
      <c r="F1039819" s="94"/>
    </row>
    <row r="1039820" spans="6:6">
      <c r="F1039820" s="94"/>
    </row>
    <row r="1039821" spans="6:6">
      <c r="F1039821" s="94"/>
    </row>
    <row r="1039822" spans="6:6">
      <c r="F1039822" s="94"/>
    </row>
    <row r="1039823" spans="6:6">
      <c r="F1039823" s="94"/>
    </row>
    <row r="1039824" spans="6:6">
      <c r="F1039824" s="94"/>
    </row>
    <row r="1039825" spans="6:6">
      <c r="F1039825" s="94"/>
    </row>
    <row r="1039826" spans="6:6">
      <c r="F1039826" s="94"/>
    </row>
    <row r="1039827" spans="6:6">
      <c r="F1039827" s="94"/>
    </row>
    <row r="1039828" spans="6:6">
      <c r="F1039828" s="94"/>
    </row>
    <row r="1039829" spans="6:6">
      <c r="F1039829" s="94"/>
    </row>
    <row r="1039830" spans="6:6">
      <c r="F1039830" s="94"/>
    </row>
    <row r="1039831" spans="6:6">
      <c r="F1039831" s="94"/>
    </row>
    <row r="1039832" spans="6:6">
      <c r="F1039832" s="94"/>
    </row>
    <row r="1039833" spans="6:6">
      <c r="F1039833" s="94"/>
    </row>
    <row r="1039834" spans="6:6">
      <c r="F1039834" s="94"/>
    </row>
    <row r="1039835" spans="6:6">
      <c r="F1039835" s="94"/>
    </row>
    <row r="1039836" spans="6:6">
      <c r="F1039836" s="94"/>
    </row>
    <row r="1039837" spans="6:6">
      <c r="F1039837" s="94"/>
    </row>
    <row r="1039838" spans="6:6">
      <c r="F1039838" s="94"/>
    </row>
    <row r="1039839" spans="6:6">
      <c r="F1039839" s="94"/>
    </row>
    <row r="1039840" spans="6:6">
      <c r="F1039840" s="94"/>
    </row>
    <row r="1039841" spans="6:6">
      <c r="F1039841" s="94"/>
    </row>
    <row r="1039842" spans="6:6">
      <c r="F1039842" s="94"/>
    </row>
    <row r="1039843" spans="6:6">
      <c r="F1039843" s="94"/>
    </row>
    <row r="1039844" spans="6:6">
      <c r="F1039844" s="94"/>
    </row>
    <row r="1039845" spans="6:6">
      <c r="F1039845" s="94"/>
    </row>
    <row r="1039846" spans="6:6">
      <c r="F1039846" s="94"/>
    </row>
    <row r="1039847" spans="6:6">
      <c r="F1039847" s="94"/>
    </row>
    <row r="1039848" spans="6:6">
      <c r="F1039848" s="94"/>
    </row>
    <row r="1039849" spans="6:6">
      <c r="F1039849" s="94"/>
    </row>
    <row r="1039850" spans="6:6">
      <c r="F1039850" s="94"/>
    </row>
    <row r="1039851" spans="6:6">
      <c r="F1039851" s="94"/>
    </row>
    <row r="1039852" spans="6:6">
      <c r="F1039852" s="94"/>
    </row>
    <row r="1039853" spans="6:6">
      <c r="F1039853" s="94"/>
    </row>
    <row r="1039854" spans="6:6">
      <c r="F1039854" s="94"/>
    </row>
    <row r="1039855" spans="6:6">
      <c r="F1039855" s="94"/>
    </row>
    <row r="1039856" spans="6:6">
      <c r="F1039856" s="94"/>
    </row>
    <row r="1039857" spans="6:6">
      <c r="F1039857" s="94"/>
    </row>
    <row r="1039858" spans="6:6">
      <c r="F1039858" s="94"/>
    </row>
    <row r="1039859" spans="6:6">
      <c r="F1039859" s="94"/>
    </row>
    <row r="1039860" spans="6:6">
      <c r="F1039860" s="94"/>
    </row>
    <row r="1039861" spans="6:6">
      <c r="F1039861" s="94"/>
    </row>
    <row r="1039862" spans="6:6">
      <c r="F1039862" s="94"/>
    </row>
    <row r="1039863" spans="6:6">
      <c r="F1039863" s="94"/>
    </row>
    <row r="1039864" spans="6:6">
      <c r="F1039864" s="94"/>
    </row>
    <row r="1039865" spans="6:6">
      <c r="F1039865" s="94"/>
    </row>
    <row r="1039866" spans="6:6">
      <c r="F1039866" s="94"/>
    </row>
    <row r="1039867" spans="6:6">
      <c r="F1039867" s="94"/>
    </row>
    <row r="1039868" spans="6:6">
      <c r="F1039868" s="94"/>
    </row>
    <row r="1039869" spans="6:6">
      <c r="F1039869" s="94"/>
    </row>
    <row r="1039870" spans="6:6">
      <c r="F1039870" s="94"/>
    </row>
    <row r="1039871" spans="6:6">
      <c r="F1039871" s="94"/>
    </row>
    <row r="1039872" spans="6:6">
      <c r="F1039872" s="94"/>
    </row>
    <row r="1039873" spans="6:6">
      <c r="F1039873" s="94"/>
    </row>
    <row r="1039874" spans="6:6">
      <c r="F1039874" s="94"/>
    </row>
    <row r="1039875" spans="6:6">
      <c r="F1039875" s="94"/>
    </row>
    <row r="1039876" spans="6:6">
      <c r="F1039876" s="94"/>
    </row>
    <row r="1039877" spans="6:6">
      <c r="F1039877" s="94"/>
    </row>
    <row r="1039878" spans="6:6">
      <c r="F1039878" s="94"/>
    </row>
    <row r="1039879" spans="6:6">
      <c r="F1039879" s="94"/>
    </row>
    <row r="1039880" spans="6:6">
      <c r="F1039880" s="94"/>
    </row>
    <row r="1039881" spans="6:6">
      <c r="F1039881" s="94"/>
    </row>
    <row r="1039882" spans="6:6">
      <c r="F1039882" s="94"/>
    </row>
    <row r="1039883" spans="6:6">
      <c r="F1039883" s="94"/>
    </row>
    <row r="1039884" spans="6:6">
      <c r="F1039884" s="94"/>
    </row>
    <row r="1039885" spans="6:6">
      <c r="F1039885" s="94"/>
    </row>
    <row r="1039886" spans="6:6">
      <c r="F1039886" s="94"/>
    </row>
    <row r="1039887" spans="6:6">
      <c r="F1039887" s="94"/>
    </row>
    <row r="1039888" spans="6:6">
      <c r="F1039888" s="94"/>
    </row>
    <row r="1039889" spans="6:6">
      <c r="F1039889" s="94"/>
    </row>
    <row r="1039890" spans="6:6">
      <c r="F1039890" s="94"/>
    </row>
    <row r="1039891" spans="6:6">
      <c r="F1039891" s="94"/>
    </row>
    <row r="1039892" spans="6:6">
      <c r="F1039892" s="94"/>
    </row>
    <row r="1039893" spans="6:6">
      <c r="F1039893" s="94"/>
    </row>
    <row r="1039894" spans="6:6">
      <c r="F1039894" s="94"/>
    </row>
    <row r="1039895" spans="6:6">
      <c r="F1039895" s="94"/>
    </row>
    <row r="1039896" spans="6:6">
      <c r="F1039896" s="94"/>
    </row>
    <row r="1039897" spans="6:6">
      <c r="F1039897" s="94"/>
    </row>
    <row r="1039898" spans="6:6">
      <c r="F1039898" s="94"/>
    </row>
    <row r="1039899" spans="6:6">
      <c r="F1039899" s="94"/>
    </row>
    <row r="1039900" spans="6:6">
      <c r="F1039900" s="94"/>
    </row>
    <row r="1039901" spans="6:6">
      <c r="F1039901" s="94"/>
    </row>
    <row r="1039902" spans="6:6">
      <c r="F1039902" s="94"/>
    </row>
    <row r="1039903" spans="6:6">
      <c r="F1039903" s="94"/>
    </row>
    <row r="1039904" spans="6:6">
      <c r="F1039904" s="94"/>
    </row>
    <row r="1039905" spans="6:6">
      <c r="F1039905" s="94"/>
    </row>
    <row r="1039906" spans="6:6">
      <c r="F1039906" s="94"/>
    </row>
    <row r="1039907" spans="6:6">
      <c r="F1039907" s="94"/>
    </row>
    <row r="1039908" spans="6:6">
      <c r="F1039908" s="94"/>
    </row>
    <row r="1039909" spans="6:6">
      <c r="F1039909" s="94"/>
    </row>
    <row r="1039910" spans="6:6">
      <c r="F1039910" s="94"/>
    </row>
    <row r="1039911" spans="6:6">
      <c r="F1039911" s="94"/>
    </row>
    <row r="1039912" spans="6:6">
      <c r="F1039912" s="94"/>
    </row>
    <row r="1039913" spans="6:6">
      <c r="F1039913" s="94"/>
    </row>
    <row r="1039914" spans="6:6">
      <c r="F1039914" s="94"/>
    </row>
    <row r="1039915" spans="6:6">
      <c r="F1039915" s="94"/>
    </row>
    <row r="1039916" spans="6:6">
      <c r="F1039916" s="94"/>
    </row>
    <row r="1039917" spans="6:6">
      <c r="F1039917" s="94"/>
    </row>
    <row r="1039918" spans="6:6">
      <c r="F1039918" s="94"/>
    </row>
    <row r="1039919" spans="6:6">
      <c r="F1039919" s="94"/>
    </row>
    <row r="1039920" spans="6:6">
      <c r="F1039920" s="94"/>
    </row>
    <row r="1039921" spans="6:6">
      <c r="F1039921" s="94"/>
    </row>
    <row r="1039922" spans="6:6">
      <c r="F1039922" s="94"/>
    </row>
    <row r="1039923" spans="6:6">
      <c r="F1039923" s="94"/>
    </row>
    <row r="1039924" spans="6:6">
      <c r="F1039924" s="94"/>
    </row>
    <row r="1039925" spans="6:6">
      <c r="F1039925" s="94"/>
    </row>
    <row r="1039926" spans="6:6">
      <c r="F1039926" s="94"/>
    </row>
    <row r="1039927" spans="6:6">
      <c r="F1039927" s="94"/>
    </row>
    <row r="1039928" spans="6:6">
      <c r="F1039928" s="94"/>
    </row>
    <row r="1039929" spans="6:6">
      <c r="F1039929" s="94"/>
    </row>
    <row r="1039930" spans="6:6">
      <c r="F1039930" s="94"/>
    </row>
    <row r="1039931" spans="6:6">
      <c r="F1039931" s="94"/>
    </row>
    <row r="1039932" spans="6:6">
      <c r="F1039932" s="94"/>
    </row>
    <row r="1039933" spans="6:6">
      <c r="F1039933" s="94"/>
    </row>
    <row r="1039934" spans="6:6">
      <c r="F1039934" s="94"/>
    </row>
    <row r="1039935" spans="6:6">
      <c r="F1039935" s="94"/>
    </row>
    <row r="1039936" spans="6:6">
      <c r="F1039936" s="94"/>
    </row>
    <row r="1039937" spans="6:6">
      <c r="F1039937" s="94"/>
    </row>
    <row r="1039938" spans="6:6">
      <c r="F1039938" s="94"/>
    </row>
    <row r="1039939" spans="6:6">
      <c r="F1039939" s="94"/>
    </row>
    <row r="1039940" spans="6:6">
      <c r="F1039940" s="94"/>
    </row>
    <row r="1039941" spans="6:6">
      <c r="F1039941" s="94"/>
    </row>
    <row r="1039942" spans="6:6">
      <c r="F1039942" s="94"/>
    </row>
    <row r="1039943" spans="6:6">
      <c r="F1039943" s="94"/>
    </row>
    <row r="1039944" spans="6:6">
      <c r="F1039944" s="94"/>
    </row>
    <row r="1039945" spans="6:6">
      <c r="F1039945" s="94"/>
    </row>
    <row r="1039946" spans="6:6">
      <c r="F1039946" s="94"/>
    </row>
    <row r="1039947" spans="6:6">
      <c r="F1039947" s="94"/>
    </row>
    <row r="1039948" spans="6:6">
      <c r="F1039948" s="94"/>
    </row>
    <row r="1039949" spans="6:6">
      <c r="F1039949" s="94"/>
    </row>
    <row r="1039950" spans="6:6">
      <c r="F1039950" s="94"/>
    </row>
    <row r="1039951" spans="6:6">
      <c r="F1039951" s="94"/>
    </row>
    <row r="1039952" spans="6:6">
      <c r="F1039952" s="94"/>
    </row>
    <row r="1039953" spans="6:6">
      <c r="F1039953" s="94"/>
    </row>
    <row r="1039954" spans="6:6">
      <c r="F1039954" s="94"/>
    </row>
    <row r="1039955" spans="6:6">
      <c r="F1039955" s="94"/>
    </row>
    <row r="1039956" spans="6:6">
      <c r="F1039956" s="94"/>
    </row>
    <row r="1039957" spans="6:6">
      <c r="F1039957" s="94"/>
    </row>
    <row r="1039958" spans="6:6">
      <c r="F1039958" s="94"/>
    </row>
    <row r="1039959" spans="6:6">
      <c r="F1039959" s="94"/>
    </row>
    <row r="1039960" spans="6:6">
      <c r="F1039960" s="94"/>
    </row>
    <row r="1039961" spans="6:6">
      <c r="F1039961" s="94"/>
    </row>
    <row r="1039962" spans="6:6">
      <c r="F1039962" s="94"/>
    </row>
    <row r="1039963" spans="6:6">
      <c r="F1039963" s="94"/>
    </row>
    <row r="1039964" spans="6:6">
      <c r="F1039964" s="94"/>
    </row>
    <row r="1039965" spans="6:6">
      <c r="F1039965" s="94"/>
    </row>
    <row r="1039966" spans="6:6">
      <c r="F1039966" s="94"/>
    </row>
    <row r="1039967" spans="6:6">
      <c r="F1039967" s="94"/>
    </row>
    <row r="1039968" spans="6:6">
      <c r="F1039968" s="94"/>
    </row>
    <row r="1039969" spans="6:6">
      <c r="F1039969" s="94"/>
    </row>
    <row r="1039970" spans="6:6">
      <c r="F1039970" s="94"/>
    </row>
    <row r="1039971" spans="6:6">
      <c r="F1039971" s="94"/>
    </row>
    <row r="1039972" spans="6:6">
      <c r="F1039972" s="94"/>
    </row>
    <row r="1039973" spans="6:6">
      <c r="F1039973" s="94"/>
    </row>
    <row r="1039974" spans="6:6">
      <c r="F1039974" s="94"/>
    </row>
    <row r="1039975" spans="6:6">
      <c r="F1039975" s="94"/>
    </row>
    <row r="1039976" spans="6:6">
      <c r="F1039976" s="94"/>
    </row>
    <row r="1039977" spans="6:6">
      <c r="F1039977" s="94"/>
    </row>
    <row r="1039978" spans="6:6">
      <c r="F1039978" s="94"/>
    </row>
    <row r="1039979" spans="6:6">
      <c r="F1039979" s="94"/>
    </row>
    <row r="1039980" spans="6:6">
      <c r="F1039980" s="94"/>
    </row>
    <row r="1039981" spans="6:6">
      <c r="F1039981" s="94"/>
    </row>
    <row r="1039982" spans="6:6">
      <c r="F1039982" s="94"/>
    </row>
    <row r="1039983" spans="6:6">
      <c r="F1039983" s="94"/>
    </row>
    <row r="1039984" spans="6:6">
      <c r="F1039984" s="94"/>
    </row>
    <row r="1039985" spans="6:6">
      <c r="F1039985" s="94"/>
    </row>
    <row r="1039986" spans="6:6">
      <c r="F1039986" s="94"/>
    </row>
    <row r="1039987" spans="6:6">
      <c r="F1039987" s="94"/>
    </row>
    <row r="1039988" spans="6:6">
      <c r="F1039988" s="94"/>
    </row>
    <row r="1039989" spans="6:6">
      <c r="F1039989" s="94"/>
    </row>
    <row r="1039990" spans="6:6">
      <c r="F1039990" s="94"/>
    </row>
    <row r="1039991" spans="6:6">
      <c r="F1039991" s="94"/>
    </row>
    <row r="1039992" spans="6:6">
      <c r="F1039992" s="94"/>
    </row>
    <row r="1039993" spans="6:6">
      <c r="F1039993" s="94"/>
    </row>
    <row r="1039994" spans="6:6">
      <c r="F1039994" s="94"/>
    </row>
    <row r="1039995" spans="6:6">
      <c r="F1039995" s="94"/>
    </row>
    <row r="1039996" spans="6:6">
      <c r="F1039996" s="94"/>
    </row>
    <row r="1039997" spans="6:6">
      <c r="F1039997" s="94"/>
    </row>
    <row r="1039998" spans="6:6">
      <c r="F1039998" s="94"/>
    </row>
    <row r="1039999" spans="6:6">
      <c r="F1039999" s="94"/>
    </row>
    <row r="1040000" spans="6:6">
      <c r="F1040000" s="94"/>
    </row>
    <row r="1040001" spans="6:6">
      <c r="F1040001" s="94"/>
    </row>
    <row r="1040002" spans="6:6">
      <c r="F1040002" s="94"/>
    </row>
    <row r="1040003" spans="6:6">
      <c r="F1040003" s="94"/>
    </row>
    <row r="1040004" spans="6:6">
      <c r="F1040004" s="94"/>
    </row>
    <row r="1040005" spans="6:6">
      <c r="F1040005" s="94"/>
    </row>
    <row r="1040006" spans="6:6">
      <c r="F1040006" s="94"/>
    </row>
    <row r="1040007" spans="6:6">
      <c r="F1040007" s="94"/>
    </row>
    <row r="1040008" spans="6:6">
      <c r="F1040008" s="94"/>
    </row>
    <row r="1040009" spans="6:6">
      <c r="F1040009" s="94"/>
    </row>
    <row r="1040010" spans="6:6">
      <c r="F1040010" s="94"/>
    </row>
    <row r="1040011" spans="6:6">
      <c r="F1040011" s="94"/>
    </row>
    <row r="1040012" spans="6:6">
      <c r="F1040012" s="94"/>
    </row>
    <row r="1040013" spans="6:6">
      <c r="F1040013" s="94"/>
    </row>
    <row r="1040014" spans="6:6">
      <c r="F1040014" s="94"/>
    </row>
    <row r="1040015" spans="6:6">
      <c r="F1040015" s="94"/>
    </row>
    <row r="1040016" spans="6:6">
      <c r="F1040016" s="94"/>
    </row>
    <row r="1040017" spans="6:6">
      <c r="F1040017" s="94"/>
    </row>
    <row r="1040018" spans="6:6">
      <c r="F1040018" s="94"/>
    </row>
    <row r="1040019" spans="6:6">
      <c r="F1040019" s="94"/>
    </row>
    <row r="1040020" spans="6:6">
      <c r="F1040020" s="94"/>
    </row>
    <row r="1040021" spans="6:6">
      <c r="F1040021" s="94"/>
    </row>
    <row r="1040022" spans="6:6">
      <c r="F1040022" s="94"/>
    </row>
    <row r="1040023" spans="6:6">
      <c r="F1040023" s="94"/>
    </row>
    <row r="1040024" spans="6:6">
      <c r="F1040024" s="94"/>
    </row>
    <row r="1040025" spans="6:6">
      <c r="F1040025" s="94"/>
    </row>
    <row r="1040026" spans="6:6">
      <c r="F1040026" s="94"/>
    </row>
    <row r="1040027" spans="6:6">
      <c r="F1040027" s="94"/>
    </row>
    <row r="1040028" spans="6:6">
      <c r="F1040028" s="94"/>
    </row>
    <row r="1040029" spans="6:6">
      <c r="F1040029" s="94"/>
    </row>
    <row r="1040030" spans="6:6">
      <c r="F1040030" s="94"/>
    </row>
    <row r="1040031" spans="6:6">
      <c r="F1040031" s="94"/>
    </row>
    <row r="1040032" spans="6:6">
      <c r="F1040032" s="94"/>
    </row>
    <row r="1040033" spans="6:6">
      <c r="F1040033" s="94"/>
    </row>
    <row r="1040034" spans="6:6">
      <c r="F1040034" s="94"/>
    </row>
    <row r="1040035" spans="6:6">
      <c r="F1040035" s="94"/>
    </row>
    <row r="1040036" spans="6:6">
      <c r="F1040036" s="94"/>
    </row>
    <row r="1040037" spans="6:6">
      <c r="F1040037" s="94"/>
    </row>
    <row r="1040038" spans="6:6">
      <c r="F1040038" s="94"/>
    </row>
    <row r="1040039" spans="6:6">
      <c r="F1040039" s="94"/>
    </row>
    <row r="1040040" spans="6:6">
      <c r="F1040040" s="94"/>
    </row>
    <row r="1040041" spans="6:6">
      <c r="F1040041" s="94"/>
    </row>
    <row r="1040042" spans="6:6">
      <c r="F1040042" s="94"/>
    </row>
    <row r="1040043" spans="6:6">
      <c r="F1040043" s="94"/>
    </row>
    <row r="1040044" spans="6:6">
      <c r="F1040044" s="94"/>
    </row>
    <row r="1040045" spans="6:6">
      <c r="F1040045" s="94"/>
    </row>
    <row r="1040046" spans="6:6">
      <c r="F1040046" s="94"/>
    </row>
    <row r="1040047" spans="6:6">
      <c r="F1040047" s="94"/>
    </row>
    <row r="1040048" spans="6:6">
      <c r="F1040048" s="94"/>
    </row>
    <row r="1040049" spans="6:6">
      <c r="F1040049" s="94"/>
    </row>
    <row r="1040050" spans="6:6">
      <c r="F1040050" s="94"/>
    </row>
    <row r="1040051" spans="6:6">
      <c r="F1040051" s="94"/>
    </row>
    <row r="1040052" spans="6:6">
      <c r="F1040052" s="94"/>
    </row>
    <row r="1040053" spans="6:6">
      <c r="F1040053" s="94"/>
    </row>
    <row r="1040054" spans="6:6">
      <c r="F1040054" s="94"/>
    </row>
    <row r="1040055" spans="6:6">
      <c r="F1040055" s="94"/>
    </row>
    <row r="1040056" spans="6:6">
      <c r="F1040056" s="94"/>
    </row>
    <row r="1040057" spans="6:6">
      <c r="F1040057" s="94"/>
    </row>
    <row r="1040058" spans="6:6">
      <c r="F1040058" s="94"/>
    </row>
    <row r="1040059" spans="6:6">
      <c r="F1040059" s="94"/>
    </row>
    <row r="1040060" spans="6:6">
      <c r="F1040060" s="94"/>
    </row>
    <row r="1040061" spans="6:6">
      <c r="F1040061" s="94"/>
    </row>
    <row r="1040062" spans="6:6">
      <c r="F1040062" s="94"/>
    </row>
    <row r="1040063" spans="6:6">
      <c r="F1040063" s="94"/>
    </row>
    <row r="1040064" spans="6:6">
      <c r="F1040064" s="94"/>
    </row>
    <row r="1040065" spans="6:6">
      <c r="F1040065" s="94"/>
    </row>
    <row r="1040066" spans="6:6">
      <c r="F1040066" s="94"/>
    </row>
    <row r="1040067" spans="6:6">
      <c r="F1040067" s="94"/>
    </row>
    <row r="1040068" spans="6:6">
      <c r="F1040068" s="94"/>
    </row>
    <row r="1040069" spans="6:6">
      <c r="F1040069" s="94"/>
    </row>
    <row r="1040070" spans="6:6">
      <c r="F1040070" s="94"/>
    </row>
    <row r="1040071" spans="6:6">
      <c r="F1040071" s="94"/>
    </row>
    <row r="1040072" spans="6:6">
      <c r="F1040072" s="94"/>
    </row>
    <row r="1040073" spans="6:6">
      <c r="F1040073" s="94"/>
    </row>
    <row r="1040074" spans="6:6">
      <c r="F1040074" s="94"/>
    </row>
    <row r="1040075" spans="6:6">
      <c r="F1040075" s="94"/>
    </row>
    <row r="1040076" spans="6:6">
      <c r="F1040076" s="94"/>
    </row>
    <row r="1040077" spans="6:6">
      <c r="F1040077" s="94"/>
    </row>
    <row r="1040078" spans="6:6">
      <c r="F1040078" s="94"/>
    </row>
    <row r="1040079" spans="6:6">
      <c r="F1040079" s="94"/>
    </row>
    <row r="1040080" spans="6:6">
      <c r="F1040080" s="94"/>
    </row>
    <row r="1040081" spans="6:6">
      <c r="F1040081" s="94"/>
    </row>
    <row r="1040082" spans="6:6">
      <c r="F1040082" s="94"/>
    </row>
    <row r="1040083" spans="6:6">
      <c r="F1040083" s="94"/>
    </row>
    <row r="1040084" spans="6:6">
      <c r="F1040084" s="94"/>
    </row>
    <row r="1040085" spans="6:6">
      <c r="F1040085" s="94"/>
    </row>
    <row r="1040086" spans="6:6">
      <c r="F1040086" s="94"/>
    </row>
    <row r="1040087" spans="6:6">
      <c r="F1040087" s="94"/>
    </row>
    <row r="1040088" spans="6:6">
      <c r="F1040088" s="94"/>
    </row>
    <row r="1040089" spans="6:6">
      <c r="F1040089" s="94"/>
    </row>
    <row r="1040090" spans="6:6">
      <c r="F1040090" s="94"/>
    </row>
    <row r="1040091" spans="6:6">
      <c r="F1040091" s="94"/>
    </row>
    <row r="1040092" spans="6:6">
      <c r="F1040092" s="94"/>
    </row>
    <row r="1040093" spans="6:6">
      <c r="F1040093" s="94"/>
    </row>
    <row r="1040094" spans="6:6">
      <c r="F1040094" s="94"/>
    </row>
    <row r="1040095" spans="6:6">
      <c r="F1040095" s="94"/>
    </row>
    <row r="1040096" spans="6:6">
      <c r="F1040096" s="94"/>
    </row>
    <row r="1040097" spans="6:6">
      <c r="F1040097" s="94"/>
    </row>
    <row r="1040098" spans="6:6">
      <c r="F1040098" s="94"/>
    </row>
    <row r="1040099" spans="6:6">
      <c r="F1040099" s="94"/>
    </row>
    <row r="1040100" spans="6:6">
      <c r="F1040100" s="94"/>
    </row>
    <row r="1040101" spans="6:6">
      <c r="F1040101" s="94"/>
    </row>
    <row r="1040102" spans="6:6">
      <c r="F1040102" s="94"/>
    </row>
    <row r="1040103" spans="6:6">
      <c r="F1040103" s="94"/>
    </row>
    <row r="1040104" spans="6:6">
      <c r="F1040104" s="94"/>
    </row>
    <row r="1040105" spans="6:6">
      <c r="F1040105" s="94"/>
    </row>
    <row r="1040106" spans="6:6">
      <c r="F1040106" s="94"/>
    </row>
    <row r="1040107" spans="6:6">
      <c r="F1040107" s="94"/>
    </row>
    <row r="1040108" spans="6:6">
      <c r="F1040108" s="94"/>
    </row>
    <row r="1040109" spans="6:6">
      <c r="F1040109" s="94"/>
    </row>
    <row r="1040110" spans="6:6">
      <c r="F1040110" s="94"/>
    </row>
    <row r="1040111" spans="6:6">
      <c r="F1040111" s="94"/>
    </row>
    <row r="1040112" spans="6:6">
      <c r="F1040112" s="94"/>
    </row>
    <row r="1040113" spans="6:6">
      <c r="F1040113" s="94"/>
    </row>
    <row r="1040114" spans="6:6">
      <c r="F1040114" s="94"/>
    </row>
    <row r="1040115" spans="6:6">
      <c r="F1040115" s="94"/>
    </row>
    <row r="1040116" spans="6:6">
      <c r="F1040116" s="94"/>
    </row>
    <row r="1040117" spans="6:6">
      <c r="F1040117" s="94"/>
    </row>
    <row r="1040118" spans="6:6">
      <c r="F1040118" s="94"/>
    </row>
    <row r="1040119" spans="6:6">
      <c r="F1040119" s="94"/>
    </row>
    <row r="1040120" spans="6:6">
      <c r="F1040120" s="94"/>
    </row>
    <row r="1040121" spans="6:6">
      <c r="F1040121" s="94"/>
    </row>
    <row r="1040122" spans="6:6">
      <c r="F1040122" s="94"/>
    </row>
    <row r="1040123" spans="6:6">
      <c r="F1040123" s="94"/>
    </row>
    <row r="1040124" spans="6:6">
      <c r="F1040124" s="94"/>
    </row>
    <row r="1040125" spans="6:6">
      <c r="F1040125" s="94"/>
    </row>
    <row r="1040126" spans="6:6">
      <c r="F1040126" s="94"/>
    </row>
    <row r="1040127" spans="6:6">
      <c r="F1040127" s="94"/>
    </row>
    <row r="1040128" spans="6:6">
      <c r="F1040128" s="94"/>
    </row>
    <row r="1040129" spans="6:6">
      <c r="F1040129" s="94"/>
    </row>
    <row r="1040130" spans="6:6">
      <c r="F1040130" s="94"/>
    </row>
    <row r="1040131" spans="6:6">
      <c r="F1040131" s="94"/>
    </row>
    <row r="1040132" spans="6:6">
      <c r="F1040132" s="94"/>
    </row>
    <row r="1040133" spans="6:6">
      <c r="F1040133" s="94"/>
    </row>
    <row r="1040134" spans="6:6">
      <c r="F1040134" s="94"/>
    </row>
    <row r="1040135" spans="6:6">
      <c r="F1040135" s="94"/>
    </row>
    <row r="1040136" spans="6:6">
      <c r="F1040136" s="94"/>
    </row>
    <row r="1040137" spans="6:6">
      <c r="F1040137" s="94"/>
    </row>
    <row r="1040138" spans="6:6">
      <c r="F1040138" s="94"/>
    </row>
    <row r="1040139" spans="6:6">
      <c r="F1040139" s="94"/>
    </row>
    <row r="1040140" spans="6:6">
      <c r="F1040140" s="94"/>
    </row>
    <row r="1040141" spans="6:6">
      <c r="F1040141" s="94"/>
    </row>
    <row r="1040142" spans="6:6">
      <c r="F1040142" s="94"/>
    </row>
    <row r="1040143" spans="6:6">
      <c r="F1040143" s="94"/>
    </row>
    <row r="1040144" spans="6:6">
      <c r="F1040144" s="94"/>
    </row>
    <row r="1040145" spans="6:6">
      <c r="F1040145" s="94"/>
    </row>
    <row r="1040146" spans="6:6">
      <c r="F1040146" s="94"/>
    </row>
    <row r="1040147" spans="6:6">
      <c r="F1040147" s="94"/>
    </row>
    <row r="1040148" spans="6:6">
      <c r="F1040148" s="94"/>
    </row>
    <row r="1040149" spans="6:6">
      <c r="F1040149" s="94"/>
    </row>
    <row r="1040150" spans="6:6">
      <c r="F1040150" s="94"/>
    </row>
    <row r="1040151" spans="6:6">
      <c r="F1040151" s="94"/>
    </row>
    <row r="1040152" spans="6:6">
      <c r="F1040152" s="94"/>
    </row>
    <row r="1040153" spans="6:6">
      <c r="F1040153" s="94"/>
    </row>
    <row r="1040154" spans="6:6">
      <c r="F1040154" s="94"/>
    </row>
    <row r="1040155" spans="6:6">
      <c r="F1040155" s="94"/>
    </row>
    <row r="1040156" spans="6:6">
      <c r="F1040156" s="94"/>
    </row>
    <row r="1040157" spans="6:6">
      <c r="F1040157" s="94"/>
    </row>
    <row r="1040158" spans="6:6">
      <c r="F1040158" s="94"/>
    </row>
    <row r="1040159" spans="6:6">
      <c r="F1040159" s="94"/>
    </row>
    <row r="1040160" spans="6:6">
      <c r="F1040160" s="94"/>
    </row>
    <row r="1040161" spans="6:6">
      <c r="F1040161" s="94"/>
    </row>
    <row r="1040162" spans="6:6">
      <c r="F1040162" s="94"/>
    </row>
    <row r="1040163" spans="6:6">
      <c r="F1040163" s="94"/>
    </row>
    <row r="1040164" spans="6:6">
      <c r="F1040164" s="94"/>
    </row>
    <row r="1040165" spans="6:6">
      <c r="F1040165" s="94"/>
    </row>
    <row r="1040166" spans="6:6">
      <c r="F1040166" s="94"/>
    </row>
    <row r="1040167" spans="6:6">
      <c r="F1040167" s="94"/>
    </row>
    <row r="1040168" spans="6:6">
      <c r="F1040168" s="94"/>
    </row>
    <row r="1040169" spans="6:6">
      <c r="F1040169" s="94"/>
    </row>
    <row r="1040170" spans="6:6">
      <c r="F1040170" s="94"/>
    </row>
    <row r="1040171" spans="6:6">
      <c r="F1040171" s="94"/>
    </row>
    <row r="1040172" spans="6:6">
      <c r="F1040172" s="94"/>
    </row>
    <row r="1040173" spans="6:6">
      <c r="F1040173" s="94"/>
    </row>
    <row r="1040174" spans="6:6">
      <c r="F1040174" s="94"/>
    </row>
    <row r="1040175" spans="6:6">
      <c r="F1040175" s="94"/>
    </row>
    <row r="1040176" spans="6:6">
      <c r="F1040176" s="94"/>
    </row>
    <row r="1040177" spans="6:6">
      <c r="F1040177" s="94"/>
    </row>
    <row r="1040178" spans="6:6">
      <c r="F1040178" s="94"/>
    </row>
    <row r="1040179" spans="6:6">
      <c r="F1040179" s="94"/>
    </row>
    <row r="1040180" spans="6:6">
      <c r="F1040180" s="94"/>
    </row>
    <row r="1040181" spans="6:6">
      <c r="F1040181" s="94"/>
    </row>
    <row r="1040182" spans="6:6">
      <c r="F1040182" s="94"/>
    </row>
    <row r="1040183" spans="6:6">
      <c r="F1040183" s="94"/>
    </row>
    <row r="1040184" spans="6:6">
      <c r="F1040184" s="94"/>
    </row>
    <row r="1040185" spans="6:6">
      <c r="F1040185" s="94"/>
    </row>
    <row r="1040186" spans="6:6">
      <c r="F1040186" s="94"/>
    </row>
    <row r="1040187" spans="6:6">
      <c r="F1040187" s="94"/>
    </row>
    <row r="1040188" spans="6:6">
      <c r="F1040188" s="94"/>
    </row>
    <row r="1040189" spans="6:6">
      <c r="F1040189" s="94"/>
    </row>
    <row r="1040190" spans="6:6">
      <c r="F1040190" s="94"/>
    </row>
    <row r="1040191" spans="6:6">
      <c r="F1040191" s="94"/>
    </row>
    <row r="1040192" spans="6:6">
      <c r="F1040192" s="94"/>
    </row>
    <row r="1040193" spans="6:6">
      <c r="F1040193" s="94"/>
    </row>
    <row r="1040194" spans="6:6">
      <c r="F1040194" s="94"/>
    </row>
    <row r="1040195" spans="6:6">
      <c r="F1040195" s="94"/>
    </row>
    <row r="1040196" spans="6:6">
      <c r="F1040196" s="94"/>
    </row>
    <row r="1040197" spans="6:6">
      <c r="F1040197" s="94"/>
    </row>
    <row r="1040198" spans="6:6">
      <c r="F1040198" s="94"/>
    </row>
    <row r="1040199" spans="6:6">
      <c r="F1040199" s="94"/>
    </row>
    <row r="1040200" spans="6:6">
      <c r="F1040200" s="94"/>
    </row>
    <row r="1040201" spans="6:6">
      <c r="F1040201" s="94"/>
    </row>
    <row r="1040202" spans="6:6">
      <c r="F1040202" s="94"/>
    </row>
    <row r="1040203" spans="6:6">
      <c r="F1040203" s="94"/>
    </row>
    <row r="1040204" spans="6:6">
      <c r="F1040204" s="94"/>
    </row>
    <row r="1040205" spans="6:6">
      <c r="F1040205" s="94"/>
    </row>
    <row r="1040206" spans="6:6">
      <c r="F1040206" s="94"/>
    </row>
    <row r="1040207" spans="6:6">
      <c r="F1040207" s="94"/>
    </row>
    <row r="1040208" spans="6:6">
      <c r="F1040208" s="94"/>
    </row>
    <row r="1040209" spans="6:6">
      <c r="F1040209" s="94"/>
    </row>
    <row r="1040210" spans="6:6">
      <c r="F1040210" s="94"/>
    </row>
    <row r="1040211" spans="6:6">
      <c r="F1040211" s="94"/>
    </row>
    <row r="1040212" spans="6:6">
      <c r="F1040212" s="94"/>
    </row>
    <row r="1040213" spans="6:6">
      <c r="F1040213" s="94"/>
    </row>
    <row r="1040214" spans="6:6">
      <c r="F1040214" s="94"/>
    </row>
    <row r="1040215" spans="6:6">
      <c r="F1040215" s="94"/>
    </row>
    <row r="1040216" spans="6:6">
      <c r="F1040216" s="94"/>
    </row>
    <row r="1040217" spans="6:6">
      <c r="F1040217" s="94"/>
    </row>
    <row r="1040218" spans="6:6">
      <c r="F1040218" s="94"/>
    </row>
    <row r="1040219" spans="6:6">
      <c r="F1040219" s="94"/>
    </row>
    <row r="1040220" spans="6:6">
      <c r="F1040220" s="94"/>
    </row>
    <row r="1040221" spans="6:6">
      <c r="F1040221" s="94"/>
    </row>
    <row r="1040222" spans="6:6">
      <c r="F1040222" s="94"/>
    </row>
    <row r="1040223" spans="6:6">
      <c r="F1040223" s="94"/>
    </row>
    <row r="1040224" spans="6:6">
      <c r="F1040224" s="94"/>
    </row>
    <row r="1040225" spans="6:6">
      <c r="F1040225" s="94"/>
    </row>
    <row r="1040226" spans="6:6">
      <c r="F1040226" s="94"/>
    </row>
    <row r="1040227" spans="6:6">
      <c r="F1040227" s="94"/>
    </row>
    <row r="1040228" spans="6:6">
      <c r="F1040228" s="94"/>
    </row>
    <row r="1040229" spans="6:6">
      <c r="F1040229" s="94"/>
    </row>
    <row r="1040230" spans="6:6">
      <c r="F1040230" s="94"/>
    </row>
    <row r="1040231" spans="6:6">
      <c r="F1040231" s="94"/>
    </row>
    <row r="1040232" spans="6:6">
      <c r="F1040232" s="94"/>
    </row>
    <row r="1040233" spans="6:6">
      <c r="F1040233" s="94"/>
    </row>
    <row r="1040234" spans="6:6">
      <c r="F1040234" s="94"/>
    </row>
    <row r="1040235" spans="6:6">
      <c r="F1040235" s="94"/>
    </row>
    <row r="1040236" spans="6:6">
      <c r="F1040236" s="94"/>
    </row>
    <row r="1040237" spans="6:6">
      <c r="F1040237" s="94"/>
    </row>
    <row r="1040238" spans="6:6">
      <c r="F1040238" s="94"/>
    </row>
    <row r="1040239" spans="6:6">
      <c r="F1040239" s="94"/>
    </row>
    <row r="1040240" spans="6:6">
      <c r="F1040240" s="94"/>
    </row>
    <row r="1040241" spans="6:6">
      <c r="F1040241" s="94"/>
    </row>
    <row r="1040242" spans="6:6">
      <c r="F1040242" s="94"/>
    </row>
    <row r="1040243" spans="6:6">
      <c r="F1040243" s="94"/>
    </row>
    <row r="1040244" spans="6:6">
      <c r="F1040244" s="94"/>
    </row>
    <row r="1040245" spans="6:6">
      <c r="F1040245" s="94"/>
    </row>
    <row r="1040246" spans="6:6">
      <c r="F1040246" s="94"/>
    </row>
    <row r="1040247" spans="6:6">
      <c r="F1040247" s="94"/>
    </row>
    <row r="1040248" spans="6:6">
      <c r="F1040248" s="94"/>
    </row>
    <row r="1040249" spans="6:6">
      <c r="F1040249" s="94"/>
    </row>
    <row r="1040250" spans="6:6">
      <c r="F1040250" s="94"/>
    </row>
    <row r="1040251" spans="6:6">
      <c r="F1040251" s="94"/>
    </row>
    <row r="1040252" spans="6:6">
      <c r="F1040252" s="94"/>
    </row>
    <row r="1040253" spans="6:6">
      <c r="F1040253" s="94"/>
    </row>
    <row r="1040254" spans="6:6">
      <c r="F1040254" s="94"/>
    </row>
    <row r="1040255" spans="6:6">
      <c r="F1040255" s="94"/>
    </row>
    <row r="1040256" spans="6:6">
      <c r="F1040256" s="94"/>
    </row>
    <row r="1040257" spans="6:6">
      <c r="F1040257" s="94"/>
    </row>
    <row r="1040258" spans="6:6">
      <c r="F1040258" s="94"/>
    </row>
    <row r="1040259" spans="6:6">
      <c r="F1040259" s="94"/>
    </row>
    <row r="1040260" spans="6:6">
      <c r="F1040260" s="94"/>
    </row>
    <row r="1040261" spans="6:6">
      <c r="F1040261" s="94"/>
    </row>
    <row r="1040262" spans="6:6">
      <c r="F1040262" s="94"/>
    </row>
    <row r="1040263" spans="6:6">
      <c r="F1040263" s="94"/>
    </row>
    <row r="1040264" spans="6:6">
      <c r="F1040264" s="94"/>
    </row>
    <row r="1040265" spans="6:6">
      <c r="F1040265" s="94"/>
    </row>
    <row r="1040266" spans="6:6">
      <c r="F1040266" s="94"/>
    </row>
    <row r="1040267" spans="6:6">
      <c r="F1040267" s="94"/>
    </row>
    <row r="1040268" spans="6:6">
      <c r="F1040268" s="94"/>
    </row>
    <row r="1040269" spans="6:6">
      <c r="F1040269" s="94"/>
    </row>
    <row r="1040270" spans="6:6">
      <c r="F1040270" s="94"/>
    </row>
    <row r="1040271" spans="6:6">
      <c r="F1040271" s="94"/>
    </row>
    <row r="1040272" spans="6:6">
      <c r="F1040272" s="94"/>
    </row>
    <row r="1040273" spans="6:6">
      <c r="F1040273" s="94"/>
    </row>
    <row r="1040274" spans="6:6">
      <c r="F1040274" s="94"/>
    </row>
    <row r="1040275" spans="6:6">
      <c r="F1040275" s="94"/>
    </row>
    <row r="1040276" spans="6:6">
      <c r="F1040276" s="94"/>
    </row>
    <row r="1040277" spans="6:6">
      <c r="F1040277" s="94"/>
    </row>
    <row r="1040278" spans="6:6">
      <c r="F1040278" s="94"/>
    </row>
    <row r="1040279" spans="6:6">
      <c r="F1040279" s="94"/>
    </row>
    <row r="1040280" spans="6:6">
      <c r="F1040280" s="94"/>
    </row>
    <row r="1040281" spans="6:6">
      <c r="F1040281" s="94"/>
    </row>
    <row r="1040282" spans="6:6">
      <c r="F1040282" s="94"/>
    </row>
    <row r="1040283" spans="6:6">
      <c r="F1040283" s="94"/>
    </row>
    <row r="1040284" spans="6:6">
      <c r="F1040284" s="94"/>
    </row>
    <row r="1040285" spans="6:6">
      <c r="F1040285" s="94"/>
    </row>
    <row r="1040286" spans="6:6">
      <c r="F1040286" s="94"/>
    </row>
    <row r="1040287" spans="6:6">
      <c r="F1040287" s="94"/>
    </row>
    <row r="1040288" spans="6:6">
      <c r="F1040288" s="94"/>
    </row>
    <row r="1040289" spans="6:6">
      <c r="F1040289" s="94"/>
    </row>
    <row r="1040290" spans="6:6">
      <c r="F1040290" s="94"/>
    </row>
    <row r="1040291" spans="6:6">
      <c r="F1040291" s="94"/>
    </row>
    <row r="1040292" spans="6:6">
      <c r="F1040292" s="94"/>
    </row>
    <row r="1040293" spans="6:6">
      <c r="F1040293" s="94"/>
    </row>
    <row r="1040294" spans="6:6">
      <c r="F1040294" s="94"/>
    </row>
    <row r="1040295" spans="6:6">
      <c r="F1040295" s="94"/>
    </row>
    <row r="1040296" spans="6:6">
      <c r="F1040296" s="94"/>
    </row>
    <row r="1040297" spans="6:6">
      <c r="F1040297" s="94"/>
    </row>
    <row r="1040298" spans="6:6">
      <c r="F1040298" s="94"/>
    </row>
    <row r="1040299" spans="6:6">
      <c r="F1040299" s="94"/>
    </row>
    <row r="1040300" spans="6:6">
      <c r="F1040300" s="94"/>
    </row>
    <row r="1040301" spans="6:6">
      <c r="F1040301" s="94"/>
    </row>
    <row r="1040302" spans="6:6">
      <c r="F1040302" s="94"/>
    </row>
    <row r="1040303" spans="6:6">
      <c r="F1040303" s="94"/>
    </row>
    <row r="1040304" spans="6:6">
      <c r="F1040304" s="94"/>
    </row>
    <row r="1040305" spans="6:6">
      <c r="F1040305" s="94"/>
    </row>
    <row r="1040306" spans="6:6">
      <c r="F1040306" s="94"/>
    </row>
    <row r="1040307" spans="6:6">
      <c r="F1040307" s="94"/>
    </row>
    <row r="1040308" spans="6:6">
      <c r="F1040308" s="94"/>
    </row>
    <row r="1040309" spans="6:6">
      <c r="F1040309" s="94"/>
    </row>
    <row r="1040310" spans="6:6">
      <c r="F1040310" s="94"/>
    </row>
    <row r="1040311" spans="6:6">
      <c r="F1040311" s="94"/>
    </row>
    <row r="1040312" spans="6:6">
      <c r="F1040312" s="94"/>
    </row>
    <row r="1040313" spans="6:6">
      <c r="F1040313" s="94"/>
    </row>
    <row r="1040314" spans="6:6">
      <c r="F1040314" s="94"/>
    </row>
    <row r="1040315" spans="6:6">
      <c r="F1040315" s="94"/>
    </row>
    <row r="1040316" spans="6:6">
      <c r="F1040316" s="94"/>
    </row>
    <row r="1040317" spans="6:6">
      <c r="F1040317" s="94"/>
    </row>
    <row r="1040318" spans="6:6">
      <c r="F1040318" s="94"/>
    </row>
    <row r="1040319" spans="6:6">
      <c r="F1040319" s="94"/>
    </row>
    <row r="1040320" spans="6:6">
      <c r="F1040320" s="94"/>
    </row>
    <row r="1040321" spans="6:6">
      <c r="F1040321" s="94"/>
    </row>
    <row r="1040322" spans="6:6">
      <c r="F1040322" s="94"/>
    </row>
    <row r="1040323" spans="6:6">
      <c r="F1040323" s="94"/>
    </row>
    <row r="1040324" spans="6:6">
      <c r="F1040324" s="94"/>
    </row>
    <row r="1040325" spans="6:6">
      <c r="F1040325" s="94"/>
    </row>
    <row r="1040326" spans="6:6">
      <c r="F1040326" s="94"/>
    </row>
    <row r="1040327" spans="6:6">
      <c r="F1040327" s="94"/>
    </row>
    <row r="1040328" spans="6:6">
      <c r="F1040328" s="94"/>
    </row>
    <row r="1040329" spans="6:6">
      <c r="F1040329" s="94"/>
    </row>
    <row r="1040330" spans="6:6">
      <c r="F1040330" s="94"/>
    </row>
    <row r="1040331" spans="6:6">
      <c r="F1040331" s="94"/>
    </row>
    <row r="1040332" spans="6:6">
      <c r="F1040332" s="94"/>
    </row>
    <row r="1040333" spans="6:6">
      <c r="F1040333" s="94"/>
    </row>
    <row r="1040334" spans="6:6">
      <c r="F1040334" s="94"/>
    </row>
    <row r="1040335" spans="6:6">
      <c r="F1040335" s="94"/>
    </row>
    <row r="1040336" spans="6:6">
      <c r="F1040336" s="94"/>
    </row>
    <row r="1040337" spans="6:6">
      <c r="F1040337" s="94"/>
    </row>
    <row r="1040338" spans="6:6">
      <c r="F1040338" s="94"/>
    </row>
    <row r="1040339" spans="6:6">
      <c r="F1040339" s="94"/>
    </row>
    <row r="1040340" spans="6:6">
      <c r="F1040340" s="94"/>
    </row>
    <row r="1040341" spans="6:6">
      <c r="F1040341" s="94"/>
    </row>
    <row r="1040342" spans="6:6">
      <c r="F1040342" s="94"/>
    </row>
    <row r="1040343" spans="6:6">
      <c r="F1040343" s="94"/>
    </row>
    <row r="1040344" spans="6:6">
      <c r="F1040344" s="94"/>
    </row>
    <row r="1040345" spans="6:6">
      <c r="F1040345" s="94"/>
    </row>
    <row r="1040346" spans="6:6">
      <c r="F1040346" s="94"/>
    </row>
    <row r="1040347" spans="6:6">
      <c r="F1040347" s="94"/>
    </row>
    <row r="1040348" spans="6:6">
      <c r="F1040348" s="94"/>
    </row>
    <row r="1040349" spans="6:6">
      <c r="F1040349" s="94"/>
    </row>
    <row r="1040350" spans="6:6">
      <c r="F1040350" s="94"/>
    </row>
    <row r="1040351" spans="6:6">
      <c r="F1040351" s="94"/>
    </row>
    <row r="1040352" spans="6:6">
      <c r="F1040352" s="94"/>
    </row>
    <row r="1040353" spans="6:6">
      <c r="F1040353" s="94"/>
    </row>
    <row r="1040354" spans="6:6">
      <c r="F1040354" s="94"/>
    </row>
    <row r="1040355" spans="6:6">
      <c r="F1040355" s="94"/>
    </row>
    <row r="1040356" spans="6:6">
      <c r="F1040356" s="94"/>
    </row>
    <row r="1040357" spans="6:6">
      <c r="F1040357" s="94"/>
    </row>
    <row r="1040358" spans="6:6">
      <c r="F1040358" s="94"/>
    </row>
    <row r="1040359" spans="6:6">
      <c r="F1040359" s="94"/>
    </row>
    <row r="1040360" spans="6:6">
      <c r="F1040360" s="94"/>
    </row>
    <row r="1040361" spans="6:6">
      <c r="F1040361" s="94"/>
    </row>
    <row r="1040362" spans="6:6">
      <c r="F1040362" s="94"/>
    </row>
    <row r="1040363" spans="6:6">
      <c r="F1040363" s="94"/>
    </row>
    <row r="1040364" spans="6:6">
      <c r="F1040364" s="94"/>
    </row>
    <row r="1040365" spans="6:6">
      <c r="F1040365" s="94"/>
    </row>
    <row r="1040366" spans="6:6">
      <c r="F1040366" s="94"/>
    </row>
    <row r="1040367" spans="6:6">
      <c r="F1040367" s="94"/>
    </row>
    <row r="1040368" spans="6:6">
      <c r="F1040368" s="94"/>
    </row>
    <row r="1040369" spans="6:6">
      <c r="F1040369" s="94"/>
    </row>
    <row r="1040370" spans="6:6">
      <c r="F1040370" s="94"/>
    </row>
    <row r="1040371" spans="6:6">
      <c r="F1040371" s="94"/>
    </row>
    <row r="1040372" spans="6:6">
      <c r="F1040372" s="94"/>
    </row>
    <row r="1040373" spans="6:6">
      <c r="F1040373" s="94"/>
    </row>
    <row r="1040374" spans="6:6">
      <c r="F1040374" s="94"/>
    </row>
    <row r="1040375" spans="6:6">
      <c r="F1040375" s="94"/>
    </row>
    <row r="1040376" spans="6:6">
      <c r="F1040376" s="94"/>
    </row>
    <row r="1040377" spans="6:6">
      <c r="F1040377" s="94"/>
    </row>
    <row r="1040378" spans="6:6">
      <c r="F1040378" s="94"/>
    </row>
    <row r="1040379" spans="6:6">
      <c r="F1040379" s="94"/>
    </row>
    <row r="1040380" spans="6:6">
      <c r="F1040380" s="94"/>
    </row>
    <row r="1040381" spans="6:6">
      <c r="F1040381" s="94"/>
    </row>
    <row r="1040382" spans="6:6">
      <c r="F1040382" s="94"/>
    </row>
    <row r="1040383" spans="6:6">
      <c r="F1040383" s="94"/>
    </row>
    <row r="1040384" spans="6:6">
      <c r="F1040384" s="94"/>
    </row>
    <row r="1040385" spans="6:6">
      <c r="F1040385" s="94"/>
    </row>
    <row r="1040386" spans="6:6">
      <c r="F1040386" s="94"/>
    </row>
    <row r="1040387" spans="6:6">
      <c r="F1040387" s="94"/>
    </row>
    <row r="1040388" spans="6:6">
      <c r="F1040388" s="94"/>
    </row>
    <row r="1040389" spans="6:6">
      <c r="F1040389" s="94"/>
    </row>
    <row r="1040390" spans="6:6">
      <c r="F1040390" s="94"/>
    </row>
    <row r="1040391" spans="6:6">
      <c r="F1040391" s="94"/>
    </row>
    <row r="1040392" spans="6:6">
      <c r="F1040392" s="94"/>
    </row>
    <row r="1040393" spans="6:6">
      <c r="F1040393" s="94"/>
    </row>
    <row r="1040394" spans="6:6">
      <c r="F1040394" s="94"/>
    </row>
    <row r="1040395" spans="6:6">
      <c r="F1040395" s="94"/>
    </row>
    <row r="1040396" spans="6:6">
      <c r="F1040396" s="94"/>
    </row>
    <row r="1040397" spans="6:6">
      <c r="F1040397" s="94"/>
    </row>
    <row r="1040398" spans="6:6">
      <c r="F1040398" s="94"/>
    </row>
    <row r="1040399" spans="6:6">
      <c r="F1040399" s="94"/>
    </row>
    <row r="1040400" spans="6:6">
      <c r="F1040400" s="94"/>
    </row>
    <row r="1040401" spans="6:6">
      <c r="F1040401" s="94"/>
    </row>
    <row r="1040402" spans="6:6">
      <c r="F1040402" s="94"/>
    </row>
    <row r="1040403" spans="6:6">
      <c r="F1040403" s="94"/>
    </row>
    <row r="1040404" spans="6:6">
      <c r="F1040404" s="94"/>
    </row>
    <row r="1040405" spans="6:6">
      <c r="F1040405" s="94"/>
    </row>
    <row r="1040406" spans="6:6">
      <c r="F1040406" s="94"/>
    </row>
    <row r="1040407" spans="6:6">
      <c r="F1040407" s="94"/>
    </row>
    <row r="1040408" spans="6:6">
      <c r="F1040408" s="94"/>
    </row>
    <row r="1040409" spans="6:6">
      <c r="F1040409" s="94"/>
    </row>
    <row r="1040410" spans="6:6">
      <c r="F1040410" s="94"/>
    </row>
    <row r="1040411" spans="6:6">
      <c r="F1040411" s="94"/>
    </row>
    <row r="1040412" spans="6:6">
      <c r="F1040412" s="94"/>
    </row>
    <row r="1040413" spans="6:6">
      <c r="F1040413" s="94"/>
    </row>
    <row r="1040414" spans="6:6">
      <c r="F1040414" s="94"/>
    </row>
    <row r="1040415" spans="6:6">
      <c r="F1040415" s="94"/>
    </row>
    <row r="1040416" spans="6:6">
      <c r="F1040416" s="94"/>
    </row>
    <row r="1040417" spans="6:6">
      <c r="F1040417" s="94"/>
    </row>
    <row r="1040418" spans="6:6">
      <c r="F1040418" s="94"/>
    </row>
    <row r="1040419" spans="6:6">
      <c r="F1040419" s="94"/>
    </row>
    <row r="1040420" spans="6:6">
      <c r="F1040420" s="94"/>
    </row>
    <row r="1040421" spans="6:6">
      <c r="F1040421" s="94"/>
    </row>
    <row r="1040422" spans="6:6">
      <c r="F1040422" s="94"/>
    </row>
    <row r="1040423" spans="6:6">
      <c r="F1040423" s="94"/>
    </row>
    <row r="1040424" spans="6:6">
      <c r="F1040424" s="94"/>
    </row>
    <row r="1040425" spans="6:6">
      <c r="F1040425" s="94"/>
    </row>
    <row r="1040426" spans="6:6">
      <c r="F1040426" s="94"/>
    </row>
    <row r="1040427" spans="6:6">
      <c r="F1040427" s="94"/>
    </row>
    <row r="1040428" spans="6:6">
      <c r="F1040428" s="94"/>
    </row>
    <row r="1040429" spans="6:6">
      <c r="F1040429" s="94"/>
    </row>
    <row r="1040430" spans="6:6">
      <c r="F1040430" s="94"/>
    </row>
    <row r="1040431" spans="6:6">
      <c r="F1040431" s="94"/>
    </row>
    <row r="1040432" spans="6:6">
      <c r="F1040432" s="94"/>
    </row>
    <row r="1040433" spans="6:6">
      <c r="F1040433" s="94"/>
    </row>
    <row r="1040434" spans="6:6">
      <c r="F1040434" s="94"/>
    </row>
    <row r="1040435" spans="6:6">
      <c r="F1040435" s="94"/>
    </row>
    <row r="1040436" spans="6:6">
      <c r="F1040436" s="94"/>
    </row>
    <row r="1040437" spans="6:6">
      <c r="F1040437" s="94"/>
    </row>
    <row r="1040438" spans="6:6">
      <c r="F1040438" s="94"/>
    </row>
    <row r="1040439" spans="6:6">
      <c r="F1040439" s="94"/>
    </row>
    <row r="1040440" spans="6:6">
      <c r="F1040440" s="94"/>
    </row>
    <row r="1040441" spans="6:6">
      <c r="F1040441" s="94"/>
    </row>
    <row r="1040442" spans="6:6">
      <c r="F1040442" s="94"/>
    </row>
    <row r="1040443" spans="6:6">
      <c r="F1040443" s="94"/>
    </row>
    <row r="1040444" spans="6:6">
      <c r="F1040444" s="94"/>
    </row>
    <row r="1040445" spans="6:6">
      <c r="F1040445" s="94"/>
    </row>
    <row r="1040446" spans="6:6">
      <c r="F1040446" s="94"/>
    </row>
    <row r="1040447" spans="6:6">
      <c r="F1040447" s="94"/>
    </row>
    <row r="1040448" spans="6:6">
      <c r="F1040448" s="94"/>
    </row>
    <row r="1040449" spans="6:6">
      <c r="F1040449" s="94"/>
    </row>
    <row r="1040450" spans="6:6">
      <c r="F1040450" s="94"/>
    </row>
    <row r="1040451" spans="6:6">
      <c r="F1040451" s="94"/>
    </row>
    <row r="1040452" spans="6:6">
      <c r="F1040452" s="94"/>
    </row>
    <row r="1040453" spans="6:6">
      <c r="F1040453" s="94"/>
    </row>
    <row r="1040454" spans="6:6">
      <c r="F1040454" s="94"/>
    </row>
    <row r="1040455" spans="6:6">
      <c r="F1040455" s="94"/>
    </row>
    <row r="1040456" spans="6:6">
      <c r="F1040456" s="94"/>
    </row>
    <row r="1040457" spans="6:6">
      <c r="F1040457" s="94"/>
    </row>
    <row r="1040458" spans="6:6">
      <c r="F1040458" s="94"/>
    </row>
    <row r="1040459" spans="6:6">
      <c r="F1040459" s="94"/>
    </row>
    <row r="1040460" spans="6:6">
      <c r="F1040460" s="94"/>
    </row>
    <row r="1040461" spans="6:6">
      <c r="F1040461" s="94"/>
    </row>
    <row r="1040462" spans="6:6">
      <c r="F1040462" s="94"/>
    </row>
    <row r="1040463" spans="6:6">
      <c r="F1040463" s="94"/>
    </row>
    <row r="1040464" spans="6:6">
      <c r="F1040464" s="94"/>
    </row>
    <row r="1040465" spans="6:6">
      <c r="F1040465" s="94"/>
    </row>
    <row r="1040466" spans="6:6">
      <c r="F1040466" s="94"/>
    </row>
    <row r="1040467" spans="6:6">
      <c r="F1040467" s="94"/>
    </row>
    <row r="1040468" spans="6:6">
      <c r="F1040468" s="94"/>
    </row>
    <row r="1040469" spans="6:6">
      <c r="F1040469" s="94"/>
    </row>
    <row r="1040470" spans="6:6">
      <c r="F1040470" s="94"/>
    </row>
    <row r="1040471" spans="6:6">
      <c r="F1040471" s="94"/>
    </row>
    <row r="1040472" spans="6:6">
      <c r="F1040472" s="94"/>
    </row>
    <row r="1040473" spans="6:6">
      <c r="F1040473" s="94"/>
    </row>
    <row r="1040474" spans="6:6">
      <c r="F1040474" s="94"/>
    </row>
    <row r="1040475" spans="6:6">
      <c r="F1040475" s="94"/>
    </row>
    <row r="1040476" spans="6:6">
      <c r="F1040476" s="94"/>
    </row>
    <row r="1040477" spans="6:6">
      <c r="F1040477" s="94"/>
    </row>
    <row r="1040478" spans="6:6">
      <c r="F1040478" s="94"/>
    </row>
    <row r="1040479" spans="6:6">
      <c r="F1040479" s="94"/>
    </row>
    <row r="1040480" spans="6:6">
      <c r="F1040480" s="94"/>
    </row>
    <row r="1040481" spans="6:6">
      <c r="F1040481" s="94"/>
    </row>
    <row r="1040482" spans="6:6">
      <c r="F1040482" s="94"/>
    </row>
    <row r="1040483" spans="6:6">
      <c r="F1040483" s="94"/>
    </row>
    <row r="1040484" spans="6:6">
      <c r="F1040484" s="94"/>
    </row>
    <row r="1040485" spans="6:6">
      <c r="F1040485" s="94"/>
    </row>
    <row r="1040486" spans="6:6">
      <c r="F1040486" s="94"/>
    </row>
    <row r="1040487" spans="6:6">
      <c r="F1040487" s="94"/>
    </row>
    <row r="1040488" spans="6:6">
      <c r="F1040488" s="94"/>
    </row>
    <row r="1040489" spans="6:6">
      <c r="F1040489" s="94"/>
    </row>
    <row r="1040490" spans="6:6">
      <c r="F1040490" s="94"/>
    </row>
    <row r="1040491" spans="6:6">
      <c r="F1040491" s="94"/>
    </row>
    <row r="1040492" spans="6:6">
      <c r="F1040492" s="94"/>
    </row>
    <row r="1040493" spans="6:6">
      <c r="F1040493" s="94"/>
    </row>
    <row r="1040494" spans="6:6">
      <c r="F1040494" s="94"/>
    </row>
    <row r="1040495" spans="6:6">
      <c r="F1040495" s="94"/>
    </row>
    <row r="1040496" spans="6:6">
      <c r="F1040496" s="94"/>
    </row>
    <row r="1040497" spans="6:6">
      <c r="F1040497" s="94"/>
    </row>
    <row r="1040498" spans="6:6">
      <c r="F1040498" s="94"/>
    </row>
    <row r="1040499" spans="6:6">
      <c r="F1040499" s="94"/>
    </row>
    <row r="1040500" spans="6:6">
      <c r="F1040500" s="94"/>
    </row>
    <row r="1040501" spans="6:6">
      <c r="F1040501" s="94"/>
    </row>
    <row r="1040502" spans="6:6">
      <c r="F1040502" s="94"/>
    </row>
    <row r="1040503" spans="6:6">
      <c r="F1040503" s="94"/>
    </row>
    <row r="1040504" spans="6:6">
      <c r="F1040504" s="94"/>
    </row>
    <row r="1040505" spans="6:6">
      <c r="F1040505" s="94"/>
    </row>
    <row r="1040506" spans="6:6">
      <c r="F1040506" s="94"/>
    </row>
    <row r="1040507" spans="6:6">
      <c r="F1040507" s="94"/>
    </row>
    <row r="1040508" spans="6:6">
      <c r="F1040508" s="94"/>
    </row>
    <row r="1040509" spans="6:6">
      <c r="F1040509" s="94"/>
    </row>
    <row r="1040510" spans="6:6">
      <c r="F1040510" s="94"/>
    </row>
    <row r="1040511" spans="6:6">
      <c r="F1040511" s="94"/>
    </row>
    <row r="1040512" spans="6:6">
      <c r="F1040512" s="94"/>
    </row>
    <row r="1040513" spans="6:6">
      <c r="F1040513" s="94"/>
    </row>
    <row r="1040514" spans="6:6">
      <c r="F1040514" s="94"/>
    </row>
    <row r="1040515" spans="6:6">
      <c r="F1040515" s="94"/>
    </row>
    <row r="1040516" spans="6:6">
      <c r="F1040516" s="94"/>
    </row>
    <row r="1040517" spans="6:6">
      <c r="F1040517" s="94"/>
    </row>
    <row r="1040518" spans="6:6">
      <c r="F1040518" s="94"/>
    </row>
    <row r="1040519" spans="6:6">
      <c r="F1040519" s="94"/>
    </row>
    <row r="1040520" spans="6:6">
      <c r="F1040520" s="94"/>
    </row>
    <row r="1040521" spans="6:6">
      <c r="F1040521" s="94"/>
    </row>
    <row r="1040522" spans="6:6">
      <c r="F1040522" s="94"/>
    </row>
    <row r="1040523" spans="6:6">
      <c r="F1040523" s="94"/>
    </row>
    <row r="1040524" spans="6:6">
      <c r="F1040524" s="94"/>
    </row>
    <row r="1040525" spans="6:6">
      <c r="F1040525" s="94"/>
    </row>
    <row r="1040526" spans="6:6">
      <c r="F1040526" s="94"/>
    </row>
    <row r="1040527" spans="6:6">
      <c r="F1040527" s="94"/>
    </row>
    <row r="1040528" spans="6:6">
      <c r="F1040528" s="94"/>
    </row>
    <row r="1040529" spans="6:6">
      <c r="F1040529" s="94"/>
    </row>
    <row r="1040530" spans="6:6">
      <c r="F1040530" s="94"/>
    </row>
    <row r="1040531" spans="6:6">
      <c r="F1040531" s="94"/>
    </row>
    <row r="1040532" spans="6:6">
      <c r="F1040532" s="94"/>
    </row>
    <row r="1040533" spans="6:6">
      <c r="F1040533" s="94"/>
    </row>
    <row r="1040534" spans="6:6">
      <c r="F1040534" s="94"/>
    </row>
    <row r="1040535" spans="6:6">
      <c r="F1040535" s="94"/>
    </row>
    <row r="1040536" spans="6:6">
      <c r="F1040536" s="94"/>
    </row>
    <row r="1040537" spans="6:6">
      <c r="F1040537" s="94"/>
    </row>
    <row r="1040538" spans="6:6">
      <c r="F1040538" s="94"/>
    </row>
    <row r="1040539" spans="6:6">
      <c r="F1040539" s="94"/>
    </row>
    <row r="1040540" spans="6:6">
      <c r="F1040540" s="94"/>
    </row>
    <row r="1040541" spans="6:6">
      <c r="F1040541" s="94"/>
    </row>
    <row r="1040542" spans="6:6">
      <c r="F1040542" s="94"/>
    </row>
    <row r="1040543" spans="6:6">
      <c r="F1040543" s="94"/>
    </row>
    <row r="1040544" spans="6:6">
      <c r="F1040544" s="94"/>
    </row>
    <row r="1040545" spans="6:6">
      <c r="F1040545" s="94"/>
    </row>
    <row r="1040546" spans="6:6">
      <c r="F1040546" s="94"/>
    </row>
    <row r="1040547" spans="6:6">
      <c r="F1040547" s="94"/>
    </row>
    <row r="1040548" spans="6:6">
      <c r="F1040548" s="94"/>
    </row>
    <row r="1040549" spans="6:6">
      <c r="F1040549" s="94"/>
    </row>
    <row r="1040550" spans="6:6">
      <c r="F1040550" s="94"/>
    </row>
    <row r="1040551" spans="6:6">
      <c r="F1040551" s="94"/>
    </row>
    <row r="1040552" spans="6:6">
      <c r="F1040552" s="94"/>
    </row>
    <row r="1040553" spans="6:6">
      <c r="F1040553" s="94"/>
    </row>
    <row r="1040554" spans="6:6">
      <c r="F1040554" s="94"/>
    </row>
    <row r="1040555" spans="6:6">
      <c r="F1040555" s="94"/>
    </row>
    <row r="1040556" spans="6:6">
      <c r="F1040556" s="94"/>
    </row>
    <row r="1040557" spans="6:6">
      <c r="F1040557" s="94"/>
    </row>
    <row r="1040558" spans="6:6">
      <c r="F1040558" s="94"/>
    </row>
    <row r="1040559" spans="6:6">
      <c r="F1040559" s="94"/>
    </row>
    <row r="1040560" spans="6:6">
      <c r="F1040560" s="94"/>
    </row>
    <row r="1040561" spans="6:6">
      <c r="F1040561" s="94"/>
    </row>
    <row r="1040562" spans="6:6">
      <c r="F1040562" s="94"/>
    </row>
    <row r="1040563" spans="6:6">
      <c r="F1040563" s="94"/>
    </row>
    <row r="1040564" spans="6:6">
      <c r="F1040564" s="94"/>
    </row>
    <row r="1040565" spans="6:6">
      <c r="F1040565" s="94"/>
    </row>
    <row r="1040566" spans="6:6">
      <c r="F1040566" s="94"/>
    </row>
    <row r="1040567" spans="6:6">
      <c r="F1040567" s="94"/>
    </row>
    <row r="1040568" spans="6:6">
      <c r="F1040568" s="94"/>
    </row>
    <row r="1040569" spans="6:6">
      <c r="F1040569" s="94"/>
    </row>
    <row r="1040570" spans="6:6">
      <c r="F1040570" s="94"/>
    </row>
    <row r="1040571" spans="6:6">
      <c r="F1040571" s="94"/>
    </row>
    <row r="1040572" spans="6:6">
      <c r="F1040572" s="94"/>
    </row>
    <row r="1040573" spans="6:6">
      <c r="F1040573" s="94"/>
    </row>
    <row r="1040574" spans="6:6">
      <c r="F1040574" s="94"/>
    </row>
    <row r="1040575" spans="6:6">
      <c r="F1040575" s="94"/>
    </row>
    <row r="1040576" spans="6:6">
      <c r="F1040576" s="94"/>
    </row>
    <row r="1040577" spans="6:6">
      <c r="F1040577" s="94"/>
    </row>
    <row r="1040578" spans="6:6">
      <c r="F1040578" s="94"/>
    </row>
    <row r="1040579" spans="6:6">
      <c r="F1040579" s="94"/>
    </row>
    <row r="1040580" spans="6:6">
      <c r="F1040580" s="94"/>
    </row>
    <row r="1040581" spans="6:6">
      <c r="F1040581" s="94"/>
    </row>
    <row r="1040582" spans="6:6">
      <c r="F1040582" s="94"/>
    </row>
    <row r="1040583" spans="6:6">
      <c r="F1040583" s="94"/>
    </row>
    <row r="1040584" spans="6:6">
      <c r="F1040584" s="94"/>
    </row>
    <row r="1040585" spans="6:6">
      <c r="F1040585" s="94"/>
    </row>
    <row r="1040586" spans="6:6">
      <c r="F1040586" s="94"/>
    </row>
    <row r="1040587" spans="6:6">
      <c r="F1040587" s="94"/>
    </row>
    <row r="1040588" spans="6:6">
      <c r="F1040588" s="94"/>
    </row>
    <row r="1040589" spans="6:6">
      <c r="F1040589" s="94"/>
    </row>
    <row r="1040590" spans="6:6">
      <c r="F1040590" s="94"/>
    </row>
    <row r="1040591" spans="6:6">
      <c r="F1040591" s="94"/>
    </row>
    <row r="1040592" spans="6:6">
      <c r="F1040592" s="94"/>
    </row>
    <row r="1040593" spans="6:6">
      <c r="F1040593" s="94"/>
    </row>
    <row r="1040594" spans="6:6">
      <c r="F1040594" s="94"/>
    </row>
    <row r="1040595" spans="6:6">
      <c r="F1040595" s="94"/>
    </row>
    <row r="1040596" spans="6:6">
      <c r="F1040596" s="94"/>
    </row>
    <row r="1040597" spans="6:6">
      <c r="F1040597" s="94"/>
    </row>
    <row r="1040598" spans="6:6">
      <c r="F1040598" s="94"/>
    </row>
    <row r="1040599" spans="6:6">
      <c r="F1040599" s="94"/>
    </row>
    <row r="1040600" spans="6:6">
      <c r="F1040600" s="94"/>
    </row>
    <row r="1040601" spans="6:6">
      <c r="F1040601" s="94"/>
    </row>
    <row r="1040602" spans="6:6">
      <c r="F1040602" s="94"/>
    </row>
    <row r="1040603" spans="6:6">
      <c r="F1040603" s="94"/>
    </row>
    <row r="1040604" spans="6:6">
      <c r="F1040604" s="94"/>
    </row>
    <row r="1040605" spans="6:6">
      <c r="F1040605" s="94"/>
    </row>
    <row r="1040606" spans="6:6">
      <c r="F1040606" s="94"/>
    </row>
    <row r="1040607" spans="6:6">
      <c r="F1040607" s="94"/>
    </row>
    <row r="1040608" spans="6:6">
      <c r="F1040608" s="94"/>
    </row>
    <row r="1040609" spans="6:6">
      <c r="F1040609" s="94"/>
    </row>
    <row r="1040610" spans="6:6">
      <c r="F1040610" s="94"/>
    </row>
    <row r="1040611" spans="6:6">
      <c r="F1040611" s="94"/>
    </row>
    <row r="1040612" spans="6:6">
      <c r="F1040612" s="94"/>
    </row>
    <row r="1040613" spans="6:6">
      <c r="F1040613" s="94"/>
    </row>
    <row r="1040614" spans="6:6">
      <c r="F1040614" s="94"/>
    </row>
    <row r="1040615" spans="6:6">
      <c r="F1040615" s="94"/>
    </row>
    <row r="1040616" spans="6:6">
      <c r="F1040616" s="94"/>
    </row>
    <row r="1040617" spans="6:6">
      <c r="F1040617" s="94"/>
    </row>
    <row r="1040618" spans="6:6">
      <c r="F1040618" s="94"/>
    </row>
    <row r="1040619" spans="6:6">
      <c r="F1040619" s="94"/>
    </row>
    <row r="1040620" spans="6:6">
      <c r="F1040620" s="94"/>
    </row>
    <row r="1040621" spans="6:6">
      <c r="F1040621" s="94"/>
    </row>
    <row r="1040622" spans="6:6">
      <c r="F1040622" s="94"/>
    </row>
    <row r="1040623" spans="6:6">
      <c r="F1040623" s="94"/>
    </row>
    <row r="1040624" spans="6:6">
      <c r="F1040624" s="94"/>
    </row>
    <row r="1040625" spans="6:6">
      <c r="F1040625" s="94"/>
    </row>
    <row r="1040626" spans="6:6">
      <c r="F1040626" s="94"/>
    </row>
    <row r="1040627" spans="6:6">
      <c r="F1040627" s="94"/>
    </row>
    <row r="1040628" spans="6:6">
      <c r="F1040628" s="94"/>
    </row>
    <row r="1040629" spans="6:6">
      <c r="F1040629" s="94"/>
    </row>
    <row r="1040630" spans="6:6">
      <c r="F1040630" s="94"/>
    </row>
    <row r="1040631" spans="6:6">
      <c r="F1040631" s="94"/>
    </row>
    <row r="1040632" spans="6:6">
      <c r="F1040632" s="94"/>
    </row>
    <row r="1040633" spans="6:6">
      <c r="F1040633" s="94"/>
    </row>
    <row r="1040634" spans="6:6">
      <c r="F1040634" s="94"/>
    </row>
    <row r="1040635" spans="6:6">
      <c r="F1040635" s="94"/>
    </row>
    <row r="1040636" spans="6:6">
      <c r="F1040636" s="94"/>
    </row>
    <row r="1040637" spans="6:6">
      <c r="F1040637" s="94"/>
    </row>
    <row r="1040638" spans="6:6">
      <c r="F1040638" s="94"/>
    </row>
    <row r="1040639" spans="6:6">
      <c r="F1040639" s="94"/>
    </row>
    <row r="1040640" spans="6:6">
      <c r="F1040640" s="94"/>
    </row>
    <row r="1040641" spans="6:6">
      <c r="F1040641" s="94"/>
    </row>
    <row r="1040642" spans="6:6">
      <c r="F1040642" s="94"/>
    </row>
    <row r="1040643" spans="6:6">
      <c r="F1040643" s="94"/>
    </row>
    <row r="1040644" spans="6:6">
      <c r="F1040644" s="94"/>
    </row>
    <row r="1040645" spans="6:6">
      <c r="F1040645" s="94"/>
    </row>
    <row r="1040646" spans="6:6">
      <c r="F1040646" s="94"/>
    </row>
    <row r="1040647" spans="6:6">
      <c r="F1040647" s="94"/>
    </row>
    <row r="1040648" spans="6:6">
      <c r="F1040648" s="94"/>
    </row>
    <row r="1040649" spans="6:6">
      <c r="F1040649" s="94"/>
    </row>
    <row r="1040650" spans="6:6">
      <c r="F1040650" s="94"/>
    </row>
    <row r="1040651" spans="6:6">
      <c r="F1040651" s="94"/>
    </row>
    <row r="1040652" spans="6:6">
      <c r="F1040652" s="94"/>
    </row>
    <row r="1040653" spans="6:6">
      <c r="F1040653" s="94"/>
    </row>
    <row r="1040654" spans="6:6">
      <c r="F1040654" s="94"/>
    </row>
    <row r="1040655" spans="6:6">
      <c r="F1040655" s="94"/>
    </row>
    <row r="1040656" spans="6:6">
      <c r="F1040656" s="94"/>
    </row>
    <row r="1040657" spans="6:6">
      <c r="F1040657" s="94"/>
    </row>
    <row r="1040658" spans="6:6">
      <c r="F1040658" s="94"/>
    </row>
    <row r="1040659" spans="6:6">
      <c r="F1040659" s="94"/>
    </row>
    <row r="1040660" spans="6:6">
      <c r="F1040660" s="94"/>
    </row>
    <row r="1040661" spans="6:6">
      <c r="F1040661" s="94"/>
    </row>
    <row r="1040662" spans="6:6">
      <c r="F1040662" s="94"/>
    </row>
    <row r="1040663" spans="6:6">
      <c r="F1040663" s="94"/>
    </row>
    <row r="1040664" spans="6:6">
      <c r="F1040664" s="94"/>
    </row>
    <row r="1040665" spans="6:6">
      <c r="F1040665" s="94"/>
    </row>
    <row r="1040666" spans="6:6">
      <c r="F1040666" s="94"/>
    </row>
    <row r="1040667" spans="6:6">
      <c r="F1040667" s="94"/>
    </row>
    <row r="1040668" spans="6:6">
      <c r="F1040668" s="94"/>
    </row>
    <row r="1040669" spans="6:6">
      <c r="F1040669" s="94"/>
    </row>
    <row r="1040670" spans="6:6">
      <c r="F1040670" s="94"/>
    </row>
    <row r="1040671" spans="6:6">
      <c r="F1040671" s="94"/>
    </row>
    <row r="1040672" spans="6:6">
      <c r="F1040672" s="94"/>
    </row>
    <row r="1040673" spans="6:6">
      <c r="F1040673" s="94"/>
    </row>
    <row r="1040674" spans="6:6">
      <c r="F1040674" s="94"/>
    </row>
    <row r="1040675" spans="6:6">
      <c r="F1040675" s="94"/>
    </row>
    <row r="1040676" spans="6:6">
      <c r="F1040676" s="94"/>
    </row>
    <row r="1040677" spans="6:6">
      <c r="F1040677" s="94"/>
    </row>
    <row r="1040678" spans="6:6">
      <c r="F1040678" s="94"/>
    </row>
    <row r="1040679" spans="6:6">
      <c r="F1040679" s="94"/>
    </row>
    <row r="1040680" spans="6:6">
      <c r="F1040680" s="94"/>
    </row>
    <row r="1040681" spans="6:6">
      <c r="F1040681" s="94"/>
    </row>
    <row r="1040682" spans="6:6">
      <c r="F1040682" s="94"/>
    </row>
    <row r="1040683" spans="6:6">
      <c r="F1040683" s="94"/>
    </row>
    <row r="1040684" spans="6:6">
      <c r="F1040684" s="94"/>
    </row>
    <row r="1040685" spans="6:6">
      <c r="F1040685" s="94"/>
    </row>
    <row r="1040686" spans="6:6">
      <c r="F1040686" s="94"/>
    </row>
    <row r="1040687" spans="6:6">
      <c r="F1040687" s="94"/>
    </row>
    <row r="1040688" spans="6:6">
      <c r="F1040688" s="94"/>
    </row>
    <row r="1040689" spans="6:6">
      <c r="F1040689" s="94"/>
    </row>
    <row r="1040690" spans="6:6">
      <c r="F1040690" s="94"/>
    </row>
    <row r="1040691" spans="6:6">
      <c r="F1040691" s="94"/>
    </row>
    <row r="1040692" spans="6:6">
      <c r="F1040692" s="94"/>
    </row>
    <row r="1040693" spans="6:6">
      <c r="F1040693" s="94"/>
    </row>
    <row r="1040694" spans="6:6">
      <c r="F1040694" s="94"/>
    </row>
    <row r="1040695" spans="6:6">
      <c r="F1040695" s="94"/>
    </row>
    <row r="1040696" spans="6:6">
      <c r="F1040696" s="94"/>
    </row>
    <row r="1040697" spans="6:6">
      <c r="F1040697" s="94"/>
    </row>
    <row r="1040698" spans="6:6">
      <c r="F1040698" s="94"/>
    </row>
    <row r="1040699" spans="6:6">
      <c r="F1040699" s="94"/>
    </row>
    <row r="1040700" spans="6:6">
      <c r="F1040700" s="94"/>
    </row>
    <row r="1040701" spans="6:6">
      <c r="F1040701" s="94"/>
    </row>
    <row r="1040702" spans="6:6">
      <c r="F1040702" s="94"/>
    </row>
    <row r="1040703" spans="6:6">
      <c r="F1040703" s="94"/>
    </row>
    <row r="1040704" spans="6:6">
      <c r="F1040704" s="94"/>
    </row>
    <row r="1040705" spans="6:6">
      <c r="F1040705" s="94"/>
    </row>
    <row r="1040706" spans="6:6">
      <c r="F1040706" s="94"/>
    </row>
    <row r="1040707" spans="6:6">
      <c r="F1040707" s="94"/>
    </row>
    <row r="1040708" spans="6:6">
      <c r="F1040708" s="94"/>
    </row>
    <row r="1040709" spans="6:6">
      <c r="F1040709" s="94"/>
    </row>
    <row r="1040710" spans="6:6">
      <c r="F1040710" s="94"/>
    </row>
    <row r="1040711" spans="6:6">
      <c r="F1040711" s="94"/>
    </row>
    <row r="1040712" spans="6:6">
      <c r="F1040712" s="94"/>
    </row>
    <row r="1040713" spans="6:6">
      <c r="F1040713" s="94"/>
    </row>
    <row r="1040714" spans="6:6">
      <c r="F1040714" s="94"/>
    </row>
    <row r="1040715" spans="6:6">
      <c r="F1040715" s="94"/>
    </row>
    <row r="1040716" spans="6:6">
      <c r="F1040716" s="94"/>
    </row>
    <row r="1040717" spans="6:6">
      <c r="F1040717" s="94"/>
    </row>
    <row r="1040718" spans="6:6">
      <c r="F1040718" s="94"/>
    </row>
    <row r="1040719" spans="6:6">
      <c r="F1040719" s="94"/>
    </row>
    <row r="1040720" spans="6:6">
      <c r="F1040720" s="94"/>
    </row>
    <row r="1040721" spans="6:6">
      <c r="F1040721" s="94"/>
    </row>
    <row r="1040722" spans="6:6">
      <c r="F1040722" s="94"/>
    </row>
    <row r="1040723" spans="6:6">
      <c r="F1040723" s="94"/>
    </row>
    <row r="1040724" spans="6:6">
      <c r="F1040724" s="94"/>
    </row>
    <row r="1040725" spans="6:6">
      <c r="F1040725" s="94"/>
    </row>
    <row r="1040726" spans="6:6">
      <c r="F1040726" s="94"/>
    </row>
    <row r="1040727" spans="6:6">
      <c r="F1040727" s="94"/>
    </row>
    <row r="1040728" spans="6:6">
      <c r="F1040728" s="94"/>
    </row>
    <row r="1040729" spans="6:6">
      <c r="F1040729" s="94"/>
    </row>
    <row r="1040730" spans="6:6">
      <c r="F1040730" s="94"/>
    </row>
    <row r="1040731" spans="6:6">
      <c r="F1040731" s="94"/>
    </row>
    <row r="1040732" spans="6:6">
      <c r="F1040732" s="94"/>
    </row>
    <row r="1040733" spans="6:6">
      <c r="F1040733" s="94"/>
    </row>
    <row r="1040734" spans="6:6">
      <c r="F1040734" s="94"/>
    </row>
    <row r="1040735" spans="6:6">
      <c r="F1040735" s="94"/>
    </row>
    <row r="1040736" spans="6:6">
      <c r="F1040736" s="94"/>
    </row>
    <row r="1040737" spans="6:6">
      <c r="F1040737" s="94"/>
    </row>
    <row r="1040738" spans="6:6">
      <c r="F1040738" s="94"/>
    </row>
    <row r="1040739" spans="6:6">
      <c r="F1040739" s="94"/>
    </row>
    <row r="1040740" spans="6:6">
      <c r="F1040740" s="94"/>
    </row>
    <row r="1040741" spans="6:6">
      <c r="F1040741" s="94"/>
    </row>
    <row r="1040742" spans="6:6">
      <c r="F1040742" s="94"/>
    </row>
    <row r="1040743" spans="6:6">
      <c r="F1040743" s="94"/>
    </row>
    <row r="1040744" spans="6:6">
      <c r="F1040744" s="94"/>
    </row>
    <row r="1040745" spans="6:6">
      <c r="F1040745" s="94"/>
    </row>
    <row r="1040746" spans="6:6">
      <c r="F1040746" s="94"/>
    </row>
    <row r="1040747" spans="6:6">
      <c r="F1040747" s="94"/>
    </row>
    <row r="1040748" spans="6:6">
      <c r="F1040748" s="94"/>
    </row>
    <row r="1040749" spans="6:6">
      <c r="F1040749" s="94"/>
    </row>
    <row r="1040750" spans="6:6">
      <c r="F1040750" s="94"/>
    </row>
    <row r="1040751" spans="6:6">
      <c r="F1040751" s="94"/>
    </row>
    <row r="1040752" spans="6:6">
      <c r="F1040752" s="94"/>
    </row>
    <row r="1040753" spans="6:6">
      <c r="F1040753" s="94"/>
    </row>
    <row r="1040754" spans="6:6">
      <c r="F1040754" s="94"/>
    </row>
    <row r="1040755" spans="6:6">
      <c r="F1040755" s="94"/>
    </row>
    <row r="1040756" spans="6:6">
      <c r="F1040756" s="94"/>
    </row>
    <row r="1040757" spans="6:6">
      <c r="F1040757" s="94"/>
    </row>
    <row r="1040758" spans="6:6">
      <c r="F1040758" s="94"/>
    </row>
    <row r="1040759" spans="6:6">
      <c r="F1040759" s="94"/>
    </row>
    <row r="1040760" spans="6:6">
      <c r="F1040760" s="94"/>
    </row>
    <row r="1040761" spans="6:6">
      <c r="F1040761" s="94"/>
    </row>
    <row r="1040762" spans="6:6">
      <c r="F1040762" s="94"/>
    </row>
    <row r="1040763" spans="6:6">
      <c r="F1040763" s="94"/>
    </row>
    <row r="1040764" spans="6:6">
      <c r="F1040764" s="94"/>
    </row>
    <row r="1040765" spans="6:6">
      <c r="F1040765" s="94"/>
    </row>
    <row r="1040766" spans="6:6">
      <c r="F1040766" s="94"/>
    </row>
    <row r="1040767" spans="6:6">
      <c r="F1040767" s="94"/>
    </row>
    <row r="1040768" spans="6:6">
      <c r="F1040768" s="94"/>
    </row>
    <row r="1040769" spans="6:6">
      <c r="F1040769" s="94"/>
    </row>
    <row r="1040770" spans="6:6">
      <c r="F1040770" s="94"/>
    </row>
    <row r="1040771" spans="6:6">
      <c r="F1040771" s="94"/>
    </row>
    <row r="1040772" spans="6:6">
      <c r="F1040772" s="94"/>
    </row>
    <row r="1040773" spans="6:6">
      <c r="F1040773" s="94"/>
    </row>
    <row r="1040774" spans="6:6">
      <c r="F1040774" s="94"/>
    </row>
    <row r="1040775" spans="6:6">
      <c r="F1040775" s="94"/>
    </row>
    <row r="1040776" spans="6:6">
      <c r="F1040776" s="94"/>
    </row>
    <row r="1040777" spans="6:6">
      <c r="F1040777" s="94"/>
    </row>
    <row r="1040778" spans="6:6">
      <c r="F1040778" s="94"/>
    </row>
    <row r="1040779" spans="6:6">
      <c r="F1040779" s="94"/>
    </row>
    <row r="1040780" spans="6:6">
      <c r="F1040780" s="94"/>
    </row>
    <row r="1040781" spans="6:6">
      <c r="F1040781" s="94"/>
    </row>
    <row r="1040782" spans="6:6">
      <c r="F1040782" s="94"/>
    </row>
    <row r="1040783" spans="6:6">
      <c r="F1040783" s="94"/>
    </row>
    <row r="1040784" spans="6:6">
      <c r="F1040784" s="94"/>
    </row>
    <row r="1040785" spans="6:6">
      <c r="F1040785" s="94"/>
    </row>
    <row r="1040786" spans="6:6">
      <c r="F1040786" s="94"/>
    </row>
    <row r="1040787" spans="6:6">
      <c r="F1040787" s="94"/>
    </row>
    <row r="1040788" spans="6:6">
      <c r="F1040788" s="94"/>
    </row>
    <row r="1040789" spans="6:6">
      <c r="F1040789" s="94"/>
    </row>
    <row r="1040790" spans="6:6">
      <c r="F1040790" s="94"/>
    </row>
    <row r="1040791" spans="6:6">
      <c r="F1040791" s="94"/>
    </row>
    <row r="1040792" spans="6:6">
      <c r="F1040792" s="94"/>
    </row>
    <row r="1040793" spans="6:6">
      <c r="F1040793" s="94"/>
    </row>
    <row r="1040794" spans="6:6">
      <c r="F1040794" s="94"/>
    </row>
    <row r="1040795" spans="6:6">
      <c r="F1040795" s="94"/>
    </row>
    <row r="1040796" spans="6:6">
      <c r="F1040796" s="94"/>
    </row>
    <row r="1040797" spans="6:6">
      <c r="F1040797" s="94"/>
    </row>
    <row r="1040798" spans="6:6">
      <c r="F1040798" s="94"/>
    </row>
    <row r="1040799" spans="6:6">
      <c r="F1040799" s="94"/>
    </row>
    <row r="1040800" spans="6:6">
      <c r="F1040800" s="94"/>
    </row>
    <row r="1040801" spans="6:6">
      <c r="F1040801" s="94"/>
    </row>
    <row r="1040802" spans="6:6">
      <c r="F1040802" s="94"/>
    </row>
    <row r="1040803" spans="6:6">
      <c r="F1040803" s="94"/>
    </row>
    <row r="1040804" spans="6:6">
      <c r="F1040804" s="94"/>
    </row>
    <row r="1040805" spans="6:6">
      <c r="F1040805" s="94"/>
    </row>
    <row r="1040806" spans="6:6">
      <c r="F1040806" s="94"/>
    </row>
    <row r="1040807" spans="6:6">
      <c r="F1040807" s="94"/>
    </row>
    <row r="1040808" spans="6:6">
      <c r="F1040808" s="94"/>
    </row>
    <row r="1040809" spans="6:6">
      <c r="F1040809" s="94"/>
    </row>
    <row r="1040810" spans="6:6">
      <c r="F1040810" s="94"/>
    </row>
    <row r="1040811" spans="6:6">
      <c r="F1040811" s="94"/>
    </row>
    <row r="1040812" spans="6:6">
      <c r="F1040812" s="94"/>
    </row>
    <row r="1040813" spans="6:6">
      <c r="F1040813" s="94"/>
    </row>
    <row r="1040814" spans="6:6">
      <c r="F1040814" s="94"/>
    </row>
    <row r="1040815" spans="6:6">
      <c r="F1040815" s="94"/>
    </row>
    <row r="1040816" spans="6:6">
      <c r="F1040816" s="94"/>
    </row>
    <row r="1040817" spans="6:6">
      <c r="F1040817" s="94"/>
    </row>
    <row r="1040818" spans="6:6">
      <c r="F1040818" s="94"/>
    </row>
    <row r="1040819" spans="6:6">
      <c r="F1040819" s="94"/>
    </row>
    <row r="1040820" spans="6:6">
      <c r="F1040820" s="94"/>
    </row>
    <row r="1040821" spans="6:6">
      <c r="F1040821" s="94"/>
    </row>
    <row r="1040822" spans="6:6">
      <c r="F1040822" s="94"/>
    </row>
    <row r="1040823" spans="6:6">
      <c r="F1040823" s="94"/>
    </row>
    <row r="1040824" spans="6:6">
      <c r="F1040824" s="94"/>
    </row>
    <row r="1040825" spans="6:6">
      <c r="F1040825" s="94"/>
    </row>
    <row r="1040826" spans="6:6">
      <c r="F1040826" s="94"/>
    </row>
    <row r="1040827" spans="6:6">
      <c r="F1040827" s="94"/>
    </row>
    <row r="1040828" spans="6:6">
      <c r="F1040828" s="94"/>
    </row>
    <row r="1040829" spans="6:6">
      <c r="F1040829" s="94"/>
    </row>
    <row r="1040830" spans="6:6">
      <c r="F1040830" s="94"/>
    </row>
    <row r="1040831" spans="6:6">
      <c r="F1040831" s="94"/>
    </row>
    <row r="1040832" spans="6:6">
      <c r="F1040832" s="94"/>
    </row>
    <row r="1040833" spans="6:6">
      <c r="F1040833" s="94"/>
    </row>
    <row r="1040834" spans="6:6">
      <c r="F1040834" s="94"/>
    </row>
    <row r="1040835" spans="6:6">
      <c r="F1040835" s="94"/>
    </row>
    <row r="1040836" spans="6:6">
      <c r="F1040836" s="94"/>
    </row>
    <row r="1040837" spans="6:6">
      <c r="F1040837" s="94"/>
    </row>
    <row r="1040838" spans="6:6">
      <c r="F1040838" s="94"/>
    </row>
    <row r="1040839" spans="6:6">
      <c r="F1040839" s="94"/>
    </row>
    <row r="1040840" spans="6:6">
      <c r="F1040840" s="94"/>
    </row>
    <row r="1040841" spans="6:6">
      <c r="F1040841" s="94"/>
    </row>
    <row r="1040842" spans="6:6">
      <c r="F1040842" s="94"/>
    </row>
    <row r="1040843" spans="6:6">
      <c r="F1040843" s="94"/>
    </row>
    <row r="1040844" spans="6:6">
      <c r="F1040844" s="94"/>
    </row>
    <row r="1040845" spans="6:6">
      <c r="F1040845" s="94"/>
    </row>
    <row r="1040846" spans="6:6">
      <c r="F1040846" s="94"/>
    </row>
    <row r="1040847" spans="6:6">
      <c r="F1040847" s="94"/>
    </row>
    <row r="1040848" spans="6:6">
      <c r="F1040848" s="94"/>
    </row>
    <row r="1040849" spans="6:6">
      <c r="F1040849" s="94"/>
    </row>
    <row r="1040850" spans="6:6">
      <c r="F1040850" s="94"/>
    </row>
    <row r="1040851" spans="6:6">
      <c r="F1040851" s="94"/>
    </row>
    <row r="1040852" spans="6:6">
      <c r="F1040852" s="94"/>
    </row>
    <row r="1040853" spans="6:6">
      <c r="F1040853" s="94"/>
    </row>
    <row r="1040854" spans="6:6">
      <c r="F1040854" s="94"/>
    </row>
    <row r="1040855" spans="6:6">
      <c r="F1040855" s="94"/>
    </row>
    <row r="1040856" spans="6:6">
      <c r="F1040856" s="94"/>
    </row>
    <row r="1040857" spans="6:6">
      <c r="F1040857" s="94"/>
    </row>
    <row r="1040858" spans="6:6">
      <c r="F1040858" s="94"/>
    </row>
    <row r="1040859" spans="6:6">
      <c r="F1040859" s="94"/>
    </row>
    <row r="1040860" spans="6:6">
      <c r="F1040860" s="94"/>
    </row>
    <row r="1040861" spans="6:6">
      <c r="F1040861" s="94"/>
    </row>
    <row r="1040862" spans="6:6">
      <c r="F1040862" s="94"/>
    </row>
    <row r="1040863" spans="6:6">
      <c r="F1040863" s="94"/>
    </row>
    <row r="1040864" spans="6:6">
      <c r="F1040864" s="94"/>
    </row>
    <row r="1040865" spans="6:6">
      <c r="F1040865" s="94"/>
    </row>
    <row r="1040866" spans="6:6">
      <c r="F1040866" s="94"/>
    </row>
    <row r="1040867" spans="6:6">
      <c r="F1040867" s="94"/>
    </row>
    <row r="1040868" spans="6:6">
      <c r="F1040868" s="94"/>
    </row>
    <row r="1040869" spans="6:6">
      <c r="F1040869" s="94"/>
    </row>
    <row r="1040870" spans="6:6">
      <c r="F1040870" s="94"/>
    </row>
    <row r="1040871" spans="6:6">
      <c r="F1040871" s="94"/>
    </row>
    <row r="1040872" spans="6:6">
      <c r="F1040872" s="94"/>
    </row>
    <row r="1040873" spans="6:6">
      <c r="F1040873" s="94"/>
    </row>
    <row r="1040874" spans="6:6">
      <c r="F1040874" s="94"/>
    </row>
    <row r="1040875" spans="6:6">
      <c r="F1040875" s="94"/>
    </row>
    <row r="1040876" spans="6:6">
      <c r="F1040876" s="94"/>
    </row>
    <row r="1040877" spans="6:6">
      <c r="F1040877" s="94"/>
    </row>
    <row r="1040878" spans="6:6">
      <c r="F1040878" s="94"/>
    </row>
    <row r="1040879" spans="6:6">
      <c r="F1040879" s="94"/>
    </row>
    <row r="1040880" spans="6:6">
      <c r="F1040880" s="94"/>
    </row>
    <row r="1040881" spans="6:6">
      <c r="F1040881" s="94"/>
    </row>
    <row r="1040882" spans="6:6">
      <c r="F1040882" s="94"/>
    </row>
    <row r="1040883" spans="6:6">
      <c r="F1040883" s="94"/>
    </row>
    <row r="1040884" spans="6:6">
      <c r="F1040884" s="94"/>
    </row>
    <row r="1040885" spans="6:6">
      <c r="F1040885" s="94"/>
    </row>
    <row r="1040886" spans="6:6">
      <c r="F1040886" s="94"/>
    </row>
    <row r="1040887" spans="6:6">
      <c r="F1040887" s="94"/>
    </row>
    <row r="1040888" spans="6:6">
      <c r="F1040888" s="94"/>
    </row>
    <row r="1040889" spans="6:6">
      <c r="F1040889" s="94"/>
    </row>
    <row r="1040890" spans="6:6">
      <c r="F1040890" s="94"/>
    </row>
    <row r="1040891" spans="6:6">
      <c r="F1040891" s="94"/>
    </row>
    <row r="1040892" spans="6:6">
      <c r="F1040892" s="94"/>
    </row>
    <row r="1040893" spans="6:6">
      <c r="F1040893" s="94"/>
    </row>
    <row r="1040894" spans="6:6">
      <c r="F1040894" s="94"/>
    </row>
    <row r="1040895" spans="6:6">
      <c r="F1040895" s="94"/>
    </row>
    <row r="1040896" spans="6:6">
      <c r="F1040896" s="94"/>
    </row>
    <row r="1040897" spans="6:6">
      <c r="F1040897" s="94"/>
    </row>
    <row r="1040898" spans="6:6">
      <c r="F1040898" s="94"/>
    </row>
    <row r="1040899" spans="6:6">
      <c r="F1040899" s="94"/>
    </row>
    <row r="1040900" spans="6:6">
      <c r="F1040900" s="94"/>
    </row>
    <row r="1040901" spans="6:6">
      <c r="F1040901" s="94"/>
    </row>
    <row r="1040902" spans="6:6">
      <c r="F1040902" s="94"/>
    </row>
    <row r="1040903" spans="6:6">
      <c r="F1040903" s="94"/>
    </row>
    <row r="1040904" spans="6:6">
      <c r="F1040904" s="94"/>
    </row>
    <row r="1040905" spans="6:6">
      <c r="F1040905" s="94"/>
    </row>
    <row r="1040906" spans="6:6">
      <c r="F1040906" s="94"/>
    </row>
    <row r="1040907" spans="6:6">
      <c r="F1040907" s="94"/>
    </row>
    <row r="1040908" spans="6:6">
      <c r="F1040908" s="94"/>
    </row>
    <row r="1040909" spans="6:6">
      <c r="F1040909" s="94"/>
    </row>
    <row r="1040910" spans="6:6">
      <c r="F1040910" s="94"/>
    </row>
    <row r="1040911" spans="6:6">
      <c r="F1040911" s="94"/>
    </row>
    <row r="1040912" spans="6:6">
      <c r="F1040912" s="94"/>
    </row>
    <row r="1040913" spans="6:6">
      <c r="F1040913" s="94"/>
    </row>
    <row r="1040914" spans="6:6">
      <c r="F1040914" s="94"/>
    </row>
    <row r="1040915" spans="6:6">
      <c r="F1040915" s="94"/>
    </row>
    <row r="1040916" spans="6:6">
      <c r="F1040916" s="94"/>
    </row>
    <row r="1040917" spans="6:6">
      <c r="F1040917" s="94"/>
    </row>
    <row r="1040918" spans="6:6">
      <c r="F1040918" s="94"/>
    </row>
    <row r="1040919" spans="6:6">
      <c r="F1040919" s="94"/>
    </row>
    <row r="1040920" spans="6:6">
      <c r="F1040920" s="94"/>
    </row>
    <row r="1040921" spans="6:6">
      <c r="F1040921" s="94"/>
    </row>
    <row r="1040922" spans="6:6">
      <c r="F1040922" s="94"/>
    </row>
    <row r="1040923" spans="6:6">
      <c r="F1040923" s="94"/>
    </row>
    <row r="1040924" spans="6:6">
      <c r="F1040924" s="94"/>
    </row>
    <row r="1040925" spans="6:6">
      <c r="F1040925" s="94"/>
    </row>
    <row r="1040926" spans="6:6">
      <c r="F1040926" s="94"/>
    </row>
    <row r="1040927" spans="6:6">
      <c r="F1040927" s="94"/>
    </row>
    <row r="1040928" spans="6:6">
      <c r="F1040928" s="94"/>
    </row>
    <row r="1040929" spans="6:6">
      <c r="F1040929" s="94"/>
    </row>
    <row r="1040930" spans="6:6">
      <c r="F1040930" s="94"/>
    </row>
    <row r="1040931" spans="6:6">
      <c r="F1040931" s="94"/>
    </row>
    <row r="1040932" spans="6:6">
      <c r="F1040932" s="94"/>
    </row>
    <row r="1040933" spans="6:6">
      <c r="F1040933" s="94"/>
    </row>
    <row r="1040934" spans="6:6">
      <c r="F1040934" s="94"/>
    </row>
    <row r="1040935" spans="6:6">
      <c r="F1040935" s="94"/>
    </row>
    <row r="1040936" spans="6:6">
      <c r="F1040936" s="94"/>
    </row>
    <row r="1040937" spans="6:6">
      <c r="F1040937" s="94"/>
    </row>
    <row r="1040938" spans="6:6">
      <c r="F1040938" s="94"/>
    </row>
    <row r="1040939" spans="6:6">
      <c r="F1040939" s="94"/>
    </row>
    <row r="1040940" spans="6:6">
      <c r="F1040940" s="94"/>
    </row>
    <row r="1040941" spans="6:6">
      <c r="F1040941" s="94"/>
    </row>
    <row r="1040942" spans="6:6">
      <c r="F1040942" s="94"/>
    </row>
    <row r="1040943" spans="6:6">
      <c r="F1040943" s="94"/>
    </row>
    <row r="1040944" spans="6:6">
      <c r="F1040944" s="94"/>
    </row>
    <row r="1040945" spans="6:6">
      <c r="F1040945" s="94"/>
    </row>
    <row r="1040946" spans="6:6">
      <c r="F1040946" s="94"/>
    </row>
    <row r="1040947" spans="6:6">
      <c r="F1040947" s="94"/>
    </row>
    <row r="1040948" spans="6:6">
      <c r="F1040948" s="94"/>
    </row>
    <row r="1040949" spans="6:6">
      <c r="F1040949" s="94"/>
    </row>
    <row r="1040950" spans="6:6">
      <c r="F1040950" s="94"/>
    </row>
    <row r="1040951" spans="6:6">
      <c r="F1040951" s="94"/>
    </row>
    <row r="1040952" spans="6:6">
      <c r="F1040952" s="94"/>
    </row>
    <row r="1040953" spans="6:6">
      <c r="F1040953" s="94"/>
    </row>
    <row r="1040954" spans="6:6">
      <c r="F1040954" s="94"/>
    </row>
    <row r="1040955" spans="6:6">
      <c r="F1040955" s="94"/>
    </row>
    <row r="1040956" spans="6:6">
      <c r="F1040956" s="94"/>
    </row>
    <row r="1040957" spans="6:6">
      <c r="F1040957" s="94"/>
    </row>
    <row r="1040958" spans="6:6">
      <c r="F1040958" s="94"/>
    </row>
    <row r="1040959" spans="6:6">
      <c r="F1040959" s="94"/>
    </row>
    <row r="1040960" spans="6:6">
      <c r="F1040960" s="94"/>
    </row>
    <row r="1040961" spans="6:6">
      <c r="F1040961" s="94"/>
    </row>
    <row r="1040962" spans="6:6">
      <c r="F1040962" s="94"/>
    </row>
    <row r="1040963" spans="6:6">
      <c r="F1040963" s="94"/>
    </row>
    <row r="1040964" spans="6:6">
      <c r="F1040964" s="94"/>
    </row>
    <row r="1040965" spans="6:6">
      <c r="F1040965" s="94"/>
    </row>
    <row r="1040966" spans="6:6">
      <c r="F1040966" s="94"/>
    </row>
    <row r="1040967" spans="6:6">
      <c r="F1040967" s="94"/>
    </row>
    <row r="1040968" spans="6:6">
      <c r="F1040968" s="94"/>
    </row>
    <row r="1040969" spans="6:6">
      <c r="F1040969" s="94"/>
    </row>
    <row r="1040970" spans="6:6">
      <c r="F1040970" s="94"/>
    </row>
    <row r="1040971" spans="6:6">
      <c r="F1040971" s="94"/>
    </row>
    <row r="1040972" spans="6:6">
      <c r="F1040972" s="94"/>
    </row>
    <row r="1040973" spans="6:6">
      <c r="F1040973" s="94"/>
    </row>
    <row r="1040974" spans="6:6">
      <c r="F1040974" s="94"/>
    </row>
    <row r="1040975" spans="6:6">
      <c r="F1040975" s="94"/>
    </row>
    <row r="1040976" spans="6:6">
      <c r="F1040976" s="94"/>
    </row>
    <row r="1040977" spans="6:6">
      <c r="F1040977" s="94"/>
    </row>
    <row r="1040978" spans="6:6">
      <c r="F1040978" s="94"/>
    </row>
    <row r="1040979" spans="6:6">
      <c r="F1040979" s="94"/>
    </row>
    <row r="1040980" spans="6:6">
      <c r="F1040980" s="94"/>
    </row>
    <row r="1040981" spans="6:6">
      <c r="F1040981" s="94"/>
    </row>
    <row r="1040982" spans="6:6">
      <c r="F1040982" s="94"/>
    </row>
    <row r="1040983" spans="6:6">
      <c r="F1040983" s="94"/>
    </row>
    <row r="1040984" spans="6:6">
      <c r="F1040984" s="94"/>
    </row>
    <row r="1040985" spans="6:6">
      <c r="F1040985" s="94"/>
    </row>
    <row r="1040986" spans="6:6">
      <c r="F1040986" s="94"/>
    </row>
    <row r="1040987" spans="6:6">
      <c r="F1040987" s="94"/>
    </row>
    <row r="1040988" spans="6:6">
      <c r="F1040988" s="94"/>
    </row>
    <row r="1040989" spans="6:6">
      <c r="F1040989" s="94"/>
    </row>
    <row r="1040990" spans="6:6">
      <c r="F1040990" s="94"/>
    </row>
    <row r="1040991" spans="6:6">
      <c r="F1040991" s="94"/>
    </row>
    <row r="1040992" spans="6:6">
      <c r="F1040992" s="94"/>
    </row>
    <row r="1040993" spans="6:6">
      <c r="F1040993" s="94"/>
    </row>
    <row r="1040994" spans="6:6">
      <c r="F1040994" s="94"/>
    </row>
    <row r="1040995" spans="6:6">
      <c r="F1040995" s="94"/>
    </row>
    <row r="1040996" spans="6:6">
      <c r="F1040996" s="94"/>
    </row>
    <row r="1040997" spans="6:6">
      <c r="F1040997" s="94"/>
    </row>
    <row r="1040998" spans="6:6">
      <c r="F1040998" s="94"/>
    </row>
    <row r="1040999" spans="6:6">
      <c r="F1040999" s="94"/>
    </row>
    <row r="1041000" spans="6:6">
      <c r="F1041000" s="94"/>
    </row>
    <row r="1041001" spans="6:6">
      <c r="F1041001" s="94"/>
    </row>
    <row r="1041002" spans="6:6">
      <c r="F1041002" s="94"/>
    </row>
    <row r="1041003" spans="6:6">
      <c r="F1041003" s="94"/>
    </row>
    <row r="1041004" spans="6:6">
      <c r="F1041004" s="94"/>
    </row>
    <row r="1041005" spans="6:6">
      <c r="F1041005" s="94"/>
    </row>
    <row r="1041006" spans="6:6">
      <c r="F1041006" s="94"/>
    </row>
    <row r="1041007" spans="6:6">
      <c r="F1041007" s="94"/>
    </row>
    <row r="1041008" spans="6:6">
      <c r="F1041008" s="94"/>
    </row>
    <row r="1041009" spans="6:6">
      <c r="F1041009" s="94"/>
    </row>
    <row r="1041010" spans="6:6">
      <c r="F1041010" s="94"/>
    </row>
    <row r="1041011" spans="6:6">
      <c r="F1041011" s="94"/>
    </row>
    <row r="1041012" spans="6:6">
      <c r="F1041012" s="94"/>
    </row>
    <row r="1041013" spans="6:6">
      <c r="F1041013" s="94"/>
    </row>
    <row r="1041014" spans="6:6">
      <c r="F1041014" s="94"/>
    </row>
    <row r="1041015" spans="6:6">
      <c r="F1041015" s="94"/>
    </row>
    <row r="1041016" spans="6:6">
      <c r="F1041016" s="94"/>
    </row>
    <row r="1041017" spans="6:6">
      <c r="F1041017" s="94"/>
    </row>
    <row r="1041018" spans="6:6">
      <c r="F1041018" s="94"/>
    </row>
    <row r="1041019" spans="6:6">
      <c r="F1041019" s="94"/>
    </row>
    <row r="1041020" spans="6:6">
      <c r="F1041020" s="94"/>
    </row>
    <row r="1041021" spans="6:6">
      <c r="F1041021" s="94"/>
    </row>
    <row r="1041022" spans="6:6">
      <c r="F1041022" s="94"/>
    </row>
    <row r="1041023" spans="6:6">
      <c r="F1041023" s="94"/>
    </row>
    <row r="1041024" spans="6:6">
      <c r="F1041024" s="94"/>
    </row>
    <row r="1041025" spans="6:6">
      <c r="F1041025" s="94"/>
    </row>
    <row r="1041026" spans="6:6">
      <c r="F1041026" s="94"/>
    </row>
    <row r="1041027" spans="6:6">
      <c r="F1041027" s="94"/>
    </row>
    <row r="1041028" spans="6:6">
      <c r="F1041028" s="94"/>
    </row>
    <row r="1041029" spans="6:6">
      <c r="F1041029" s="94"/>
    </row>
    <row r="1041030" spans="6:6">
      <c r="F1041030" s="94"/>
    </row>
    <row r="1041031" spans="6:6">
      <c r="F1041031" s="94"/>
    </row>
    <row r="1041032" spans="6:6">
      <c r="F1041032" s="94"/>
    </row>
    <row r="1041033" spans="6:6">
      <c r="F1041033" s="94"/>
    </row>
    <row r="1041034" spans="6:6">
      <c r="F1041034" s="94"/>
    </row>
    <row r="1041035" spans="6:6">
      <c r="F1041035" s="94"/>
    </row>
    <row r="1041036" spans="6:6">
      <c r="F1041036" s="94"/>
    </row>
    <row r="1041037" spans="6:6">
      <c r="F1041037" s="94"/>
    </row>
    <row r="1041038" spans="6:6">
      <c r="F1041038" s="94"/>
    </row>
    <row r="1041039" spans="6:6">
      <c r="F1041039" s="94"/>
    </row>
    <row r="1041040" spans="6:6">
      <c r="F1041040" s="94"/>
    </row>
    <row r="1041041" spans="6:6">
      <c r="F1041041" s="94"/>
    </row>
    <row r="1041042" spans="6:6">
      <c r="F1041042" s="94"/>
    </row>
    <row r="1041043" spans="6:6">
      <c r="F1041043" s="94"/>
    </row>
    <row r="1041044" spans="6:6">
      <c r="F1041044" s="94"/>
    </row>
    <row r="1041045" spans="6:6">
      <c r="F1041045" s="94"/>
    </row>
    <row r="1041046" spans="6:6">
      <c r="F1041046" s="94"/>
    </row>
    <row r="1041047" spans="6:6">
      <c r="F1041047" s="94"/>
    </row>
    <row r="1041048" spans="6:6">
      <c r="F1041048" s="94"/>
    </row>
    <row r="1041049" spans="6:6">
      <c r="F1041049" s="94"/>
    </row>
    <row r="1041050" spans="6:6">
      <c r="F1041050" s="94"/>
    </row>
    <row r="1041051" spans="6:6">
      <c r="F1041051" s="94"/>
    </row>
    <row r="1041052" spans="6:6">
      <c r="F1041052" s="94"/>
    </row>
    <row r="1041053" spans="6:6">
      <c r="F1041053" s="94"/>
    </row>
    <row r="1041054" spans="6:6">
      <c r="F1041054" s="94"/>
    </row>
    <row r="1041055" spans="6:6">
      <c r="F1041055" s="94"/>
    </row>
    <row r="1041056" spans="6:6">
      <c r="F1041056" s="94"/>
    </row>
    <row r="1041057" spans="6:6">
      <c r="F1041057" s="94"/>
    </row>
    <row r="1041058" spans="6:6">
      <c r="F1041058" s="94"/>
    </row>
    <row r="1041059" spans="6:6">
      <c r="F1041059" s="94"/>
    </row>
    <row r="1041060" spans="6:6">
      <c r="F1041060" s="94"/>
    </row>
    <row r="1041061" spans="6:6">
      <c r="F1041061" s="94"/>
    </row>
    <row r="1041062" spans="6:6">
      <c r="F1041062" s="94"/>
    </row>
    <row r="1041063" spans="6:6">
      <c r="F1041063" s="94"/>
    </row>
    <row r="1041064" spans="6:6">
      <c r="F1041064" s="94"/>
    </row>
    <row r="1041065" spans="6:6">
      <c r="F1041065" s="94"/>
    </row>
    <row r="1041066" spans="6:6">
      <c r="F1041066" s="94"/>
    </row>
    <row r="1041067" spans="6:6">
      <c r="F1041067" s="94"/>
    </row>
    <row r="1041068" spans="6:6">
      <c r="F1041068" s="94"/>
    </row>
    <row r="1041069" spans="6:6">
      <c r="F1041069" s="94"/>
    </row>
    <row r="1041070" spans="6:6">
      <c r="F1041070" s="94"/>
    </row>
    <row r="1041071" spans="6:6">
      <c r="F1041071" s="94"/>
    </row>
    <row r="1041072" spans="6:6">
      <c r="F1041072" s="94"/>
    </row>
    <row r="1041073" spans="6:6">
      <c r="F1041073" s="94"/>
    </row>
    <row r="1041074" spans="6:6">
      <c r="F1041074" s="94"/>
    </row>
    <row r="1041075" spans="6:6">
      <c r="F1041075" s="94"/>
    </row>
    <row r="1041076" spans="6:6">
      <c r="F1041076" s="94"/>
    </row>
    <row r="1041077" spans="6:6">
      <c r="F1041077" s="94"/>
    </row>
    <row r="1041078" spans="6:6">
      <c r="F1041078" s="94"/>
    </row>
    <row r="1041079" spans="6:6">
      <c r="F1041079" s="94"/>
    </row>
    <row r="1041080" spans="6:6">
      <c r="F1041080" s="94"/>
    </row>
    <row r="1041081" spans="6:6">
      <c r="F1041081" s="94"/>
    </row>
    <row r="1041082" spans="6:6">
      <c r="F1041082" s="94"/>
    </row>
    <row r="1041083" spans="6:6">
      <c r="F1041083" s="94"/>
    </row>
    <row r="1041084" spans="6:6">
      <c r="F1041084" s="94"/>
    </row>
    <row r="1041085" spans="6:6">
      <c r="F1041085" s="94"/>
    </row>
    <row r="1041086" spans="6:6">
      <c r="F1041086" s="94"/>
    </row>
    <row r="1041087" spans="6:6">
      <c r="F1041087" s="94"/>
    </row>
    <row r="1041088" spans="6:6">
      <c r="F1041088" s="94"/>
    </row>
    <row r="1041089" spans="6:6">
      <c r="F1041089" s="94"/>
    </row>
    <row r="1041090" spans="6:6">
      <c r="F1041090" s="94"/>
    </row>
    <row r="1041091" spans="6:6">
      <c r="F1041091" s="94"/>
    </row>
    <row r="1041092" spans="6:6">
      <c r="F1041092" s="94"/>
    </row>
    <row r="1041093" spans="6:6">
      <c r="F1041093" s="94"/>
    </row>
    <row r="1041094" spans="6:6">
      <c r="F1041094" s="94"/>
    </row>
    <row r="1041095" spans="6:6">
      <c r="F1041095" s="94"/>
    </row>
    <row r="1041096" spans="6:6">
      <c r="F1041096" s="94"/>
    </row>
    <row r="1041097" spans="6:6">
      <c r="F1041097" s="94"/>
    </row>
    <row r="1041098" spans="6:6">
      <c r="F1041098" s="94"/>
    </row>
    <row r="1041099" spans="6:6">
      <c r="F1041099" s="94"/>
    </row>
    <row r="1041100" spans="6:6">
      <c r="F1041100" s="94"/>
    </row>
    <row r="1041101" spans="6:6">
      <c r="F1041101" s="94"/>
    </row>
    <row r="1041102" spans="6:6">
      <c r="F1041102" s="94"/>
    </row>
    <row r="1041103" spans="6:6">
      <c r="F1041103" s="94"/>
    </row>
    <row r="1041104" spans="6:6">
      <c r="F1041104" s="94"/>
    </row>
    <row r="1041105" spans="6:6">
      <c r="F1041105" s="94"/>
    </row>
    <row r="1041106" spans="6:6">
      <c r="F1041106" s="94"/>
    </row>
    <row r="1041107" spans="6:6">
      <c r="F1041107" s="94"/>
    </row>
    <row r="1041108" spans="6:6">
      <c r="F1041108" s="94"/>
    </row>
    <row r="1041109" spans="6:6">
      <c r="F1041109" s="94"/>
    </row>
    <row r="1041110" spans="6:6">
      <c r="F1041110" s="94"/>
    </row>
    <row r="1041111" spans="6:6">
      <c r="F1041111" s="94"/>
    </row>
    <row r="1041112" spans="6:6">
      <c r="F1041112" s="94"/>
    </row>
    <row r="1041113" spans="6:6">
      <c r="F1041113" s="94"/>
    </row>
    <row r="1041114" spans="6:6">
      <c r="F1041114" s="94"/>
    </row>
    <row r="1041115" spans="6:6">
      <c r="F1041115" s="94"/>
    </row>
    <row r="1041116" spans="6:6">
      <c r="F1041116" s="94"/>
    </row>
    <row r="1041117" spans="6:6">
      <c r="F1041117" s="94"/>
    </row>
    <row r="1041118" spans="6:6">
      <c r="F1041118" s="94"/>
    </row>
    <row r="1041119" spans="6:6">
      <c r="F1041119" s="94"/>
    </row>
    <row r="1041120" spans="6:6">
      <c r="F1041120" s="94"/>
    </row>
    <row r="1041121" spans="6:6">
      <c r="F1041121" s="94"/>
    </row>
    <row r="1041122" spans="6:6">
      <c r="F1041122" s="94"/>
    </row>
    <row r="1041123" spans="6:6">
      <c r="F1041123" s="94"/>
    </row>
    <row r="1041124" spans="6:6">
      <c r="F1041124" s="94"/>
    </row>
    <row r="1041125" spans="6:6">
      <c r="F1041125" s="94"/>
    </row>
    <row r="1041126" spans="6:6">
      <c r="F1041126" s="94"/>
    </row>
    <row r="1041127" spans="6:6">
      <c r="F1041127" s="94"/>
    </row>
    <row r="1041128" spans="6:6">
      <c r="F1041128" s="94"/>
    </row>
    <row r="1041129" spans="6:6">
      <c r="F1041129" s="94"/>
    </row>
    <row r="1041130" spans="6:6">
      <c r="F1041130" s="94"/>
    </row>
    <row r="1041131" spans="6:6">
      <c r="F1041131" s="94"/>
    </row>
    <row r="1041132" spans="6:6">
      <c r="F1041132" s="94"/>
    </row>
    <row r="1041133" spans="6:6">
      <c r="F1041133" s="94"/>
    </row>
    <row r="1041134" spans="6:6">
      <c r="F1041134" s="94"/>
    </row>
    <row r="1041135" spans="6:6">
      <c r="F1041135" s="94"/>
    </row>
    <row r="1041136" spans="6:6">
      <c r="F1041136" s="94"/>
    </row>
    <row r="1041137" spans="6:6">
      <c r="F1041137" s="94"/>
    </row>
    <row r="1041138" spans="6:6">
      <c r="F1041138" s="94"/>
    </row>
    <row r="1041139" spans="6:6">
      <c r="F1041139" s="94"/>
    </row>
    <row r="1041140" spans="6:6">
      <c r="F1041140" s="94"/>
    </row>
    <row r="1041141" spans="6:6">
      <c r="F1041141" s="94"/>
    </row>
    <row r="1041142" spans="6:6">
      <c r="F1041142" s="94"/>
    </row>
    <row r="1041143" spans="6:6">
      <c r="F1041143" s="94"/>
    </row>
    <row r="1041144" spans="6:6">
      <c r="F1041144" s="94"/>
    </row>
    <row r="1041145" spans="6:6">
      <c r="F1041145" s="94"/>
    </row>
    <row r="1041146" spans="6:6">
      <c r="F1041146" s="94"/>
    </row>
    <row r="1041147" spans="6:6">
      <c r="F1041147" s="94"/>
    </row>
    <row r="1041148" spans="6:6">
      <c r="F1041148" s="94"/>
    </row>
    <row r="1041149" spans="6:6">
      <c r="F1041149" s="94"/>
    </row>
    <row r="1041150" spans="6:6">
      <c r="F1041150" s="94"/>
    </row>
    <row r="1041151" spans="6:6">
      <c r="F1041151" s="94"/>
    </row>
    <row r="1041152" spans="6:6">
      <c r="F1041152" s="94"/>
    </row>
    <row r="1041153" spans="6:6">
      <c r="F1041153" s="94"/>
    </row>
    <row r="1041154" spans="6:6">
      <c r="F1041154" s="94"/>
    </row>
    <row r="1041155" spans="6:6">
      <c r="F1041155" s="94"/>
    </row>
    <row r="1041156" spans="6:6">
      <c r="F1041156" s="94"/>
    </row>
    <row r="1041157" spans="6:6">
      <c r="F1041157" s="94"/>
    </row>
    <row r="1041158" spans="6:6">
      <c r="F1041158" s="94"/>
    </row>
    <row r="1041159" spans="6:6">
      <c r="F1041159" s="94"/>
    </row>
    <row r="1041160" spans="6:6">
      <c r="F1041160" s="94"/>
    </row>
    <row r="1041161" spans="6:6">
      <c r="F1041161" s="94"/>
    </row>
    <row r="1041162" spans="6:6">
      <c r="F1041162" s="94"/>
    </row>
    <row r="1041163" spans="6:6">
      <c r="F1041163" s="94"/>
    </row>
    <row r="1041164" spans="6:6">
      <c r="F1041164" s="94"/>
    </row>
    <row r="1041165" spans="6:6">
      <c r="F1041165" s="94"/>
    </row>
    <row r="1041166" spans="6:6">
      <c r="F1041166" s="94"/>
    </row>
    <row r="1041167" spans="6:6">
      <c r="F1041167" s="94"/>
    </row>
    <row r="1041168" spans="6:6">
      <c r="F1041168" s="94"/>
    </row>
    <row r="1041169" spans="6:6">
      <c r="F1041169" s="94"/>
    </row>
    <row r="1041170" spans="6:6">
      <c r="F1041170" s="94"/>
    </row>
    <row r="1041171" spans="6:6">
      <c r="F1041171" s="94"/>
    </row>
    <row r="1041172" spans="6:6">
      <c r="F1041172" s="94"/>
    </row>
    <row r="1041173" spans="6:6">
      <c r="F1041173" s="94"/>
    </row>
    <row r="1041174" spans="6:6">
      <c r="F1041174" s="94"/>
    </row>
    <row r="1041175" spans="6:6">
      <c r="F1041175" s="94"/>
    </row>
    <row r="1041176" spans="6:6">
      <c r="F1041176" s="94"/>
    </row>
    <row r="1041177" spans="6:6">
      <c r="F1041177" s="94"/>
    </row>
    <row r="1041178" spans="6:6">
      <c r="F1041178" s="94"/>
    </row>
    <row r="1041179" spans="6:6">
      <c r="F1041179" s="94"/>
    </row>
    <row r="1041180" spans="6:6">
      <c r="F1041180" s="94"/>
    </row>
    <row r="1041181" spans="6:6">
      <c r="F1041181" s="94"/>
    </row>
    <row r="1041182" spans="6:6">
      <c r="F1041182" s="94"/>
    </row>
    <row r="1041183" spans="6:6">
      <c r="F1041183" s="94"/>
    </row>
    <row r="1041184" spans="6:6">
      <c r="F1041184" s="94"/>
    </row>
    <row r="1041185" spans="6:6">
      <c r="F1041185" s="94"/>
    </row>
    <row r="1041186" spans="6:6">
      <c r="F1041186" s="94"/>
    </row>
    <row r="1041187" spans="6:6">
      <c r="F1041187" s="94"/>
    </row>
    <row r="1041188" spans="6:6">
      <c r="F1041188" s="94"/>
    </row>
    <row r="1041189" spans="6:6">
      <c r="F1041189" s="94"/>
    </row>
    <row r="1041190" spans="6:6">
      <c r="F1041190" s="94"/>
    </row>
    <row r="1041191" spans="6:6">
      <c r="F1041191" s="94"/>
    </row>
    <row r="1041192" spans="6:6">
      <c r="F1041192" s="94"/>
    </row>
    <row r="1041193" spans="6:6">
      <c r="F1041193" s="94"/>
    </row>
    <row r="1041194" spans="6:6">
      <c r="F1041194" s="94"/>
    </row>
    <row r="1041195" spans="6:6">
      <c r="F1041195" s="94"/>
    </row>
    <row r="1041196" spans="6:6">
      <c r="F1041196" s="94"/>
    </row>
    <row r="1041197" spans="6:6">
      <c r="F1041197" s="94"/>
    </row>
    <row r="1041198" spans="6:6">
      <c r="F1041198" s="94"/>
    </row>
    <row r="1041199" spans="6:6">
      <c r="F1041199" s="94"/>
    </row>
    <row r="1041200" spans="6:6">
      <c r="F1041200" s="94"/>
    </row>
    <row r="1041201" spans="6:6">
      <c r="F1041201" s="94"/>
    </row>
    <row r="1041202" spans="6:6">
      <c r="F1041202" s="94"/>
    </row>
    <row r="1041203" spans="6:6">
      <c r="F1041203" s="94"/>
    </row>
    <row r="1041204" spans="6:6">
      <c r="F1041204" s="94"/>
    </row>
    <row r="1041205" spans="6:6">
      <c r="F1041205" s="94"/>
    </row>
    <row r="1041206" spans="6:6">
      <c r="F1041206" s="94"/>
    </row>
    <row r="1041207" spans="6:6">
      <c r="F1041207" s="94"/>
    </row>
    <row r="1041208" spans="6:6">
      <c r="F1041208" s="94"/>
    </row>
    <row r="1041209" spans="6:6">
      <c r="F1041209" s="94"/>
    </row>
    <row r="1041210" spans="6:6">
      <c r="F1041210" s="94"/>
    </row>
    <row r="1041211" spans="6:6">
      <c r="F1041211" s="94"/>
    </row>
    <row r="1041212" spans="6:6">
      <c r="F1041212" s="94"/>
    </row>
    <row r="1041213" spans="6:6">
      <c r="F1041213" s="94"/>
    </row>
    <row r="1041214" spans="6:6">
      <c r="F1041214" s="94"/>
    </row>
    <row r="1041215" spans="6:6">
      <c r="F1041215" s="94"/>
    </row>
    <row r="1041216" spans="6:6">
      <c r="F1041216" s="94"/>
    </row>
    <row r="1041217" spans="6:6">
      <c r="F1041217" s="94"/>
    </row>
    <row r="1041218" spans="6:6">
      <c r="F1041218" s="94"/>
    </row>
    <row r="1041219" spans="6:6">
      <c r="F1041219" s="94"/>
    </row>
    <row r="1041220" spans="6:6">
      <c r="F1041220" s="94"/>
    </row>
    <row r="1041221" spans="6:6">
      <c r="F1041221" s="94"/>
    </row>
    <row r="1041222" spans="6:6">
      <c r="F1041222" s="94"/>
    </row>
    <row r="1041223" spans="6:6">
      <c r="F1041223" s="94"/>
    </row>
    <row r="1041224" spans="6:6">
      <c r="F1041224" s="94"/>
    </row>
    <row r="1041225" spans="6:6">
      <c r="F1041225" s="94"/>
    </row>
    <row r="1041226" spans="6:6">
      <c r="F1041226" s="94"/>
    </row>
    <row r="1041227" spans="6:6">
      <c r="F1041227" s="94"/>
    </row>
    <row r="1041228" spans="6:6">
      <c r="F1041228" s="94"/>
    </row>
    <row r="1041229" spans="6:6">
      <c r="F1041229" s="94"/>
    </row>
    <row r="1041230" spans="6:6">
      <c r="F1041230" s="94"/>
    </row>
    <row r="1041231" spans="6:6">
      <c r="F1041231" s="94"/>
    </row>
    <row r="1041232" spans="6:6">
      <c r="F1041232" s="94"/>
    </row>
    <row r="1041233" spans="6:6">
      <c r="F1041233" s="94"/>
    </row>
    <row r="1041234" spans="6:6">
      <c r="F1041234" s="94"/>
    </row>
    <row r="1041235" spans="6:6">
      <c r="F1041235" s="94"/>
    </row>
    <row r="1041236" spans="6:6">
      <c r="F1041236" s="94"/>
    </row>
    <row r="1041237" spans="6:6">
      <c r="F1041237" s="94"/>
    </row>
    <row r="1041238" spans="6:6">
      <c r="F1041238" s="94"/>
    </row>
    <row r="1041239" spans="6:6">
      <c r="F1041239" s="94"/>
    </row>
    <row r="1041240" spans="6:6">
      <c r="F1041240" s="94"/>
    </row>
    <row r="1041241" spans="6:6">
      <c r="F1041241" s="94"/>
    </row>
    <row r="1041242" spans="6:6">
      <c r="F1041242" s="94"/>
    </row>
    <row r="1041243" spans="6:6">
      <c r="F1041243" s="94"/>
    </row>
    <row r="1041244" spans="6:6">
      <c r="F1041244" s="94"/>
    </row>
    <row r="1041245" spans="6:6">
      <c r="F1041245" s="94"/>
    </row>
    <row r="1041246" spans="6:6">
      <c r="F1041246" s="94"/>
    </row>
    <row r="1041247" spans="6:6">
      <c r="F1041247" s="94"/>
    </row>
    <row r="1041248" spans="6:6">
      <c r="F1041248" s="94"/>
    </row>
    <row r="1041249" spans="6:6">
      <c r="F1041249" s="94"/>
    </row>
    <row r="1041250" spans="6:6">
      <c r="F1041250" s="94"/>
    </row>
    <row r="1041251" spans="6:6">
      <c r="F1041251" s="94"/>
    </row>
    <row r="1041252" spans="6:6">
      <c r="F1041252" s="94"/>
    </row>
    <row r="1041253" spans="6:6">
      <c r="F1041253" s="94"/>
    </row>
    <row r="1041254" spans="6:6">
      <c r="F1041254" s="94"/>
    </row>
    <row r="1041255" spans="6:6">
      <c r="F1041255" s="94"/>
    </row>
    <row r="1041256" spans="6:6">
      <c r="F1041256" s="94"/>
    </row>
    <row r="1041257" spans="6:6">
      <c r="F1041257" s="94"/>
    </row>
    <row r="1041258" spans="6:6">
      <c r="F1041258" s="94"/>
    </row>
    <row r="1041259" spans="6:6">
      <c r="F1041259" s="94"/>
    </row>
    <row r="1041260" spans="6:6">
      <c r="F1041260" s="94"/>
    </row>
    <row r="1041261" spans="6:6">
      <c r="F1041261" s="94"/>
    </row>
    <row r="1041262" spans="6:6">
      <c r="F1041262" s="94"/>
    </row>
    <row r="1041263" spans="6:6">
      <c r="F1041263" s="94"/>
    </row>
    <row r="1041264" spans="6:6">
      <c r="F1041264" s="94"/>
    </row>
    <row r="1041265" spans="6:6">
      <c r="F1041265" s="94"/>
    </row>
    <row r="1041266" spans="6:6">
      <c r="F1041266" s="94"/>
    </row>
    <row r="1041267" spans="6:6">
      <c r="F1041267" s="94"/>
    </row>
    <row r="1041268" spans="6:6">
      <c r="F1041268" s="94"/>
    </row>
    <row r="1041269" spans="6:6">
      <c r="F1041269" s="94"/>
    </row>
    <row r="1041270" spans="6:6">
      <c r="F1041270" s="94"/>
    </row>
    <row r="1041271" spans="6:6">
      <c r="F1041271" s="94"/>
    </row>
    <row r="1041272" spans="6:6">
      <c r="F1041272" s="94"/>
    </row>
    <row r="1041273" spans="6:6">
      <c r="F1041273" s="94"/>
    </row>
    <row r="1041274" spans="6:6">
      <c r="F1041274" s="94"/>
    </row>
    <row r="1041275" spans="6:6">
      <c r="F1041275" s="94"/>
    </row>
    <row r="1041276" spans="6:6">
      <c r="F1041276" s="94"/>
    </row>
    <row r="1041277" spans="6:6">
      <c r="F1041277" s="94"/>
    </row>
    <row r="1041278" spans="6:6">
      <c r="F1041278" s="94"/>
    </row>
    <row r="1041279" spans="6:6">
      <c r="F1041279" s="94"/>
    </row>
    <row r="1041280" spans="6:6">
      <c r="F1041280" s="94"/>
    </row>
    <row r="1041281" spans="6:6">
      <c r="F1041281" s="94"/>
    </row>
    <row r="1041282" spans="6:6">
      <c r="F1041282" s="94"/>
    </row>
    <row r="1041283" spans="6:6">
      <c r="F1041283" s="94"/>
    </row>
    <row r="1041284" spans="6:6">
      <c r="F1041284" s="94"/>
    </row>
    <row r="1041285" spans="6:6">
      <c r="F1041285" s="94"/>
    </row>
    <row r="1041286" spans="6:6">
      <c r="F1041286" s="94"/>
    </row>
    <row r="1041287" spans="6:6">
      <c r="F1041287" s="94"/>
    </row>
    <row r="1041288" spans="6:6">
      <c r="F1041288" s="94"/>
    </row>
    <row r="1041289" spans="6:6">
      <c r="F1041289" s="94"/>
    </row>
    <row r="1041290" spans="6:6">
      <c r="F1041290" s="94"/>
    </row>
    <row r="1041291" spans="6:6">
      <c r="F1041291" s="94"/>
    </row>
    <row r="1041292" spans="6:6">
      <c r="F1041292" s="94"/>
    </row>
    <row r="1041293" spans="6:6">
      <c r="F1041293" s="94"/>
    </row>
    <row r="1041294" spans="6:6">
      <c r="F1041294" s="94"/>
    </row>
    <row r="1041295" spans="6:6">
      <c r="F1041295" s="94"/>
    </row>
    <row r="1041296" spans="6:6">
      <c r="F1041296" s="94"/>
    </row>
    <row r="1041297" spans="6:6">
      <c r="F1041297" s="94"/>
    </row>
    <row r="1041298" spans="6:6">
      <c r="F1041298" s="94"/>
    </row>
    <row r="1041299" spans="6:6">
      <c r="F1041299" s="94"/>
    </row>
    <row r="1041300" spans="6:6">
      <c r="F1041300" s="94"/>
    </row>
    <row r="1041301" spans="6:6">
      <c r="F1041301" s="94"/>
    </row>
    <row r="1041302" spans="6:6">
      <c r="F1041302" s="94"/>
    </row>
    <row r="1041303" spans="6:6">
      <c r="F1041303" s="94"/>
    </row>
    <row r="1041304" spans="6:6">
      <c r="F1041304" s="94"/>
    </row>
    <row r="1041305" spans="6:6">
      <c r="F1041305" s="94"/>
    </row>
    <row r="1041306" spans="6:6">
      <c r="F1041306" s="94"/>
    </row>
    <row r="1041307" spans="6:6">
      <c r="F1041307" s="94"/>
    </row>
    <row r="1041308" spans="6:6">
      <c r="F1041308" s="94"/>
    </row>
    <row r="1041309" spans="6:6">
      <c r="F1041309" s="94"/>
    </row>
    <row r="1041310" spans="6:6">
      <c r="F1041310" s="94"/>
    </row>
    <row r="1041311" spans="6:6">
      <c r="F1041311" s="94"/>
    </row>
    <row r="1041312" spans="6:6">
      <c r="F1041312" s="94"/>
    </row>
    <row r="1041313" spans="6:6">
      <c r="F1041313" s="94"/>
    </row>
    <row r="1041314" spans="6:6">
      <c r="F1041314" s="94"/>
    </row>
    <row r="1041315" spans="6:6">
      <c r="F1041315" s="94"/>
    </row>
    <row r="1041316" spans="6:6">
      <c r="F1041316" s="94"/>
    </row>
    <row r="1041317" spans="6:6">
      <c r="F1041317" s="94"/>
    </row>
    <row r="1041318" spans="6:6">
      <c r="F1041318" s="94"/>
    </row>
    <row r="1041319" spans="6:6">
      <c r="F1041319" s="94"/>
    </row>
    <row r="1041320" spans="6:6">
      <c r="F1041320" s="94"/>
    </row>
    <row r="1041321" spans="6:6">
      <c r="F1041321" s="94"/>
    </row>
    <row r="1041322" spans="6:6">
      <c r="F1041322" s="94"/>
    </row>
    <row r="1041323" spans="6:6">
      <c r="F1041323" s="94"/>
    </row>
    <row r="1041324" spans="6:6">
      <c r="F1041324" s="94"/>
    </row>
    <row r="1041325" spans="6:6">
      <c r="F1041325" s="94"/>
    </row>
    <row r="1041326" spans="6:6">
      <c r="F1041326" s="94"/>
    </row>
    <row r="1041327" spans="6:6">
      <c r="F1041327" s="94"/>
    </row>
    <row r="1041328" spans="6:6">
      <c r="F1041328" s="94"/>
    </row>
    <row r="1041329" spans="6:6">
      <c r="F1041329" s="94"/>
    </row>
    <row r="1041330" spans="6:6">
      <c r="F1041330" s="94"/>
    </row>
    <row r="1041331" spans="6:6">
      <c r="F1041331" s="94"/>
    </row>
    <row r="1041332" spans="6:6">
      <c r="F1041332" s="94"/>
    </row>
    <row r="1041333" spans="6:6">
      <c r="F1041333" s="94"/>
    </row>
    <row r="1041334" spans="6:6">
      <c r="F1041334" s="94"/>
    </row>
    <row r="1041335" spans="6:6">
      <c r="F1041335" s="94"/>
    </row>
    <row r="1041336" spans="6:6">
      <c r="F1041336" s="94"/>
    </row>
    <row r="1041337" spans="6:6">
      <c r="F1041337" s="94"/>
    </row>
    <row r="1041338" spans="6:6">
      <c r="F1041338" s="94"/>
    </row>
    <row r="1041339" spans="6:6">
      <c r="F1041339" s="94"/>
    </row>
    <row r="1041340" spans="6:6">
      <c r="F1041340" s="94"/>
    </row>
    <row r="1041341" spans="6:6">
      <c r="F1041341" s="94"/>
    </row>
    <row r="1041342" spans="6:6">
      <c r="F1041342" s="94"/>
    </row>
    <row r="1041343" spans="6:6">
      <c r="F1041343" s="94"/>
    </row>
    <row r="1041344" spans="6:6">
      <c r="F1041344" s="94"/>
    </row>
    <row r="1041345" spans="6:6">
      <c r="F1041345" s="94"/>
    </row>
    <row r="1041346" spans="6:6">
      <c r="F1041346" s="94"/>
    </row>
    <row r="1041347" spans="6:6">
      <c r="F1041347" s="94"/>
    </row>
    <row r="1041348" spans="6:6">
      <c r="F1041348" s="94"/>
    </row>
    <row r="1041349" spans="6:6">
      <c r="F1041349" s="94"/>
    </row>
    <row r="1041350" spans="6:6">
      <c r="F1041350" s="94"/>
    </row>
    <row r="1041351" spans="6:6">
      <c r="F1041351" s="94"/>
    </row>
    <row r="1041352" spans="6:6">
      <c r="F1041352" s="94"/>
    </row>
    <row r="1041353" spans="6:6">
      <c r="F1041353" s="94"/>
    </row>
    <row r="1041354" spans="6:6">
      <c r="F1041354" s="94"/>
    </row>
    <row r="1041355" spans="6:6">
      <c r="F1041355" s="94"/>
    </row>
    <row r="1041356" spans="6:6">
      <c r="F1041356" s="94"/>
    </row>
    <row r="1041357" spans="6:6">
      <c r="F1041357" s="94"/>
    </row>
    <row r="1041358" spans="6:6">
      <c r="F1041358" s="94"/>
    </row>
    <row r="1041359" spans="6:6">
      <c r="F1041359" s="94"/>
    </row>
    <row r="1041360" spans="6:6">
      <c r="F1041360" s="94"/>
    </row>
    <row r="1041361" spans="6:6">
      <c r="F1041361" s="94"/>
    </row>
    <row r="1041362" spans="6:6">
      <c r="F1041362" s="94"/>
    </row>
    <row r="1041363" spans="6:6">
      <c r="F1041363" s="94"/>
    </row>
    <row r="1041364" spans="6:6">
      <c r="F1041364" s="94"/>
    </row>
    <row r="1041365" spans="6:6">
      <c r="F1041365" s="94"/>
    </row>
    <row r="1041366" spans="6:6">
      <c r="F1041366" s="94"/>
    </row>
    <row r="1041367" spans="6:6">
      <c r="F1041367" s="94"/>
    </row>
    <row r="1041368" spans="6:6">
      <c r="F1041368" s="94"/>
    </row>
    <row r="1041369" spans="6:6">
      <c r="F1041369" s="94"/>
    </row>
    <row r="1041370" spans="6:6">
      <c r="F1041370" s="94"/>
    </row>
    <row r="1041371" spans="6:6">
      <c r="F1041371" s="94"/>
    </row>
    <row r="1041372" spans="6:6">
      <c r="F1041372" s="94"/>
    </row>
    <row r="1041373" spans="6:6">
      <c r="F1041373" s="94"/>
    </row>
    <row r="1041374" spans="6:6">
      <c r="F1041374" s="94"/>
    </row>
    <row r="1041375" spans="6:6">
      <c r="F1041375" s="94"/>
    </row>
    <row r="1041376" spans="6:6">
      <c r="F1041376" s="94"/>
    </row>
    <row r="1041377" spans="6:6">
      <c r="F1041377" s="94"/>
    </row>
    <row r="1041378" spans="6:6">
      <c r="F1041378" s="94"/>
    </row>
    <row r="1041379" spans="6:6">
      <c r="F1041379" s="94"/>
    </row>
    <row r="1041380" spans="6:6">
      <c r="F1041380" s="94"/>
    </row>
    <row r="1041381" spans="6:6">
      <c r="F1041381" s="94"/>
    </row>
    <row r="1041382" spans="6:6">
      <c r="F1041382" s="94"/>
    </row>
    <row r="1041383" spans="6:6">
      <c r="F1041383" s="94"/>
    </row>
    <row r="1041384" spans="6:6">
      <c r="F1041384" s="94"/>
    </row>
    <row r="1041385" spans="6:6">
      <c r="F1041385" s="94"/>
    </row>
    <row r="1041386" spans="6:6">
      <c r="F1041386" s="94"/>
    </row>
    <row r="1041387" spans="6:6">
      <c r="F1041387" s="94"/>
    </row>
    <row r="1041388" spans="6:6">
      <c r="F1041388" s="94"/>
    </row>
    <row r="1041389" spans="6:6">
      <c r="F1041389" s="94"/>
    </row>
    <row r="1041390" spans="6:6">
      <c r="F1041390" s="94"/>
    </row>
    <row r="1041391" spans="6:6">
      <c r="F1041391" s="94"/>
    </row>
    <row r="1041392" spans="6:6">
      <c r="F1041392" s="94"/>
    </row>
    <row r="1041393" spans="6:6">
      <c r="F1041393" s="94"/>
    </row>
    <row r="1041394" spans="6:6">
      <c r="F1041394" s="94"/>
    </row>
    <row r="1041395" spans="6:6">
      <c r="F1041395" s="94"/>
    </row>
    <row r="1041396" spans="6:6">
      <c r="F1041396" s="94"/>
    </row>
    <row r="1041397" spans="6:6">
      <c r="F1041397" s="94"/>
    </row>
    <row r="1041398" spans="6:6">
      <c r="F1041398" s="94"/>
    </row>
    <row r="1041399" spans="6:6">
      <c r="F1041399" s="94"/>
    </row>
    <row r="1041400" spans="6:6">
      <c r="F1041400" s="94"/>
    </row>
    <row r="1041401" spans="6:6">
      <c r="F1041401" s="94"/>
    </row>
    <row r="1041402" spans="6:6">
      <c r="F1041402" s="94"/>
    </row>
    <row r="1041403" spans="6:6">
      <c r="F1041403" s="94"/>
    </row>
    <row r="1041404" spans="6:6">
      <c r="F1041404" s="94"/>
    </row>
    <row r="1041405" spans="6:6">
      <c r="F1041405" s="94"/>
    </row>
    <row r="1041406" spans="6:6">
      <c r="F1041406" s="94"/>
    </row>
    <row r="1041407" spans="6:6">
      <c r="F1041407" s="94"/>
    </row>
    <row r="1041408" spans="6:6">
      <c r="F1041408" s="94"/>
    </row>
    <row r="1041409" spans="6:6">
      <c r="F1041409" s="94"/>
    </row>
    <row r="1041410" spans="6:6">
      <c r="F1041410" s="94"/>
    </row>
    <row r="1041411" spans="6:6">
      <c r="F1041411" s="94"/>
    </row>
    <row r="1041412" spans="6:6">
      <c r="F1041412" s="94"/>
    </row>
    <row r="1041413" spans="6:6">
      <c r="F1041413" s="94"/>
    </row>
    <row r="1041414" spans="6:6">
      <c r="F1041414" s="94"/>
    </row>
    <row r="1041415" spans="6:6">
      <c r="F1041415" s="94"/>
    </row>
    <row r="1041416" spans="6:6">
      <c r="F1041416" s="94"/>
    </row>
    <row r="1041417" spans="6:6">
      <c r="F1041417" s="94"/>
    </row>
    <row r="1041418" spans="6:6">
      <c r="F1041418" s="94"/>
    </row>
    <row r="1041419" spans="6:6">
      <c r="F1041419" s="94"/>
    </row>
    <row r="1041420" spans="6:6">
      <c r="F1041420" s="94"/>
    </row>
    <row r="1041421" spans="6:6">
      <c r="F1041421" s="94"/>
    </row>
    <row r="1041422" spans="6:6">
      <c r="F1041422" s="94"/>
    </row>
    <row r="1041423" spans="6:6">
      <c r="F1041423" s="94"/>
    </row>
    <row r="1041424" spans="6:6">
      <c r="F1041424" s="94"/>
    </row>
    <row r="1041425" spans="6:6">
      <c r="F1041425" s="94"/>
    </row>
    <row r="1041426" spans="6:6">
      <c r="F1041426" s="94"/>
    </row>
    <row r="1041427" spans="6:6">
      <c r="F1041427" s="94"/>
    </row>
    <row r="1041428" spans="6:6">
      <c r="F1041428" s="94"/>
    </row>
    <row r="1041429" spans="6:6">
      <c r="F1041429" s="94"/>
    </row>
    <row r="1041430" spans="6:6">
      <c r="F1041430" s="94"/>
    </row>
    <row r="1041431" spans="6:6">
      <c r="F1041431" s="94"/>
    </row>
    <row r="1041432" spans="6:6">
      <c r="F1041432" s="94"/>
    </row>
    <row r="1041433" spans="6:6">
      <c r="F1041433" s="94"/>
    </row>
    <row r="1041434" spans="6:6">
      <c r="F1041434" s="94"/>
    </row>
    <row r="1041435" spans="6:6">
      <c r="F1041435" s="94"/>
    </row>
    <row r="1041436" spans="6:6">
      <c r="F1041436" s="94"/>
    </row>
    <row r="1041437" spans="6:6">
      <c r="F1041437" s="94"/>
    </row>
    <row r="1041438" spans="6:6">
      <c r="F1041438" s="94"/>
    </row>
    <row r="1041439" spans="6:6">
      <c r="F1041439" s="94"/>
    </row>
    <row r="1041440" spans="6:6">
      <c r="F1041440" s="94"/>
    </row>
    <row r="1041441" spans="6:6">
      <c r="F1041441" s="94"/>
    </row>
    <row r="1041442" spans="6:6">
      <c r="F1041442" s="94"/>
    </row>
    <row r="1041443" spans="6:6">
      <c r="F1041443" s="94"/>
    </row>
    <row r="1041444" spans="6:6">
      <c r="F1041444" s="94"/>
    </row>
    <row r="1041445" spans="6:6">
      <c r="F1041445" s="94"/>
    </row>
    <row r="1041446" spans="6:6">
      <c r="F1041446" s="94"/>
    </row>
    <row r="1041447" spans="6:6">
      <c r="F1041447" s="94"/>
    </row>
    <row r="1041448" spans="6:6">
      <c r="F1041448" s="94"/>
    </row>
    <row r="1041449" spans="6:6">
      <c r="F1041449" s="94"/>
    </row>
    <row r="1041450" spans="6:6">
      <c r="F1041450" s="94"/>
    </row>
    <row r="1041451" spans="6:6">
      <c r="F1041451" s="94"/>
    </row>
    <row r="1041452" spans="6:6">
      <c r="F1041452" s="94"/>
    </row>
    <row r="1041453" spans="6:6">
      <c r="F1041453" s="94"/>
    </row>
    <row r="1041454" spans="6:6">
      <c r="F1041454" s="94"/>
    </row>
    <row r="1041455" spans="6:6">
      <c r="F1041455" s="94"/>
    </row>
    <row r="1041456" spans="6:6">
      <c r="F1041456" s="94"/>
    </row>
    <row r="1041457" spans="6:6">
      <c r="F1041457" s="94"/>
    </row>
    <row r="1041458" spans="6:6">
      <c r="F1041458" s="94"/>
    </row>
    <row r="1041459" spans="6:6">
      <c r="F1041459" s="94"/>
    </row>
    <row r="1041460" spans="6:6">
      <c r="F1041460" s="94"/>
    </row>
    <row r="1041461" spans="6:6">
      <c r="F1041461" s="94"/>
    </row>
    <row r="1041462" spans="6:6">
      <c r="F1041462" s="94"/>
    </row>
    <row r="1041463" spans="6:6">
      <c r="F1041463" s="94"/>
    </row>
    <row r="1041464" spans="6:6">
      <c r="F1041464" s="94"/>
    </row>
    <row r="1041465" spans="6:6">
      <c r="F1041465" s="94"/>
    </row>
    <row r="1041466" spans="6:6">
      <c r="F1041466" s="94"/>
    </row>
    <row r="1041467" spans="6:6">
      <c r="F1041467" s="94"/>
    </row>
    <row r="1041468" spans="6:6">
      <c r="F1041468" s="94"/>
    </row>
    <row r="1041469" spans="6:6">
      <c r="F1041469" s="94"/>
    </row>
    <row r="1041470" spans="6:6">
      <c r="F1041470" s="94"/>
    </row>
    <row r="1041471" spans="6:6">
      <c r="F1041471" s="94"/>
    </row>
    <row r="1041472" spans="6:6">
      <c r="F1041472" s="94"/>
    </row>
    <row r="1041473" spans="6:6">
      <c r="F1041473" s="94"/>
    </row>
    <row r="1041474" spans="6:6">
      <c r="F1041474" s="94"/>
    </row>
    <row r="1041475" spans="6:6">
      <c r="F1041475" s="94"/>
    </row>
    <row r="1041476" spans="6:6">
      <c r="F1041476" s="94"/>
    </row>
    <row r="1041477" spans="6:6">
      <c r="F1041477" s="94"/>
    </row>
    <row r="1041478" spans="6:6">
      <c r="F1041478" s="94"/>
    </row>
    <row r="1041479" spans="6:6">
      <c r="F1041479" s="94"/>
    </row>
    <row r="1041480" spans="6:6">
      <c r="F1041480" s="94"/>
    </row>
    <row r="1041481" spans="6:6">
      <c r="F1041481" s="94"/>
    </row>
    <row r="1041482" spans="6:6">
      <c r="F1041482" s="94"/>
    </row>
    <row r="1041483" spans="6:6">
      <c r="F1041483" s="94"/>
    </row>
    <row r="1041484" spans="6:6">
      <c r="F1041484" s="94"/>
    </row>
    <row r="1041485" spans="6:6">
      <c r="F1041485" s="94"/>
    </row>
    <row r="1041486" spans="6:6">
      <c r="F1041486" s="94"/>
    </row>
    <row r="1041487" spans="6:6">
      <c r="F1041487" s="94"/>
    </row>
    <row r="1041488" spans="6:6">
      <c r="F1041488" s="94"/>
    </row>
    <row r="1041489" spans="6:6">
      <c r="F1041489" s="94"/>
    </row>
    <row r="1041490" spans="6:6">
      <c r="F1041490" s="94"/>
    </row>
    <row r="1041491" spans="6:6">
      <c r="F1041491" s="94"/>
    </row>
    <row r="1041492" spans="6:6">
      <c r="F1041492" s="94"/>
    </row>
    <row r="1041493" spans="6:6">
      <c r="F1041493" s="94"/>
    </row>
    <row r="1041494" spans="6:6">
      <c r="F1041494" s="94"/>
    </row>
    <row r="1041495" spans="6:6">
      <c r="F1041495" s="94"/>
    </row>
    <row r="1041496" spans="6:6">
      <c r="F1041496" s="94"/>
    </row>
    <row r="1041497" spans="6:6">
      <c r="F1041497" s="94"/>
    </row>
    <row r="1041498" spans="6:6">
      <c r="F1041498" s="94"/>
    </row>
    <row r="1041499" spans="6:6">
      <c r="F1041499" s="94"/>
    </row>
    <row r="1041500" spans="6:6">
      <c r="F1041500" s="94"/>
    </row>
    <row r="1041501" spans="6:6">
      <c r="F1041501" s="94"/>
    </row>
    <row r="1041502" spans="6:6">
      <c r="F1041502" s="94"/>
    </row>
    <row r="1041503" spans="6:6">
      <c r="F1041503" s="94"/>
    </row>
    <row r="1041504" spans="6:6">
      <c r="F1041504" s="94"/>
    </row>
    <row r="1041505" spans="6:6">
      <c r="F1041505" s="94"/>
    </row>
    <row r="1041506" spans="6:6">
      <c r="F1041506" s="94"/>
    </row>
    <row r="1041507" spans="6:6">
      <c r="F1041507" s="94"/>
    </row>
    <row r="1041508" spans="6:6">
      <c r="F1041508" s="94"/>
    </row>
    <row r="1041509" spans="6:6">
      <c r="F1041509" s="94"/>
    </row>
    <row r="1041510" spans="6:6">
      <c r="F1041510" s="94"/>
    </row>
    <row r="1041511" spans="6:6">
      <c r="F1041511" s="94"/>
    </row>
    <row r="1041512" spans="6:6">
      <c r="F1041512" s="94"/>
    </row>
    <row r="1041513" spans="6:6">
      <c r="F1041513" s="94"/>
    </row>
    <row r="1041514" spans="6:6">
      <c r="F1041514" s="94"/>
    </row>
    <row r="1041515" spans="6:6">
      <c r="F1041515" s="94"/>
    </row>
    <row r="1041516" spans="6:6">
      <c r="F1041516" s="94"/>
    </row>
    <row r="1041517" spans="6:6">
      <c r="F1041517" s="94"/>
    </row>
    <row r="1041518" spans="6:6">
      <c r="F1041518" s="94"/>
    </row>
    <row r="1041519" spans="6:6">
      <c r="F1041519" s="94"/>
    </row>
    <row r="1041520" spans="6:6">
      <c r="F1041520" s="94"/>
    </row>
    <row r="1041521" spans="6:6">
      <c r="F1041521" s="94"/>
    </row>
    <row r="1041522" spans="6:6">
      <c r="F1041522" s="94"/>
    </row>
    <row r="1041523" spans="6:6">
      <c r="F1041523" s="94"/>
    </row>
    <row r="1041524" spans="6:6">
      <c r="F1041524" s="94"/>
    </row>
    <row r="1041525" spans="6:6">
      <c r="F1041525" s="94"/>
    </row>
    <row r="1041526" spans="6:6">
      <c r="F1041526" s="94"/>
    </row>
    <row r="1041527" spans="6:6">
      <c r="F1041527" s="94"/>
    </row>
    <row r="1041528" spans="6:6">
      <c r="F1041528" s="94"/>
    </row>
    <row r="1041529" spans="6:6">
      <c r="F1041529" s="94"/>
    </row>
    <row r="1041530" spans="6:6">
      <c r="F1041530" s="94"/>
    </row>
    <row r="1041531" spans="6:6">
      <c r="F1041531" s="94"/>
    </row>
    <row r="1041532" spans="6:6">
      <c r="F1041532" s="94"/>
    </row>
    <row r="1041533" spans="6:6">
      <c r="F1041533" s="94"/>
    </row>
    <row r="1041534" spans="6:6">
      <c r="F1041534" s="94"/>
    </row>
    <row r="1041535" spans="6:6">
      <c r="F1041535" s="94"/>
    </row>
    <row r="1041536" spans="6:6">
      <c r="F1041536" s="94"/>
    </row>
    <row r="1041537" spans="6:6">
      <c r="F1041537" s="94"/>
    </row>
    <row r="1041538" spans="6:6">
      <c r="F1041538" s="94"/>
    </row>
    <row r="1041539" spans="6:6">
      <c r="F1041539" s="94"/>
    </row>
    <row r="1041540" spans="6:6">
      <c r="F1041540" s="94"/>
    </row>
    <row r="1041541" spans="6:6">
      <c r="F1041541" s="94"/>
    </row>
    <row r="1041542" spans="6:6">
      <c r="F1041542" s="94"/>
    </row>
    <row r="1041543" spans="6:6">
      <c r="F1041543" s="94"/>
    </row>
    <row r="1041544" spans="6:6">
      <c r="F1041544" s="94"/>
    </row>
    <row r="1041545" spans="6:6">
      <c r="F1041545" s="94"/>
    </row>
    <row r="1041546" spans="6:6">
      <c r="F1041546" s="94"/>
    </row>
    <row r="1041547" spans="6:6">
      <c r="F1041547" s="94"/>
    </row>
    <row r="1041548" spans="6:6">
      <c r="F1041548" s="94"/>
    </row>
    <row r="1041549" spans="6:6">
      <c r="F1041549" s="94"/>
    </row>
    <row r="1041550" spans="6:6">
      <c r="F1041550" s="94"/>
    </row>
    <row r="1041551" spans="6:6">
      <c r="F1041551" s="94"/>
    </row>
    <row r="1041552" spans="6:6">
      <c r="F1041552" s="94"/>
    </row>
    <row r="1041553" spans="6:6">
      <c r="F1041553" s="94"/>
    </row>
    <row r="1041554" spans="6:6">
      <c r="F1041554" s="94"/>
    </row>
    <row r="1041555" spans="6:6">
      <c r="F1041555" s="94"/>
    </row>
    <row r="1041556" spans="6:6">
      <c r="F1041556" s="94"/>
    </row>
    <row r="1041557" spans="6:6">
      <c r="F1041557" s="94"/>
    </row>
    <row r="1041558" spans="6:6">
      <c r="F1041558" s="94"/>
    </row>
    <row r="1041559" spans="6:6">
      <c r="F1041559" s="94"/>
    </row>
    <row r="1041560" spans="6:6">
      <c r="F1041560" s="94"/>
    </row>
    <row r="1041561" spans="6:6">
      <c r="F1041561" s="94"/>
    </row>
    <row r="1041562" spans="6:6">
      <c r="F1041562" s="94"/>
    </row>
    <row r="1041563" spans="6:6">
      <c r="F1041563" s="94"/>
    </row>
    <row r="1041564" spans="6:6">
      <c r="F1041564" s="94"/>
    </row>
    <row r="1041565" spans="6:6">
      <c r="F1041565" s="94"/>
    </row>
    <row r="1041566" spans="6:6">
      <c r="F1041566" s="94"/>
    </row>
    <row r="1041567" spans="6:6">
      <c r="F1041567" s="94"/>
    </row>
    <row r="1041568" spans="6:6">
      <c r="F1041568" s="94"/>
    </row>
    <row r="1041569" spans="6:6">
      <c r="F1041569" s="94"/>
    </row>
    <row r="1041570" spans="6:6">
      <c r="F1041570" s="94"/>
    </row>
    <row r="1041571" spans="6:6">
      <c r="F1041571" s="94"/>
    </row>
    <row r="1041572" spans="6:6">
      <c r="F1041572" s="94"/>
    </row>
    <row r="1041573" spans="6:6">
      <c r="F1041573" s="94"/>
    </row>
    <row r="1041574" spans="6:6">
      <c r="F1041574" s="94"/>
    </row>
    <row r="1041575" spans="6:6">
      <c r="F1041575" s="94"/>
    </row>
    <row r="1041576" spans="6:6">
      <c r="F1041576" s="94"/>
    </row>
    <row r="1041577" spans="6:6">
      <c r="F1041577" s="94"/>
    </row>
    <row r="1041578" spans="6:6">
      <c r="F1041578" s="94"/>
    </row>
    <row r="1041579" spans="6:6">
      <c r="F1041579" s="94"/>
    </row>
    <row r="1041580" spans="6:6">
      <c r="F1041580" s="94"/>
    </row>
    <row r="1041581" spans="6:6">
      <c r="F1041581" s="94"/>
    </row>
    <row r="1041582" spans="6:6">
      <c r="F1041582" s="94"/>
    </row>
    <row r="1041583" spans="6:6">
      <c r="F1041583" s="94"/>
    </row>
    <row r="1041584" spans="6:6">
      <c r="F1041584" s="94"/>
    </row>
    <row r="1041585" spans="6:6">
      <c r="F1041585" s="94"/>
    </row>
    <row r="1041586" spans="6:6">
      <c r="F1041586" s="94"/>
    </row>
    <row r="1041587" spans="6:6">
      <c r="F1041587" s="94"/>
    </row>
    <row r="1041588" spans="6:6">
      <c r="F1041588" s="94"/>
    </row>
    <row r="1041589" spans="6:6">
      <c r="F1041589" s="94"/>
    </row>
    <row r="1041590" spans="6:6">
      <c r="F1041590" s="94"/>
    </row>
    <row r="1041591" spans="6:6">
      <c r="F1041591" s="94"/>
    </row>
    <row r="1041592" spans="6:6">
      <c r="F1041592" s="94"/>
    </row>
    <row r="1041593" spans="6:6">
      <c r="F1041593" s="94"/>
    </row>
    <row r="1041594" spans="6:6">
      <c r="F1041594" s="94"/>
    </row>
    <row r="1041595" spans="6:6">
      <c r="F1041595" s="94"/>
    </row>
    <row r="1041596" spans="6:6">
      <c r="F1041596" s="94"/>
    </row>
    <row r="1041597" spans="6:6">
      <c r="F1041597" s="94"/>
    </row>
    <row r="1041598" spans="6:6">
      <c r="F1041598" s="94"/>
    </row>
    <row r="1041599" spans="6:6">
      <c r="F1041599" s="94"/>
    </row>
    <row r="1041600" spans="6:6">
      <c r="F1041600" s="94"/>
    </row>
    <row r="1041601" spans="6:6">
      <c r="F1041601" s="94"/>
    </row>
    <row r="1041602" spans="6:6">
      <c r="F1041602" s="94"/>
    </row>
    <row r="1041603" spans="6:6">
      <c r="F1041603" s="94"/>
    </row>
    <row r="1041604" spans="6:6">
      <c r="F1041604" s="94"/>
    </row>
    <row r="1041605" spans="6:6">
      <c r="F1041605" s="94"/>
    </row>
    <row r="1041606" spans="6:6">
      <c r="F1041606" s="94"/>
    </row>
    <row r="1041607" spans="6:6">
      <c r="F1041607" s="94"/>
    </row>
    <row r="1041608" spans="6:6">
      <c r="F1041608" s="94"/>
    </row>
    <row r="1041609" spans="6:6">
      <c r="F1041609" s="94"/>
    </row>
    <row r="1041610" spans="6:6">
      <c r="F1041610" s="94"/>
    </row>
    <row r="1041611" spans="6:6">
      <c r="F1041611" s="94"/>
    </row>
    <row r="1041612" spans="6:6">
      <c r="F1041612" s="94"/>
    </row>
    <row r="1041613" spans="6:6">
      <c r="F1041613" s="94"/>
    </row>
    <row r="1041614" spans="6:6">
      <c r="F1041614" s="94"/>
    </row>
    <row r="1041615" spans="6:6">
      <c r="F1041615" s="94"/>
    </row>
    <row r="1041616" spans="6:6">
      <c r="F1041616" s="94"/>
    </row>
    <row r="1041617" spans="6:6">
      <c r="F1041617" s="94"/>
    </row>
    <row r="1041618" spans="6:6">
      <c r="F1041618" s="94"/>
    </row>
    <row r="1041619" spans="6:6">
      <c r="F1041619" s="94"/>
    </row>
    <row r="1041620" spans="6:6">
      <c r="F1041620" s="94"/>
    </row>
    <row r="1041621" spans="6:6">
      <c r="F1041621" s="94"/>
    </row>
    <row r="1041622" spans="6:6">
      <c r="F1041622" s="94"/>
    </row>
    <row r="1041623" spans="6:6">
      <c r="F1041623" s="94"/>
    </row>
    <row r="1041624" spans="6:6">
      <c r="F1041624" s="94"/>
    </row>
    <row r="1041625" spans="6:6">
      <c r="F1041625" s="94"/>
    </row>
    <row r="1041626" spans="6:6">
      <c r="F1041626" s="94"/>
    </row>
    <row r="1041627" spans="6:6">
      <c r="F1041627" s="94"/>
    </row>
    <row r="1041628" spans="6:6">
      <c r="F1041628" s="94"/>
    </row>
    <row r="1041629" spans="6:6">
      <c r="F1041629" s="94"/>
    </row>
    <row r="1041630" spans="6:6">
      <c r="F1041630" s="94"/>
    </row>
    <row r="1041631" spans="6:6">
      <c r="F1041631" s="94"/>
    </row>
    <row r="1041632" spans="6:6">
      <c r="F1041632" s="94"/>
    </row>
    <row r="1041633" spans="6:6">
      <c r="F1041633" s="94"/>
    </row>
    <row r="1041634" spans="6:6">
      <c r="F1041634" s="94"/>
    </row>
    <row r="1041635" spans="6:6">
      <c r="F1041635" s="94"/>
    </row>
    <row r="1041636" spans="6:6">
      <c r="F1041636" s="94"/>
    </row>
    <row r="1041637" spans="6:6">
      <c r="F1041637" s="94"/>
    </row>
    <row r="1041638" spans="6:6">
      <c r="F1041638" s="94"/>
    </row>
    <row r="1041639" spans="6:6">
      <c r="F1041639" s="94"/>
    </row>
    <row r="1041640" spans="6:6">
      <c r="F1041640" s="94"/>
    </row>
    <row r="1041641" spans="6:6">
      <c r="F1041641" s="94"/>
    </row>
    <row r="1041642" spans="6:6">
      <c r="F1041642" s="94"/>
    </row>
    <row r="1041643" spans="6:6">
      <c r="F1041643" s="94"/>
    </row>
    <row r="1041644" spans="6:6">
      <c r="F1041644" s="94"/>
    </row>
    <row r="1041645" spans="6:6">
      <c r="F1041645" s="94"/>
    </row>
    <row r="1041646" spans="6:6">
      <c r="F1041646" s="94"/>
    </row>
    <row r="1041647" spans="6:6">
      <c r="F1041647" s="94"/>
    </row>
    <row r="1041648" spans="6:6">
      <c r="F1041648" s="94"/>
    </row>
    <row r="1041649" spans="6:6">
      <c r="F1041649" s="94"/>
    </row>
    <row r="1041650" spans="6:6">
      <c r="F1041650" s="94"/>
    </row>
    <row r="1041651" spans="6:6">
      <c r="F1041651" s="94"/>
    </row>
    <row r="1041652" spans="6:6">
      <c r="F1041652" s="94"/>
    </row>
    <row r="1041653" spans="6:6">
      <c r="F1041653" s="94"/>
    </row>
    <row r="1041654" spans="6:6">
      <c r="F1041654" s="94"/>
    </row>
    <row r="1041655" spans="6:6">
      <c r="F1041655" s="94"/>
    </row>
    <row r="1041656" spans="6:6">
      <c r="F1041656" s="94"/>
    </row>
    <row r="1041657" spans="6:6">
      <c r="F1041657" s="94"/>
    </row>
    <row r="1041658" spans="6:6">
      <c r="F1041658" s="94"/>
    </row>
    <row r="1041659" spans="6:6">
      <c r="F1041659" s="94"/>
    </row>
    <row r="1041660" spans="6:6">
      <c r="F1041660" s="94"/>
    </row>
    <row r="1041661" spans="6:6">
      <c r="F1041661" s="94"/>
    </row>
    <row r="1041662" spans="6:6">
      <c r="F1041662" s="94"/>
    </row>
    <row r="1041663" spans="6:6">
      <c r="F1041663" s="94"/>
    </row>
    <row r="1041664" spans="6:6">
      <c r="F1041664" s="94"/>
    </row>
    <row r="1041665" spans="6:6">
      <c r="F1041665" s="94"/>
    </row>
    <row r="1041666" spans="6:6">
      <c r="F1041666" s="94"/>
    </row>
    <row r="1041667" spans="6:6">
      <c r="F1041667" s="94"/>
    </row>
    <row r="1041668" spans="6:6">
      <c r="F1041668" s="94"/>
    </row>
    <row r="1041669" spans="6:6">
      <c r="F1041669" s="94"/>
    </row>
    <row r="1041670" spans="6:6">
      <c r="F1041670" s="94"/>
    </row>
    <row r="1041671" spans="6:6">
      <c r="F1041671" s="94"/>
    </row>
    <row r="1041672" spans="6:6">
      <c r="F1041672" s="94"/>
    </row>
    <row r="1041673" spans="6:6">
      <c r="F1041673" s="94"/>
    </row>
    <row r="1041674" spans="6:6">
      <c r="F1041674" s="94"/>
    </row>
    <row r="1041675" spans="6:6">
      <c r="F1041675" s="94"/>
    </row>
    <row r="1041676" spans="6:6">
      <c r="F1041676" s="94"/>
    </row>
    <row r="1041677" spans="6:6">
      <c r="F1041677" s="94"/>
    </row>
    <row r="1041678" spans="6:6">
      <c r="F1041678" s="94"/>
    </row>
    <row r="1041679" spans="6:6">
      <c r="F1041679" s="94"/>
    </row>
    <row r="1041680" spans="6:6">
      <c r="F1041680" s="94"/>
    </row>
    <row r="1041681" spans="6:6">
      <c r="F1041681" s="94"/>
    </row>
    <row r="1041682" spans="6:6">
      <c r="F1041682" s="94"/>
    </row>
    <row r="1041683" spans="6:6">
      <c r="F1041683" s="94"/>
    </row>
    <row r="1041684" spans="6:6">
      <c r="F1041684" s="94"/>
    </row>
    <row r="1041685" spans="6:6">
      <c r="F1041685" s="94"/>
    </row>
    <row r="1041686" spans="6:6">
      <c r="F1041686" s="94"/>
    </row>
    <row r="1041687" spans="6:6">
      <c r="F1041687" s="94"/>
    </row>
    <row r="1041688" spans="6:6">
      <c r="F1041688" s="94"/>
    </row>
    <row r="1041689" spans="6:6">
      <c r="F1041689" s="94"/>
    </row>
    <row r="1041690" spans="6:6">
      <c r="F1041690" s="94"/>
    </row>
    <row r="1041691" spans="6:6">
      <c r="F1041691" s="94"/>
    </row>
    <row r="1041692" spans="6:6">
      <c r="F1041692" s="94"/>
    </row>
    <row r="1041693" spans="6:6">
      <c r="F1041693" s="94"/>
    </row>
    <row r="1041694" spans="6:6">
      <c r="F1041694" s="94"/>
    </row>
    <row r="1041695" spans="6:6">
      <c r="F1041695" s="94"/>
    </row>
    <row r="1041696" spans="6:6">
      <c r="F1041696" s="94"/>
    </row>
    <row r="1041697" spans="6:6">
      <c r="F1041697" s="94"/>
    </row>
    <row r="1041698" spans="6:6">
      <c r="F1041698" s="94"/>
    </row>
    <row r="1041699" spans="6:6">
      <c r="F1041699" s="94"/>
    </row>
    <row r="1041700" spans="6:6">
      <c r="F1041700" s="94"/>
    </row>
    <row r="1041701" spans="6:6">
      <c r="F1041701" s="94"/>
    </row>
    <row r="1041702" spans="6:6">
      <c r="F1041702" s="94"/>
    </row>
    <row r="1041703" spans="6:6">
      <c r="F1041703" s="94"/>
    </row>
    <row r="1041704" spans="6:6">
      <c r="F1041704" s="94"/>
    </row>
    <row r="1041705" spans="6:6">
      <c r="F1041705" s="94"/>
    </row>
    <row r="1041706" spans="6:6">
      <c r="F1041706" s="94"/>
    </row>
    <row r="1041707" spans="6:6">
      <c r="F1041707" s="94"/>
    </row>
    <row r="1041708" spans="6:6">
      <c r="F1041708" s="94"/>
    </row>
    <row r="1041709" spans="6:6">
      <c r="F1041709" s="94"/>
    </row>
    <row r="1041710" spans="6:6">
      <c r="F1041710" s="94"/>
    </row>
    <row r="1041711" spans="6:6">
      <c r="F1041711" s="94"/>
    </row>
    <row r="1041712" spans="6:6">
      <c r="F1041712" s="94"/>
    </row>
    <row r="1041713" spans="6:6">
      <c r="F1041713" s="94"/>
    </row>
    <row r="1041714" spans="6:6">
      <c r="F1041714" s="94"/>
    </row>
    <row r="1041715" spans="6:6">
      <c r="F1041715" s="94"/>
    </row>
    <row r="1041716" spans="6:6">
      <c r="F1041716" s="94"/>
    </row>
    <row r="1041717" spans="6:6">
      <c r="F1041717" s="94"/>
    </row>
    <row r="1041718" spans="6:6">
      <c r="F1041718" s="94"/>
    </row>
    <row r="1041719" spans="6:6">
      <c r="F1041719" s="94"/>
    </row>
    <row r="1041720" spans="6:6">
      <c r="F1041720" s="94"/>
    </row>
    <row r="1041721" spans="6:6">
      <c r="F1041721" s="94"/>
    </row>
    <row r="1041722" spans="6:6">
      <c r="F1041722" s="94"/>
    </row>
    <row r="1041723" spans="6:6">
      <c r="F1041723" s="94"/>
    </row>
    <row r="1041724" spans="6:6">
      <c r="F1041724" s="94"/>
    </row>
    <row r="1041725" spans="6:6">
      <c r="F1041725" s="94"/>
    </row>
    <row r="1041726" spans="6:6">
      <c r="F1041726" s="94"/>
    </row>
    <row r="1041727" spans="6:6">
      <c r="F1041727" s="94"/>
    </row>
    <row r="1041728" spans="6:6">
      <c r="F1041728" s="94"/>
    </row>
    <row r="1041729" spans="6:6">
      <c r="F1041729" s="94"/>
    </row>
    <row r="1041730" spans="6:6">
      <c r="F1041730" s="94"/>
    </row>
    <row r="1041731" spans="6:6">
      <c r="F1041731" s="94"/>
    </row>
    <row r="1041732" spans="6:6">
      <c r="F1041732" s="94"/>
    </row>
    <row r="1041733" spans="6:6">
      <c r="F1041733" s="94"/>
    </row>
    <row r="1041734" spans="6:6">
      <c r="F1041734" s="94"/>
    </row>
    <row r="1041735" spans="6:6">
      <c r="F1041735" s="94"/>
    </row>
    <row r="1041736" spans="6:6">
      <c r="F1041736" s="94"/>
    </row>
    <row r="1041737" spans="6:6">
      <c r="F1041737" s="94"/>
    </row>
    <row r="1041738" spans="6:6">
      <c r="F1041738" s="94"/>
    </row>
    <row r="1041739" spans="6:6">
      <c r="F1041739" s="94"/>
    </row>
    <row r="1041740" spans="6:6">
      <c r="F1041740" s="94"/>
    </row>
    <row r="1041741" spans="6:6">
      <c r="F1041741" s="94"/>
    </row>
    <row r="1041742" spans="6:6">
      <c r="F1041742" s="94"/>
    </row>
    <row r="1041743" spans="6:6">
      <c r="F1041743" s="94"/>
    </row>
    <row r="1041744" spans="6:6">
      <c r="F1041744" s="94"/>
    </row>
    <row r="1041745" spans="6:6">
      <c r="F1041745" s="94"/>
    </row>
    <row r="1041746" spans="6:6">
      <c r="F1041746" s="94"/>
    </row>
    <row r="1041747" spans="6:6">
      <c r="F1041747" s="94"/>
    </row>
    <row r="1041748" spans="6:6">
      <c r="F1041748" s="94"/>
    </row>
    <row r="1041749" spans="6:6">
      <c r="F1041749" s="94"/>
    </row>
    <row r="1041750" spans="6:6">
      <c r="F1041750" s="94"/>
    </row>
    <row r="1041751" spans="6:6">
      <c r="F1041751" s="94"/>
    </row>
    <row r="1041752" spans="6:6">
      <c r="F1041752" s="94"/>
    </row>
    <row r="1041753" spans="6:6">
      <c r="F1041753" s="94"/>
    </row>
    <row r="1041754" spans="6:6">
      <c r="F1041754" s="94"/>
    </row>
    <row r="1041755" spans="6:6">
      <c r="F1041755" s="94"/>
    </row>
    <row r="1041756" spans="6:6">
      <c r="F1041756" s="94"/>
    </row>
    <row r="1041757" spans="6:6">
      <c r="F1041757" s="94"/>
    </row>
    <row r="1041758" spans="6:6">
      <c r="F1041758" s="94"/>
    </row>
    <row r="1041759" spans="6:6">
      <c r="F1041759" s="94"/>
    </row>
    <row r="1041760" spans="6:6">
      <c r="F1041760" s="94"/>
    </row>
    <row r="1041761" spans="6:6">
      <c r="F1041761" s="94"/>
    </row>
    <row r="1041762" spans="6:6">
      <c r="F1041762" s="94"/>
    </row>
    <row r="1041763" spans="6:6">
      <c r="F1041763" s="94"/>
    </row>
    <row r="1041764" spans="6:6">
      <c r="F1041764" s="94"/>
    </row>
    <row r="1041765" spans="6:6">
      <c r="F1041765" s="94"/>
    </row>
    <row r="1041766" spans="6:6">
      <c r="F1041766" s="94"/>
    </row>
    <row r="1041767" spans="6:6">
      <c r="F1041767" s="94"/>
    </row>
    <row r="1041768" spans="6:6">
      <c r="F1041768" s="94"/>
    </row>
    <row r="1041769" spans="6:6">
      <c r="F1041769" s="94"/>
    </row>
    <row r="1041770" spans="6:6">
      <c r="F1041770" s="94"/>
    </row>
    <row r="1041771" spans="6:6">
      <c r="F1041771" s="94"/>
    </row>
    <row r="1041772" spans="6:6">
      <c r="F1041772" s="94"/>
    </row>
    <row r="1041773" spans="6:6">
      <c r="F1041773" s="94"/>
    </row>
    <row r="1041774" spans="6:6">
      <c r="F1041774" s="94"/>
    </row>
    <row r="1041775" spans="6:6">
      <c r="F1041775" s="94"/>
    </row>
    <row r="1041776" spans="6:6">
      <c r="F1041776" s="94"/>
    </row>
    <row r="1041777" spans="6:6">
      <c r="F1041777" s="94"/>
    </row>
    <row r="1041778" spans="6:6">
      <c r="F1041778" s="94"/>
    </row>
    <row r="1041779" spans="6:6">
      <c r="F1041779" s="94"/>
    </row>
    <row r="1041780" spans="6:6">
      <c r="F1041780" s="94"/>
    </row>
    <row r="1041781" spans="6:6">
      <c r="F1041781" s="94"/>
    </row>
    <row r="1041782" spans="6:6">
      <c r="F1041782" s="94"/>
    </row>
    <row r="1041783" spans="6:6">
      <c r="F1041783" s="94"/>
    </row>
    <row r="1041784" spans="6:6">
      <c r="F1041784" s="94"/>
    </row>
    <row r="1041785" spans="6:6">
      <c r="F1041785" s="94"/>
    </row>
    <row r="1041786" spans="6:6">
      <c r="F1041786" s="94"/>
    </row>
    <row r="1041787" spans="6:6">
      <c r="F1041787" s="94"/>
    </row>
    <row r="1041788" spans="6:6">
      <c r="F1041788" s="94"/>
    </row>
    <row r="1041789" spans="6:6">
      <c r="F1041789" s="94"/>
    </row>
    <row r="1041790" spans="6:6">
      <c r="F1041790" s="94"/>
    </row>
    <row r="1041791" spans="6:6">
      <c r="F1041791" s="94"/>
    </row>
    <row r="1041792" spans="6:6">
      <c r="F1041792" s="94"/>
    </row>
    <row r="1041793" spans="6:6">
      <c r="F1041793" s="94"/>
    </row>
    <row r="1041794" spans="6:6">
      <c r="F1041794" s="94"/>
    </row>
    <row r="1041795" spans="6:6">
      <c r="F1041795" s="94"/>
    </row>
    <row r="1041796" spans="6:6">
      <c r="F1041796" s="94"/>
    </row>
    <row r="1041797" spans="6:6">
      <c r="F1041797" s="94"/>
    </row>
    <row r="1041798" spans="6:6">
      <c r="F1041798" s="94"/>
    </row>
    <row r="1041799" spans="6:6">
      <c r="F1041799" s="94"/>
    </row>
    <row r="1041800" spans="6:6">
      <c r="F1041800" s="94"/>
    </row>
    <row r="1041801" spans="6:6">
      <c r="F1041801" s="94"/>
    </row>
    <row r="1041802" spans="6:6">
      <c r="F1041802" s="94"/>
    </row>
    <row r="1041803" spans="6:6">
      <c r="F1041803" s="94"/>
    </row>
    <row r="1041804" spans="6:6">
      <c r="F1041804" s="94"/>
    </row>
    <row r="1041805" spans="6:6">
      <c r="F1041805" s="94"/>
    </row>
    <row r="1041806" spans="6:6">
      <c r="F1041806" s="94"/>
    </row>
    <row r="1041807" spans="6:6">
      <c r="F1041807" s="94"/>
    </row>
    <row r="1041808" spans="6:6">
      <c r="F1041808" s="94"/>
    </row>
    <row r="1041809" spans="6:6">
      <c r="F1041809" s="94"/>
    </row>
    <row r="1041810" spans="6:6">
      <c r="F1041810" s="94"/>
    </row>
    <row r="1041811" spans="6:6">
      <c r="F1041811" s="94"/>
    </row>
    <row r="1041812" spans="6:6">
      <c r="F1041812" s="94"/>
    </row>
    <row r="1041813" spans="6:6">
      <c r="F1041813" s="94"/>
    </row>
    <row r="1041814" spans="6:6">
      <c r="F1041814" s="94"/>
    </row>
    <row r="1041815" spans="6:6">
      <c r="F1041815" s="94"/>
    </row>
    <row r="1041816" spans="6:6">
      <c r="F1041816" s="94"/>
    </row>
    <row r="1041817" spans="6:6">
      <c r="F1041817" s="94"/>
    </row>
    <row r="1041818" spans="6:6">
      <c r="F1041818" s="94"/>
    </row>
    <row r="1041819" spans="6:6">
      <c r="F1041819" s="94"/>
    </row>
    <row r="1041820" spans="6:6">
      <c r="F1041820" s="94"/>
    </row>
    <row r="1041821" spans="6:6">
      <c r="F1041821" s="94"/>
    </row>
    <row r="1041822" spans="6:6">
      <c r="F1041822" s="94"/>
    </row>
    <row r="1041823" spans="6:6">
      <c r="F1041823" s="94"/>
    </row>
    <row r="1041824" spans="6:6">
      <c r="F1041824" s="94"/>
    </row>
    <row r="1041825" spans="6:6">
      <c r="F1041825" s="94"/>
    </row>
    <row r="1041826" spans="6:6">
      <c r="F1041826" s="94"/>
    </row>
    <row r="1041827" spans="6:6">
      <c r="F1041827" s="94"/>
    </row>
    <row r="1041828" spans="6:6">
      <c r="F1041828" s="94"/>
    </row>
    <row r="1041829" spans="6:6">
      <c r="F1041829" s="94"/>
    </row>
    <row r="1041830" spans="6:6">
      <c r="F1041830" s="94"/>
    </row>
    <row r="1041831" spans="6:6">
      <c r="F1041831" s="94"/>
    </row>
    <row r="1041832" spans="6:6">
      <c r="F1041832" s="94"/>
    </row>
    <row r="1041833" spans="6:6">
      <c r="F1041833" s="94"/>
    </row>
    <row r="1041834" spans="6:6">
      <c r="F1041834" s="94"/>
    </row>
    <row r="1041835" spans="6:6">
      <c r="F1041835" s="94"/>
    </row>
    <row r="1041836" spans="6:6">
      <c r="F1041836" s="94"/>
    </row>
    <row r="1041837" spans="6:6">
      <c r="F1041837" s="94"/>
    </row>
    <row r="1041838" spans="6:6">
      <c r="F1041838" s="94"/>
    </row>
    <row r="1041839" spans="6:6">
      <c r="F1041839" s="94"/>
    </row>
    <row r="1041840" spans="6:6">
      <c r="F1041840" s="94"/>
    </row>
    <row r="1041841" spans="6:6">
      <c r="F1041841" s="94"/>
    </row>
    <row r="1041842" spans="6:6">
      <c r="F1041842" s="94"/>
    </row>
    <row r="1041843" spans="6:6">
      <c r="F1041843" s="94"/>
    </row>
    <row r="1041844" spans="6:6">
      <c r="F1041844" s="94"/>
    </row>
    <row r="1041845" spans="6:6">
      <c r="F1041845" s="94"/>
    </row>
    <row r="1041846" spans="6:6">
      <c r="F1041846" s="94"/>
    </row>
    <row r="1041847" spans="6:6">
      <c r="F1041847" s="94"/>
    </row>
    <row r="1041848" spans="6:6">
      <c r="F1041848" s="94"/>
    </row>
    <row r="1041849" spans="6:6">
      <c r="F1041849" s="94"/>
    </row>
    <row r="1041850" spans="6:6">
      <c r="F1041850" s="94"/>
    </row>
    <row r="1041851" spans="6:6">
      <c r="F1041851" s="94"/>
    </row>
    <row r="1041852" spans="6:6">
      <c r="F1041852" s="94"/>
    </row>
    <row r="1041853" spans="6:6">
      <c r="F1041853" s="94"/>
    </row>
    <row r="1041854" spans="6:6">
      <c r="F1041854" s="94"/>
    </row>
    <row r="1041855" spans="6:6">
      <c r="F1041855" s="94"/>
    </row>
    <row r="1041856" spans="6:6">
      <c r="F1041856" s="94"/>
    </row>
    <row r="1041857" spans="6:6">
      <c r="F1041857" s="94"/>
    </row>
    <row r="1041858" spans="6:6">
      <c r="F1041858" s="94"/>
    </row>
    <row r="1041859" spans="6:6">
      <c r="F1041859" s="94"/>
    </row>
    <row r="1041860" spans="6:6">
      <c r="F1041860" s="94"/>
    </row>
    <row r="1041861" spans="6:6">
      <c r="F1041861" s="94"/>
    </row>
    <row r="1041862" spans="6:6">
      <c r="F1041862" s="94"/>
    </row>
    <row r="1041863" spans="6:6">
      <c r="F1041863" s="94"/>
    </row>
    <row r="1041864" spans="6:6">
      <c r="F1041864" s="94"/>
    </row>
    <row r="1041865" spans="6:6">
      <c r="F1041865" s="94"/>
    </row>
    <row r="1041866" spans="6:6">
      <c r="F1041866" s="94"/>
    </row>
    <row r="1041867" spans="6:6">
      <c r="F1041867" s="94"/>
    </row>
    <row r="1041868" spans="6:6">
      <c r="F1041868" s="94"/>
    </row>
    <row r="1041869" spans="6:6">
      <c r="F1041869" s="94"/>
    </row>
    <row r="1041870" spans="6:6">
      <c r="F1041870" s="94"/>
    </row>
    <row r="1041871" spans="6:6">
      <c r="F1041871" s="94"/>
    </row>
    <row r="1041872" spans="6:6">
      <c r="F1041872" s="94"/>
    </row>
    <row r="1041873" spans="6:6">
      <c r="F1041873" s="94"/>
    </row>
    <row r="1041874" spans="6:6">
      <c r="F1041874" s="94"/>
    </row>
    <row r="1041875" spans="6:6">
      <c r="F1041875" s="94"/>
    </row>
    <row r="1041876" spans="6:6">
      <c r="F1041876" s="94"/>
    </row>
    <row r="1041877" spans="6:6">
      <c r="F1041877" s="94"/>
    </row>
    <row r="1041878" spans="6:6">
      <c r="F1041878" s="94"/>
    </row>
    <row r="1041879" spans="6:6">
      <c r="F1041879" s="94"/>
    </row>
    <row r="1041880" spans="6:6">
      <c r="F1041880" s="94"/>
    </row>
    <row r="1041881" spans="6:6">
      <c r="F1041881" s="94"/>
    </row>
    <row r="1041882" spans="6:6">
      <c r="F1041882" s="94"/>
    </row>
    <row r="1041883" spans="6:6">
      <c r="F1041883" s="94"/>
    </row>
    <row r="1041884" spans="6:6">
      <c r="F1041884" s="94"/>
    </row>
    <row r="1041885" spans="6:6">
      <c r="F1041885" s="94"/>
    </row>
    <row r="1041886" spans="6:6">
      <c r="F1041886" s="94"/>
    </row>
    <row r="1041887" spans="6:6">
      <c r="F1041887" s="94"/>
    </row>
    <row r="1041888" spans="6:6">
      <c r="F1041888" s="94"/>
    </row>
    <row r="1041889" spans="6:6">
      <c r="F1041889" s="94"/>
    </row>
    <row r="1041890" spans="6:6">
      <c r="F1041890" s="94"/>
    </row>
    <row r="1041891" spans="6:6">
      <c r="F1041891" s="94"/>
    </row>
    <row r="1041892" spans="6:6">
      <c r="F1041892" s="94"/>
    </row>
    <row r="1041893" spans="6:6">
      <c r="F1041893" s="94"/>
    </row>
    <row r="1041894" spans="6:6">
      <c r="F1041894" s="94"/>
    </row>
    <row r="1041895" spans="6:6">
      <c r="F1041895" s="94"/>
    </row>
    <row r="1041896" spans="6:6">
      <c r="F1041896" s="94"/>
    </row>
    <row r="1041897" spans="6:6">
      <c r="F1041897" s="94"/>
    </row>
    <row r="1041898" spans="6:6">
      <c r="F1041898" s="94"/>
    </row>
    <row r="1041899" spans="6:6">
      <c r="F1041899" s="94"/>
    </row>
    <row r="1041900" spans="6:6">
      <c r="F1041900" s="94"/>
    </row>
    <row r="1041901" spans="6:6">
      <c r="F1041901" s="94"/>
    </row>
    <row r="1041902" spans="6:6">
      <c r="F1041902" s="94"/>
    </row>
    <row r="1041903" spans="6:6">
      <c r="F1041903" s="94"/>
    </row>
    <row r="1041904" spans="6:6">
      <c r="F1041904" s="94"/>
    </row>
    <row r="1041905" spans="6:6">
      <c r="F1041905" s="94"/>
    </row>
    <row r="1041906" spans="6:6">
      <c r="F1041906" s="94"/>
    </row>
    <row r="1041907" spans="6:6">
      <c r="F1041907" s="94"/>
    </row>
    <row r="1041908" spans="6:6">
      <c r="F1041908" s="94"/>
    </row>
    <row r="1041909" spans="6:6">
      <c r="F1041909" s="94"/>
    </row>
    <row r="1041910" spans="6:6">
      <c r="F1041910" s="94"/>
    </row>
    <row r="1041911" spans="6:6">
      <c r="F1041911" s="94"/>
    </row>
    <row r="1041912" spans="6:6">
      <c r="F1041912" s="94"/>
    </row>
    <row r="1041913" spans="6:6">
      <c r="F1041913" s="94"/>
    </row>
    <row r="1041914" spans="6:6">
      <c r="F1041914" s="94"/>
    </row>
    <row r="1041915" spans="6:6">
      <c r="F1041915" s="94"/>
    </row>
    <row r="1041916" spans="6:6">
      <c r="F1041916" s="94"/>
    </row>
    <row r="1041917" spans="6:6">
      <c r="F1041917" s="94"/>
    </row>
    <row r="1041918" spans="6:6">
      <c r="F1041918" s="94"/>
    </row>
    <row r="1041919" spans="6:6">
      <c r="F1041919" s="94"/>
    </row>
    <row r="1041920" spans="6:6">
      <c r="F1041920" s="94"/>
    </row>
    <row r="1041921" spans="6:6">
      <c r="F1041921" s="94"/>
    </row>
    <row r="1041922" spans="6:6">
      <c r="F1041922" s="94"/>
    </row>
    <row r="1041923" spans="6:6">
      <c r="F1041923" s="94"/>
    </row>
    <row r="1041924" spans="6:6">
      <c r="F1041924" s="94"/>
    </row>
    <row r="1041925" spans="6:6">
      <c r="F1041925" s="94"/>
    </row>
    <row r="1041926" spans="6:6">
      <c r="F1041926" s="94"/>
    </row>
    <row r="1041927" spans="6:6">
      <c r="F1041927" s="94"/>
    </row>
    <row r="1041928" spans="6:6">
      <c r="F1041928" s="94"/>
    </row>
    <row r="1041929" spans="6:6">
      <c r="F1041929" s="94"/>
    </row>
    <row r="1041930" spans="6:6">
      <c r="F1041930" s="94"/>
    </row>
    <row r="1041931" spans="6:6">
      <c r="F1041931" s="94"/>
    </row>
    <row r="1041932" spans="6:6">
      <c r="F1041932" s="94"/>
    </row>
    <row r="1041933" spans="6:6">
      <c r="F1041933" s="94"/>
    </row>
    <row r="1041934" spans="6:6">
      <c r="F1041934" s="94"/>
    </row>
    <row r="1041935" spans="6:6">
      <c r="F1041935" s="94"/>
    </row>
    <row r="1041936" spans="6:6">
      <c r="F1041936" s="94"/>
    </row>
    <row r="1041937" spans="6:6">
      <c r="F1041937" s="94"/>
    </row>
    <row r="1041938" spans="6:6">
      <c r="F1041938" s="94"/>
    </row>
    <row r="1041939" spans="6:6">
      <c r="F1041939" s="94"/>
    </row>
    <row r="1041940" spans="6:6">
      <c r="F1041940" s="94"/>
    </row>
    <row r="1041941" spans="6:6">
      <c r="F1041941" s="94"/>
    </row>
    <row r="1041942" spans="6:6">
      <c r="F1041942" s="94"/>
    </row>
    <row r="1041943" spans="6:6">
      <c r="F1041943" s="94"/>
    </row>
    <row r="1041944" spans="6:6">
      <c r="F1041944" s="94"/>
    </row>
    <row r="1041945" spans="6:6">
      <c r="F1041945" s="94"/>
    </row>
    <row r="1041946" spans="6:6">
      <c r="F1041946" s="94"/>
    </row>
    <row r="1041947" spans="6:6">
      <c r="F1041947" s="94"/>
    </row>
    <row r="1041948" spans="6:6">
      <c r="F1041948" s="94"/>
    </row>
    <row r="1041949" spans="6:6">
      <c r="F1041949" s="94"/>
    </row>
    <row r="1041950" spans="6:6">
      <c r="F1041950" s="94"/>
    </row>
    <row r="1041951" spans="6:6">
      <c r="F1041951" s="94"/>
    </row>
    <row r="1041952" spans="6:6">
      <c r="F1041952" s="94"/>
    </row>
    <row r="1041953" spans="6:6">
      <c r="F1041953" s="94"/>
    </row>
    <row r="1041954" spans="6:6">
      <c r="F1041954" s="94"/>
    </row>
    <row r="1041955" spans="6:6">
      <c r="F1041955" s="94"/>
    </row>
    <row r="1041956" spans="6:6">
      <c r="F1041956" s="94"/>
    </row>
    <row r="1041957" spans="6:6">
      <c r="F1041957" s="94"/>
    </row>
    <row r="1041958" spans="6:6">
      <c r="F1041958" s="94"/>
    </row>
    <row r="1041959" spans="6:6">
      <c r="F1041959" s="94"/>
    </row>
    <row r="1041960" spans="6:6">
      <c r="F1041960" s="94"/>
    </row>
    <row r="1041961" spans="6:6">
      <c r="F1041961" s="94"/>
    </row>
    <row r="1041962" spans="6:6">
      <c r="F1041962" s="94"/>
    </row>
    <row r="1041963" spans="6:6">
      <c r="F1041963" s="94"/>
    </row>
    <row r="1041964" spans="6:6">
      <c r="F1041964" s="94"/>
    </row>
    <row r="1041965" spans="6:6">
      <c r="F1041965" s="94"/>
    </row>
    <row r="1041966" spans="6:6">
      <c r="F1041966" s="94"/>
    </row>
    <row r="1041967" spans="6:6">
      <c r="F1041967" s="94"/>
    </row>
    <row r="1041968" spans="6:6">
      <c r="F1041968" s="94"/>
    </row>
    <row r="1041969" spans="6:6">
      <c r="F1041969" s="94"/>
    </row>
    <row r="1041970" spans="6:6">
      <c r="F1041970" s="94"/>
    </row>
    <row r="1041971" spans="6:6">
      <c r="F1041971" s="94"/>
    </row>
    <row r="1041972" spans="6:6">
      <c r="F1041972" s="94"/>
    </row>
    <row r="1041973" spans="6:6">
      <c r="F1041973" s="94"/>
    </row>
    <row r="1041974" spans="6:6">
      <c r="F1041974" s="94"/>
    </row>
    <row r="1041975" spans="6:6">
      <c r="F1041975" s="94"/>
    </row>
    <row r="1041976" spans="6:6">
      <c r="F1041976" s="94"/>
    </row>
    <row r="1041977" spans="6:6">
      <c r="F1041977" s="94"/>
    </row>
    <row r="1041978" spans="6:6">
      <c r="F1041978" s="94"/>
    </row>
    <row r="1041979" spans="6:6">
      <c r="F1041979" s="94"/>
    </row>
    <row r="1041980" spans="6:6">
      <c r="F1041980" s="94"/>
    </row>
    <row r="1041981" spans="6:6">
      <c r="F1041981" s="94"/>
    </row>
    <row r="1041982" spans="6:6">
      <c r="F1041982" s="94"/>
    </row>
    <row r="1041983" spans="6:6">
      <c r="F1041983" s="94"/>
    </row>
    <row r="1041984" spans="6:6">
      <c r="F1041984" s="94"/>
    </row>
    <row r="1041985" spans="6:6">
      <c r="F1041985" s="94"/>
    </row>
    <row r="1041986" spans="6:6">
      <c r="F1041986" s="94"/>
    </row>
    <row r="1041987" spans="6:6">
      <c r="F1041987" s="94"/>
    </row>
    <row r="1041988" spans="6:6">
      <c r="F1041988" s="94"/>
    </row>
    <row r="1041989" spans="6:6">
      <c r="F1041989" s="94"/>
    </row>
    <row r="1041990" spans="6:6">
      <c r="F1041990" s="94"/>
    </row>
    <row r="1041991" spans="6:6">
      <c r="F1041991" s="94"/>
    </row>
    <row r="1041992" spans="6:6">
      <c r="F1041992" s="94"/>
    </row>
    <row r="1041993" spans="6:6">
      <c r="F1041993" s="94"/>
    </row>
    <row r="1041994" spans="6:6">
      <c r="F1041994" s="94"/>
    </row>
    <row r="1041995" spans="6:6">
      <c r="F1041995" s="94"/>
    </row>
    <row r="1041996" spans="6:6">
      <c r="F1041996" s="94"/>
    </row>
    <row r="1041997" spans="6:6">
      <c r="F1041997" s="94"/>
    </row>
    <row r="1041998" spans="6:6">
      <c r="F1041998" s="94"/>
    </row>
    <row r="1041999" spans="6:6">
      <c r="F1041999" s="94"/>
    </row>
    <row r="1042000" spans="6:6">
      <c r="F1042000" s="94"/>
    </row>
    <row r="1042001" spans="6:6">
      <c r="F1042001" s="94"/>
    </row>
    <row r="1042002" spans="6:6">
      <c r="F1042002" s="94"/>
    </row>
    <row r="1042003" spans="6:6">
      <c r="F1042003" s="94"/>
    </row>
    <row r="1042004" spans="6:6">
      <c r="F1042004" s="94"/>
    </row>
    <row r="1042005" spans="6:6">
      <c r="F1042005" s="94"/>
    </row>
    <row r="1042006" spans="6:6">
      <c r="F1042006" s="94"/>
    </row>
    <row r="1042007" spans="6:6">
      <c r="F1042007" s="94"/>
    </row>
    <row r="1042008" spans="6:6">
      <c r="F1042008" s="94"/>
    </row>
    <row r="1042009" spans="6:6">
      <c r="F1042009" s="94"/>
    </row>
    <row r="1042010" spans="6:6">
      <c r="F1042010" s="94"/>
    </row>
    <row r="1042011" spans="6:6">
      <c r="F1042011" s="94"/>
    </row>
    <row r="1042012" spans="6:6">
      <c r="F1042012" s="94"/>
    </row>
    <row r="1042013" spans="6:6">
      <c r="F1042013" s="94"/>
    </row>
    <row r="1042014" spans="6:6">
      <c r="F1042014" s="94"/>
    </row>
    <row r="1042015" spans="6:6">
      <c r="F1042015" s="94"/>
    </row>
    <row r="1042016" spans="6:6">
      <c r="F1042016" s="94"/>
    </row>
    <row r="1042017" spans="6:6">
      <c r="F1042017" s="94"/>
    </row>
    <row r="1042018" spans="6:6">
      <c r="F1042018" s="94"/>
    </row>
    <row r="1042019" spans="6:6">
      <c r="F1042019" s="94"/>
    </row>
    <row r="1042020" spans="6:6">
      <c r="F1042020" s="94"/>
    </row>
    <row r="1042021" spans="6:6">
      <c r="F1042021" s="94"/>
    </row>
    <row r="1042022" spans="6:6">
      <c r="F1042022" s="94"/>
    </row>
    <row r="1042023" spans="6:6">
      <c r="F1042023" s="94"/>
    </row>
    <row r="1042024" spans="6:6">
      <c r="F1042024" s="94"/>
    </row>
    <row r="1042025" spans="6:6">
      <c r="F1042025" s="94"/>
    </row>
    <row r="1042026" spans="6:6">
      <c r="F1042026" s="94"/>
    </row>
    <row r="1042027" spans="6:6">
      <c r="F1042027" s="94"/>
    </row>
    <row r="1042028" spans="6:6">
      <c r="F1042028" s="94"/>
    </row>
    <row r="1042029" spans="6:6">
      <c r="F1042029" s="94"/>
    </row>
    <row r="1042030" spans="6:6">
      <c r="F1042030" s="94"/>
    </row>
    <row r="1042031" spans="6:6">
      <c r="F1042031" s="94"/>
    </row>
    <row r="1042032" spans="6:6">
      <c r="F1042032" s="94"/>
    </row>
    <row r="1042033" spans="6:6">
      <c r="F1042033" s="94"/>
    </row>
    <row r="1042034" spans="6:6">
      <c r="F1042034" s="94"/>
    </row>
    <row r="1042035" spans="6:6">
      <c r="F1042035" s="94"/>
    </row>
    <row r="1042036" spans="6:6">
      <c r="F1042036" s="94"/>
    </row>
    <row r="1042037" spans="6:6">
      <c r="F1042037" s="94"/>
    </row>
    <row r="1042038" spans="6:6">
      <c r="F1042038" s="94"/>
    </row>
    <row r="1042039" spans="6:6">
      <c r="F1042039" s="94"/>
    </row>
    <row r="1042040" spans="6:6">
      <c r="F1042040" s="94"/>
    </row>
    <row r="1042041" spans="6:6">
      <c r="F1042041" s="94"/>
    </row>
    <row r="1042042" spans="6:6">
      <c r="F1042042" s="94"/>
    </row>
    <row r="1042043" spans="6:6">
      <c r="F1042043" s="94"/>
    </row>
    <row r="1042044" spans="6:6">
      <c r="F1042044" s="94"/>
    </row>
    <row r="1042045" spans="6:6">
      <c r="F1042045" s="94"/>
    </row>
    <row r="1042046" spans="6:6">
      <c r="F1042046" s="94"/>
    </row>
    <row r="1042047" spans="6:6">
      <c r="F1042047" s="94"/>
    </row>
    <row r="1042048" spans="6:6">
      <c r="F1042048" s="94"/>
    </row>
    <row r="1042049" spans="6:6">
      <c r="F1042049" s="94"/>
    </row>
    <row r="1042050" spans="6:6">
      <c r="F1042050" s="94"/>
    </row>
    <row r="1042051" spans="6:6">
      <c r="F1042051" s="94"/>
    </row>
    <row r="1042052" spans="6:6">
      <c r="F1042052" s="94"/>
    </row>
    <row r="1042053" spans="6:6">
      <c r="F1042053" s="94"/>
    </row>
    <row r="1042054" spans="6:6">
      <c r="F1042054" s="94"/>
    </row>
    <row r="1042055" spans="6:6">
      <c r="F1042055" s="94"/>
    </row>
    <row r="1042056" spans="6:6">
      <c r="F1042056" s="94"/>
    </row>
    <row r="1042057" spans="6:6">
      <c r="F1042057" s="94"/>
    </row>
    <row r="1042058" spans="6:6">
      <c r="F1042058" s="94"/>
    </row>
    <row r="1042059" spans="6:6">
      <c r="F1042059" s="94"/>
    </row>
    <row r="1042060" spans="6:6">
      <c r="F1042060" s="94"/>
    </row>
    <row r="1042061" spans="6:6">
      <c r="F1042061" s="94"/>
    </row>
    <row r="1042062" spans="6:6">
      <c r="F1042062" s="94"/>
    </row>
    <row r="1042063" spans="6:6">
      <c r="F1042063" s="94"/>
    </row>
    <row r="1042064" spans="6:6">
      <c r="F1042064" s="94"/>
    </row>
    <row r="1042065" spans="6:6">
      <c r="F1042065" s="94"/>
    </row>
    <row r="1042066" spans="6:6">
      <c r="F1042066" s="94"/>
    </row>
    <row r="1042067" spans="6:6">
      <c r="F1042067" s="94"/>
    </row>
    <row r="1042068" spans="6:6">
      <c r="F1042068" s="94"/>
    </row>
    <row r="1042069" spans="6:6">
      <c r="F1042069" s="94"/>
    </row>
    <row r="1042070" spans="6:6">
      <c r="F1042070" s="94"/>
    </row>
    <row r="1042071" spans="6:6">
      <c r="F1042071" s="94"/>
    </row>
    <row r="1042072" spans="6:6">
      <c r="F1042072" s="94"/>
    </row>
    <row r="1042073" spans="6:6">
      <c r="F1042073" s="94"/>
    </row>
    <row r="1042074" spans="6:6">
      <c r="F1042074" s="94"/>
    </row>
    <row r="1042075" spans="6:6">
      <c r="F1042075" s="94"/>
    </row>
    <row r="1042076" spans="6:6">
      <c r="F1042076" s="94"/>
    </row>
    <row r="1042077" spans="6:6">
      <c r="F1042077" s="94"/>
    </row>
    <row r="1042078" spans="6:6">
      <c r="F1042078" s="94"/>
    </row>
    <row r="1042079" spans="6:6">
      <c r="F1042079" s="94"/>
    </row>
    <row r="1042080" spans="6:6">
      <c r="F1042080" s="94"/>
    </row>
    <row r="1042081" spans="6:6">
      <c r="F1042081" s="94"/>
    </row>
    <row r="1042082" spans="6:6">
      <c r="F1042082" s="94"/>
    </row>
    <row r="1042083" spans="6:6">
      <c r="F1042083" s="94"/>
    </row>
    <row r="1042084" spans="6:6">
      <c r="F1042084" s="94"/>
    </row>
    <row r="1042085" spans="6:6">
      <c r="F1042085" s="94"/>
    </row>
    <row r="1042086" spans="6:6">
      <c r="F1042086" s="94"/>
    </row>
    <row r="1042087" spans="6:6">
      <c r="F1042087" s="94"/>
    </row>
    <row r="1042088" spans="6:6">
      <c r="F1042088" s="94"/>
    </row>
    <row r="1042089" spans="6:6">
      <c r="F1042089" s="94"/>
    </row>
    <row r="1042090" spans="6:6">
      <c r="F1042090" s="94"/>
    </row>
    <row r="1042091" spans="6:6">
      <c r="F1042091" s="94"/>
    </row>
    <row r="1042092" spans="6:6">
      <c r="F1042092" s="94"/>
    </row>
    <row r="1042093" spans="6:6">
      <c r="F1042093" s="94"/>
    </row>
    <row r="1042094" spans="6:6">
      <c r="F1042094" s="94"/>
    </row>
    <row r="1042095" spans="6:6">
      <c r="F1042095" s="94"/>
    </row>
    <row r="1042096" spans="6:6">
      <c r="F1042096" s="94"/>
    </row>
    <row r="1042097" spans="6:6">
      <c r="F1042097" s="94"/>
    </row>
    <row r="1042098" spans="6:6">
      <c r="F1042098" s="94"/>
    </row>
    <row r="1042099" spans="6:6">
      <c r="F1042099" s="94"/>
    </row>
    <row r="1042100" spans="6:6">
      <c r="F1042100" s="94"/>
    </row>
    <row r="1042101" spans="6:6">
      <c r="F1042101" s="94"/>
    </row>
    <row r="1042102" spans="6:6">
      <c r="F1042102" s="94"/>
    </row>
    <row r="1042103" spans="6:6">
      <c r="F1042103" s="94"/>
    </row>
    <row r="1042104" spans="6:6">
      <c r="F1042104" s="94"/>
    </row>
    <row r="1042105" spans="6:6">
      <c r="F1042105" s="94"/>
    </row>
    <row r="1042106" spans="6:6">
      <c r="F1042106" s="94"/>
    </row>
    <row r="1042107" spans="6:6">
      <c r="F1042107" s="94"/>
    </row>
    <row r="1042108" spans="6:6">
      <c r="F1042108" s="94"/>
    </row>
    <row r="1042109" spans="6:6">
      <c r="F1042109" s="94"/>
    </row>
    <row r="1042110" spans="6:6">
      <c r="F1042110" s="94"/>
    </row>
    <row r="1042111" spans="6:6">
      <c r="F1042111" s="94"/>
    </row>
    <row r="1042112" spans="6:6">
      <c r="F1042112" s="94"/>
    </row>
    <row r="1042113" spans="6:6">
      <c r="F1042113" s="94"/>
    </row>
    <row r="1042114" spans="6:6">
      <c r="F1042114" s="94"/>
    </row>
    <row r="1042115" spans="6:6">
      <c r="F1042115" s="94"/>
    </row>
    <row r="1042116" spans="6:6">
      <c r="F1042116" s="94"/>
    </row>
    <row r="1042117" spans="6:6">
      <c r="F1042117" s="94"/>
    </row>
    <row r="1042118" spans="6:6">
      <c r="F1042118" s="94"/>
    </row>
    <row r="1042119" spans="6:6">
      <c r="F1042119" s="94"/>
    </row>
    <row r="1042120" spans="6:6">
      <c r="F1042120" s="94"/>
    </row>
    <row r="1042121" spans="6:6">
      <c r="F1042121" s="94"/>
    </row>
    <row r="1042122" spans="6:6">
      <c r="F1042122" s="94"/>
    </row>
    <row r="1042123" spans="6:6">
      <c r="F1042123" s="94"/>
    </row>
    <row r="1042124" spans="6:6">
      <c r="F1042124" s="94"/>
    </row>
    <row r="1042125" spans="6:6">
      <c r="F1042125" s="94"/>
    </row>
    <row r="1042126" spans="6:6">
      <c r="F1042126" s="94"/>
    </row>
    <row r="1042127" spans="6:6">
      <c r="F1042127" s="94"/>
    </row>
    <row r="1042128" spans="6:6">
      <c r="F1042128" s="94"/>
    </row>
    <row r="1042129" spans="6:6">
      <c r="F1042129" s="94"/>
    </row>
    <row r="1042130" spans="6:6">
      <c r="F1042130" s="94"/>
    </row>
    <row r="1042131" spans="6:6">
      <c r="F1042131" s="94"/>
    </row>
    <row r="1042132" spans="6:6">
      <c r="F1042132" s="94"/>
    </row>
    <row r="1042133" spans="6:6">
      <c r="F1042133" s="94"/>
    </row>
    <row r="1042134" spans="6:6">
      <c r="F1042134" s="94"/>
    </row>
    <row r="1042135" spans="6:6">
      <c r="F1042135" s="94"/>
    </row>
    <row r="1042136" spans="6:6">
      <c r="F1042136" s="94"/>
    </row>
    <row r="1042137" spans="6:6">
      <c r="F1042137" s="94"/>
    </row>
    <row r="1042138" spans="6:6">
      <c r="F1042138" s="94"/>
    </row>
    <row r="1042139" spans="6:6">
      <c r="F1042139" s="94"/>
    </row>
    <row r="1042140" spans="6:6">
      <c r="F1042140" s="94"/>
    </row>
    <row r="1042141" spans="6:6">
      <c r="F1042141" s="94"/>
    </row>
    <row r="1042142" spans="6:6">
      <c r="F1042142" s="94"/>
    </row>
    <row r="1042143" spans="6:6">
      <c r="F1042143" s="94"/>
    </row>
    <row r="1042144" spans="6:6">
      <c r="F1042144" s="94"/>
    </row>
    <row r="1042145" spans="6:6">
      <c r="F1042145" s="94"/>
    </row>
    <row r="1042146" spans="6:6">
      <c r="F1042146" s="94"/>
    </row>
    <row r="1042147" spans="6:6">
      <c r="F1042147" s="94"/>
    </row>
    <row r="1042148" spans="6:6">
      <c r="F1042148" s="94"/>
    </row>
    <row r="1042149" spans="6:6">
      <c r="F1042149" s="94"/>
    </row>
    <row r="1042150" spans="6:6">
      <c r="F1042150" s="94"/>
    </row>
    <row r="1042151" spans="6:6">
      <c r="F1042151" s="94"/>
    </row>
    <row r="1042152" spans="6:6">
      <c r="F1042152" s="94"/>
    </row>
    <row r="1042153" spans="6:6">
      <c r="F1042153" s="94"/>
    </row>
    <row r="1042154" spans="6:6">
      <c r="F1042154" s="94"/>
    </row>
    <row r="1042155" spans="6:6">
      <c r="F1042155" s="94"/>
    </row>
    <row r="1042156" spans="6:6">
      <c r="F1042156" s="94"/>
    </row>
    <row r="1042157" spans="6:6">
      <c r="F1042157" s="94"/>
    </row>
    <row r="1042158" spans="6:6">
      <c r="F1042158" s="94"/>
    </row>
    <row r="1042159" spans="6:6">
      <c r="F1042159" s="94"/>
    </row>
    <row r="1042160" spans="6:6">
      <c r="F1042160" s="94"/>
    </row>
    <row r="1042161" spans="6:6">
      <c r="F1042161" s="94"/>
    </row>
    <row r="1042162" spans="6:6">
      <c r="F1042162" s="94"/>
    </row>
    <row r="1042163" spans="6:6">
      <c r="F1042163" s="94"/>
    </row>
    <row r="1042164" spans="6:6">
      <c r="F1042164" s="94"/>
    </row>
    <row r="1042165" spans="6:6">
      <c r="F1042165" s="94"/>
    </row>
    <row r="1042166" spans="6:6">
      <c r="F1042166" s="94"/>
    </row>
    <row r="1042167" spans="6:6">
      <c r="F1042167" s="94"/>
    </row>
    <row r="1042168" spans="6:6">
      <c r="F1042168" s="94"/>
    </row>
    <row r="1042169" spans="6:6">
      <c r="F1042169" s="94"/>
    </row>
    <row r="1042170" spans="6:6">
      <c r="F1042170" s="94"/>
    </row>
    <row r="1042171" spans="6:6">
      <c r="F1042171" s="94"/>
    </row>
    <row r="1042172" spans="6:6">
      <c r="F1042172" s="94"/>
    </row>
    <row r="1042173" spans="6:6">
      <c r="F1042173" s="94"/>
    </row>
    <row r="1042174" spans="6:6">
      <c r="F1042174" s="94"/>
    </row>
    <row r="1042175" spans="6:6">
      <c r="F1042175" s="94"/>
    </row>
    <row r="1042176" spans="6:6">
      <c r="F1042176" s="94"/>
    </row>
    <row r="1042177" spans="6:6">
      <c r="F1042177" s="94"/>
    </row>
    <row r="1042178" spans="6:6">
      <c r="F1042178" s="94"/>
    </row>
    <row r="1042179" spans="6:6">
      <c r="F1042179" s="94"/>
    </row>
    <row r="1042180" spans="6:6">
      <c r="F1042180" s="94"/>
    </row>
    <row r="1042181" spans="6:6">
      <c r="F1042181" s="94"/>
    </row>
    <row r="1042182" spans="6:6">
      <c r="F1042182" s="94"/>
    </row>
    <row r="1042183" spans="6:6">
      <c r="F1042183" s="94"/>
    </row>
    <row r="1042184" spans="6:6">
      <c r="F1042184" s="94"/>
    </row>
    <row r="1042185" spans="6:6">
      <c r="F1042185" s="94"/>
    </row>
    <row r="1042186" spans="6:6">
      <c r="F1042186" s="94"/>
    </row>
    <row r="1042187" spans="6:6">
      <c r="F1042187" s="94"/>
    </row>
    <row r="1042188" spans="6:6">
      <c r="F1042188" s="94"/>
    </row>
    <row r="1042189" spans="6:6">
      <c r="F1042189" s="94"/>
    </row>
    <row r="1042190" spans="6:6">
      <c r="F1042190" s="94"/>
    </row>
    <row r="1042191" spans="6:6">
      <c r="F1042191" s="94"/>
    </row>
    <row r="1042192" spans="6:6">
      <c r="F1042192" s="94"/>
    </row>
    <row r="1042193" spans="6:6">
      <c r="F1042193" s="94"/>
    </row>
    <row r="1042194" spans="6:6">
      <c r="F1042194" s="94"/>
    </row>
    <row r="1042195" spans="6:6">
      <c r="F1042195" s="94"/>
    </row>
    <row r="1042196" spans="6:6">
      <c r="F1042196" s="94"/>
    </row>
    <row r="1042197" spans="6:6">
      <c r="F1042197" s="94"/>
    </row>
    <row r="1042198" spans="6:6">
      <c r="F1042198" s="94"/>
    </row>
    <row r="1042199" spans="6:6">
      <c r="F1042199" s="94"/>
    </row>
    <row r="1042200" spans="6:6">
      <c r="F1042200" s="94"/>
    </row>
    <row r="1042201" spans="6:6">
      <c r="F1042201" s="94"/>
    </row>
    <row r="1042202" spans="6:6">
      <c r="F1042202" s="94"/>
    </row>
    <row r="1042203" spans="6:6">
      <c r="F1042203" s="94"/>
    </row>
    <row r="1042204" spans="6:6">
      <c r="F1042204" s="94"/>
    </row>
    <row r="1042205" spans="6:6">
      <c r="F1042205" s="94"/>
    </row>
    <row r="1042206" spans="6:6">
      <c r="F1042206" s="94"/>
    </row>
    <row r="1042207" spans="6:6">
      <c r="F1042207" s="94"/>
    </row>
    <row r="1042208" spans="6:6">
      <c r="F1042208" s="94"/>
    </row>
    <row r="1042209" spans="6:6">
      <c r="F1042209" s="94"/>
    </row>
    <row r="1042210" spans="6:6">
      <c r="F1042210" s="94"/>
    </row>
    <row r="1042211" spans="6:6">
      <c r="F1042211" s="94"/>
    </row>
    <row r="1042212" spans="6:6">
      <c r="F1042212" s="94"/>
    </row>
    <row r="1042213" spans="6:6">
      <c r="F1042213" s="94"/>
    </row>
    <row r="1042214" spans="6:6">
      <c r="F1042214" s="94"/>
    </row>
    <row r="1042215" spans="6:6">
      <c r="F1042215" s="94"/>
    </row>
    <row r="1042216" spans="6:6">
      <c r="F1042216" s="94"/>
    </row>
    <row r="1042217" spans="6:6">
      <c r="F1042217" s="94"/>
    </row>
    <row r="1042218" spans="6:6">
      <c r="F1042218" s="94"/>
    </row>
    <row r="1042219" spans="6:6">
      <c r="F1042219" s="94"/>
    </row>
    <row r="1042220" spans="6:6">
      <c r="F1042220" s="94"/>
    </row>
    <row r="1042221" spans="6:6">
      <c r="F1042221" s="94"/>
    </row>
    <row r="1042222" spans="6:6">
      <c r="F1042222" s="94"/>
    </row>
    <row r="1042223" spans="6:6">
      <c r="F1042223" s="94"/>
    </row>
    <row r="1042224" spans="6:6">
      <c r="F1042224" s="94"/>
    </row>
    <row r="1042225" spans="6:6">
      <c r="F1042225" s="94"/>
    </row>
    <row r="1042226" spans="6:6">
      <c r="F1042226" s="94"/>
    </row>
    <row r="1042227" spans="6:6">
      <c r="F1042227" s="94"/>
    </row>
    <row r="1042228" spans="6:6">
      <c r="F1042228" s="94"/>
    </row>
    <row r="1042229" spans="6:6">
      <c r="F1042229" s="94"/>
    </row>
    <row r="1042230" spans="6:6">
      <c r="F1042230" s="94"/>
    </row>
    <row r="1042231" spans="6:6">
      <c r="F1042231" s="94"/>
    </row>
    <row r="1042232" spans="6:6">
      <c r="F1042232" s="94"/>
    </row>
    <row r="1042233" spans="6:6">
      <c r="F1042233" s="94"/>
    </row>
    <row r="1042234" spans="6:6">
      <c r="F1042234" s="94"/>
    </row>
    <row r="1042235" spans="6:6">
      <c r="F1042235" s="94"/>
    </row>
    <row r="1042236" spans="6:6">
      <c r="F1042236" s="94"/>
    </row>
    <row r="1042237" spans="6:6">
      <c r="F1042237" s="94"/>
    </row>
    <row r="1042238" spans="6:6">
      <c r="F1042238" s="94"/>
    </row>
    <row r="1042239" spans="6:6">
      <c r="F1042239" s="94"/>
    </row>
    <row r="1042240" spans="6:6">
      <c r="F1042240" s="94"/>
    </row>
    <row r="1042241" spans="6:6">
      <c r="F1042241" s="94"/>
    </row>
    <row r="1042242" spans="6:6">
      <c r="F1042242" s="94"/>
    </row>
    <row r="1042243" spans="6:6">
      <c r="F1042243" s="94"/>
    </row>
    <row r="1042244" spans="6:6">
      <c r="F1042244" s="94"/>
    </row>
    <row r="1042245" spans="6:6">
      <c r="F1042245" s="94"/>
    </row>
    <row r="1042246" spans="6:6">
      <c r="F1042246" s="94"/>
    </row>
    <row r="1042247" spans="6:6">
      <c r="F1042247" s="94"/>
    </row>
    <row r="1042248" spans="6:6">
      <c r="F1042248" s="94"/>
    </row>
    <row r="1042249" spans="6:6">
      <c r="F1042249" s="94"/>
    </row>
    <row r="1042250" spans="6:6">
      <c r="F1042250" s="94"/>
    </row>
    <row r="1042251" spans="6:6">
      <c r="F1042251" s="94"/>
    </row>
    <row r="1042252" spans="6:6">
      <c r="F1042252" s="94"/>
    </row>
    <row r="1042253" spans="6:6">
      <c r="F1042253" s="94"/>
    </row>
    <row r="1042254" spans="6:6">
      <c r="F1042254" s="94"/>
    </row>
    <row r="1042255" spans="6:6">
      <c r="F1042255" s="94"/>
    </row>
    <row r="1042256" spans="6:6">
      <c r="F1042256" s="94"/>
    </row>
    <row r="1042257" spans="6:6">
      <c r="F1042257" s="94"/>
    </row>
    <row r="1042258" spans="6:6">
      <c r="F1042258" s="94"/>
    </row>
    <row r="1042259" spans="6:6">
      <c r="F1042259" s="94"/>
    </row>
    <row r="1042260" spans="6:6">
      <c r="F1042260" s="94"/>
    </row>
    <row r="1042261" spans="6:6">
      <c r="F1042261" s="94"/>
    </row>
    <row r="1042262" spans="6:6">
      <c r="F1042262" s="94"/>
    </row>
    <row r="1042263" spans="6:6">
      <c r="F1042263" s="94"/>
    </row>
    <row r="1042264" spans="6:6">
      <c r="F1042264" s="94"/>
    </row>
    <row r="1042265" spans="6:6">
      <c r="F1042265" s="94"/>
    </row>
    <row r="1042266" spans="6:6">
      <c r="F1042266" s="94"/>
    </row>
    <row r="1042267" spans="6:6">
      <c r="F1042267" s="94"/>
    </row>
    <row r="1042268" spans="6:6">
      <c r="F1042268" s="94"/>
    </row>
    <row r="1042269" spans="6:6">
      <c r="F1042269" s="94"/>
    </row>
    <row r="1042270" spans="6:6">
      <c r="F1042270" s="94"/>
    </row>
    <row r="1042271" spans="6:6">
      <c r="F1042271" s="94"/>
    </row>
    <row r="1042272" spans="6:6">
      <c r="F1042272" s="94"/>
    </row>
    <row r="1042273" spans="6:6">
      <c r="F1042273" s="94"/>
    </row>
    <row r="1042274" spans="6:6">
      <c r="F1042274" s="94"/>
    </row>
    <row r="1042275" spans="6:6">
      <c r="F1042275" s="94"/>
    </row>
    <row r="1042276" spans="6:6">
      <c r="F1042276" s="94"/>
    </row>
    <row r="1042277" spans="6:6">
      <c r="F1042277" s="94"/>
    </row>
    <row r="1042278" spans="6:6">
      <c r="F1042278" s="94"/>
    </row>
    <row r="1042279" spans="6:6">
      <c r="F1042279" s="94"/>
    </row>
    <row r="1042280" spans="6:6">
      <c r="F1042280" s="94"/>
    </row>
    <row r="1042281" spans="6:6">
      <c r="F1042281" s="94"/>
    </row>
    <row r="1042282" spans="6:6">
      <c r="F1042282" s="94"/>
    </row>
    <row r="1042283" spans="6:6">
      <c r="F1042283" s="94"/>
    </row>
    <row r="1042284" spans="6:6">
      <c r="F1042284" s="94"/>
    </row>
    <row r="1042285" spans="6:6">
      <c r="F1042285" s="94"/>
    </row>
    <row r="1042286" spans="6:6">
      <c r="F1042286" s="94"/>
    </row>
    <row r="1042287" spans="6:6">
      <c r="F1042287" s="94"/>
    </row>
    <row r="1042288" spans="6:6">
      <c r="F1042288" s="94"/>
    </row>
    <row r="1042289" spans="6:6">
      <c r="F1042289" s="94"/>
    </row>
    <row r="1042290" spans="6:6">
      <c r="F1042290" s="94"/>
    </row>
    <row r="1042291" spans="6:6">
      <c r="F1042291" s="94"/>
    </row>
    <row r="1042292" spans="6:6">
      <c r="F1042292" s="94"/>
    </row>
    <row r="1042293" spans="6:6">
      <c r="F1042293" s="94"/>
    </row>
    <row r="1042294" spans="6:6">
      <c r="F1042294" s="94"/>
    </row>
    <row r="1042295" spans="6:6">
      <c r="F1042295" s="94"/>
    </row>
    <row r="1042296" spans="6:6">
      <c r="F1042296" s="94"/>
    </row>
    <row r="1042297" spans="6:6">
      <c r="F1042297" s="94"/>
    </row>
    <row r="1042298" spans="6:6">
      <c r="F1042298" s="94"/>
    </row>
    <row r="1042299" spans="6:6">
      <c r="F1042299" s="94"/>
    </row>
    <row r="1042300" spans="6:6">
      <c r="F1042300" s="94"/>
    </row>
    <row r="1042301" spans="6:6">
      <c r="F1042301" s="94"/>
    </row>
    <row r="1042302" spans="6:6">
      <c r="F1042302" s="94"/>
    </row>
    <row r="1042303" spans="6:6">
      <c r="F1042303" s="94"/>
    </row>
    <row r="1042304" spans="6:6">
      <c r="F1042304" s="94"/>
    </row>
    <row r="1042305" spans="6:6">
      <c r="F1042305" s="94"/>
    </row>
    <row r="1042306" spans="6:6">
      <c r="F1042306" s="94"/>
    </row>
    <row r="1042307" spans="6:6">
      <c r="F1042307" s="94"/>
    </row>
    <row r="1042308" spans="6:6">
      <c r="F1042308" s="94"/>
    </row>
    <row r="1042309" spans="6:6">
      <c r="F1042309" s="94"/>
    </row>
    <row r="1042310" spans="6:6">
      <c r="F1042310" s="94"/>
    </row>
    <row r="1042311" spans="6:6">
      <c r="F1042311" s="94"/>
    </row>
    <row r="1042312" spans="6:6">
      <c r="F1042312" s="94"/>
    </row>
    <row r="1042313" spans="6:6">
      <c r="F1042313" s="94"/>
    </row>
    <row r="1042314" spans="6:6">
      <c r="F1042314" s="94"/>
    </row>
    <row r="1042315" spans="6:6">
      <c r="F1042315" s="94"/>
    </row>
    <row r="1042316" spans="6:6">
      <c r="F1042316" s="94"/>
    </row>
    <row r="1042317" spans="6:6">
      <c r="F1042317" s="94"/>
    </row>
    <row r="1042318" spans="6:6">
      <c r="F1042318" s="94"/>
    </row>
    <row r="1042319" spans="6:6">
      <c r="F1042319" s="94"/>
    </row>
    <row r="1042320" spans="6:6">
      <c r="F1042320" s="94"/>
    </row>
    <row r="1042321" spans="6:6">
      <c r="F1042321" s="94"/>
    </row>
    <row r="1042322" spans="6:6">
      <c r="F1042322" s="94"/>
    </row>
    <row r="1042323" spans="6:6">
      <c r="F1042323" s="94"/>
    </row>
    <row r="1042324" spans="6:6">
      <c r="F1042324" s="94"/>
    </row>
    <row r="1042325" spans="6:6">
      <c r="F1042325" s="94"/>
    </row>
    <row r="1042326" spans="6:6">
      <c r="F1042326" s="94"/>
    </row>
    <row r="1042327" spans="6:6">
      <c r="F1042327" s="94"/>
    </row>
    <row r="1042328" spans="6:6">
      <c r="F1042328" s="94"/>
    </row>
    <row r="1042329" spans="6:6">
      <c r="F1042329" s="94"/>
    </row>
    <row r="1042330" spans="6:6">
      <c r="F1042330" s="94"/>
    </row>
    <row r="1042331" spans="6:6">
      <c r="F1042331" s="94"/>
    </row>
    <row r="1042332" spans="6:6">
      <c r="F1042332" s="94"/>
    </row>
    <row r="1042333" spans="6:6">
      <c r="F1042333" s="94"/>
    </row>
    <row r="1042334" spans="6:6">
      <c r="F1042334" s="94"/>
    </row>
    <row r="1042335" spans="6:6">
      <c r="F1042335" s="94"/>
    </row>
    <row r="1042336" spans="6:6">
      <c r="F1042336" s="94"/>
    </row>
    <row r="1042337" spans="6:6">
      <c r="F1042337" s="94"/>
    </row>
    <row r="1042338" spans="6:6">
      <c r="F1042338" s="94"/>
    </row>
    <row r="1042339" spans="6:6">
      <c r="F1042339" s="94"/>
    </row>
    <row r="1042340" spans="6:6">
      <c r="F1042340" s="94"/>
    </row>
    <row r="1042341" spans="6:6">
      <c r="F1042341" s="94"/>
    </row>
    <row r="1042342" spans="6:6">
      <c r="F1042342" s="94"/>
    </row>
    <row r="1042343" spans="6:6">
      <c r="F1042343" s="94"/>
    </row>
    <row r="1042344" spans="6:6">
      <c r="F1042344" s="94"/>
    </row>
    <row r="1042345" spans="6:6">
      <c r="F1042345" s="94"/>
    </row>
    <row r="1042346" spans="6:6">
      <c r="F1042346" s="94"/>
    </row>
    <row r="1042347" spans="6:6">
      <c r="F1042347" s="94"/>
    </row>
    <row r="1042348" spans="6:6">
      <c r="F1042348" s="94"/>
    </row>
    <row r="1042349" spans="6:6">
      <c r="F1042349" s="94"/>
    </row>
    <row r="1042350" spans="6:6">
      <c r="F1042350" s="94"/>
    </row>
    <row r="1042351" spans="6:6">
      <c r="F1042351" s="94"/>
    </row>
    <row r="1042352" spans="6:6">
      <c r="F1042352" s="94"/>
    </row>
    <row r="1042353" spans="6:6">
      <c r="F1042353" s="94"/>
    </row>
    <row r="1042354" spans="6:6">
      <c r="F1042354" s="94"/>
    </row>
    <row r="1042355" spans="6:6">
      <c r="F1042355" s="94"/>
    </row>
    <row r="1042356" spans="6:6">
      <c r="F1042356" s="94"/>
    </row>
    <row r="1042357" spans="6:6">
      <c r="F1042357" s="94"/>
    </row>
    <row r="1042358" spans="6:6">
      <c r="F1042358" s="94"/>
    </row>
    <row r="1042359" spans="6:6">
      <c r="F1042359" s="94"/>
    </row>
    <row r="1042360" spans="6:6">
      <c r="F1042360" s="94"/>
    </row>
    <row r="1042361" spans="6:6">
      <c r="F1042361" s="94"/>
    </row>
    <row r="1042362" spans="6:6">
      <c r="F1042362" s="94"/>
    </row>
    <row r="1042363" spans="6:6">
      <c r="F1042363" s="94"/>
    </row>
    <row r="1042364" spans="6:6">
      <c r="F1042364" s="94"/>
    </row>
    <row r="1042365" spans="6:6">
      <c r="F1042365" s="94"/>
    </row>
    <row r="1042366" spans="6:6">
      <c r="F1042366" s="94"/>
    </row>
    <row r="1042367" spans="6:6">
      <c r="F1042367" s="94"/>
    </row>
    <row r="1042368" spans="6:6">
      <c r="F1042368" s="94"/>
    </row>
    <row r="1042369" spans="6:6">
      <c r="F1042369" s="94"/>
    </row>
    <row r="1042370" spans="6:6">
      <c r="F1042370" s="94"/>
    </row>
    <row r="1042371" spans="6:6">
      <c r="F1042371" s="94"/>
    </row>
    <row r="1042372" spans="6:6">
      <c r="F1042372" s="94"/>
    </row>
    <row r="1042373" spans="6:6">
      <c r="F1042373" s="94"/>
    </row>
    <row r="1042374" spans="6:6">
      <c r="F1042374" s="94"/>
    </row>
    <row r="1042375" spans="6:6">
      <c r="F1042375" s="94"/>
    </row>
    <row r="1042376" spans="6:6">
      <c r="F1042376" s="94"/>
    </row>
    <row r="1042377" spans="6:6">
      <c r="F1042377" s="94"/>
    </row>
    <row r="1042378" spans="6:6">
      <c r="F1042378" s="94"/>
    </row>
    <row r="1042379" spans="6:6">
      <c r="F1042379" s="94"/>
    </row>
    <row r="1042380" spans="6:6">
      <c r="F1042380" s="94"/>
    </row>
    <row r="1042381" spans="6:6">
      <c r="F1042381" s="94"/>
    </row>
    <row r="1042382" spans="6:6">
      <c r="F1042382" s="94"/>
    </row>
    <row r="1042383" spans="6:6">
      <c r="F1042383" s="94"/>
    </row>
    <row r="1042384" spans="6:6">
      <c r="F1042384" s="94"/>
    </row>
    <row r="1042385" spans="6:6">
      <c r="F1042385" s="94"/>
    </row>
    <row r="1042386" spans="6:6">
      <c r="F1042386" s="94"/>
    </row>
    <row r="1042387" spans="6:6">
      <c r="F1042387" s="94"/>
    </row>
    <row r="1042388" spans="6:6">
      <c r="F1042388" s="94"/>
    </row>
    <row r="1042389" spans="6:6">
      <c r="F1042389" s="94"/>
    </row>
    <row r="1042390" spans="6:6">
      <c r="F1042390" s="94"/>
    </row>
    <row r="1042391" spans="6:6">
      <c r="F1042391" s="94"/>
    </row>
    <row r="1042392" spans="6:6">
      <c r="F1042392" s="94"/>
    </row>
    <row r="1042393" spans="6:6">
      <c r="F1042393" s="94"/>
    </row>
    <row r="1042394" spans="6:6">
      <c r="F1042394" s="94"/>
    </row>
    <row r="1042395" spans="6:6">
      <c r="F1042395" s="94"/>
    </row>
    <row r="1042396" spans="6:6">
      <c r="F1042396" s="94"/>
    </row>
    <row r="1042397" spans="6:6">
      <c r="F1042397" s="94"/>
    </row>
    <row r="1042398" spans="6:6">
      <c r="F1042398" s="94"/>
    </row>
    <row r="1042399" spans="6:6">
      <c r="F1042399" s="94"/>
    </row>
    <row r="1042400" spans="6:6">
      <c r="F1042400" s="94"/>
    </row>
    <row r="1042401" spans="6:6">
      <c r="F1042401" s="94"/>
    </row>
    <row r="1042402" spans="6:6">
      <c r="F1042402" s="94"/>
    </row>
    <row r="1042403" spans="6:6">
      <c r="F1042403" s="94"/>
    </row>
    <row r="1042404" spans="6:6">
      <c r="F1042404" s="94"/>
    </row>
    <row r="1042405" spans="6:6">
      <c r="F1042405" s="94"/>
    </row>
    <row r="1042406" spans="6:6">
      <c r="F1042406" s="94"/>
    </row>
    <row r="1042407" spans="6:6">
      <c r="F1042407" s="94"/>
    </row>
    <row r="1042408" spans="6:6">
      <c r="F1042408" s="94"/>
    </row>
    <row r="1042409" spans="6:6">
      <c r="F1042409" s="94"/>
    </row>
    <row r="1042410" spans="6:6">
      <c r="F1042410" s="94"/>
    </row>
    <row r="1042411" spans="6:6">
      <c r="F1042411" s="94"/>
    </row>
    <row r="1042412" spans="6:6">
      <c r="F1042412" s="94"/>
    </row>
    <row r="1042413" spans="6:6">
      <c r="F1042413" s="94"/>
    </row>
    <row r="1042414" spans="6:6">
      <c r="F1042414" s="94"/>
    </row>
    <row r="1042415" spans="6:6">
      <c r="F1042415" s="94"/>
    </row>
    <row r="1042416" spans="6:6">
      <c r="F1042416" s="94"/>
    </row>
    <row r="1042417" spans="6:6">
      <c r="F1042417" s="94"/>
    </row>
    <row r="1042418" spans="6:6">
      <c r="F1042418" s="94"/>
    </row>
    <row r="1042419" spans="6:6">
      <c r="F1042419" s="94"/>
    </row>
    <row r="1042420" spans="6:6">
      <c r="F1042420" s="94"/>
    </row>
    <row r="1042421" spans="6:6">
      <c r="F1042421" s="94"/>
    </row>
    <row r="1042422" spans="6:6">
      <c r="F1042422" s="94"/>
    </row>
    <row r="1042423" spans="6:6">
      <c r="F1042423" s="94"/>
    </row>
    <row r="1042424" spans="6:6">
      <c r="F1042424" s="94"/>
    </row>
    <row r="1042425" spans="6:6">
      <c r="F1042425" s="94"/>
    </row>
    <row r="1042426" spans="6:6">
      <c r="F1042426" s="94"/>
    </row>
    <row r="1042427" spans="6:6">
      <c r="F1042427" s="94"/>
    </row>
    <row r="1042428" spans="6:6">
      <c r="F1042428" s="94"/>
    </row>
    <row r="1042429" spans="6:6">
      <c r="F1042429" s="94"/>
    </row>
    <row r="1042430" spans="6:6">
      <c r="F1042430" s="94"/>
    </row>
    <row r="1042431" spans="6:6">
      <c r="F1042431" s="94"/>
    </row>
    <row r="1042432" spans="6:6">
      <c r="F1042432" s="94"/>
    </row>
    <row r="1042433" spans="6:6">
      <c r="F1042433" s="94"/>
    </row>
    <row r="1042434" spans="6:6">
      <c r="F1042434" s="94"/>
    </row>
    <row r="1042435" spans="6:6">
      <c r="F1042435" s="94"/>
    </row>
    <row r="1042436" spans="6:6">
      <c r="F1042436" s="94"/>
    </row>
    <row r="1042437" spans="6:6">
      <c r="F1042437" s="94"/>
    </row>
    <row r="1042438" spans="6:6">
      <c r="F1042438" s="94"/>
    </row>
    <row r="1042439" spans="6:6">
      <c r="F1042439" s="94"/>
    </row>
    <row r="1042440" spans="6:6">
      <c r="F1042440" s="94"/>
    </row>
    <row r="1042441" spans="6:6">
      <c r="F1042441" s="94"/>
    </row>
    <row r="1042442" spans="6:6">
      <c r="F1042442" s="94"/>
    </row>
    <row r="1042443" spans="6:6">
      <c r="F1042443" s="94"/>
    </row>
    <row r="1042444" spans="6:6">
      <c r="F1042444" s="94"/>
    </row>
    <row r="1042445" spans="6:6">
      <c r="F1042445" s="94"/>
    </row>
    <row r="1042446" spans="6:6">
      <c r="F1042446" s="94"/>
    </row>
    <row r="1042447" spans="6:6">
      <c r="F1042447" s="94"/>
    </row>
    <row r="1042448" spans="6:6">
      <c r="F1042448" s="94"/>
    </row>
    <row r="1042449" spans="6:6">
      <c r="F1042449" s="94"/>
    </row>
    <row r="1042450" spans="6:6">
      <c r="F1042450" s="94"/>
    </row>
    <row r="1042451" spans="6:6">
      <c r="F1042451" s="94"/>
    </row>
    <row r="1042452" spans="6:6">
      <c r="F1042452" s="94"/>
    </row>
    <row r="1042453" spans="6:6">
      <c r="F1042453" s="94"/>
    </row>
    <row r="1042454" spans="6:6">
      <c r="F1042454" s="94"/>
    </row>
    <row r="1042455" spans="6:6">
      <c r="F1042455" s="94"/>
    </row>
    <row r="1042456" spans="6:6">
      <c r="F1042456" s="94"/>
    </row>
    <row r="1042457" spans="6:6">
      <c r="F1042457" s="94"/>
    </row>
    <row r="1042458" spans="6:6">
      <c r="F1042458" s="94"/>
    </row>
    <row r="1042459" spans="6:6">
      <c r="F1042459" s="94"/>
    </row>
    <row r="1042460" spans="6:6">
      <c r="F1042460" s="94"/>
    </row>
    <row r="1042461" spans="6:6">
      <c r="F1042461" s="94"/>
    </row>
    <row r="1042462" spans="6:6">
      <c r="F1042462" s="94"/>
    </row>
    <row r="1042463" spans="6:6">
      <c r="F1042463" s="94"/>
    </row>
    <row r="1042464" spans="6:6">
      <c r="F1042464" s="94"/>
    </row>
    <row r="1042465" spans="6:6">
      <c r="F1042465" s="94"/>
    </row>
    <row r="1042466" spans="6:6">
      <c r="F1042466" s="94"/>
    </row>
    <row r="1042467" spans="6:6">
      <c r="F1042467" s="94"/>
    </row>
    <row r="1042468" spans="6:6">
      <c r="F1042468" s="94"/>
    </row>
    <row r="1042469" spans="6:6">
      <c r="F1042469" s="94"/>
    </row>
    <row r="1042470" spans="6:6">
      <c r="F1042470" s="94"/>
    </row>
    <row r="1042471" spans="6:6">
      <c r="F1042471" s="94"/>
    </row>
    <row r="1042472" spans="6:6">
      <c r="F1042472" s="94"/>
    </row>
    <row r="1042473" spans="6:6">
      <c r="F1042473" s="94"/>
    </row>
    <row r="1042474" spans="6:6">
      <c r="F1042474" s="94"/>
    </row>
    <row r="1042475" spans="6:6">
      <c r="F1042475" s="94"/>
    </row>
    <row r="1042476" spans="6:6">
      <c r="F1042476" s="94"/>
    </row>
    <row r="1042477" spans="6:6">
      <c r="F1042477" s="94"/>
    </row>
    <row r="1042478" spans="6:6">
      <c r="F1042478" s="94"/>
    </row>
    <row r="1042479" spans="6:6">
      <c r="F1042479" s="94"/>
    </row>
    <row r="1042480" spans="6:6">
      <c r="F1042480" s="94"/>
    </row>
    <row r="1042481" spans="6:6">
      <c r="F1042481" s="94"/>
    </row>
    <row r="1042482" spans="6:6">
      <c r="F1042482" s="94"/>
    </row>
    <row r="1042483" spans="6:6">
      <c r="F1042483" s="94"/>
    </row>
    <row r="1042484" spans="6:6">
      <c r="F1042484" s="94"/>
    </row>
    <row r="1042485" spans="6:6">
      <c r="F1042485" s="94"/>
    </row>
    <row r="1042486" spans="6:6">
      <c r="F1042486" s="94"/>
    </row>
    <row r="1042487" spans="6:6">
      <c r="F1042487" s="94"/>
    </row>
    <row r="1042488" spans="6:6">
      <c r="F1042488" s="94"/>
    </row>
    <row r="1042489" spans="6:6">
      <c r="F1042489" s="94"/>
    </row>
    <row r="1042490" spans="6:6">
      <c r="F1042490" s="94"/>
    </row>
    <row r="1042491" spans="6:6">
      <c r="F1042491" s="94"/>
    </row>
    <row r="1042492" spans="6:6">
      <c r="F1042492" s="94"/>
    </row>
    <row r="1042493" spans="6:6">
      <c r="F1042493" s="94"/>
    </row>
    <row r="1042494" spans="6:6">
      <c r="F1042494" s="94"/>
    </row>
    <row r="1042495" spans="6:6">
      <c r="F1042495" s="94"/>
    </row>
    <row r="1042496" spans="6:6">
      <c r="F1042496" s="94"/>
    </row>
    <row r="1042497" spans="6:6">
      <c r="F1042497" s="94"/>
    </row>
    <row r="1042498" spans="6:6">
      <c r="F1042498" s="94"/>
    </row>
    <row r="1042499" spans="6:6">
      <c r="F1042499" s="94"/>
    </row>
    <row r="1042500" spans="6:6">
      <c r="F1042500" s="94"/>
    </row>
    <row r="1042501" spans="6:6">
      <c r="F1042501" s="94"/>
    </row>
    <row r="1042502" spans="6:6">
      <c r="F1042502" s="94"/>
    </row>
    <row r="1042503" spans="6:6">
      <c r="F1042503" s="94"/>
    </row>
    <row r="1042504" spans="6:6">
      <c r="F1042504" s="94"/>
    </row>
    <row r="1042505" spans="6:6">
      <c r="F1042505" s="94"/>
    </row>
    <row r="1042506" spans="6:6">
      <c r="F1042506" s="94"/>
    </row>
    <row r="1042507" spans="6:6">
      <c r="F1042507" s="94"/>
    </row>
    <row r="1042508" spans="6:6">
      <c r="F1042508" s="94"/>
    </row>
    <row r="1042509" spans="6:6">
      <c r="F1042509" s="94"/>
    </row>
    <row r="1042510" spans="6:6">
      <c r="F1042510" s="94"/>
    </row>
    <row r="1042511" spans="6:6">
      <c r="F1042511" s="94"/>
    </row>
    <row r="1042512" spans="6:6">
      <c r="F1042512" s="94"/>
    </row>
    <row r="1042513" spans="6:6">
      <c r="F1042513" s="94"/>
    </row>
    <row r="1042514" spans="6:6">
      <c r="F1042514" s="94"/>
    </row>
    <row r="1042515" spans="6:6">
      <c r="F1042515" s="94"/>
    </row>
    <row r="1042516" spans="6:6">
      <c r="F1042516" s="94"/>
    </row>
    <row r="1042517" spans="6:6">
      <c r="F1042517" s="94"/>
    </row>
    <row r="1042518" spans="6:6">
      <c r="F1042518" s="94"/>
    </row>
    <row r="1042519" spans="6:6">
      <c r="F1042519" s="94"/>
    </row>
    <row r="1042520" spans="6:6">
      <c r="F1042520" s="94"/>
    </row>
    <row r="1042521" spans="6:6">
      <c r="F1042521" s="94"/>
    </row>
    <row r="1042522" spans="6:6">
      <c r="F1042522" s="94"/>
    </row>
    <row r="1042523" spans="6:6">
      <c r="F1042523" s="94"/>
    </row>
    <row r="1042524" spans="6:6">
      <c r="F1042524" s="94"/>
    </row>
    <row r="1042525" spans="6:6">
      <c r="F1042525" s="94"/>
    </row>
    <row r="1042526" spans="6:6">
      <c r="F1042526" s="94"/>
    </row>
    <row r="1042527" spans="6:6">
      <c r="F1042527" s="94"/>
    </row>
    <row r="1042528" spans="6:6">
      <c r="F1042528" s="94"/>
    </row>
    <row r="1042529" spans="6:6">
      <c r="F1042529" s="94"/>
    </row>
    <row r="1042530" spans="6:6">
      <c r="F1042530" s="94"/>
    </row>
    <row r="1042531" spans="6:6">
      <c r="F1042531" s="94"/>
    </row>
    <row r="1042532" spans="6:6">
      <c r="F1042532" s="94"/>
    </row>
    <row r="1042533" spans="6:6">
      <c r="F1042533" s="94"/>
    </row>
    <row r="1042534" spans="6:6">
      <c r="F1042534" s="94"/>
    </row>
    <row r="1042535" spans="6:6">
      <c r="F1042535" s="94"/>
    </row>
    <row r="1042536" spans="6:6">
      <c r="F1042536" s="94"/>
    </row>
    <row r="1042537" spans="6:6">
      <c r="F1042537" s="94"/>
    </row>
    <row r="1042538" spans="6:6">
      <c r="F1042538" s="94"/>
    </row>
    <row r="1042539" spans="6:6">
      <c r="F1042539" s="94"/>
    </row>
    <row r="1042540" spans="6:6">
      <c r="F1042540" s="94"/>
    </row>
    <row r="1042541" spans="6:6">
      <c r="F1042541" s="94"/>
    </row>
    <row r="1042542" spans="6:6">
      <c r="F1042542" s="94"/>
    </row>
    <row r="1042543" spans="6:6">
      <c r="F1042543" s="94"/>
    </row>
    <row r="1042544" spans="6:6">
      <c r="F1042544" s="94"/>
    </row>
    <row r="1042545" spans="6:6">
      <c r="F1042545" s="94"/>
    </row>
    <row r="1042546" spans="6:6">
      <c r="F1042546" s="94"/>
    </row>
    <row r="1042547" spans="6:6">
      <c r="F1042547" s="94"/>
    </row>
    <row r="1042548" spans="6:6">
      <c r="F1042548" s="94"/>
    </row>
    <row r="1042549" spans="6:6">
      <c r="F1042549" s="94"/>
    </row>
    <row r="1042550" spans="6:6">
      <c r="F1042550" s="94"/>
    </row>
    <row r="1042551" spans="6:6">
      <c r="F1042551" s="94"/>
    </row>
    <row r="1042552" spans="6:6">
      <c r="F1042552" s="94"/>
    </row>
    <row r="1042553" spans="6:6">
      <c r="F1042553" s="94"/>
    </row>
    <row r="1042554" spans="6:6">
      <c r="F1042554" s="94"/>
    </row>
    <row r="1042555" spans="6:6">
      <c r="F1042555" s="94"/>
    </row>
    <row r="1042556" spans="6:6">
      <c r="F1042556" s="94"/>
    </row>
    <row r="1042557" spans="6:6">
      <c r="F1042557" s="94"/>
    </row>
    <row r="1042558" spans="6:6">
      <c r="F1042558" s="94"/>
    </row>
    <row r="1042559" spans="6:6">
      <c r="F1042559" s="94"/>
    </row>
    <row r="1042560" spans="6:6">
      <c r="F1042560" s="94"/>
    </row>
    <row r="1042561" spans="6:6">
      <c r="F1042561" s="94"/>
    </row>
    <row r="1042562" spans="6:6">
      <c r="F1042562" s="94"/>
    </row>
    <row r="1042563" spans="6:6">
      <c r="F1042563" s="94"/>
    </row>
    <row r="1042564" spans="6:6">
      <c r="F1042564" s="94"/>
    </row>
    <row r="1042565" spans="6:6">
      <c r="F1042565" s="94"/>
    </row>
    <row r="1042566" spans="6:6">
      <c r="F1042566" s="94"/>
    </row>
    <row r="1042567" spans="6:6">
      <c r="F1042567" s="94"/>
    </row>
    <row r="1042568" spans="6:6">
      <c r="F1042568" s="94"/>
    </row>
    <row r="1042569" spans="6:6">
      <c r="F1042569" s="94"/>
    </row>
    <row r="1042570" spans="6:6">
      <c r="F1042570" s="94"/>
    </row>
    <row r="1042571" spans="6:6">
      <c r="F1042571" s="94"/>
    </row>
    <row r="1042572" spans="6:6">
      <c r="F1042572" s="94"/>
    </row>
    <row r="1042573" spans="6:6">
      <c r="F1042573" s="94"/>
    </row>
    <row r="1042574" spans="6:6">
      <c r="F1042574" s="94"/>
    </row>
    <row r="1042575" spans="6:6">
      <c r="F1042575" s="94"/>
    </row>
    <row r="1042576" spans="6:6">
      <c r="F1042576" s="94"/>
    </row>
    <row r="1042577" spans="6:6">
      <c r="F1042577" s="94"/>
    </row>
    <row r="1042578" spans="6:6">
      <c r="F1042578" s="94"/>
    </row>
    <row r="1042579" spans="6:6">
      <c r="F1042579" s="94"/>
    </row>
    <row r="1042580" spans="6:6">
      <c r="F1042580" s="94"/>
    </row>
    <row r="1042581" spans="6:6">
      <c r="F1042581" s="94"/>
    </row>
    <row r="1042582" spans="6:6">
      <c r="F1042582" s="94"/>
    </row>
    <row r="1042583" spans="6:6">
      <c r="F1042583" s="94"/>
    </row>
    <row r="1042584" spans="6:6">
      <c r="F1042584" s="94"/>
    </row>
    <row r="1042585" spans="6:6">
      <c r="F1042585" s="94"/>
    </row>
    <row r="1042586" spans="6:6">
      <c r="F1042586" s="94"/>
    </row>
    <row r="1042587" spans="6:6">
      <c r="F1042587" s="94"/>
    </row>
    <row r="1042588" spans="6:6">
      <c r="F1042588" s="94"/>
    </row>
    <row r="1042589" spans="6:6">
      <c r="F1042589" s="94"/>
    </row>
    <row r="1042590" spans="6:6">
      <c r="F1042590" s="94"/>
    </row>
    <row r="1042591" spans="6:6">
      <c r="F1042591" s="94"/>
    </row>
    <row r="1042592" spans="6:6">
      <c r="F1042592" s="94"/>
    </row>
    <row r="1042593" spans="6:6">
      <c r="F1042593" s="94"/>
    </row>
    <row r="1042594" spans="6:6">
      <c r="F1042594" s="94"/>
    </row>
    <row r="1042595" spans="6:6">
      <c r="F1042595" s="94"/>
    </row>
    <row r="1042596" spans="6:6">
      <c r="F1042596" s="94"/>
    </row>
    <row r="1042597" spans="6:6">
      <c r="F1042597" s="94"/>
    </row>
    <row r="1042598" spans="6:6">
      <c r="F1042598" s="94"/>
    </row>
    <row r="1042599" spans="6:6">
      <c r="F1042599" s="94"/>
    </row>
    <row r="1042600" spans="6:6">
      <c r="F1042600" s="94"/>
    </row>
    <row r="1042601" spans="6:6">
      <c r="F1042601" s="94"/>
    </row>
    <row r="1042602" spans="6:6">
      <c r="F1042602" s="94"/>
    </row>
    <row r="1042603" spans="6:6">
      <c r="F1042603" s="94"/>
    </row>
    <row r="1042604" spans="6:6">
      <c r="F1042604" s="94"/>
    </row>
    <row r="1042605" spans="6:6">
      <c r="F1042605" s="94"/>
    </row>
    <row r="1042606" spans="6:6">
      <c r="F1042606" s="94"/>
    </row>
    <row r="1042607" spans="6:6">
      <c r="F1042607" s="94"/>
    </row>
    <row r="1042608" spans="6:6">
      <c r="F1042608" s="94"/>
    </row>
    <row r="1042609" spans="6:6">
      <c r="F1042609" s="94"/>
    </row>
    <row r="1042610" spans="6:6">
      <c r="F1042610" s="94"/>
    </row>
    <row r="1042611" spans="6:6">
      <c r="F1042611" s="94"/>
    </row>
    <row r="1042612" spans="6:6">
      <c r="F1042612" s="94"/>
    </row>
    <row r="1042613" spans="6:6">
      <c r="F1042613" s="94"/>
    </row>
    <row r="1042614" spans="6:6">
      <c r="F1042614" s="94"/>
    </row>
    <row r="1042615" spans="6:6">
      <c r="F1042615" s="94"/>
    </row>
    <row r="1042616" spans="6:6">
      <c r="F1042616" s="94"/>
    </row>
    <row r="1042617" spans="6:6">
      <c r="F1042617" s="94"/>
    </row>
    <row r="1042618" spans="6:6">
      <c r="F1042618" s="94"/>
    </row>
    <row r="1042619" spans="6:6">
      <c r="F1042619" s="94"/>
    </row>
    <row r="1042620" spans="6:6">
      <c r="F1042620" s="94"/>
    </row>
    <row r="1042621" spans="6:6">
      <c r="F1042621" s="94"/>
    </row>
    <row r="1042622" spans="6:6">
      <c r="F1042622" s="94"/>
    </row>
    <row r="1042623" spans="6:6">
      <c r="F1042623" s="94"/>
    </row>
    <row r="1042624" spans="6:6">
      <c r="F1042624" s="94"/>
    </row>
    <row r="1042625" spans="6:6">
      <c r="F1042625" s="94"/>
    </row>
    <row r="1042626" spans="6:6">
      <c r="F1042626" s="94"/>
    </row>
    <row r="1042627" spans="6:6">
      <c r="F1042627" s="94"/>
    </row>
    <row r="1042628" spans="6:6">
      <c r="F1042628" s="94"/>
    </row>
    <row r="1042629" spans="6:6">
      <c r="F1042629" s="94"/>
    </row>
    <row r="1042630" spans="6:6">
      <c r="F1042630" s="94"/>
    </row>
    <row r="1042631" spans="6:6">
      <c r="F1042631" s="94"/>
    </row>
    <row r="1042632" spans="6:6">
      <c r="F1042632" s="94"/>
    </row>
    <row r="1042633" spans="6:6">
      <c r="F1042633" s="94"/>
    </row>
    <row r="1042634" spans="6:6">
      <c r="F1042634" s="94"/>
    </row>
    <row r="1042635" spans="6:6">
      <c r="F1042635" s="94"/>
    </row>
    <row r="1042636" spans="6:6">
      <c r="F1042636" s="94"/>
    </row>
    <row r="1042637" spans="6:6">
      <c r="F1042637" s="94"/>
    </row>
    <row r="1042638" spans="6:6">
      <c r="F1042638" s="94"/>
    </row>
    <row r="1042639" spans="6:6">
      <c r="F1042639" s="94"/>
    </row>
    <row r="1042640" spans="6:6">
      <c r="F1042640" s="94"/>
    </row>
    <row r="1042641" spans="6:6">
      <c r="F1042641" s="94"/>
    </row>
    <row r="1042642" spans="6:6">
      <c r="F1042642" s="94"/>
    </row>
    <row r="1042643" spans="6:6">
      <c r="F1042643" s="94"/>
    </row>
    <row r="1042644" spans="6:6">
      <c r="F1042644" s="94"/>
    </row>
    <row r="1042645" spans="6:6">
      <c r="F1042645" s="94"/>
    </row>
    <row r="1042646" spans="6:6">
      <c r="F1042646" s="94"/>
    </row>
    <row r="1042647" spans="6:6">
      <c r="F1042647" s="94"/>
    </row>
    <row r="1042648" spans="6:6">
      <c r="F1042648" s="94"/>
    </row>
    <row r="1042649" spans="6:6">
      <c r="F1042649" s="94"/>
    </row>
    <row r="1042650" spans="6:6">
      <c r="F1042650" s="94"/>
    </row>
    <row r="1042651" spans="6:6">
      <c r="F1042651" s="94"/>
    </row>
    <row r="1042652" spans="6:6">
      <c r="F1042652" s="94"/>
    </row>
    <row r="1042653" spans="6:6">
      <c r="F1042653" s="94"/>
    </row>
    <row r="1042654" spans="6:6">
      <c r="F1042654" s="94"/>
    </row>
    <row r="1042655" spans="6:6">
      <c r="F1042655" s="94"/>
    </row>
    <row r="1042656" spans="6:6">
      <c r="F1042656" s="94"/>
    </row>
    <row r="1042657" spans="6:6">
      <c r="F1042657" s="94"/>
    </row>
    <row r="1042658" spans="6:6">
      <c r="F1042658" s="94"/>
    </row>
    <row r="1042659" spans="6:6">
      <c r="F1042659" s="94"/>
    </row>
    <row r="1042660" spans="6:6">
      <c r="F1042660" s="94"/>
    </row>
    <row r="1042661" spans="6:6">
      <c r="F1042661" s="94"/>
    </row>
    <row r="1042662" spans="6:6">
      <c r="F1042662" s="94"/>
    </row>
    <row r="1042663" spans="6:6">
      <c r="F1042663" s="94"/>
    </row>
    <row r="1042664" spans="6:6">
      <c r="F1042664" s="94"/>
    </row>
    <row r="1042665" spans="6:6">
      <c r="F1042665" s="94"/>
    </row>
    <row r="1042666" spans="6:6">
      <c r="F1042666" s="94"/>
    </row>
    <row r="1042667" spans="6:6">
      <c r="F1042667" s="94"/>
    </row>
    <row r="1042668" spans="6:6">
      <c r="F1042668" s="94"/>
    </row>
    <row r="1042669" spans="6:6">
      <c r="F1042669" s="94"/>
    </row>
    <row r="1042670" spans="6:6">
      <c r="F1042670" s="94"/>
    </row>
    <row r="1042671" spans="6:6">
      <c r="F1042671" s="94"/>
    </row>
    <row r="1042672" spans="6:6">
      <c r="F1042672" s="94"/>
    </row>
    <row r="1042673" spans="6:6">
      <c r="F1042673" s="94"/>
    </row>
    <row r="1042674" spans="6:6">
      <c r="F1042674" s="94"/>
    </row>
    <row r="1042675" spans="6:6">
      <c r="F1042675" s="94"/>
    </row>
    <row r="1042676" spans="6:6">
      <c r="F1042676" s="94"/>
    </row>
    <row r="1042677" spans="6:6">
      <c r="F1042677" s="94"/>
    </row>
    <row r="1042678" spans="6:6">
      <c r="F1042678" s="94"/>
    </row>
    <row r="1042679" spans="6:6">
      <c r="F1042679" s="94"/>
    </row>
    <row r="1042680" spans="6:6">
      <c r="F1042680" s="94"/>
    </row>
    <row r="1042681" spans="6:6">
      <c r="F1042681" s="94"/>
    </row>
    <row r="1042682" spans="6:6">
      <c r="F1042682" s="94"/>
    </row>
    <row r="1042683" spans="6:6">
      <c r="F1042683" s="94"/>
    </row>
    <row r="1042684" spans="6:6">
      <c r="F1042684" s="94"/>
    </row>
    <row r="1042685" spans="6:6">
      <c r="F1042685" s="94"/>
    </row>
    <row r="1042686" spans="6:6">
      <c r="F1042686" s="94"/>
    </row>
    <row r="1042687" spans="6:6">
      <c r="F1042687" s="94"/>
    </row>
    <row r="1042688" spans="6:6">
      <c r="F1042688" s="94"/>
    </row>
    <row r="1042689" spans="6:6">
      <c r="F1042689" s="94"/>
    </row>
    <row r="1042690" spans="6:6">
      <c r="F1042690" s="94"/>
    </row>
    <row r="1042691" spans="6:6">
      <c r="F1042691" s="94"/>
    </row>
    <row r="1042692" spans="6:6">
      <c r="F1042692" s="94"/>
    </row>
    <row r="1042693" spans="6:6">
      <c r="F1042693" s="94"/>
    </row>
    <row r="1042694" spans="6:6">
      <c r="F1042694" s="94"/>
    </row>
    <row r="1042695" spans="6:6">
      <c r="F1042695" s="94"/>
    </row>
    <row r="1042696" spans="6:6">
      <c r="F1042696" s="94"/>
    </row>
    <row r="1042697" spans="6:6">
      <c r="F1042697" s="94"/>
    </row>
    <row r="1042698" spans="6:6">
      <c r="F1042698" s="94"/>
    </row>
    <row r="1042699" spans="6:6">
      <c r="F1042699" s="94"/>
    </row>
    <row r="1042700" spans="6:6">
      <c r="F1042700" s="94"/>
    </row>
    <row r="1042701" spans="6:6">
      <c r="F1042701" s="94"/>
    </row>
    <row r="1042702" spans="6:6">
      <c r="F1042702" s="94"/>
    </row>
    <row r="1042703" spans="6:6">
      <c r="F1042703" s="94"/>
    </row>
    <row r="1042704" spans="6:6">
      <c r="F1042704" s="94"/>
    </row>
    <row r="1042705" spans="6:6">
      <c r="F1042705" s="94"/>
    </row>
    <row r="1042706" spans="6:6">
      <c r="F1042706" s="94"/>
    </row>
    <row r="1042707" spans="6:6">
      <c r="F1042707" s="94"/>
    </row>
    <row r="1042708" spans="6:6">
      <c r="F1042708" s="94"/>
    </row>
    <row r="1042709" spans="6:6">
      <c r="F1042709" s="94"/>
    </row>
    <row r="1042710" spans="6:6">
      <c r="F1042710" s="94"/>
    </row>
    <row r="1042711" spans="6:6">
      <c r="F1042711" s="94"/>
    </row>
    <row r="1042712" spans="6:6">
      <c r="F1042712" s="94"/>
    </row>
    <row r="1042713" spans="6:6">
      <c r="F1042713" s="94"/>
    </row>
    <row r="1042714" spans="6:6">
      <c r="F1042714" s="94"/>
    </row>
    <row r="1042715" spans="6:6">
      <c r="F1042715" s="94"/>
    </row>
    <row r="1042716" spans="6:6">
      <c r="F1042716" s="94"/>
    </row>
    <row r="1042717" spans="6:6">
      <c r="F1042717" s="94"/>
    </row>
    <row r="1042718" spans="6:6">
      <c r="F1042718" s="94"/>
    </row>
    <row r="1042719" spans="6:6">
      <c r="F1042719" s="94"/>
    </row>
    <row r="1042720" spans="6:6">
      <c r="F1042720" s="94"/>
    </row>
    <row r="1042721" spans="6:6">
      <c r="F1042721" s="94"/>
    </row>
    <row r="1042722" spans="6:6">
      <c r="F1042722" s="94"/>
    </row>
    <row r="1042723" spans="6:6">
      <c r="F1042723" s="94"/>
    </row>
    <row r="1042724" spans="6:6">
      <c r="F1042724" s="94"/>
    </row>
    <row r="1042725" spans="6:6">
      <c r="F1042725" s="94"/>
    </row>
    <row r="1042726" spans="6:6">
      <c r="F1042726" s="94"/>
    </row>
    <row r="1042727" spans="6:6">
      <c r="F1042727" s="94"/>
    </row>
    <row r="1042728" spans="6:6">
      <c r="F1042728" s="94"/>
    </row>
    <row r="1042729" spans="6:6">
      <c r="F1042729" s="94"/>
    </row>
    <row r="1042730" spans="6:6">
      <c r="F1042730" s="94"/>
    </row>
    <row r="1042731" spans="6:6">
      <c r="F1042731" s="94"/>
    </row>
    <row r="1042732" spans="6:6">
      <c r="F1042732" s="94"/>
    </row>
    <row r="1042733" spans="6:6">
      <c r="F1042733" s="94"/>
    </row>
    <row r="1042734" spans="6:6">
      <c r="F1042734" s="94"/>
    </row>
    <row r="1042735" spans="6:6">
      <c r="F1042735" s="94"/>
    </row>
    <row r="1042736" spans="6:6">
      <c r="F1042736" s="94"/>
    </row>
    <row r="1042737" spans="6:6">
      <c r="F1042737" s="94"/>
    </row>
    <row r="1042738" spans="6:6">
      <c r="F1042738" s="94"/>
    </row>
    <row r="1042739" spans="6:6">
      <c r="F1042739" s="94"/>
    </row>
    <row r="1042740" spans="6:6">
      <c r="F1042740" s="94"/>
    </row>
    <row r="1042741" spans="6:6">
      <c r="F1042741" s="94"/>
    </row>
    <row r="1042742" spans="6:6">
      <c r="F1042742" s="94"/>
    </row>
    <row r="1042743" spans="6:6">
      <c r="F1042743" s="94"/>
    </row>
    <row r="1042744" spans="6:6">
      <c r="F1042744" s="94"/>
    </row>
    <row r="1042745" spans="6:6">
      <c r="F1042745" s="94"/>
    </row>
    <row r="1042746" spans="6:6">
      <c r="F1042746" s="94"/>
    </row>
    <row r="1042747" spans="6:6">
      <c r="F1042747" s="94"/>
    </row>
    <row r="1042748" spans="6:6">
      <c r="F1042748" s="94"/>
    </row>
    <row r="1042749" spans="6:6">
      <c r="F1042749" s="94"/>
    </row>
    <row r="1042750" spans="6:6">
      <c r="F1042750" s="94"/>
    </row>
    <row r="1042751" spans="6:6">
      <c r="F1042751" s="94"/>
    </row>
    <row r="1042752" spans="6:6">
      <c r="F1042752" s="94"/>
    </row>
    <row r="1042753" spans="6:6">
      <c r="F1042753" s="94"/>
    </row>
    <row r="1042754" spans="6:6">
      <c r="F1042754" s="94"/>
    </row>
    <row r="1042755" spans="6:6">
      <c r="F1042755" s="94"/>
    </row>
    <row r="1042756" spans="6:6">
      <c r="F1042756" s="94"/>
    </row>
    <row r="1042757" spans="6:6">
      <c r="F1042757" s="94"/>
    </row>
    <row r="1042758" spans="6:6">
      <c r="F1042758" s="94"/>
    </row>
    <row r="1042759" spans="6:6">
      <c r="F1042759" s="94"/>
    </row>
    <row r="1042760" spans="6:6">
      <c r="F1042760" s="94"/>
    </row>
    <row r="1042761" spans="6:6">
      <c r="F1042761" s="94"/>
    </row>
    <row r="1042762" spans="6:6">
      <c r="F1042762" s="94"/>
    </row>
    <row r="1042763" spans="6:6">
      <c r="F1042763" s="94"/>
    </row>
    <row r="1042764" spans="6:6">
      <c r="F1042764" s="94"/>
    </row>
    <row r="1042765" spans="6:6">
      <c r="F1042765" s="94"/>
    </row>
    <row r="1042766" spans="6:6">
      <c r="F1042766" s="94"/>
    </row>
    <row r="1042767" spans="6:6">
      <c r="F1042767" s="94"/>
    </row>
    <row r="1042768" spans="6:6">
      <c r="F1042768" s="94"/>
    </row>
    <row r="1042769" spans="6:6">
      <c r="F1042769" s="94"/>
    </row>
    <row r="1042770" spans="6:6">
      <c r="F1042770" s="94"/>
    </row>
    <row r="1042771" spans="6:6">
      <c r="F1042771" s="94"/>
    </row>
    <row r="1042772" spans="6:6">
      <c r="F1042772" s="94"/>
    </row>
    <row r="1042773" spans="6:6">
      <c r="F1042773" s="94"/>
    </row>
    <row r="1042774" spans="6:6">
      <c r="F1042774" s="94"/>
    </row>
    <row r="1042775" spans="6:6">
      <c r="F1042775" s="94"/>
    </row>
    <row r="1042776" spans="6:6">
      <c r="F1042776" s="94"/>
    </row>
    <row r="1042777" spans="6:6">
      <c r="F1042777" s="94"/>
    </row>
    <row r="1042778" spans="6:6">
      <c r="F1042778" s="94"/>
    </row>
    <row r="1042779" spans="6:6">
      <c r="F1042779" s="94"/>
    </row>
    <row r="1042780" spans="6:6">
      <c r="F1042780" s="94"/>
    </row>
    <row r="1042781" spans="6:6">
      <c r="F1042781" s="94"/>
    </row>
    <row r="1042782" spans="6:6">
      <c r="F1042782" s="94"/>
    </row>
    <row r="1042783" spans="6:6">
      <c r="F1042783" s="94"/>
    </row>
    <row r="1042784" spans="6:6">
      <c r="F1042784" s="94"/>
    </row>
    <row r="1042785" spans="6:6">
      <c r="F1042785" s="94"/>
    </row>
    <row r="1042786" spans="6:6">
      <c r="F1042786" s="94"/>
    </row>
    <row r="1042787" spans="6:6">
      <c r="F1042787" s="94"/>
    </row>
    <row r="1042788" spans="6:6">
      <c r="F1042788" s="94"/>
    </row>
    <row r="1042789" spans="6:6">
      <c r="F1042789" s="94"/>
    </row>
    <row r="1042790" spans="6:6">
      <c r="F1042790" s="94"/>
    </row>
    <row r="1042791" spans="6:6">
      <c r="F1042791" s="94"/>
    </row>
    <row r="1042792" spans="6:6">
      <c r="F1042792" s="94"/>
    </row>
    <row r="1042793" spans="6:6">
      <c r="F1042793" s="94"/>
    </row>
    <row r="1042794" spans="6:6">
      <c r="F1042794" s="94"/>
    </row>
    <row r="1042795" spans="6:6">
      <c r="F1042795" s="94"/>
    </row>
    <row r="1042796" spans="6:6">
      <c r="F1042796" s="94"/>
    </row>
    <row r="1042797" spans="6:6">
      <c r="F1042797" s="94"/>
    </row>
    <row r="1042798" spans="6:6">
      <c r="F1042798" s="94"/>
    </row>
    <row r="1042799" spans="6:6">
      <c r="F1042799" s="94"/>
    </row>
    <row r="1042800" spans="6:6">
      <c r="F1042800" s="94"/>
    </row>
    <row r="1042801" spans="6:6">
      <c r="F1042801" s="94"/>
    </row>
    <row r="1042802" spans="6:6">
      <c r="F1042802" s="94"/>
    </row>
    <row r="1042803" spans="6:6">
      <c r="F1042803" s="94"/>
    </row>
    <row r="1042804" spans="6:6">
      <c r="F1042804" s="94"/>
    </row>
    <row r="1042805" spans="6:6">
      <c r="F1042805" s="94"/>
    </row>
    <row r="1042806" spans="6:6">
      <c r="F1042806" s="94"/>
    </row>
    <row r="1042807" spans="6:6">
      <c r="F1042807" s="94"/>
    </row>
    <row r="1042808" spans="6:6">
      <c r="F1042808" s="94"/>
    </row>
    <row r="1042809" spans="6:6">
      <c r="F1042809" s="94"/>
    </row>
    <row r="1042810" spans="6:6">
      <c r="F1042810" s="94"/>
    </row>
    <row r="1042811" spans="6:6">
      <c r="F1042811" s="94"/>
    </row>
    <row r="1042812" spans="6:6">
      <c r="F1042812" s="94"/>
    </row>
    <row r="1042813" spans="6:6">
      <c r="F1042813" s="94"/>
    </row>
    <row r="1042814" spans="6:6">
      <c r="F1042814" s="94"/>
    </row>
    <row r="1042815" spans="6:6">
      <c r="F1042815" s="94"/>
    </row>
    <row r="1042816" spans="6:6">
      <c r="F1042816" s="94"/>
    </row>
    <row r="1042817" spans="6:6">
      <c r="F1042817" s="94"/>
    </row>
    <row r="1042818" spans="6:6">
      <c r="F1042818" s="94"/>
    </row>
    <row r="1042819" spans="6:6">
      <c r="F1042819" s="94"/>
    </row>
    <row r="1042820" spans="6:6">
      <c r="F1042820" s="94"/>
    </row>
    <row r="1042821" spans="6:6">
      <c r="F1042821" s="94"/>
    </row>
    <row r="1042822" spans="6:6">
      <c r="F1042822" s="94"/>
    </row>
    <row r="1042823" spans="6:6">
      <c r="F1042823" s="94"/>
    </row>
    <row r="1042824" spans="6:6">
      <c r="F1042824" s="94"/>
    </row>
    <row r="1042825" spans="6:6">
      <c r="F1042825" s="94"/>
    </row>
    <row r="1042826" spans="6:6">
      <c r="F1042826" s="94"/>
    </row>
    <row r="1042827" spans="6:6">
      <c r="F1042827" s="94"/>
    </row>
    <row r="1042828" spans="6:6">
      <c r="F1042828" s="94"/>
    </row>
    <row r="1042829" spans="6:6">
      <c r="F1042829" s="94"/>
    </row>
    <row r="1042830" spans="6:6">
      <c r="F1042830" s="94"/>
    </row>
    <row r="1042831" spans="6:6">
      <c r="F1042831" s="94"/>
    </row>
    <row r="1042832" spans="6:6">
      <c r="F1042832" s="94"/>
    </row>
    <row r="1042833" spans="6:6">
      <c r="F1042833" s="94"/>
    </row>
    <row r="1042834" spans="6:6">
      <c r="F1042834" s="94"/>
    </row>
    <row r="1042835" spans="6:6">
      <c r="F1042835" s="94"/>
    </row>
    <row r="1042836" spans="6:6">
      <c r="F1042836" s="94"/>
    </row>
    <row r="1042837" spans="6:6">
      <c r="F1042837" s="94"/>
    </row>
    <row r="1042838" spans="6:6">
      <c r="F1042838" s="94"/>
    </row>
    <row r="1042839" spans="6:6">
      <c r="F1042839" s="94"/>
    </row>
    <row r="1042840" spans="6:6">
      <c r="F1042840" s="94"/>
    </row>
    <row r="1042841" spans="6:6">
      <c r="F1042841" s="94"/>
    </row>
    <row r="1042842" spans="6:6">
      <c r="F1042842" s="94"/>
    </row>
    <row r="1042843" spans="6:6">
      <c r="F1042843" s="94"/>
    </row>
    <row r="1042844" spans="6:6">
      <c r="F1042844" s="94"/>
    </row>
    <row r="1042845" spans="6:6">
      <c r="F1042845" s="94"/>
    </row>
    <row r="1042846" spans="6:6">
      <c r="F1042846" s="94"/>
    </row>
    <row r="1042847" spans="6:6">
      <c r="F1042847" s="94"/>
    </row>
    <row r="1042848" spans="6:6">
      <c r="F1042848" s="94"/>
    </row>
    <row r="1042849" spans="6:6">
      <c r="F1042849" s="94"/>
    </row>
    <row r="1042850" spans="6:6">
      <c r="F1042850" s="94"/>
    </row>
    <row r="1042851" spans="6:6">
      <c r="F1042851" s="94"/>
    </row>
    <row r="1042852" spans="6:6">
      <c r="F1042852" s="94"/>
    </row>
    <row r="1042853" spans="6:6">
      <c r="F1042853" s="94"/>
    </row>
    <row r="1042854" spans="6:6">
      <c r="F1042854" s="94"/>
    </row>
    <row r="1042855" spans="6:6">
      <c r="F1042855" s="94"/>
    </row>
    <row r="1042856" spans="6:6">
      <c r="F1042856" s="94"/>
    </row>
    <row r="1042857" spans="6:6">
      <c r="F1042857" s="94"/>
    </row>
    <row r="1042858" spans="6:6">
      <c r="F1042858" s="94"/>
    </row>
    <row r="1042859" spans="6:6">
      <c r="F1042859" s="94"/>
    </row>
    <row r="1042860" spans="6:6">
      <c r="F1042860" s="94"/>
    </row>
    <row r="1042861" spans="6:6">
      <c r="F1042861" s="94"/>
    </row>
    <row r="1042862" spans="6:6">
      <c r="F1042862" s="94"/>
    </row>
    <row r="1042863" spans="6:6">
      <c r="F1042863" s="94"/>
    </row>
    <row r="1042864" spans="6:6">
      <c r="F1042864" s="94"/>
    </row>
    <row r="1042865" spans="6:6">
      <c r="F1042865" s="94"/>
    </row>
    <row r="1042866" spans="6:6">
      <c r="F1042866" s="94"/>
    </row>
    <row r="1042867" spans="6:6">
      <c r="F1042867" s="94"/>
    </row>
    <row r="1042868" spans="6:6">
      <c r="F1042868" s="94"/>
    </row>
    <row r="1042869" spans="6:6">
      <c r="F1042869" s="94"/>
    </row>
    <row r="1042870" spans="6:6">
      <c r="F1042870" s="94"/>
    </row>
    <row r="1042871" spans="6:6">
      <c r="F1042871" s="94"/>
    </row>
    <row r="1042872" spans="6:6">
      <c r="F1042872" s="94"/>
    </row>
    <row r="1042873" spans="6:6">
      <c r="F1042873" s="94"/>
    </row>
    <row r="1042874" spans="6:6">
      <c r="F1042874" s="94"/>
    </row>
    <row r="1042875" spans="6:6">
      <c r="F1042875" s="94"/>
    </row>
    <row r="1042876" spans="6:6">
      <c r="F1042876" s="94"/>
    </row>
    <row r="1042877" spans="6:6">
      <c r="F1042877" s="94"/>
    </row>
    <row r="1042878" spans="6:6">
      <c r="F1042878" s="94"/>
    </row>
    <row r="1042879" spans="6:6">
      <c r="F1042879" s="94"/>
    </row>
    <row r="1042880" spans="6:6">
      <c r="F1042880" s="94"/>
    </row>
    <row r="1042881" spans="6:6">
      <c r="F1042881" s="94"/>
    </row>
    <row r="1042882" spans="6:6">
      <c r="F1042882" s="94"/>
    </row>
    <row r="1042883" spans="6:6">
      <c r="F1042883" s="94"/>
    </row>
    <row r="1042884" spans="6:6">
      <c r="F1042884" s="94"/>
    </row>
    <row r="1042885" spans="6:6">
      <c r="F1042885" s="94"/>
    </row>
    <row r="1042886" spans="6:6">
      <c r="F1042886" s="94"/>
    </row>
    <row r="1042887" spans="6:6">
      <c r="F1042887" s="94"/>
    </row>
    <row r="1042888" spans="6:6">
      <c r="F1042888" s="94"/>
    </row>
    <row r="1042889" spans="6:6">
      <c r="F1042889" s="94"/>
    </row>
    <row r="1042890" spans="6:6">
      <c r="F1042890" s="94"/>
    </row>
    <row r="1042891" spans="6:6">
      <c r="F1042891" s="94"/>
    </row>
    <row r="1042892" spans="6:6">
      <c r="F1042892" s="94"/>
    </row>
    <row r="1042893" spans="6:6">
      <c r="F1042893" s="94"/>
    </row>
    <row r="1042894" spans="6:6">
      <c r="F1042894" s="94"/>
    </row>
    <row r="1042895" spans="6:6">
      <c r="F1042895" s="94"/>
    </row>
    <row r="1042896" spans="6:6">
      <c r="F1042896" s="94"/>
    </row>
    <row r="1042897" spans="6:6">
      <c r="F1042897" s="94"/>
    </row>
    <row r="1042898" spans="6:6">
      <c r="F1042898" s="94"/>
    </row>
    <row r="1042899" spans="6:6">
      <c r="F1042899" s="94"/>
    </row>
    <row r="1042900" spans="6:6">
      <c r="F1042900" s="94"/>
    </row>
    <row r="1042901" spans="6:6">
      <c r="F1042901" s="94"/>
    </row>
    <row r="1042902" spans="6:6">
      <c r="F1042902" s="94"/>
    </row>
    <row r="1042903" spans="6:6">
      <c r="F1042903" s="94"/>
    </row>
    <row r="1042904" spans="6:6">
      <c r="F1042904" s="94"/>
    </row>
    <row r="1042905" spans="6:6">
      <c r="F1042905" s="94"/>
    </row>
    <row r="1042906" spans="6:6">
      <c r="F1042906" s="94"/>
    </row>
    <row r="1042907" spans="6:6">
      <c r="F1042907" s="94"/>
    </row>
    <row r="1042908" spans="6:6">
      <c r="F1042908" s="94"/>
    </row>
    <row r="1042909" spans="6:6">
      <c r="F1042909" s="94"/>
    </row>
    <row r="1042910" spans="6:6">
      <c r="F1042910" s="94"/>
    </row>
    <row r="1042911" spans="6:6">
      <c r="F1042911" s="94"/>
    </row>
    <row r="1042912" spans="6:6">
      <c r="F1042912" s="94"/>
    </row>
    <row r="1042913" spans="6:6">
      <c r="F1042913" s="94"/>
    </row>
    <row r="1042914" spans="6:6">
      <c r="F1042914" s="94"/>
    </row>
    <row r="1042915" spans="6:6">
      <c r="F1042915" s="94"/>
    </row>
    <row r="1042916" spans="6:6">
      <c r="F1042916" s="94"/>
    </row>
    <row r="1042917" spans="6:6">
      <c r="F1042917" s="94"/>
    </row>
    <row r="1042918" spans="6:6">
      <c r="F1042918" s="94"/>
    </row>
    <row r="1042919" spans="6:6">
      <c r="F1042919" s="94"/>
    </row>
    <row r="1042920" spans="6:6">
      <c r="F1042920" s="94"/>
    </row>
    <row r="1042921" spans="6:6">
      <c r="F1042921" s="94"/>
    </row>
    <row r="1042922" spans="6:6">
      <c r="F1042922" s="94"/>
    </row>
    <row r="1042923" spans="6:6">
      <c r="F1042923" s="94"/>
    </row>
    <row r="1042924" spans="6:6">
      <c r="F1042924" s="94"/>
    </row>
    <row r="1042925" spans="6:6">
      <c r="F1042925" s="94"/>
    </row>
    <row r="1042926" spans="6:6">
      <c r="F1042926" s="94"/>
    </row>
    <row r="1042927" spans="6:6">
      <c r="F1042927" s="94"/>
    </row>
    <row r="1042928" spans="6:6">
      <c r="F1042928" s="94"/>
    </row>
    <row r="1042929" spans="6:6">
      <c r="F1042929" s="94"/>
    </row>
    <row r="1042930" spans="6:6">
      <c r="F1042930" s="94"/>
    </row>
    <row r="1042931" spans="6:6">
      <c r="F1042931" s="94"/>
    </row>
    <row r="1042932" spans="6:6">
      <c r="F1042932" s="94"/>
    </row>
    <row r="1042933" spans="6:6">
      <c r="F1042933" s="94"/>
    </row>
    <row r="1042934" spans="6:6">
      <c r="F1042934" s="94"/>
    </row>
    <row r="1042935" spans="6:6">
      <c r="F1042935" s="94"/>
    </row>
    <row r="1042936" spans="6:6">
      <c r="F1042936" s="94"/>
    </row>
    <row r="1042937" spans="6:6">
      <c r="F1042937" s="94"/>
    </row>
    <row r="1042938" spans="6:6">
      <c r="F1042938" s="94"/>
    </row>
    <row r="1042939" spans="6:6">
      <c r="F1042939" s="94"/>
    </row>
    <row r="1042940" spans="6:6">
      <c r="F1042940" s="94"/>
    </row>
    <row r="1042941" spans="6:6">
      <c r="F1042941" s="94"/>
    </row>
    <row r="1042942" spans="6:6">
      <c r="F1042942" s="94"/>
    </row>
    <row r="1042943" spans="6:6">
      <c r="F1042943" s="94"/>
    </row>
    <row r="1042944" spans="6:6">
      <c r="F1042944" s="94"/>
    </row>
    <row r="1042945" spans="6:6">
      <c r="F1042945" s="94"/>
    </row>
    <row r="1042946" spans="6:6">
      <c r="F1042946" s="94"/>
    </row>
    <row r="1042947" spans="6:6">
      <c r="F1042947" s="94"/>
    </row>
    <row r="1042948" spans="6:6">
      <c r="F1042948" s="94"/>
    </row>
    <row r="1042949" spans="6:6">
      <c r="F1042949" s="94"/>
    </row>
    <row r="1042950" spans="6:6">
      <c r="F1042950" s="94"/>
    </row>
    <row r="1042951" spans="6:6">
      <c r="F1042951" s="94"/>
    </row>
    <row r="1042952" spans="6:6">
      <c r="F1042952" s="94"/>
    </row>
    <row r="1042953" spans="6:6">
      <c r="F1042953" s="94"/>
    </row>
    <row r="1042954" spans="6:6">
      <c r="F1042954" s="94"/>
    </row>
    <row r="1042955" spans="6:6">
      <c r="F1042955" s="94"/>
    </row>
    <row r="1042956" spans="6:6">
      <c r="F1042956" s="94"/>
    </row>
    <row r="1042957" spans="6:6">
      <c r="F1042957" s="94"/>
    </row>
    <row r="1042958" spans="6:6">
      <c r="F1042958" s="94"/>
    </row>
    <row r="1042959" spans="6:6">
      <c r="F1042959" s="94"/>
    </row>
    <row r="1042960" spans="6:6">
      <c r="F1042960" s="94"/>
    </row>
    <row r="1042961" spans="6:6">
      <c r="F1042961" s="94"/>
    </row>
    <row r="1042962" spans="6:6">
      <c r="F1042962" s="94"/>
    </row>
    <row r="1042963" spans="6:6">
      <c r="F1042963" s="94"/>
    </row>
    <row r="1042964" spans="6:6">
      <c r="F1042964" s="94"/>
    </row>
    <row r="1042965" spans="6:6">
      <c r="F1042965" s="94"/>
    </row>
    <row r="1042966" spans="6:6">
      <c r="F1042966" s="94"/>
    </row>
    <row r="1042967" spans="6:6">
      <c r="F1042967" s="94"/>
    </row>
    <row r="1042968" spans="6:6">
      <c r="F1042968" s="94"/>
    </row>
    <row r="1042969" spans="6:6">
      <c r="F1042969" s="94"/>
    </row>
    <row r="1042970" spans="6:6">
      <c r="F1042970" s="94"/>
    </row>
    <row r="1042971" spans="6:6">
      <c r="F1042971" s="94"/>
    </row>
    <row r="1042972" spans="6:6">
      <c r="F1042972" s="94"/>
    </row>
    <row r="1042973" spans="6:6">
      <c r="F1042973" s="94"/>
    </row>
    <row r="1042974" spans="6:6">
      <c r="F1042974" s="94"/>
    </row>
    <row r="1042975" spans="6:6">
      <c r="F1042975" s="94"/>
    </row>
    <row r="1042976" spans="6:6">
      <c r="F1042976" s="94"/>
    </row>
    <row r="1042977" spans="6:6">
      <c r="F1042977" s="94"/>
    </row>
    <row r="1042978" spans="6:6">
      <c r="F1042978" s="94"/>
    </row>
    <row r="1042979" spans="6:6">
      <c r="F1042979" s="94"/>
    </row>
    <row r="1042980" spans="6:6">
      <c r="F1042980" s="94"/>
    </row>
    <row r="1042981" spans="6:6">
      <c r="F1042981" s="94"/>
    </row>
    <row r="1042982" spans="6:6">
      <c r="F1042982" s="94"/>
    </row>
    <row r="1042983" spans="6:6">
      <c r="F1042983" s="94"/>
    </row>
    <row r="1042984" spans="6:6">
      <c r="F1042984" s="94"/>
    </row>
    <row r="1042985" spans="6:6">
      <c r="F1042985" s="94"/>
    </row>
    <row r="1042986" spans="6:6">
      <c r="F1042986" s="94"/>
    </row>
    <row r="1042987" spans="6:6">
      <c r="F1042987" s="94"/>
    </row>
    <row r="1042988" spans="6:6">
      <c r="F1042988" s="94"/>
    </row>
    <row r="1042989" spans="6:6">
      <c r="F1042989" s="94"/>
    </row>
    <row r="1042990" spans="6:6">
      <c r="F1042990" s="94"/>
    </row>
    <row r="1042991" spans="6:6">
      <c r="F1042991" s="94"/>
    </row>
    <row r="1042992" spans="6:6">
      <c r="F1042992" s="94"/>
    </row>
    <row r="1042993" spans="6:6">
      <c r="F1042993" s="94"/>
    </row>
    <row r="1042994" spans="6:6">
      <c r="F1042994" s="94"/>
    </row>
    <row r="1042995" spans="6:6">
      <c r="F1042995" s="94"/>
    </row>
    <row r="1042996" spans="6:6">
      <c r="F1042996" s="94"/>
    </row>
    <row r="1042997" spans="6:6">
      <c r="F1042997" s="94"/>
    </row>
    <row r="1042998" spans="6:6">
      <c r="F1042998" s="94"/>
    </row>
    <row r="1042999" spans="6:6">
      <c r="F1042999" s="94"/>
    </row>
    <row r="1043000" spans="6:6">
      <c r="F1043000" s="94"/>
    </row>
    <row r="1043001" spans="6:6">
      <c r="F1043001" s="94"/>
    </row>
    <row r="1043002" spans="6:6">
      <c r="F1043002" s="94"/>
    </row>
    <row r="1043003" spans="6:6">
      <c r="F1043003" s="94"/>
    </row>
    <row r="1043004" spans="6:6">
      <c r="F1043004" s="94"/>
    </row>
    <row r="1043005" spans="6:6">
      <c r="F1043005" s="94"/>
    </row>
    <row r="1043006" spans="6:6">
      <c r="F1043006" s="94"/>
    </row>
    <row r="1043007" spans="6:6">
      <c r="F1043007" s="94"/>
    </row>
    <row r="1043008" spans="6:6">
      <c r="F1043008" s="94"/>
    </row>
    <row r="1043009" spans="6:6">
      <c r="F1043009" s="94"/>
    </row>
    <row r="1043010" spans="6:6">
      <c r="F1043010" s="94"/>
    </row>
    <row r="1043011" spans="6:6">
      <c r="F1043011" s="94"/>
    </row>
    <row r="1043012" spans="6:6">
      <c r="F1043012" s="94"/>
    </row>
    <row r="1043013" spans="6:6">
      <c r="F1043013" s="94"/>
    </row>
    <row r="1043014" spans="6:6">
      <c r="F1043014" s="94"/>
    </row>
    <row r="1043015" spans="6:6">
      <c r="F1043015" s="94"/>
    </row>
    <row r="1043016" spans="6:6">
      <c r="F1043016" s="94"/>
    </row>
    <row r="1043017" spans="6:6">
      <c r="F1043017" s="94"/>
    </row>
    <row r="1043018" spans="6:6">
      <c r="F1043018" s="94"/>
    </row>
    <row r="1043019" spans="6:6">
      <c r="F1043019" s="94"/>
    </row>
    <row r="1043020" spans="6:6">
      <c r="F1043020" s="94"/>
    </row>
    <row r="1043021" spans="6:6">
      <c r="F1043021" s="94"/>
    </row>
    <row r="1043022" spans="6:6">
      <c r="F1043022" s="94"/>
    </row>
    <row r="1043023" spans="6:6">
      <c r="F1043023" s="94"/>
    </row>
    <row r="1043024" spans="6:6">
      <c r="F1043024" s="94"/>
    </row>
    <row r="1043025" spans="6:6">
      <c r="F1043025" s="94"/>
    </row>
    <row r="1043026" spans="6:6">
      <c r="F1043026" s="94"/>
    </row>
    <row r="1043027" spans="6:6">
      <c r="F1043027" s="94"/>
    </row>
    <row r="1043028" spans="6:6">
      <c r="F1043028" s="94"/>
    </row>
    <row r="1043029" spans="6:6">
      <c r="F1043029" s="94"/>
    </row>
    <row r="1043030" spans="6:6">
      <c r="F1043030" s="94"/>
    </row>
    <row r="1043031" spans="6:6">
      <c r="F1043031" s="94"/>
    </row>
    <row r="1043032" spans="6:6">
      <c r="F1043032" s="94"/>
    </row>
    <row r="1043033" spans="6:6">
      <c r="F1043033" s="94"/>
    </row>
    <row r="1043034" spans="6:6">
      <c r="F1043034" s="94"/>
    </row>
    <row r="1043035" spans="6:6">
      <c r="F1043035" s="94"/>
    </row>
    <row r="1043036" spans="6:6">
      <c r="F1043036" s="94"/>
    </row>
    <row r="1043037" spans="6:6">
      <c r="F1043037" s="94"/>
    </row>
    <row r="1043038" spans="6:6">
      <c r="F1043038" s="94"/>
    </row>
    <row r="1043039" spans="6:6">
      <c r="F1043039" s="94"/>
    </row>
    <row r="1043040" spans="6:6">
      <c r="F1043040" s="94"/>
    </row>
    <row r="1043041" spans="6:6">
      <c r="F1043041" s="94"/>
    </row>
    <row r="1043042" spans="6:6">
      <c r="F1043042" s="94"/>
    </row>
    <row r="1043043" spans="6:6">
      <c r="F1043043" s="94"/>
    </row>
    <row r="1043044" spans="6:6">
      <c r="F1043044" s="94"/>
    </row>
    <row r="1043045" spans="6:6">
      <c r="F1043045" s="94"/>
    </row>
    <row r="1043046" spans="6:6">
      <c r="F1043046" s="94"/>
    </row>
    <row r="1043047" spans="6:6">
      <c r="F1043047" s="94"/>
    </row>
    <row r="1043048" spans="6:6">
      <c r="F1043048" s="94"/>
    </row>
    <row r="1043049" spans="6:6">
      <c r="F1043049" s="94"/>
    </row>
    <row r="1043050" spans="6:6">
      <c r="F1043050" s="94"/>
    </row>
    <row r="1043051" spans="6:6">
      <c r="F1043051" s="94"/>
    </row>
    <row r="1043052" spans="6:6">
      <c r="F1043052" s="94"/>
    </row>
    <row r="1043053" spans="6:6">
      <c r="F1043053" s="94"/>
    </row>
    <row r="1043054" spans="6:6">
      <c r="F1043054" s="94"/>
    </row>
    <row r="1043055" spans="6:6">
      <c r="F1043055" s="94"/>
    </row>
    <row r="1043056" spans="6:6">
      <c r="F1043056" s="94"/>
    </row>
    <row r="1043057" spans="6:6">
      <c r="F1043057" s="94"/>
    </row>
    <row r="1043058" spans="6:6">
      <c r="F1043058" s="94"/>
    </row>
    <row r="1043059" spans="6:6">
      <c r="F1043059" s="94"/>
    </row>
    <row r="1043060" spans="6:6">
      <c r="F1043060" s="94"/>
    </row>
    <row r="1043061" spans="6:6">
      <c r="F1043061" s="94"/>
    </row>
    <row r="1043062" spans="6:6">
      <c r="F1043062" s="94"/>
    </row>
    <row r="1043063" spans="6:6">
      <c r="F1043063" s="94"/>
    </row>
    <row r="1043064" spans="6:6">
      <c r="F1043064" s="94"/>
    </row>
    <row r="1043065" spans="6:6">
      <c r="F1043065" s="94"/>
    </row>
    <row r="1043066" spans="6:6">
      <c r="F1043066" s="94"/>
    </row>
    <row r="1043067" spans="6:6">
      <c r="F1043067" s="94"/>
    </row>
    <row r="1043068" spans="6:6">
      <c r="F1043068" s="94"/>
    </row>
    <row r="1043069" spans="6:6">
      <c r="F1043069" s="94"/>
    </row>
    <row r="1043070" spans="6:6">
      <c r="F1043070" s="94"/>
    </row>
    <row r="1043071" spans="6:6">
      <c r="F1043071" s="94"/>
    </row>
    <row r="1043072" spans="6:6">
      <c r="F1043072" s="94"/>
    </row>
    <row r="1043073" spans="6:6">
      <c r="F1043073" s="94"/>
    </row>
    <row r="1043074" spans="6:6">
      <c r="F1043074" s="94"/>
    </row>
    <row r="1043075" spans="6:6">
      <c r="F1043075" s="94"/>
    </row>
    <row r="1043076" spans="6:6">
      <c r="F1043076" s="94"/>
    </row>
    <row r="1043077" spans="6:6">
      <c r="F1043077" s="94"/>
    </row>
    <row r="1043078" spans="6:6">
      <c r="F1043078" s="94"/>
    </row>
    <row r="1043079" spans="6:6">
      <c r="F1043079" s="94"/>
    </row>
    <row r="1043080" spans="6:6">
      <c r="F1043080" s="94"/>
    </row>
    <row r="1043081" spans="6:6">
      <c r="F1043081" s="94"/>
    </row>
    <row r="1043082" spans="6:6">
      <c r="F1043082" s="94"/>
    </row>
    <row r="1043083" spans="6:6">
      <c r="F1043083" s="94"/>
    </row>
    <row r="1043084" spans="6:6">
      <c r="F1043084" s="94"/>
    </row>
    <row r="1043085" spans="6:6">
      <c r="F1043085" s="94"/>
    </row>
    <row r="1043086" spans="6:6">
      <c r="F1043086" s="94"/>
    </row>
    <row r="1043087" spans="6:6">
      <c r="F1043087" s="94"/>
    </row>
    <row r="1043088" spans="6:6">
      <c r="F1043088" s="94"/>
    </row>
    <row r="1043089" spans="6:6">
      <c r="F1043089" s="94"/>
    </row>
    <row r="1043090" spans="6:6">
      <c r="F1043090" s="94"/>
    </row>
    <row r="1043091" spans="6:6">
      <c r="F1043091" s="94"/>
    </row>
    <row r="1043092" spans="6:6">
      <c r="F1043092" s="94"/>
    </row>
    <row r="1043093" spans="6:6">
      <c r="F1043093" s="94"/>
    </row>
    <row r="1043094" spans="6:6">
      <c r="F1043094" s="94"/>
    </row>
    <row r="1043095" spans="6:6">
      <c r="F1043095" s="94"/>
    </row>
    <row r="1043096" spans="6:6">
      <c r="F1043096" s="94"/>
    </row>
    <row r="1043097" spans="6:6">
      <c r="F1043097" s="94"/>
    </row>
    <row r="1043098" spans="6:6">
      <c r="F1043098" s="94"/>
    </row>
    <row r="1043099" spans="6:6">
      <c r="F1043099" s="94"/>
    </row>
    <row r="1043100" spans="6:6">
      <c r="F1043100" s="94"/>
    </row>
    <row r="1043101" spans="6:6">
      <c r="F1043101" s="94"/>
    </row>
    <row r="1043102" spans="6:6">
      <c r="F1043102" s="94"/>
    </row>
    <row r="1043103" spans="6:6">
      <c r="F1043103" s="94"/>
    </row>
    <row r="1043104" spans="6:6">
      <c r="F1043104" s="94"/>
    </row>
    <row r="1043105" spans="6:6">
      <c r="F1043105" s="94"/>
    </row>
    <row r="1043106" spans="6:6">
      <c r="F1043106" s="94"/>
    </row>
    <row r="1043107" spans="6:6">
      <c r="F1043107" s="94"/>
    </row>
    <row r="1043108" spans="6:6">
      <c r="F1043108" s="94"/>
    </row>
    <row r="1043109" spans="6:6">
      <c r="F1043109" s="94"/>
    </row>
    <row r="1043110" spans="6:6">
      <c r="F1043110" s="94"/>
    </row>
    <row r="1043111" spans="6:6">
      <c r="F1043111" s="94"/>
    </row>
    <row r="1043112" spans="6:6">
      <c r="F1043112" s="94"/>
    </row>
    <row r="1043113" spans="6:6">
      <c r="F1043113" s="94"/>
    </row>
    <row r="1043114" spans="6:6">
      <c r="F1043114" s="94"/>
    </row>
    <row r="1043115" spans="6:6">
      <c r="F1043115" s="94"/>
    </row>
    <row r="1043116" spans="6:6">
      <c r="F1043116" s="94"/>
    </row>
    <row r="1043117" spans="6:6">
      <c r="F1043117" s="94"/>
    </row>
    <row r="1043118" spans="6:6">
      <c r="F1043118" s="94"/>
    </row>
    <row r="1043119" spans="6:6">
      <c r="F1043119" s="94"/>
    </row>
    <row r="1043120" spans="6:6">
      <c r="F1043120" s="94"/>
    </row>
    <row r="1043121" spans="6:6">
      <c r="F1043121" s="94"/>
    </row>
    <row r="1043122" spans="6:6">
      <c r="F1043122" s="94"/>
    </row>
    <row r="1043123" spans="6:6">
      <c r="F1043123" s="94"/>
    </row>
    <row r="1043124" spans="6:6">
      <c r="F1043124" s="94"/>
    </row>
    <row r="1043125" spans="6:6">
      <c r="F1043125" s="94"/>
    </row>
    <row r="1043126" spans="6:6">
      <c r="F1043126" s="94"/>
    </row>
    <row r="1043127" spans="6:6">
      <c r="F1043127" s="94"/>
    </row>
    <row r="1043128" spans="6:6">
      <c r="F1043128" s="94"/>
    </row>
    <row r="1043129" spans="6:6">
      <c r="F1043129" s="94"/>
    </row>
    <row r="1043130" spans="6:6">
      <c r="F1043130" s="94"/>
    </row>
    <row r="1043131" spans="6:6">
      <c r="F1043131" s="94"/>
    </row>
    <row r="1043132" spans="6:6">
      <c r="F1043132" s="94"/>
    </row>
    <row r="1043133" spans="6:6">
      <c r="F1043133" s="94"/>
    </row>
    <row r="1043134" spans="6:6">
      <c r="F1043134" s="94"/>
    </row>
    <row r="1043135" spans="6:6">
      <c r="F1043135" s="94"/>
    </row>
    <row r="1043136" spans="6:6">
      <c r="F1043136" s="94"/>
    </row>
    <row r="1043137" spans="6:6">
      <c r="F1043137" s="94"/>
    </row>
    <row r="1043138" spans="6:6">
      <c r="F1043138" s="94"/>
    </row>
    <row r="1043139" spans="6:6">
      <c r="F1043139" s="94"/>
    </row>
    <row r="1043140" spans="6:6">
      <c r="F1043140" s="94"/>
    </row>
    <row r="1043141" spans="6:6">
      <c r="F1043141" s="94"/>
    </row>
    <row r="1043142" spans="6:6">
      <c r="F1043142" s="94"/>
    </row>
    <row r="1043143" spans="6:6">
      <c r="F1043143" s="94"/>
    </row>
    <row r="1043144" spans="6:6">
      <c r="F1043144" s="94"/>
    </row>
    <row r="1043145" spans="6:6">
      <c r="F1043145" s="94"/>
    </row>
    <row r="1043146" spans="6:6">
      <c r="F1043146" s="94"/>
    </row>
    <row r="1043147" spans="6:6">
      <c r="F1043147" s="94"/>
    </row>
    <row r="1043148" spans="6:6">
      <c r="F1043148" s="94"/>
    </row>
    <row r="1043149" spans="6:6">
      <c r="F1043149" s="94"/>
    </row>
    <row r="1043150" spans="6:6">
      <c r="F1043150" s="94"/>
    </row>
    <row r="1043151" spans="6:6">
      <c r="F1043151" s="94"/>
    </row>
    <row r="1043152" spans="6:6">
      <c r="F1043152" s="94"/>
    </row>
    <row r="1043153" spans="6:6">
      <c r="F1043153" s="94"/>
    </row>
    <row r="1043154" spans="6:6">
      <c r="F1043154" s="94"/>
    </row>
    <row r="1043155" spans="6:6">
      <c r="F1043155" s="94"/>
    </row>
    <row r="1043156" spans="6:6">
      <c r="F1043156" s="94"/>
    </row>
    <row r="1043157" spans="6:6">
      <c r="F1043157" s="94"/>
    </row>
    <row r="1043158" spans="6:6">
      <c r="F1043158" s="94"/>
    </row>
    <row r="1043159" spans="6:6">
      <c r="F1043159" s="94"/>
    </row>
    <row r="1043160" spans="6:6">
      <c r="F1043160" s="94"/>
    </row>
    <row r="1043161" spans="6:6">
      <c r="F1043161" s="94"/>
    </row>
    <row r="1043162" spans="6:6">
      <c r="F1043162" s="94"/>
    </row>
    <row r="1043163" spans="6:6">
      <c r="F1043163" s="94"/>
    </row>
    <row r="1043164" spans="6:6">
      <c r="F1043164" s="94"/>
    </row>
    <row r="1043165" spans="6:6">
      <c r="F1043165" s="94"/>
    </row>
    <row r="1043166" spans="6:6">
      <c r="F1043166" s="94"/>
    </row>
    <row r="1043167" spans="6:6">
      <c r="F1043167" s="94"/>
    </row>
    <row r="1043168" spans="6:6">
      <c r="F1043168" s="94"/>
    </row>
    <row r="1043169" spans="6:6">
      <c r="F1043169" s="94"/>
    </row>
    <row r="1043170" spans="6:6">
      <c r="F1043170" s="94"/>
    </row>
    <row r="1043171" spans="6:6">
      <c r="F1043171" s="94"/>
    </row>
    <row r="1043172" spans="6:6">
      <c r="F1043172" s="94"/>
    </row>
    <row r="1043173" spans="6:6">
      <c r="F1043173" s="94"/>
    </row>
    <row r="1043174" spans="6:6">
      <c r="F1043174" s="94"/>
    </row>
    <row r="1043175" spans="6:6">
      <c r="F1043175" s="94"/>
    </row>
    <row r="1043176" spans="6:6">
      <c r="F1043176" s="94"/>
    </row>
    <row r="1043177" spans="6:6">
      <c r="F1043177" s="94"/>
    </row>
    <row r="1043178" spans="6:6">
      <c r="F1043178" s="94"/>
    </row>
    <row r="1043179" spans="6:6">
      <c r="F1043179" s="94"/>
    </row>
    <row r="1043180" spans="6:6">
      <c r="F1043180" s="94"/>
    </row>
    <row r="1043181" spans="6:6">
      <c r="F1043181" s="94"/>
    </row>
    <row r="1043182" spans="6:6">
      <c r="F1043182" s="94"/>
    </row>
    <row r="1043183" spans="6:6">
      <c r="F1043183" s="94"/>
    </row>
    <row r="1043184" spans="6:6">
      <c r="F1043184" s="94"/>
    </row>
    <row r="1043185" spans="6:6">
      <c r="F1043185" s="94"/>
    </row>
    <row r="1043186" spans="6:6">
      <c r="F1043186" s="94"/>
    </row>
    <row r="1043187" spans="6:6">
      <c r="F1043187" s="94"/>
    </row>
    <row r="1043188" spans="6:6">
      <c r="F1043188" s="94"/>
    </row>
    <row r="1043189" spans="6:6">
      <c r="F1043189" s="94"/>
    </row>
    <row r="1043190" spans="6:6">
      <c r="F1043190" s="94"/>
    </row>
    <row r="1043191" spans="6:6">
      <c r="F1043191" s="94"/>
    </row>
    <row r="1043192" spans="6:6">
      <c r="F1043192" s="94"/>
    </row>
    <row r="1043193" spans="6:6">
      <c r="F1043193" s="94"/>
    </row>
    <row r="1043194" spans="6:6">
      <c r="F1043194" s="94"/>
    </row>
    <row r="1043195" spans="6:6">
      <c r="F1043195" s="94"/>
    </row>
    <row r="1043196" spans="6:6">
      <c r="F1043196" s="94"/>
    </row>
    <row r="1043197" spans="6:6">
      <c r="F1043197" s="94"/>
    </row>
    <row r="1043198" spans="6:6">
      <c r="F1043198" s="94"/>
    </row>
    <row r="1043199" spans="6:6">
      <c r="F1043199" s="94"/>
    </row>
    <row r="1043200" spans="6:6">
      <c r="F1043200" s="94"/>
    </row>
    <row r="1043201" spans="6:6">
      <c r="F1043201" s="94"/>
    </row>
    <row r="1043202" spans="6:6">
      <c r="F1043202" s="94"/>
    </row>
    <row r="1043203" spans="6:6">
      <c r="F1043203" s="94"/>
    </row>
    <row r="1043204" spans="6:6">
      <c r="F1043204" s="94"/>
    </row>
    <row r="1043205" spans="6:6">
      <c r="F1043205" s="94"/>
    </row>
    <row r="1043206" spans="6:6">
      <c r="F1043206" s="94"/>
    </row>
    <row r="1043207" spans="6:6">
      <c r="F1043207" s="94"/>
    </row>
    <row r="1043208" spans="6:6">
      <c r="F1043208" s="94"/>
    </row>
    <row r="1043209" spans="6:6">
      <c r="F1043209" s="94"/>
    </row>
    <row r="1043210" spans="6:6">
      <c r="F1043210" s="94"/>
    </row>
    <row r="1043211" spans="6:6">
      <c r="F1043211" s="94"/>
    </row>
    <row r="1043212" spans="6:6">
      <c r="F1043212" s="94"/>
    </row>
    <row r="1043213" spans="6:6">
      <c r="F1043213" s="94"/>
    </row>
    <row r="1043214" spans="6:6">
      <c r="F1043214" s="94"/>
    </row>
    <row r="1043215" spans="6:6">
      <c r="F1043215" s="94"/>
    </row>
    <row r="1043216" spans="6:6">
      <c r="F1043216" s="94"/>
    </row>
    <row r="1043217" spans="6:6">
      <c r="F1043217" s="94"/>
    </row>
    <row r="1043218" spans="6:6">
      <c r="F1043218" s="94"/>
    </row>
    <row r="1043219" spans="6:6">
      <c r="F1043219" s="94"/>
    </row>
    <row r="1043220" spans="6:6">
      <c r="F1043220" s="94"/>
    </row>
    <row r="1043221" spans="6:6">
      <c r="F1043221" s="94"/>
    </row>
    <row r="1043222" spans="6:6">
      <c r="F1043222" s="94"/>
    </row>
    <row r="1043223" spans="6:6">
      <c r="F1043223" s="94"/>
    </row>
    <row r="1043224" spans="6:6">
      <c r="F1043224" s="94"/>
    </row>
    <row r="1043225" spans="6:6">
      <c r="F1043225" s="94"/>
    </row>
    <row r="1043226" spans="6:6">
      <c r="F1043226" s="94"/>
    </row>
    <row r="1043227" spans="6:6">
      <c r="F1043227" s="94"/>
    </row>
    <row r="1043228" spans="6:6">
      <c r="F1043228" s="94"/>
    </row>
    <row r="1043229" spans="6:6">
      <c r="F1043229" s="94"/>
    </row>
    <row r="1043230" spans="6:6">
      <c r="F1043230" s="94"/>
    </row>
    <row r="1043231" spans="6:6">
      <c r="F1043231" s="94"/>
    </row>
    <row r="1043232" spans="6:6">
      <c r="F1043232" s="94"/>
    </row>
    <row r="1043233" spans="6:6">
      <c r="F1043233" s="94"/>
    </row>
    <row r="1043234" spans="6:6">
      <c r="F1043234" s="94"/>
    </row>
    <row r="1043235" spans="6:6">
      <c r="F1043235" s="94"/>
    </row>
    <row r="1043236" spans="6:6">
      <c r="F1043236" s="94"/>
    </row>
    <row r="1043237" spans="6:6">
      <c r="F1043237" s="94"/>
    </row>
    <row r="1043238" spans="6:6">
      <c r="F1043238" s="94"/>
    </row>
    <row r="1043239" spans="6:6">
      <c r="F1043239" s="94"/>
    </row>
    <row r="1043240" spans="6:6">
      <c r="F1043240" s="94"/>
    </row>
    <row r="1043241" spans="6:6">
      <c r="F1043241" s="94"/>
    </row>
    <row r="1043242" spans="6:6">
      <c r="F1043242" s="94"/>
    </row>
    <row r="1043243" spans="6:6">
      <c r="F1043243" s="94"/>
    </row>
    <row r="1043244" spans="6:6">
      <c r="F1043244" s="94"/>
    </row>
    <row r="1043245" spans="6:6">
      <c r="F1043245" s="94"/>
    </row>
    <row r="1043246" spans="6:6">
      <c r="F1043246" s="94"/>
    </row>
    <row r="1043247" spans="6:6">
      <c r="F1043247" s="94"/>
    </row>
    <row r="1043248" spans="6:6">
      <c r="F1043248" s="94"/>
    </row>
    <row r="1043249" spans="6:6">
      <c r="F1043249" s="94"/>
    </row>
    <row r="1043250" spans="6:6">
      <c r="F1043250" s="94"/>
    </row>
    <row r="1043251" spans="6:6">
      <c r="F1043251" s="94"/>
    </row>
    <row r="1043252" spans="6:6">
      <c r="F1043252" s="94"/>
    </row>
    <row r="1043253" spans="6:6">
      <c r="F1043253" s="94"/>
    </row>
    <row r="1043254" spans="6:6">
      <c r="F1043254" s="94"/>
    </row>
    <row r="1043255" spans="6:6">
      <c r="F1043255" s="94"/>
    </row>
    <row r="1043256" spans="6:6">
      <c r="F1043256" s="94"/>
    </row>
    <row r="1043257" spans="6:6">
      <c r="F1043257" s="94"/>
    </row>
    <row r="1043258" spans="6:6">
      <c r="F1043258" s="94"/>
    </row>
    <row r="1043259" spans="6:6">
      <c r="F1043259" s="94"/>
    </row>
    <row r="1043260" spans="6:6">
      <c r="F1043260" s="94"/>
    </row>
    <row r="1043261" spans="6:6">
      <c r="F1043261" s="94"/>
    </row>
    <row r="1043262" spans="6:6">
      <c r="F1043262" s="94"/>
    </row>
    <row r="1043263" spans="6:6">
      <c r="F1043263" s="94"/>
    </row>
    <row r="1043264" spans="6:6">
      <c r="F1043264" s="94"/>
    </row>
    <row r="1043265" spans="6:6">
      <c r="F1043265" s="94"/>
    </row>
    <row r="1043266" spans="6:6">
      <c r="F1043266" s="94"/>
    </row>
    <row r="1043267" spans="6:6">
      <c r="F1043267" s="94"/>
    </row>
    <row r="1043268" spans="6:6">
      <c r="F1043268" s="94"/>
    </row>
    <row r="1043269" spans="6:6">
      <c r="F1043269" s="94"/>
    </row>
    <row r="1043270" spans="6:6">
      <c r="F1043270" s="94"/>
    </row>
    <row r="1043271" spans="6:6">
      <c r="F1043271" s="94"/>
    </row>
    <row r="1043272" spans="6:6">
      <c r="F1043272" s="94"/>
    </row>
    <row r="1043273" spans="6:6">
      <c r="F1043273" s="94"/>
    </row>
    <row r="1043274" spans="6:6">
      <c r="F1043274" s="94"/>
    </row>
    <row r="1043275" spans="6:6">
      <c r="F1043275" s="94"/>
    </row>
    <row r="1043276" spans="6:6">
      <c r="F1043276" s="94"/>
    </row>
    <row r="1043277" spans="6:6">
      <c r="F1043277" s="94"/>
    </row>
    <row r="1043278" spans="6:6">
      <c r="F1043278" s="94"/>
    </row>
    <row r="1043279" spans="6:6">
      <c r="F1043279" s="94"/>
    </row>
    <row r="1043280" spans="6:6">
      <c r="F1043280" s="94"/>
    </row>
    <row r="1043281" spans="6:6">
      <c r="F1043281" s="94"/>
    </row>
    <row r="1043282" spans="6:6">
      <c r="F1043282" s="94"/>
    </row>
    <row r="1043283" spans="6:6">
      <c r="F1043283" s="94"/>
    </row>
    <row r="1043284" spans="6:6">
      <c r="F1043284" s="94"/>
    </row>
    <row r="1043285" spans="6:6">
      <c r="F1043285" s="94"/>
    </row>
    <row r="1043286" spans="6:6">
      <c r="F1043286" s="94"/>
    </row>
    <row r="1043287" spans="6:6">
      <c r="F1043287" s="94"/>
    </row>
    <row r="1043288" spans="6:6">
      <c r="F1043288" s="94"/>
    </row>
    <row r="1043289" spans="6:6">
      <c r="F1043289" s="94"/>
    </row>
    <row r="1043290" spans="6:6">
      <c r="F1043290" s="94"/>
    </row>
    <row r="1043291" spans="6:6">
      <c r="F1043291" s="94"/>
    </row>
    <row r="1043292" spans="6:6">
      <c r="F1043292" s="94"/>
    </row>
    <row r="1043293" spans="6:6">
      <c r="F1043293" s="94"/>
    </row>
    <row r="1043294" spans="6:6">
      <c r="F1043294" s="94"/>
    </row>
    <row r="1043295" spans="6:6">
      <c r="F1043295" s="94"/>
    </row>
    <row r="1043296" spans="6:6">
      <c r="F1043296" s="94"/>
    </row>
    <row r="1043297" spans="6:6">
      <c r="F1043297" s="94"/>
    </row>
    <row r="1043298" spans="6:6">
      <c r="F1043298" s="94"/>
    </row>
    <row r="1043299" spans="6:6">
      <c r="F1043299" s="94"/>
    </row>
    <row r="1043300" spans="6:6">
      <c r="F1043300" s="94"/>
    </row>
    <row r="1043301" spans="6:6">
      <c r="F1043301" s="94"/>
    </row>
    <row r="1043302" spans="6:6">
      <c r="F1043302" s="94"/>
    </row>
    <row r="1043303" spans="6:6">
      <c r="F1043303" s="94"/>
    </row>
    <row r="1043304" spans="6:6">
      <c r="F1043304" s="94"/>
    </row>
    <row r="1043305" spans="6:6">
      <c r="F1043305" s="94"/>
    </row>
    <row r="1043306" spans="6:6">
      <c r="F1043306" s="94"/>
    </row>
    <row r="1043307" spans="6:6">
      <c r="F1043307" s="94"/>
    </row>
    <row r="1043308" spans="6:6">
      <c r="F1043308" s="94"/>
    </row>
    <row r="1043309" spans="6:6">
      <c r="F1043309" s="94"/>
    </row>
    <row r="1043310" spans="6:6">
      <c r="F1043310" s="94"/>
    </row>
    <row r="1043311" spans="6:6">
      <c r="F1043311" s="94"/>
    </row>
    <row r="1043312" spans="6:6">
      <c r="F1043312" s="94"/>
    </row>
    <row r="1043313" spans="6:6">
      <c r="F1043313" s="94"/>
    </row>
    <row r="1043314" spans="6:6">
      <c r="F1043314" s="94"/>
    </row>
    <row r="1043315" spans="6:6">
      <c r="F1043315" s="94"/>
    </row>
    <row r="1043316" spans="6:6">
      <c r="F1043316" s="94"/>
    </row>
    <row r="1043317" spans="6:6">
      <c r="F1043317" s="94"/>
    </row>
    <row r="1043318" spans="6:6">
      <c r="F1043318" s="94"/>
    </row>
    <row r="1043319" spans="6:6">
      <c r="F1043319" s="94"/>
    </row>
    <row r="1043320" spans="6:6">
      <c r="F1043320" s="94"/>
    </row>
    <row r="1043321" spans="6:6">
      <c r="F1043321" s="94"/>
    </row>
    <row r="1043322" spans="6:6">
      <c r="F1043322" s="94"/>
    </row>
    <row r="1043323" spans="6:6">
      <c r="F1043323" s="94"/>
    </row>
    <row r="1043324" spans="6:6">
      <c r="F1043324" s="94"/>
    </row>
    <row r="1043325" spans="6:6">
      <c r="F1043325" s="94"/>
    </row>
    <row r="1043326" spans="6:6">
      <c r="F1043326" s="94"/>
    </row>
    <row r="1043327" spans="6:6">
      <c r="F1043327" s="94"/>
    </row>
    <row r="1043328" spans="6:6">
      <c r="F1043328" s="94"/>
    </row>
    <row r="1043329" spans="6:6">
      <c r="F1043329" s="94"/>
    </row>
    <row r="1043330" spans="6:6">
      <c r="F1043330" s="94"/>
    </row>
    <row r="1043331" spans="6:6">
      <c r="F1043331" s="94"/>
    </row>
    <row r="1043332" spans="6:6">
      <c r="F1043332" s="94"/>
    </row>
    <row r="1043333" spans="6:6">
      <c r="F1043333" s="94"/>
    </row>
    <row r="1043334" spans="6:6">
      <c r="F1043334" s="94"/>
    </row>
    <row r="1043335" spans="6:6">
      <c r="F1043335" s="94"/>
    </row>
    <row r="1043336" spans="6:6">
      <c r="F1043336" s="94"/>
    </row>
    <row r="1043337" spans="6:6">
      <c r="F1043337" s="94"/>
    </row>
    <row r="1043338" spans="6:6">
      <c r="F1043338" s="94"/>
    </row>
    <row r="1043339" spans="6:6">
      <c r="F1043339" s="94"/>
    </row>
    <row r="1043340" spans="6:6">
      <c r="F1043340" s="94"/>
    </row>
    <row r="1043341" spans="6:6">
      <c r="F1043341" s="94"/>
    </row>
    <row r="1043342" spans="6:6">
      <c r="F1043342" s="94"/>
    </row>
    <row r="1043343" spans="6:6">
      <c r="F1043343" s="94"/>
    </row>
    <row r="1043344" spans="6:6">
      <c r="F1043344" s="94"/>
    </row>
    <row r="1043345" spans="6:6">
      <c r="F1043345" s="94"/>
    </row>
    <row r="1043346" spans="6:6">
      <c r="F1043346" s="94"/>
    </row>
    <row r="1043347" spans="6:6">
      <c r="F1043347" s="94"/>
    </row>
    <row r="1043348" spans="6:6">
      <c r="F1043348" s="94"/>
    </row>
    <row r="1043349" spans="6:6">
      <c r="F1043349" s="94"/>
    </row>
    <row r="1043350" spans="6:6">
      <c r="F1043350" s="94"/>
    </row>
    <row r="1043351" spans="6:6">
      <c r="F1043351" s="94"/>
    </row>
    <row r="1043352" spans="6:6">
      <c r="F1043352" s="94"/>
    </row>
    <row r="1043353" spans="6:6">
      <c r="F1043353" s="94"/>
    </row>
    <row r="1043354" spans="6:6">
      <c r="F1043354" s="94"/>
    </row>
    <row r="1043355" spans="6:6">
      <c r="F1043355" s="94"/>
    </row>
    <row r="1043356" spans="6:6">
      <c r="F1043356" s="94"/>
    </row>
    <row r="1043357" spans="6:6">
      <c r="F1043357" s="94"/>
    </row>
    <row r="1043358" spans="6:6">
      <c r="F1043358" s="94"/>
    </row>
    <row r="1043359" spans="6:6">
      <c r="F1043359" s="94"/>
    </row>
    <row r="1043360" spans="6:6">
      <c r="F1043360" s="94"/>
    </row>
    <row r="1043361" spans="6:6">
      <c r="F1043361" s="94"/>
    </row>
    <row r="1043362" spans="6:6">
      <c r="F1043362" s="94"/>
    </row>
    <row r="1043363" spans="6:6">
      <c r="F1043363" s="94"/>
    </row>
    <row r="1043364" spans="6:6">
      <c r="F1043364" s="94"/>
    </row>
    <row r="1043365" spans="6:6">
      <c r="F1043365" s="94"/>
    </row>
    <row r="1043366" spans="6:6">
      <c r="F1043366" s="94"/>
    </row>
    <row r="1043367" spans="6:6">
      <c r="F1043367" s="94"/>
    </row>
    <row r="1043368" spans="6:6">
      <c r="F1043368" s="94"/>
    </row>
    <row r="1043369" spans="6:6">
      <c r="F1043369" s="94"/>
    </row>
    <row r="1043370" spans="6:6">
      <c r="F1043370" s="94"/>
    </row>
    <row r="1043371" spans="6:6">
      <c r="F1043371" s="94"/>
    </row>
    <row r="1043372" spans="6:6">
      <c r="F1043372" s="94"/>
    </row>
    <row r="1043373" spans="6:6">
      <c r="F1043373" s="94"/>
    </row>
    <row r="1043374" spans="6:6">
      <c r="F1043374" s="94"/>
    </row>
    <row r="1043375" spans="6:6">
      <c r="F1043375" s="94"/>
    </row>
    <row r="1043376" spans="6:6">
      <c r="F1043376" s="94"/>
    </row>
    <row r="1043377" spans="6:6">
      <c r="F1043377" s="94"/>
    </row>
    <row r="1043378" spans="6:6">
      <c r="F1043378" s="94"/>
    </row>
    <row r="1043379" spans="6:6">
      <c r="F1043379" s="94"/>
    </row>
    <row r="1043380" spans="6:6">
      <c r="F1043380" s="94"/>
    </row>
    <row r="1043381" spans="6:6">
      <c r="F1043381" s="94"/>
    </row>
    <row r="1043382" spans="6:6">
      <c r="F1043382" s="94"/>
    </row>
    <row r="1043383" spans="6:6">
      <c r="F1043383" s="94"/>
    </row>
    <row r="1043384" spans="6:6">
      <c r="F1043384" s="94"/>
    </row>
    <row r="1043385" spans="6:6">
      <c r="F1043385" s="94"/>
    </row>
    <row r="1043386" spans="6:6">
      <c r="F1043386" s="94"/>
    </row>
    <row r="1043387" spans="6:6">
      <c r="F1043387" s="94"/>
    </row>
    <row r="1043388" spans="6:6">
      <c r="F1043388" s="94"/>
    </row>
    <row r="1043389" spans="6:6">
      <c r="F1043389" s="94"/>
    </row>
    <row r="1043390" spans="6:6">
      <c r="F1043390" s="94"/>
    </row>
    <row r="1043391" spans="6:6">
      <c r="F1043391" s="94"/>
    </row>
    <row r="1043392" spans="6:6">
      <c r="F1043392" s="94"/>
    </row>
    <row r="1043393" spans="6:6">
      <c r="F1043393" s="94"/>
    </row>
    <row r="1043394" spans="6:6">
      <c r="F1043394" s="94"/>
    </row>
    <row r="1043395" spans="6:6">
      <c r="F1043395" s="94"/>
    </row>
    <row r="1043396" spans="6:6">
      <c r="F1043396" s="94"/>
    </row>
    <row r="1043397" spans="6:6">
      <c r="F1043397" s="94"/>
    </row>
    <row r="1043398" spans="6:6">
      <c r="F1043398" s="94"/>
    </row>
    <row r="1043399" spans="6:6">
      <c r="F1043399" s="94"/>
    </row>
    <row r="1043400" spans="6:6">
      <c r="F1043400" s="94"/>
    </row>
    <row r="1043401" spans="6:6">
      <c r="F1043401" s="94"/>
    </row>
    <row r="1043402" spans="6:6">
      <c r="F1043402" s="94"/>
    </row>
    <row r="1043403" spans="6:6">
      <c r="F1043403" s="94"/>
    </row>
    <row r="1043404" spans="6:6">
      <c r="F1043404" s="94"/>
    </row>
    <row r="1043405" spans="6:6">
      <c r="F1043405" s="94"/>
    </row>
    <row r="1043406" spans="6:6">
      <c r="F1043406" s="94"/>
    </row>
    <row r="1043407" spans="6:6">
      <c r="F1043407" s="94"/>
    </row>
    <row r="1043408" spans="6:6">
      <c r="F1043408" s="94"/>
    </row>
    <row r="1043409" spans="6:6">
      <c r="F1043409" s="94"/>
    </row>
    <row r="1043410" spans="6:6">
      <c r="F1043410" s="94"/>
    </row>
    <row r="1043411" spans="6:6">
      <c r="F1043411" s="94"/>
    </row>
    <row r="1043412" spans="6:6">
      <c r="F1043412" s="94"/>
    </row>
    <row r="1043413" spans="6:6">
      <c r="F1043413" s="94"/>
    </row>
    <row r="1043414" spans="6:6">
      <c r="F1043414" s="94"/>
    </row>
    <row r="1043415" spans="6:6">
      <c r="F1043415" s="94"/>
    </row>
    <row r="1043416" spans="6:6">
      <c r="F1043416" s="94"/>
    </row>
    <row r="1043417" spans="6:6">
      <c r="F1043417" s="94"/>
    </row>
    <row r="1043418" spans="6:6">
      <c r="F1043418" s="94"/>
    </row>
    <row r="1043419" spans="6:6">
      <c r="F1043419" s="94"/>
    </row>
    <row r="1043420" spans="6:6">
      <c r="F1043420" s="94"/>
    </row>
    <row r="1043421" spans="6:6">
      <c r="F1043421" s="94"/>
    </row>
    <row r="1043422" spans="6:6">
      <c r="F1043422" s="94"/>
    </row>
    <row r="1043423" spans="6:6">
      <c r="F1043423" s="94"/>
    </row>
    <row r="1043424" spans="6:6">
      <c r="F1043424" s="94"/>
    </row>
    <row r="1043425" spans="6:6">
      <c r="F1043425" s="94"/>
    </row>
    <row r="1043426" spans="6:6">
      <c r="F1043426" s="94"/>
    </row>
    <row r="1043427" spans="6:6">
      <c r="F1043427" s="94"/>
    </row>
    <row r="1043428" spans="6:6">
      <c r="F1043428" s="94"/>
    </row>
    <row r="1043429" spans="6:6">
      <c r="F1043429" s="94"/>
    </row>
    <row r="1043430" spans="6:6">
      <c r="F1043430" s="94"/>
    </row>
    <row r="1043431" spans="6:6">
      <c r="F1043431" s="94"/>
    </row>
    <row r="1043432" spans="6:6">
      <c r="F1043432" s="94"/>
    </row>
    <row r="1043433" spans="6:6">
      <c r="F1043433" s="94"/>
    </row>
    <row r="1043434" spans="6:6">
      <c r="F1043434" s="94"/>
    </row>
    <row r="1043435" spans="6:6">
      <c r="F1043435" s="94"/>
    </row>
    <row r="1043436" spans="6:6">
      <c r="F1043436" s="94"/>
    </row>
    <row r="1043437" spans="6:6">
      <c r="F1043437" s="94"/>
    </row>
    <row r="1043438" spans="6:6">
      <c r="F1043438" s="94"/>
    </row>
    <row r="1043439" spans="6:6">
      <c r="F1043439" s="94"/>
    </row>
    <row r="1043440" spans="6:6">
      <c r="F1043440" s="94"/>
    </row>
    <row r="1043441" spans="6:6">
      <c r="F1043441" s="94"/>
    </row>
    <row r="1043442" spans="6:6">
      <c r="F1043442" s="94"/>
    </row>
    <row r="1043443" spans="6:6">
      <c r="F1043443" s="94"/>
    </row>
    <row r="1043444" spans="6:6">
      <c r="F1043444" s="94"/>
    </row>
    <row r="1043445" spans="6:6">
      <c r="F1043445" s="94"/>
    </row>
    <row r="1043446" spans="6:6">
      <c r="F1043446" s="94"/>
    </row>
    <row r="1043447" spans="6:6">
      <c r="F1043447" s="94"/>
    </row>
    <row r="1043448" spans="6:6">
      <c r="F1043448" s="94"/>
    </row>
    <row r="1043449" spans="6:6">
      <c r="F1043449" s="94"/>
    </row>
    <row r="1043450" spans="6:6">
      <c r="F1043450" s="94"/>
    </row>
    <row r="1043451" spans="6:6">
      <c r="F1043451" s="94"/>
    </row>
    <row r="1043452" spans="6:6">
      <c r="F1043452" s="94"/>
    </row>
    <row r="1043453" spans="6:6">
      <c r="F1043453" s="94"/>
    </row>
    <row r="1043454" spans="6:6">
      <c r="F1043454" s="94"/>
    </row>
    <row r="1043455" spans="6:6">
      <c r="F1043455" s="94"/>
    </row>
    <row r="1043456" spans="6:6">
      <c r="F1043456" s="94"/>
    </row>
    <row r="1043457" spans="6:6">
      <c r="F1043457" s="94"/>
    </row>
    <row r="1043458" spans="6:6">
      <c r="F1043458" s="94"/>
    </row>
    <row r="1043459" spans="6:6">
      <c r="F1043459" s="94"/>
    </row>
    <row r="1043460" spans="6:6">
      <c r="F1043460" s="94"/>
    </row>
    <row r="1043461" spans="6:6">
      <c r="F1043461" s="94"/>
    </row>
    <row r="1043462" spans="6:6">
      <c r="F1043462" s="94"/>
    </row>
    <row r="1043463" spans="6:6">
      <c r="F1043463" s="94"/>
    </row>
    <row r="1043464" spans="6:6">
      <c r="F1043464" s="94"/>
    </row>
    <row r="1043465" spans="6:6">
      <c r="F1043465" s="94"/>
    </row>
    <row r="1043466" spans="6:6">
      <c r="F1043466" s="94"/>
    </row>
    <row r="1043467" spans="6:6">
      <c r="F1043467" s="94"/>
    </row>
    <row r="1043468" spans="6:6">
      <c r="F1043468" s="94"/>
    </row>
    <row r="1043469" spans="6:6">
      <c r="F1043469" s="94"/>
    </row>
    <row r="1043470" spans="6:6">
      <c r="F1043470" s="94"/>
    </row>
    <row r="1043471" spans="6:6">
      <c r="F1043471" s="94"/>
    </row>
    <row r="1043472" spans="6:6">
      <c r="F1043472" s="94"/>
    </row>
    <row r="1043473" spans="6:6">
      <c r="F1043473" s="94"/>
    </row>
    <row r="1043474" spans="6:6">
      <c r="F1043474" s="94"/>
    </row>
    <row r="1043475" spans="6:6">
      <c r="F1043475" s="94"/>
    </row>
    <row r="1043476" spans="6:6">
      <c r="F1043476" s="94"/>
    </row>
    <row r="1043477" spans="6:6">
      <c r="F1043477" s="94"/>
    </row>
    <row r="1043478" spans="6:6">
      <c r="F1043478" s="94"/>
    </row>
    <row r="1043479" spans="6:6">
      <c r="F1043479" s="94"/>
    </row>
    <row r="1043480" spans="6:6">
      <c r="F1043480" s="94"/>
    </row>
    <row r="1043481" spans="6:6">
      <c r="F1043481" s="94"/>
    </row>
    <row r="1043482" spans="6:6">
      <c r="F1043482" s="94"/>
    </row>
    <row r="1043483" spans="6:6">
      <c r="F1043483" s="94"/>
    </row>
    <row r="1043484" spans="6:6">
      <c r="F1043484" s="94"/>
    </row>
    <row r="1043485" spans="6:6">
      <c r="F1043485" s="94"/>
    </row>
    <row r="1043486" spans="6:6">
      <c r="F1043486" s="94"/>
    </row>
    <row r="1043487" spans="6:6">
      <c r="F1043487" s="94"/>
    </row>
    <row r="1043488" spans="6:6">
      <c r="F1043488" s="94"/>
    </row>
    <row r="1043489" spans="6:6">
      <c r="F1043489" s="94"/>
    </row>
    <row r="1043490" spans="6:6">
      <c r="F1043490" s="94"/>
    </row>
    <row r="1043491" spans="6:6">
      <c r="F1043491" s="94"/>
    </row>
    <row r="1043492" spans="6:6">
      <c r="F1043492" s="94"/>
    </row>
    <row r="1043493" spans="6:6">
      <c r="F1043493" s="94"/>
    </row>
    <row r="1043494" spans="6:6">
      <c r="F1043494" s="94"/>
    </row>
    <row r="1043495" spans="6:6">
      <c r="F1043495" s="94"/>
    </row>
    <row r="1043496" spans="6:6">
      <c r="F1043496" s="94"/>
    </row>
    <row r="1043497" spans="6:6">
      <c r="F1043497" s="94"/>
    </row>
    <row r="1043498" spans="6:6">
      <c r="F1043498" s="94"/>
    </row>
    <row r="1043499" spans="6:6">
      <c r="F1043499" s="94"/>
    </row>
    <row r="1043500" spans="6:6">
      <c r="F1043500" s="94"/>
    </row>
    <row r="1043501" spans="6:6">
      <c r="F1043501" s="94"/>
    </row>
    <row r="1043502" spans="6:6">
      <c r="F1043502" s="94"/>
    </row>
    <row r="1043503" spans="6:6">
      <c r="F1043503" s="94"/>
    </row>
    <row r="1043504" spans="6:6">
      <c r="F1043504" s="94"/>
    </row>
    <row r="1043505" spans="6:6">
      <c r="F1043505" s="94"/>
    </row>
    <row r="1043506" spans="6:6">
      <c r="F1043506" s="94"/>
    </row>
    <row r="1043507" spans="6:6">
      <c r="F1043507" s="94"/>
    </row>
    <row r="1043508" spans="6:6">
      <c r="F1043508" s="94"/>
    </row>
    <row r="1043509" spans="6:6">
      <c r="F1043509" s="94"/>
    </row>
    <row r="1043510" spans="6:6">
      <c r="F1043510" s="94"/>
    </row>
    <row r="1043511" spans="6:6">
      <c r="F1043511" s="94"/>
    </row>
    <row r="1043512" spans="6:6">
      <c r="F1043512" s="94"/>
    </row>
    <row r="1043513" spans="6:6">
      <c r="F1043513" s="94"/>
    </row>
    <row r="1043514" spans="6:6">
      <c r="F1043514" s="94"/>
    </row>
    <row r="1043515" spans="6:6">
      <c r="F1043515" s="94"/>
    </row>
    <row r="1043516" spans="6:6">
      <c r="F1043516" s="94"/>
    </row>
    <row r="1043517" spans="6:6">
      <c r="F1043517" s="94"/>
    </row>
    <row r="1043518" spans="6:6">
      <c r="F1043518" s="94"/>
    </row>
    <row r="1043519" spans="6:6">
      <c r="F1043519" s="94"/>
    </row>
    <row r="1043520" spans="6:6">
      <c r="F1043520" s="94"/>
    </row>
    <row r="1043521" spans="6:6">
      <c r="F1043521" s="94"/>
    </row>
    <row r="1043522" spans="6:6">
      <c r="F1043522" s="94"/>
    </row>
    <row r="1043523" spans="6:6">
      <c r="F1043523" s="94"/>
    </row>
    <row r="1043524" spans="6:6">
      <c r="F1043524" s="94"/>
    </row>
    <row r="1043525" spans="6:6">
      <c r="F1043525" s="94"/>
    </row>
    <row r="1043526" spans="6:6">
      <c r="F1043526" s="94"/>
    </row>
    <row r="1043527" spans="6:6">
      <c r="F1043527" s="94"/>
    </row>
    <row r="1043528" spans="6:6">
      <c r="F1043528" s="94"/>
    </row>
    <row r="1043529" spans="6:6">
      <c r="F1043529" s="94"/>
    </row>
    <row r="1043530" spans="6:6">
      <c r="F1043530" s="94"/>
    </row>
    <row r="1043531" spans="6:6">
      <c r="F1043531" s="94"/>
    </row>
    <row r="1043532" spans="6:6">
      <c r="F1043532" s="94"/>
    </row>
    <row r="1043533" spans="6:6">
      <c r="F1043533" s="94"/>
    </row>
    <row r="1043534" spans="6:6">
      <c r="F1043534" s="94"/>
    </row>
    <row r="1043535" spans="6:6">
      <c r="F1043535" s="94"/>
    </row>
    <row r="1043536" spans="6:6">
      <c r="F1043536" s="94"/>
    </row>
    <row r="1043537" spans="6:6">
      <c r="F1043537" s="94"/>
    </row>
    <row r="1043538" spans="6:6">
      <c r="F1043538" s="94"/>
    </row>
    <row r="1043539" spans="6:6">
      <c r="F1043539" s="94"/>
    </row>
    <row r="1043540" spans="6:6">
      <c r="F1043540" s="94"/>
    </row>
    <row r="1043541" spans="6:6">
      <c r="F1043541" s="94"/>
    </row>
    <row r="1043542" spans="6:6">
      <c r="F1043542" s="94"/>
    </row>
    <row r="1043543" spans="6:6">
      <c r="F1043543" s="94"/>
    </row>
    <row r="1043544" spans="6:6">
      <c r="F1043544" s="94"/>
    </row>
    <row r="1043545" spans="6:6">
      <c r="F1043545" s="94"/>
    </row>
    <row r="1043546" spans="6:6">
      <c r="F1043546" s="94"/>
    </row>
    <row r="1043547" spans="6:6">
      <c r="F1043547" s="94"/>
    </row>
    <row r="1043548" spans="6:6">
      <c r="F1043548" s="94"/>
    </row>
    <row r="1043549" spans="6:6">
      <c r="F1043549" s="94"/>
    </row>
    <row r="1043550" spans="6:6">
      <c r="F1043550" s="94"/>
    </row>
    <row r="1043551" spans="6:6">
      <c r="F1043551" s="94"/>
    </row>
    <row r="1043552" spans="6:6">
      <c r="F1043552" s="94"/>
    </row>
    <row r="1043553" spans="6:6">
      <c r="F1043553" s="94"/>
    </row>
    <row r="1043554" spans="6:6">
      <c r="F1043554" s="94"/>
    </row>
    <row r="1043555" spans="6:6">
      <c r="F1043555" s="94"/>
    </row>
    <row r="1043556" spans="6:6">
      <c r="F1043556" s="94"/>
    </row>
    <row r="1043557" spans="6:6">
      <c r="F1043557" s="94"/>
    </row>
    <row r="1043558" spans="6:6">
      <c r="F1043558" s="94"/>
    </row>
    <row r="1043559" spans="6:6">
      <c r="F1043559" s="94"/>
    </row>
    <row r="1043560" spans="6:6">
      <c r="F1043560" s="94"/>
    </row>
    <row r="1043561" spans="6:6">
      <c r="F1043561" s="94"/>
    </row>
    <row r="1043562" spans="6:6">
      <c r="F1043562" s="94"/>
    </row>
    <row r="1043563" spans="6:6">
      <c r="F1043563" s="94"/>
    </row>
    <row r="1043564" spans="6:6">
      <c r="F1043564" s="94"/>
    </row>
    <row r="1043565" spans="6:6">
      <c r="F1043565" s="94"/>
    </row>
    <row r="1043566" spans="6:6">
      <c r="F1043566" s="94"/>
    </row>
    <row r="1043567" spans="6:6">
      <c r="F1043567" s="94"/>
    </row>
    <row r="1043568" spans="6:6">
      <c r="F1043568" s="94"/>
    </row>
    <row r="1043569" spans="6:6">
      <c r="F1043569" s="94"/>
    </row>
    <row r="1043570" spans="6:6">
      <c r="F1043570" s="94"/>
    </row>
    <row r="1043571" spans="6:6">
      <c r="F1043571" s="94"/>
    </row>
    <row r="1043572" spans="6:6">
      <c r="F1043572" s="94"/>
    </row>
    <row r="1043573" spans="6:6">
      <c r="F1043573" s="94"/>
    </row>
    <row r="1043574" spans="6:6">
      <c r="F1043574" s="94"/>
    </row>
    <row r="1043575" spans="6:6">
      <c r="F1043575" s="94"/>
    </row>
    <row r="1043576" spans="6:6">
      <c r="F1043576" s="94"/>
    </row>
    <row r="1043577" spans="6:6">
      <c r="F1043577" s="94"/>
    </row>
    <row r="1043578" spans="6:6">
      <c r="F1043578" s="94"/>
    </row>
    <row r="1043579" spans="6:6">
      <c r="F1043579" s="94"/>
    </row>
    <row r="1043580" spans="6:6">
      <c r="F1043580" s="94"/>
    </row>
    <row r="1043581" spans="6:6">
      <c r="F1043581" s="94"/>
    </row>
    <row r="1043582" spans="6:6">
      <c r="F1043582" s="94"/>
    </row>
    <row r="1043583" spans="6:6">
      <c r="F1043583" s="94"/>
    </row>
    <row r="1043584" spans="6:6">
      <c r="F1043584" s="94"/>
    </row>
    <row r="1043585" spans="6:6">
      <c r="F1043585" s="94"/>
    </row>
    <row r="1043586" spans="6:6">
      <c r="F1043586" s="94"/>
    </row>
    <row r="1043587" spans="6:6">
      <c r="F1043587" s="94"/>
    </row>
    <row r="1043588" spans="6:6">
      <c r="F1043588" s="94"/>
    </row>
    <row r="1043589" spans="6:6">
      <c r="F1043589" s="94"/>
    </row>
    <row r="1043590" spans="6:6">
      <c r="F1043590" s="94"/>
    </row>
    <row r="1043591" spans="6:6">
      <c r="F1043591" s="94"/>
    </row>
    <row r="1043592" spans="6:6">
      <c r="F1043592" s="94"/>
    </row>
    <row r="1043593" spans="6:6">
      <c r="F1043593" s="94"/>
    </row>
    <row r="1043594" spans="6:6">
      <c r="F1043594" s="94"/>
    </row>
    <row r="1043595" spans="6:6">
      <c r="F1043595" s="94"/>
    </row>
    <row r="1043596" spans="6:6">
      <c r="F1043596" s="94"/>
    </row>
    <row r="1043597" spans="6:6">
      <c r="F1043597" s="94"/>
    </row>
    <row r="1043598" spans="6:6">
      <c r="F1043598" s="94"/>
    </row>
    <row r="1043599" spans="6:6">
      <c r="F1043599" s="94"/>
    </row>
    <row r="1043600" spans="6:6">
      <c r="F1043600" s="94"/>
    </row>
    <row r="1043601" spans="6:6">
      <c r="F1043601" s="94"/>
    </row>
    <row r="1043602" spans="6:6">
      <c r="F1043602" s="94"/>
    </row>
    <row r="1043603" spans="6:6">
      <c r="F1043603" s="94"/>
    </row>
    <row r="1043604" spans="6:6">
      <c r="F1043604" s="94"/>
    </row>
    <row r="1043605" spans="6:6">
      <c r="F1043605" s="94"/>
    </row>
    <row r="1043606" spans="6:6">
      <c r="F1043606" s="94"/>
    </row>
    <row r="1043607" spans="6:6">
      <c r="F1043607" s="94"/>
    </row>
    <row r="1043608" spans="6:6">
      <c r="F1043608" s="94"/>
    </row>
    <row r="1043609" spans="6:6">
      <c r="F1043609" s="94"/>
    </row>
    <row r="1043610" spans="6:6">
      <c r="F1043610" s="94"/>
    </row>
    <row r="1043611" spans="6:6">
      <c r="F1043611" s="94"/>
    </row>
    <row r="1043612" spans="6:6">
      <c r="F1043612" s="94"/>
    </row>
    <row r="1043613" spans="6:6">
      <c r="F1043613" s="94"/>
    </row>
    <row r="1043614" spans="6:6">
      <c r="F1043614" s="94"/>
    </row>
    <row r="1043615" spans="6:6">
      <c r="F1043615" s="94"/>
    </row>
    <row r="1043616" spans="6:6">
      <c r="F1043616" s="94"/>
    </row>
    <row r="1043617" spans="6:6">
      <c r="F1043617" s="94"/>
    </row>
    <row r="1043618" spans="6:6">
      <c r="F1043618" s="94"/>
    </row>
    <row r="1043619" spans="6:6">
      <c r="F1043619" s="94"/>
    </row>
    <row r="1043620" spans="6:6">
      <c r="F1043620" s="94"/>
    </row>
    <row r="1043621" spans="6:6">
      <c r="F1043621" s="94"/>
    </row>
    <row r="1043622" spans="6:6">
      <c r="F1043622" s="94"/>
    </row>
    <row r="1043623" spans="6:6">
      <c r="F1043623" s="94"/>
    </row>
    <row r="1043624" spans="6:6">
      <c r="F1043624" s="94"/>
    </row>
    <row r="1043625" spans="6:6">
      <c r="F1043625" s="94"/>
    </row>
    <row r="1043626" spans="6:6">
      <c r="F1043626" s="94"/>
    </row>
    <row r="1043627" spans="6:6">
      <c r="F1043627" s="94"/>
    </row>
    <row r="1043628" spans="6:6">
      <c r="F1043628" s="94"/>
    </row>
    <row r="1043629" spans="6:6">
      <c r="F1043629" s="94"/>
    </row>
    <row r="1043630" spans="6:6">
      <c r="F1043630" s="94"/>
    </row>
    <row r="1043631" spans="6:6">
      <c r="F1043631" s="94"/>
    </row>
    <row r="1043632" spans="6:6">
      <c r="F1043632" s="94"/>
    </row>
    <row r="1043633" spans="6:6">
      <c r="F1043633" s="94"/>
    </row>
    <row r="1043634" spans="6:6">
      <c r="F1043634" s="94"/>
    </row>
    <row r="1043635" spans="6:6">
      <c r="F1043635" s="94"/>
    </row>
    <row r="1043636" spans="6:6">
      <c r="F1043636" s="94"/>
    </row>
    <row r="1043637" spans="6:6">
      <c r="F1043637" s="94"/>
    </row>
    <row r="1043638" spans="6:6">
      <c r="F1043638" s="94"/>
    </row>
    <row r="1043639" spans="6:6">
      <c r="F1043639" s="94"/>
    </row>
    <row r="1043640" spans="6:6">
      <c r="F1043640" s="94"/>
    </row>
    <row r="1043641" spans="6:6">
      <c r="F1043641" s="94"/>
    </row>
    <row r="1043642" spans="6:6">
      <c r="F1043642" s="94"/>
    </row>
    <row r="1043643" spans="6:6">
      <c r="F1043643" s="94"/>
    </row>
    <row r="1043644" spans="6:6">
      <c r="F1043644" s="94"/>
    </row>
    <row r="1043645" spans="6:6">
      <c r="F1043645" s="94"/>
    </row>
    <row r="1043646" spans="6:6">
      <c r="F1043646" s="94"/>
    </row>
    <row r="1043647" spans="6:6">
      <c r="F1043647" s="94"/>
    </row>
    <row r="1043648" spans="6:6">
      <c r="F1043648" s="94"/>
    </row>
    <row r="1043649" spans="6:6">
      <c r="F1043649" s="94"/>
    </row>
    <row r="1043650" spans="6:6">
      <c r="F1043650" s="94"/>
    </row>
    <row r="1043651" spans="6:6">
      <c r="F1043651" s="94"/>
    </row>
    <row r="1043652" spans="6:6">
      <c r="F1043652" s="94"/>
    </row>
    <row r="1043653" spans="6:6">
      <c r="F1043653" s="94"/>
    </row>
    <row r="1043654" spans="6:6">
      <c r="F1043654" s="94"/>
    </row>
    <row r="1043655" spans="6:6">
      <c r="F1043655" s="94"/>
    </row>
    <row r="1043656" spans="6:6">
      <c r="F1043656" s="94"/>
    </row>
    <row r="1043657" spans="6:6">
      <c r="F1043657" s="94"/>
    </row>
    <row r="1043658" spans="6:6">
      <c r="F1043658" s="94"/>
    </row>
    <row r="1043659" spans="6:6">
      <c r="F1043659" s="94"/>
    </row>
    <row r="1043660" spans="6:6">
      <c r="F1043660" s="94"/>
    </row>
    <row r="1043661" spans="6:6">
      <c r="F1043661" s="94"/>
    </row>
    <row r="1043662" spans="6:6">
      <c r="F1043662" s="94"/>
    </row>
    <row r="1043663" spans="6:6">
      <c r="F1043663" s="94"/>
    </row>
    <row r="1043664" spans="6:6">
      <c r="F1043664" s="94"/>
    </row>
    <row r="1043665" spans="6:6">
      <c r="F1043665" s="94"/>
    </row>
    <row r="1043666" spans="6:6">
      <c r="F1043666" s="94"/>
    </row>
    <row r="1043667" spans="6:6">
      <c r="F1043667" s="94"/>
    </row>
    <row r="1043668" spans="6:6">
      <c r="F1043668" s="94"/>
    </row>
    <row r="1043669" spans="6:6">
      <c r="F1043669" s="94"/>
    </row>
    <row r="1043670" spans="6:6">
      <c r="F1043670" s="94"/>
    </row>
    <row r="1043671" spans="6:6">
      <c r="F1043671" s="94"/>
    </row>
    <row r="1043672" spans="6:6">
      <c r="F1043672" s="94"/>
    </row>
    <row r="1043673" spans="6:6">
      <c r="F1043673" s="94"/>
    </row>
    <row r="1043674" spans="6:6">
      <c r="F1043674" s="94"/>
    </row>
    <row r="1043675" spans="6:6">
      <c r="F1043675" s="94"/>
    </row>
    <row r="1043676" spans="6:6">
      <c r="F1043676" s="94"/>
    </row>
    <row r="1043677" spans="6:6">
      <c r="F1043677" s="94"/>
    </row>
    <row r="1043678" spans="6:6">
      <c r="F1043678" s="94"/>
    </row>
    <row r="1043679" spans="6:6">
      <c r="F1043679" s="94"/>
    </row>
    <row r="1043680" spans="6:6">
      <c r="F1043680" s="94"/>
    </row>
    <row r="1043681" spans="6:6">
      <c r="F1043681" s="94"/>
    </row>
    <row r="1043682" spans="6:6">
      <c r="F1043682" s="94"/>
    </row>
    <row r="1043683" spans="6:6">
      <c r="F1043683" s="94"/>
    </row>
    <row r="1043684" spans="6:6">
      <c r="F1043684" s="94"/>
    </row>
    <row r="1043685" spans="6:6">
      <c r="F1043685" s="94"/>
    </row>
    <row r="1043686" spans="6:6">
      <c r="F1043686" s="94"/>
    </row>
    <row r="1043687" spans="6:6">
      <c r="F1043687" s="94"/>
    </row>
    <row r="1043688" spans="6:6">
      <c r="F1043688" s="94"/>
    </row>
    <row r="1043689" spans="6:6">
      <c r="F1043689" s="94"/>
    </row>
    <row r="1043690" spans="6:6">
      <c r="F1043690" s="94"/>
    </row>
    <row r="1043691" spans="6:6">
      <c r="F1043691" s="94"/>
    </row>
    <row r="1043692" spans="6:6">
      <c r="F1043692" s="94"/>
    </row>
    <row r="1043693" spans="6:6">
      <c r="F1043693" s="94"/>
    </row>
    <row r="1043694" spans="6:6">
      <c r="F1043694" s="94"/>
    </row>
    <row r="1043695" spans="6:6">
      <c r="F1043695" s="94"/>
    </row>
    <row r="1043696" spans="6:6">
      <c r="F1043696" s="94"/>
    </row>
    <row r="1043697" spans="6:6">
      <c r="F1043697" s="94"/>
    </row>
    <row r="1043698" spans="6:6">
      <c r="F1043698" s="94"/>
    </row>
    <row r="1043699" spans="6:6">
      <c r="F1043699" s="94"/>
    </row>
    <row r="1043700" spans="6:6">
      <c r="F1043700" s="94"/>
    </row>
    <row r="1043701" spans="6:6">
      <c r="F1043701" s="94"/>
    </row>
    <row r="1043702" spans="6:6">
      <c r="F1043702" s="94"/>
    </row>
    <row r="1043703" spans="6:6">
      <c r="F1043703" s="94"/>
    </row>
    <row r="1043704" spans="6:6">
      <c r="F1043704" s="94"/>
    </row>
    <row r="1043705" spans="6:6">
      <c r="F1043705" s="94"/>
    </row>
    <row r="1043706" spans="6:6">
      <c r="F1043706" s="94"/>
    </row>
    <row r="1043707" spans="6:6">
      <c r="F1043707" s="94"/>
    </row>
    <row r="1043708" spans="6:6">
      <c r="F1043708" s="94"/>
    </row>
    <row r="1043709" spans="6:6">
      <c r="F1043709" s="94"/>
    </row>
    <row r="1043710" spans="6:6">
      <c r="F1043710" s="94"/>
    </row>
    <row r="1043711" spans="6:6">
      <c r="F1043711" s="94"/>
    </row>
    <row r="1043712" spans="6:6">
      <c r="F1043712" s="94"/>
    </row>
    <row r="1043713" spans="6:6">
      <c r="F1043713" s="94"/>
    </row>
    <row r="1043714" spans="6:6">
      <c r="F1043714" s="94"/>
    </row>
    <row r="1043715" spans="6:6">
      <c r="F1043715" s="94"/>
    </row>
    <row r="1043716" spans="6:6">
      <c r="F1043716" s="94"/>
    </row>
    <row r="1043717" spans="6:6">
      <c r="F1043717" s="94"/>
    </row>
    <row r="1043718" spans="6:6">
      <c r="F1043718" s="94"/>
    </row>
    <row r="1043719" spans="6:6">
      <c r="F1043719" s="94"/>
    </row>
    <row r="1043720" spans="6:6">
      <c r="F1043720" s="94"/>
    </row>
    <row r="1043721" spans="6:6">
      <c r="F1043721" s="94"/>
    </row>
    <row r="1043722" spans="6:6">
      <c r="F1043722" s="94"/>
    </row>
    <row r="1043723" spans="6:6">
      <c r="F1043723" s="94"/>
    </row>
    <row r="1043724" spans="6:6">
      <c r="F1043724" s="94"/>
    </row>
    <row r="1043725" spans="6:6">
      <c r="F1043725" s="94"/>
    </row>
    <row r="1043726" spans="6:6">
      <c r="F1043726" s="94"/>
    </row>
    <row r="1043727" spans="6:6">
      <c r="F1043727" s="94"/>
    </row>
    <row r="1043728" spans="6:6">
      <c r="F1043728" s="94"/>
    </row>
    <row r="1043729" spans="6:6">
      <c r="F1043729" s="94"/>
    </row>
    <row r="1043730" spans="6:6">
      <c r="F1043730" s="94"/>
    </row>
    <row r="1043731" spans="6:6">
      <c r="F1043731" s="94"/>
    </row>
    <row r="1043732" spans="6:6">
      <c r="F1043732" s="94"/>
    </row>
    <row r="1043733" spans="6:6">
      <c r="F1043733" s="94"/>
    </row>
    <row r="1043734" spans="6:6">
      <c r="F1043734" s="94"/>
    </row>
    <row r="1043735" spans="6:6">
      <c r="F1043735" s="94"/>
    </row>
    <row r="1043736" spans="6:6">
      <c r="F1043736" s="94"/>
    </row>
    <row r="1043737" spans="6:6">
      <c r="F1043737" s="94"/>
    </row>
    <row r="1043738" spans="6:6">
      <c r="F1043738" s="94"/>
    </row>
    <row r="1043739" spans="6:6">
      <c r="F1043739" s="94"/>
    </row>
    <row r="1043740" spans="6:6">
      <c r="F1043740" s="94"/>
    </row>
    <row r="1043741" spans="6:6">
      <c r="F1043741" s="94"/>
    </row>
    <row r="1043742" spans="6:6">
      <c r="F1043742" s="94"/>
    </row>
    <row r="1043743" spans="6:6">
      <c r="F1043743" s="94"/>
    </row>
    <row r="1043744" spans="6:6">
      <c r="F1043744" s="94"/>
    </row>
    <row r="1043745" spans="6:6">
      <c r="F1043745" s="94"/>
    </row>
    <row r="1043746" spans="6:6">
      <c r="F1043746" s="94"/>
    </row>
    <row r="1043747" spans="6:6">
      <c r="F1043747" s="94"/>
    </row>
    <row r="1043748" spans="6:6">
      <c r="F1043748" s="94"/>
    </row>
    <row r="1043749" spans="6:6">
      <c r="F1043749" s="94"/>
    </row>
    <row r="1043750" spans="6:6">
      <c r="F1043750" s="94"/>
    </row>
    <row r="1043751" spans="6:6">
      <c r="F1043751" s="94"/>
    </row>
    <row r="1043752" spans="6:6">
      <c r="F1043752" s="94"/>
    </row>
    <row r="1043753" spans="6:6">
      <c r="F1043753" s="94"/>
    </row>
    <row r="1043754" spans="6:6">
      <c r="F1043754" s="94"/>
    </row>
    <row r="1043755" spans="6:6">
      <c r="F1043755" s="94"/>
    </row>
    <row r="1043756" spans="6:6">
      <c r="F1043756" s="94"/>
    </row>
    <row r="1043757" spans="6:6">
      <c r="F1043757" s="94"/>
    </row>
    <row r="1043758" spans="6:6">
      <c r="F1043758" s="94"/>
    </row>
    <row r="1043759" spans="6:6">
      <c r="F1043759" s="94"/>
    </row>
    <row r="1043760" spans="6:6">
      <c r="F1043760" s="94"/>
    </row>
    <row r="1043761" spans="6:6">
      <c r="F1043761" s="94"/>
    </row>
    <row r="1043762" spans="6:6">
      <c r="F1043762" s="94"/>
    </row>
    <row r="1043763" spans="6:6">
      <c r="F1043763" s="94"/>
    </row>
    <row r="1043764" spans="6:6">
      <c r="F1043764" s="94"/>
    </row>
    <row r="1043765" spans="6:6">
      <c r="F1043765" s="94"/>
    </row>
    <row r="1043766" spans="6:6">
      <c r="F1043766" s="94"/>
    </row>
    <row r="1043767" spans="6:6">
      <c r="F1043767" s="94"/>
    </row>
    <row r="1043768" spans="6:6">
      <c r="F1043768" s="94"/>
    </row>
    <row r="1043769" spans="6:6">
      <c r="F1043769" s="94"/>
    </row>
    <row r="1043770" spans="6:6">
      <c r="F1043770" s="94"/>
    </row>
    <row r="1043771" spans="6:6">
      <c r="F1043771" s="94"/>
    </row>
    <row r="1043772" spans="6:6">
      <c r="F1043772" s="94"/>
    </row>
    <row r="1043773" spans="6:6">
      <c r="F1043773" s="94"/>
    </row>
    <row r="1043774" spans="6:6">
      <c r="F1043774" s="94"/>
    </row>
    <row r="1043775" spans="6:6">
      <c r="F1043775" s="94"/>
    </row>
    <row r="1043776" spans="6:6">
      <c r="F1043776" s="94"/>
    </row>
    <row r="1043777" spans="6:6">
      <c r="F1043777" s="94"/>
    </row>
    <row r="1043778" spans="6:6">
      <c r="F1043778" s="94"/>
    </row>
    <row r="1043779" spans="6:6">
      <c r="F1043779" s="94"/>
    </row>
    <row r="1043780" spans="6:6">
      <c r="F1043780" s="94"/>
    </row>
    <row r="1043781" spans="6:6">
      <c r="F1043781" s="94"/>
    </row>
    <row r="1043782" spans="6:6">
      <c r="F1043782" s="94"/>
    </row>
    <row r="1043783" spans="6:6">
      <c r="F1043783" s="94"/>
    </row>
    <row r="1043784" spans="6:6">
      <c r="F1043784" s="94"/>
    </row>
    <row r="1043785" spans="6:6">
      <c r="F1043785" s="94"/>
    </row>
    <row r="1043786" spans="6:6">
      <c r="F1043786" s="94"/>
    </row>
    <row r="1043787" spans="6:6">
      <c r="F1043787" s="94"/>
    </row>
    <row r="1043788" spans="6:6">
      <c r="F1043788" s="94"/>
    </row>
    <row r="1043789" spans="6:6">
      <c r="F1043789" s="94"/>
    </row>
    <row r="1043790" spans="6:6">
      <c r="F1043790" s="94"/>
    </row>
    <row r="1043791" spans="6:6">
      <c r="F1043791" s="94"/>
    </row>
    <row r="1043792" spans="6:6">
      <c r="F1043792" s="94"/>
    </row>
    <row r="1043793" spans="6:6">
      <c r="F1043793" s="94"/>
    </row>
    <row r="1043794" spans="6:6">
      <c r="F1043794" s="94"/>
    </row>
    <row r="1043795" spans="6:6">
      <c r="F1043795" s="94"/>
    </row>
    <row r="1043796" spans="6:6">
      <c r="F1043796" s="94"/>
    </row>
    <row r="1043797" spans="6:6">
      <c r="F1043797" s="94"/>
    </row>
    <row r="1043798" spans="6:6">
      <c r="F1043798" s="94"/>
    </row>
    <row r="1043799" spans="6:6">
      <c r="F1043799" s="94"/>
    </row>
    <row r="1043800" spans="6:6">
      <c r="F1043800" s="94"/>
    </row>
    <row r="1043801" spans="6:6">
      <c r="F1043801" s="94"/>
    </row>
    <row r="1043802" spans="6:6">
      <c r="F1043802" s="94"/>
    </row>
    <row r="1043803" spans="6:6">
      <c r="F1043803" s="94"/>
    </row>
    <row r="1043804" spans="6:6">
      <c r="F1043804" s="94"/>
    </row>
    <row r="1043805" spans="6:6">
      <c r="F1043805" s="94"/>
    </row>
    <row r="1043806" spans="6:6">
      <c r="F1043806" s="94"/>
    </row>
    <row r="1043807" spans="6:6">
      <c r="F1043807" s="94"/>
    </row>
    <row r="1043808" spans="6:6">
      <c r="F1043808" s="94"/>
    </row>
    <row r="1043809" spans="6:6">
      <c r="F1043809" s="94"/>
    </row>
    <row r="1043810" spans="6:6">
      <c r="F1043810" s="94"/>
    </row>
    <row r="1043811" spans="6:6">
      <c r="F1043811" s="94"/>
    </row>
    <row r="1043812" spans="6:6">
      <c r="F1043812" s="94"/>
    </row>
    <row r="1043813" spans="6:6">
      <c r="F1043813" s="94"/>
    </row>
    <row r="1043814" spans="6:6">
      <c r="F1043814" s="94"/>
    </row>
    <row r="1043815" spans="6:6">
      <c r="F1043815" s="94"/>
    </row>
    <row r="1043816" spans="6:6">
      <c r="F1043816" s="94"/>
    </row>
    <row r="1043817" spans="6:6">
      <c r="F1043817" s="94"/>
    </row>
    <row r="1043818" spans="6:6">
      <c r="F1043818" s="94"/>
    </row>
    <row r="1043819" spans="6:6">
      <c r="F1043819" s="94"/>
    </row>
    <row r="1043820" spans="6:6">
      <c r="F1043820" s="94"/>
    </row>
    <row r="1043821" spans="6:6">
      <c r="F1043821" s="94"/>
    </row>
    <row r="1043822" spans="6:6">
      <c r="F1043822" s="94"/>
    </row>
    <row r="1043823" spans="6:6">
      <c r="F1043823" s="94"/>
    </row>
    <row r="1043824" spans="6:6">
      <c r="F1043824" s="94"/>
    </row>
    <row r="1043825" spans="6:6">
      <c r="F1043825" s="94"/>
    </row>
    <row r="1043826" spans="6:6">
      <c r="F1043826" s="94"/>
    </row>
    <row r="1043827" spans="6:6">
      <c r="F1043827" s="94"/>
    </row>
    <row r="1043828" spans="6:6">
      <c r="F1043828" s="94"/>
    </row>
    <row r="1043829" spans="6:6">
      <c r="F1043829" s="94"/>
    </row>
    <row r="1043830" spans="6:6">
      <c r="F1043830" s="94"/>
    </row>
    <row r="1043831" spans="6:6">
      <c r="F1043831" s="94"/>
    </row>
    <row r="1043832" spans="6:6">
      <c r="F1043832" s="94"/>
    </row>
    <row r="1043833" spans="6:6">
      <c r="F1043833" s="94"/>
    </row>
    <row r="1043834" spans="6:6">
      <c r="F1043834" s="94"/>
    </row>
    <row r="1043835" spans="6:6">
      <c r="F1043835" s="94"/>
    </row>
    <row r="1043836" spans="6:6">
      <c r="F1043836" s="94"/>
    </row>
    <row r="1043837" spans="6:6">
      <c r="F1043837" s="94"/>
    </row>
    <row r="1043838" spans="6:6">
      <c r="F1043838" s="94"/>
    </row>
    <row r="1043839" spans="6:6">
      <c r="F1043839" s="94"/>
    </row>
    <row r="1043840" spans="6:6">
      <c r="F1043840" s="94"/>
    </row>
    <row r="1043841" spans="6:6">
      <c r="F1043841" s="94"/>
    </row>
    <row r="1043842" spans="6:6">
      <c r="F1043842" s="94"/>
    </row>
    <row r="1043843" spans="6:6">
      <c r="F1043843" s="94"/>
    </row>
    <row r="1043844" spans="6:6">
      <c r="F1043844" s="94"/>
    </row>
    <row r="1043845" spans="6:6">
      <c r="F1043845" s="94"/>
    </row>
    <row r="1043846" spans="6:6">
      <c r="F1043846" s="94"/>
    </row>
    <row r="1043847" spans="6:6">
      <c r="F1043847" s="94"/>
    </row>
    <row r="1043848" spans="6:6">
      <c r="F1043848" s="94"/>
    </row>
    <row r="1043849" spans="6:6">
      <c r="F1043849" s="94"/>
    </row>
    <row r="1043850" spans="6:6">
      <c r="F1043850" s="94"/>
    </row>
    <row r="1043851" spans="6:6">
      <c r="F1043851" s="94"/>
    </row>
    <row r="1043852" spans="6:6">
      <c r="F1043852" s="94"/>
    </row>
    <row r="1043853" spans="6:6">
      <c r="F1043853" s="94"/>
    </row>
    <row r="1043854" spans="6:6">
      <c r="F1043854" s="94"/>
    </row>
    <row r="1043855" spans="6:6">
      <c r="F1043855" s="94"/>
    </row>
    <row r="1043856" spans="6:6">
      <c r="F1043856" s="94"/>
    </row>
    <row r="1043857" spans="6:6">
      <c r="F1043857" s="94"/>
    </row>
    <row r="1043858" spans="6:6">
      <c r="F1043858" s="94"/>
    </row>
    <row r="1043859" spans="6:6">
      <c r="F1043859" s="94"/>
    </row>
    <row r="1043860" spans="6:6">
      <c r="F1043860" s="94"/>
    </row>
    <row r="1043861" spans="6:6">
      <c r="F1043861" s="94"/>
    </row>
    <row r="1043862" spans="6:6">
      <c r="F1043862" s="94"/>
    </row>
    <row r="1043863" spans="6:6">
      <c r="F1043863" s="94"/>
    </row>
    <row r="1043864" spans="6:6">
      <c r="F1043864" s="94"/>
    </row>
    <row r="1043865" spans="6:6">
      <c r="F1043865" s="94"/>
    </row>
    <row r="1043866" spans="6:6">
      <c r="F1043866" s="94"/>
    </row>
    <row r="1043867" spans="6:6">
      <c r="F1043867" s="94"/>
    </row>
    <row r="1043868" spans="6:6">
      <c r="F1043868" s="94"/>
    </row>
    <row r="1043869" spans="6:6">
      <c r="F1043869" s="94"/>
    </row>
    <row r="1043870" spans="6:6">
      <c r="F1043870" s="94"/>
    </row>
    <row r="1043871" spans="6:6">
      <c r="F1043871" s="94"/>
    </row>
    <row r="1043872" spans="6:6">
      <c r="F1043872" s="94"/>
    </row>
    <row r="1043873" spans="6:6">
      <c r="F1043873" s="94"/>
    </row>
    <row r="1043874" spans="6:6">
      <c r="F1043874" s="94"/>
    </row>
    <row r="1043875" spans="6:6">
      <c r="F1043875" s="94"/>
    </row>
    <row r="1043876" spans="6:6">
      <c r="F1043876" s="94"/>
    </row>
    <row r="1043877" spans="6:6">
      <c r="F1043877" s="94"/>
    </row>
    <row r="1043878" spans="6:6">
      <c r="F1043878" s="94"/>
    </row>
    <row r="1043879" spans="6:6">
      <c r="F1043879" s="94"/>
    </row>
    <row r="1043880" spans="6:6">
      <c r="F1043880" s="94"/>
    </row>
    <row r="1043881" spans="6:6">
      <c r="F1043881" s="94"/>
    </row>
    <row r="1043882" spans="6:6">
      <c r="F1043882" s="94"/>
    </row>
    <row r="1043883" spans="6:6">
      <c r="F1043883" s="94"/>
    </row>
    <row r="1043884" spans="6:6">
      <c r="F1043884" s="94"/>
    </row>
    <row r="1043885" spans="6:6">
      <c r="F1043885" s="94"/>
    </row>
    <row r="1043886" spans="6:6">
      <c r="F1043886" s="94"/>
    </row>
    <row r="1043887" spans="6:6">
      <c r="F1043887" s="94"/>
    </row>
    <row r="1043888" spans="6:6">
      <c r="F1043888" s="94"/>
    </row>
    <row r="1043889" spans="6:6">
      <c r="F1043889" s="94"/>
    </row>
    <row r="1043890" spans="6:6">
      <c r="F1043890" s="94"/>
    </row>
    <row r="1043891" spans="6:6">
      <c r="F1043891" s="94"/>
    </row>
    <row r="1043892" spans="6:6">
      <c r="F1043892" s="94"/>
    </row>
    <row r="1043893" spans="6:6">
      <c r="F1043893" s="94"/>
    </row>
    <row r="1043894" spans="6:6">
      <c r="F1043894" s="94"/>
    </row>
    <row r="1043895" spans="6:6">
      <c r="F1043895" s="94"/>
    </row>
    <row r="1043896" spans="6:6">
      <c r="F1043896" s="94"/>
    </row>
    <row r="1043897" spans="6:6">
      <c r="F1043897" s="94"/>
    </row>
    <row r="1043898" spans="6:6">
      <c r="F1043898" s="94"/>
    </row>
    <row r="1043899" spans="6:6">
      <c r="F1043899" s="94"/>
    </row>
    <row r="1043900" spans="6:6">
      <c r="F1043900" s="94"/>
    </row>
    <row r="1043901" spans="6:6">
      <c r="F1043901" s="94"/>
    </row>
    <row r="1043902" spans="6:6">
      <c r="F1043902" s="94"/>
    </row>
    <row r="1043903" spans="6:6">
      <c r="F1043903" s="94"/>
    </row>
    <row r="1043904" spans="6:6">
      <c r="F1043904" s="94"/>
    </row>
    <row r="1043905" spans="6:6">
      <c r="F1043905" s="94"/>
    </row>
    <row r="1043906" spans="6:6">
      <c r="F1043906" s="94"/>
    </row>
    <row r="1043907" spans="6:6">
      <c r="F1043907" s="94"/>
    </row>
    <row r="1043908" spans="6:6">
      <c r="F1043908" s="94"/>
    </row>
    <row r="1043909" spans="6:6">
      <c r="F1043909" s="94"/>
    </row>
    <row r="1043910" spans="6:6">
      <c r="F1043910" s="94"/>
    </row>
    <row r="1043911" spans="6:6">
      <c r="F1043911" s="94"/>
    </row>
    <row r="1043912" spans="6:6">
      <c r="F1043912" s="94"/>
    </row>
    <row r="1043913" spans="6:6">
      <c r="F1043913" s="94"/>
    </row>
    <row r="1043914" spans="6:6">
      <c r="F1043914" s="94"/>
    </row>
    <row r="1043915" spans="6:6">
      <c r="F1043915" s="94"/>
    </row>
    <row r="1043916" spans="6:6">
      <c r="F1043916" s="94"/>
    </row>
    <row r="1043917" spans="6:6">
      <c r="F1043917" s="94"/>
    </row>
    <row r="1043918" spans="6:6">
      <c r="F1043918" s="94"/>
    </row>
    <row r="1043919" spans="6:6">
      <c r="F1043919" s="94"/>
    </row>
    <row r="1043920" spans="6:6">
      <c r="F1043920" s="94"/>
    </row>
    <row r="1043921" spans="6:6">
      <c r="F1043921" s="94"/>
    </row>
    <row r="1043922" spans="6:6">
      <c r="F1043922" s="94"/>
    </row>
    <row r="1043923" spans="6:6">
      <c r="F1043923" s="94"/>
    </row>
    <row r="1043924" spans="6:6">
      <c r="F1043924" s="94"/>
    </row>
    <row r="1043925" spans="6:6">
      <c r="F1043925" s="94"/>
    </row>
    <row r="1043926" spans="6:6">
      <c r="F1043926" s="94"/>
    </row>
    <row r="1043927" spans="6:6">
      <c r="F1043927" s="94"/>
    </row>
    <row r="1043928" spans="6:6">
      <c r="F1043928" s="94"/>
    </row>
    <row r="1043929" spans="6:6">
      <c r="F1043929" s="94"/>
    </row>
    <row r="1043930" spans="6:6">
      <c r="F1043930" s="94"/>
    </row>
    <row r="1043931" spans="6:6">
      <c r="F1043931" s="94"/>
    </row>
    <row r="1043932" spans="6:6">
      <c r="F1043932" s="94"/>
    </row>
    <row r="1043933" spans="6:6">
      <c r="F1043933" s="94"/>
    </row>
    <row r="1043934" spans="6:6">
      <c r="F1043934" s="94"/>
    </row>
    <row r="1043935" spans="6:6">
      <c r="F1043935" s="94"/>
    </row>
    <row r="1043936" spans="6:6">
      <c r="F1043936" s="94"/>
    </row>
    <row r="1043937" spans="6:6">
      <c r="F1043937" s="94"/>
    </row>
    <row r="1043938" spans="6:6">
      <c r="F1043938" s="94"/>
    </row>
    <row r="1043939" spans="6:6">
      <c r="F1043939" s="94"/>
    </row>
    <row r="1043940" spans="6:6">
      <c r="F1043940" s="94"/>
    </row>
    <row r="1043941" spans="6:6">
      <c r="F1043941" s="94"/>
    </row>
    <row r="1043942" spans="6:6">
      <c r="F1043942" s="94"/>
    </row>
    <row r="1043943" spans="6:6">
      <c r="F1043943" s="94"/>
    </row>
    <row r="1043944" spans="6:6">
      <c r="F1043944" s="94"/>
    </row>
    <row r="1043945" spans="6:6">
      <c r="F1043945" s="94"/>
    </row>
    <row r="1043946" spans="6:6">
      <c r="F1043946" s="94"/>
    </row>
    <row r="1043947" spans="6:6">
      <c r="F1043947" s="94"/>
    </row>
    <row r="1043948" spans="6:6">
      <c r="F1043948" s="94"/>
    </row>
    <row r="1043949" spans="6:6">
      <c r="F1043949" s="94"/>
    </row>
    <row r="1043950" spans="6:6">
      <c r="F1043950" s="94"/>
    </row>
    <row r="1043951" spans="6:6">
      <c r="F1043951" s="94"/>
    </row>
    <row r="1043952" spans="6:6">
      <c r="F1043952" s="94"/>
    </row>
    <row r="1043953" spans="6:6">
      <c r="F1043953" s="94"/>
    </row>
    <row r="1043954" spans="6:6">
      <c r="F1043954" s="94"/>
    </row>
    <row r="1043955" spans="6:6">
      <c r="F1043955" s="94"/>
    </row>
    <row r="1043956" spans="6:6">
      <c r="F1043956" s="94"/>
    </row>
    <row r="1043957" spans="6:6">
      <c r="F1043957" s="94"/>
    </row>
    <row r="1043958" spans="6:6">
      <c r="F1043958" s="94"/>
    </row>
    <row r="1043959" spans="6:6">
      <c r="F1043959" s="94"/>
    </row>
    <row r="1043960" spans="6:6">
      <c r="F1043960" s="94"/>
    </row>
    <row r="1043961" spans="6:6">
      <c r="F1043961" s="94"/>
    </row>
    <row r="1043962" spans="6:6">
      <c r="F1043962" s="94"/>
    </row>
    <row r="1043963" spans="6:6">
      <c r="F1043963" s="94"/>
    </row>
    <row r="1043964" spans="6:6">
      <c r="F1043964" s="94"/>
    </row>
    <row r="1043965" spans="6:6">
      <c r="F1043965" s="94"/>
    </row>
    <row r="1043966" spans="6:6">
      <c r="F1043966" s="94"/>
    </row>
    <row r="1043967" spans="6:6">
      <c r="F1043967" s="94"/>
    </row>
    <row r="1043968" spans="6:6">
      <c r="F1043968" s="94"/>
    </row>
    <row r="1043969" spans="6:6">
      <c r="F1043969" s="94"/>
    </row>
    <row r="1043970" spans="6:6">
      <c r="F1043970" s="94"/>
    </row>
    <row r="1043971" spans="6:6">
      <c r="F1043971" s="94"/>
    </row>
    <row r="1043972" spans="6:6">
      <c r="F1043972" s="94"/>
    </row>
    <row r="1043973" spans="6:6">
      <c r="F1043973" s="94"/>
    </row>
    <row r="1043974" spans="6:6">
      <c r="F1043974" s="94"/>
    </row>
    <row r="1043975" spans="6:6">
      <c r="F1043975" s="94"/>
    </row>
    <row r="1043976" spans="6:6">
      <c r="F1043976" s="94"/>
    </row>
    <row r="1043977" spans="6:6">
      <c r="F1043977" s="94"/>
    </row>
    <row r="1043978" spans="6:6">
      <c r="F1043978" s="94"/>
    </row>
    <row r="1043979" spans="6:6">
      <c r="F1043979" s="94"/>
    </row>
    <row r="1043980" spans="6:6">
      <c r="F1043980" s="94"/>
    </row>
    <row r="1043981" spans="6:6">
      <c r="F1043981" s="94"/>
    </row>
    <row r="1043982" spans="6:6">
      <c r="F1043982" s="94"/>
    </row>
    <row r="1043983" spans="6:6">
      <c r="F1043983" s="94"/>
    </row>
    <row r="1043984" spans="6:6">
      <c r="F1043984" s="94"/>
    </row>
    <row r="1043985" spans="6:6">
      <c r="F1043985" s="94"/>
    </row>
    <row r="1043986" spans="6:6">
      <c r="F1043986" s="94"/>
    </row>
    <row r="1043987" spans="6:6">
      <c r="F1043987" s="94"/>
    </row>
    <row r="1043988" spans="6:6">
      <c r="F1043988" s="94"/>
    </row>
    <row r="1043989" spans="6:6">
      <c r="F1043989" s="94"/>
    </row>
    <row r="1043990" spans="6:6">
      <c r="F1043990" s="94"/>
    </row>
    <row r="1043991" spans="6:6">
      <c r="F1043991" s="94"/>
    </row>
    <row r="1043992" spans="6:6">
      <c r="F1043992" s="94"/>
    </row>
    <row r="1043993" spans="6:6">
      <c r="F1043993" s="94"/>
    </row>
    <row r="1043994" spans="6:6">
      <c r="F1043994" s="94"/>
    </row>
    <row r="1043995" spans="6:6">
      <c r="F1043995" s="94"/>
    </row>
    <row r="1043996" spans="6:6">
      <c r="F1043996" s="94"/>
    </row>
    <row r="1043997" spans="6:6">
      <c r="F1043997" s="94"/>
    </row>
    <row r="1043998" spans="6:6">
      <c r="F1043998" s="94"/>
    </row>
    <row r="1043999" spans="6:6">
      <c r="F1043999" s="94"/>
    </row>
    <row r="1044000" spans="6:6">
      <c r="F1044000" s="94"/>
    </row>
    <row r="1044001" spans="6:6">
      <c r="F1044001" s="94"/>
    </row>
    <row r="1044002" spans="6:6">
      <c r="F1044002" s="94"/>
    </row>
    <row r="1044003" spans="6:6">
      <c r="F1044003" s="94"/>
    </row>
    <row r="1044004" spans="6:6">
      <c r="F1044004" s="94"/>
    </row>
    <row r="1044005" spans="6:6">
      <c r="F1044005" s="94"/>
    </row>
    <row r="1044006" spans="6:6">
      <c r="F1044006" s="94"/>
    </row>
    <row r="1044007" spans="6:6">
      <c r="F1044007" s="94"/>
    </row>
    <row r="1044008" spans="6:6">
      <c r="F1044008" s="94"/>
    </row>
    <row r="1044009" spans="6:6">
      <c r="F1044009" s="94"/>
    </row>
    <row r="1044010" spans="6:6">
      <c r="F1044010" s="94"/>
    </row>
    <row r="1044011" spans="6:6">
      <c r="F1044011" s="94"/>
    </row>
    <row r="1044012" spans="6:6">
      <c r="F1044012" s="94"/>
    </row>
    <row r="1044013" spans="6:6">
      <c r="F1044013" s="94"/>
    </row>
    <row r="1044014" spans="6:6">
      <c r="F1044014" s="94"/>
    </row>
    <row r="1044015" spans="6:6">
      <c r="F1044015" s="94"/>
    </row>
    <row r="1044016" spans="6:6">
      <c r="F1044016" s="94"/>
    </row>
    <row r="1044017" spans="6:6">
      <c r="F1044017" s="94"/>
    </row>
    <row r="1044018" spans="6:6">
      <c r="F1044018" s="94"/>
    </row>
    <row r="1044019" spans="6:6">
      <c r="F1044019" s="94"/>
    </row>
    <row r="1044020" spans="6:6">
      <c r="F1044020" s="94"/>
    </row>
    <row r="1044021" spans="6:6">
      <c r="F1044021" s="94"/>
    </row>
    <row r="1044022" spans="6:6">
      <c r="F1044022" s="94"/>
    </row>
    <row r="1044023" spans="6:6">
      <c r="F1044023" s="94"/>
    </row>
    <row r="1044024" spans="6:6">
      <c r="F1044024" s="94"/>
    </row>
    <row r="1044025" spans="6:6">
      <c r="F1044025" s="94"/>
    </row>
    <row r="1044026" spans="6:6">
      <c r="F1044026" s="94"/>
    </row>
    <row r="1044027" spans="6:6">
      <c r="F1044027" s="94"/>
    </row>
    <row r="1044028" spans="6:6">
      <c r="F1044028" s="94"/>
    </row>
    <row r="1044029" spans="6:6">
      <c r="F1044029" s="94"/>
    </row>
    <row r="1044030" spans="6:6">
      <c r="F1044030" s="94"/>
    </row>
    <row r="1044031" spans="6:6">
      <c r="F1044031" s="94"/>
    </row>
    <row r="1044032" spans="6:6">
      <c r="F1044032" s="94"/>
    </row>
    <row r="1044033" spans="6:6">
      <c r="F1044033" s="94"/>
    </row>
    <row r="1044034" spans="6:6">
      <c r="F1044034" s="94"/>
    </row>
    <row r="1044035" spans="6:6">
      <c r="F1044035" s="94"/>
    </row>
    <row r="1044036" spans="6:6">
      <c r="F1044036" s="94"/>
    </row>
    <row r="1044037" spans="6:6">
      <c r="F1044037" s="94"/>
    </row>
    <row r="1044038" spans="6:6">
      <c r="F1044038" s="94"/>
    </row>
    <row r="1044039" spans="6:6">
      <c r="F1044039" s="94"/>
    </row>
    <row r="1044040" spans="6:6">
      <c r="F1044040" s="94"/>
    </row>
    <row r="1044041" spans="6:6">
      <c r="F1044041" s="94"/>
    </row>
    <row r="1044042" spans="6:6">
      <c r="F1044042" s="94"/>
    </row>
    <row r="1044043" spans="6:6">
      <c r="F1044043" s="94"/>
    </row>
    <row r="1044044" spans="6:6">
      <c r="F1044044" s="94"/>
    </row>
    <row r="1044045" spans="6:6">
      <c r="F1044045" s="94"/>
    </row>
    <row r="1044046" spans="6:6">
      <c r="F1044046" s="94"/>
    </row>
    <row r="1044047" spans="6:6">
      <c r="F1044047" s="94"/>
    </row>
    <row r="1044048" spans="6:6">
      <c r="F1044048" s="94"/>
    </row>
    <row r="1044049" spans="6:6">
      <c r="F1044049" s="94"/>
    </row>
    <row r="1044050" spans="6:6">
      <c r="F1044050" s="94"/>
    </row>
    <row r="1044051" spans="6:6">
      <c r="F1044051" s="94"/>
    </row>
    <row r="1044052" spans="6:6">
      <c r="F1044052" s="94"/>
    </row>
    <row r="1044053" spans="6:6">
      <c r="F1044053" s="94"/>
    </row>
    <row r="1044054" spans="6:6">
      <c r="F1044054" s="94"/>
    </row>
    <row r="1044055" spans="6:6">
      <c r="F1044055" s="94"/>
    </row>
    <row r="1044056" spans="6:6">
      <c r="F1044056" s="94"/>
    </row>
    <row r="1044057" spans="6:6">
      <c r="F1044057" s="94"/>
    </row>
    <row r="1044058" spans="6:6">
      <c r="F1044058" s="94"/>
    </row>
    <row r="1044059" spans="6:6">
      <c r="F1044059" s="94"/>
    </row>
    <row r="1044060" spans="6:6">
      <c r="F1044060" s="94"/>
    </row>
    <row r="1044061" spans="6:6">
      <c r="F1044061" s="94"/>
    </row>
    <row r="1044062" spans="6:6">
      <c r="F1044062" s="94"/>
    </row>
    <row r="1044063" spans="6:6">
      <c r="F1044063" s="94"/>
    </row>
    <row r="1044064" spans="6:6">
      <c r="F1044064" s="94"/>
    </row>
    <row r="1044065" spans="6:6">
      <c r="F1044065" s="94"/>
    </row>
    <row r="1044066" spans="6:6">
      <c r="F1044066" s="94"/>
    </row>
    <row r="1044067" spans="6:6">
      <c r="F1044067" s="94"/>
    </row>
    <row r="1044068" spans="6:6">
      <c r="F1044068" s="94"/>
    </row>
    <row r="1044069" spans="6:6">
      <c r="F1044069" s="94"/>
    </row>
    <row r="1044070" spans="6:6">
      <c r="F1044070" s="94"/>
    </row>
    <row r="1044071" spans="6:6">
      <c r="F1044071" s="94"/>
    </row>
    <row r="1044072" spans="6:6">
      <c r="F1044072" s="94"/>
    </row>
    <row r="1044073" spans="6:6">
      <c r="F1044073" s="94"/>
    </row>
    <row r="1044074" spans="6:6">
      <c r="F1044074" s="94"/>
    </row>
    <row r="1044075" spans="6:6">
      <c r="F1044075" s="94"/>
    </row>
    <row r="1044076" spans="6:6">
      <c r="F1044076" s="94"/>
    </row>
    <row r="1044077" spans="6:6">
      <c r="F1044077" s="94"/>
    </row>
    <row r="1044078" spans="6:6">
      <c r="F1044078" s="94"/>
    </row>
    <row r="1044079" spans="6:6">
      <c r="F1044079" s="94"/>
    </row>
    <row r="1044080" spans="6:6">
      <c r="F1044080" s="94"/>
    </row>
    <row r="1044081" spans="6:6">
      <c r="F1044081" s="94"/>
    </row>
    <row r="1044082" spans="6:6">
      <c r="F1044082" s="94"/>
    </row>
    <row r="1044083" spans="6:6">
      <c r="F1044083" s="94"/>
    </row>
    <row r="1044084" spans="6:6">
      <c r="F1044084" s="94"/>
    </row>
    <row r="1044085" spans="6:6">
      <c r="F1044085" s="94"/>
    </row>
    <row r="1044086" spans="6:6">
      <c r="F1044086" s="94"/>
    </row>
    <row r="1044087" spans="6:6">
      <c r="F1044087" s="94"/>
    </row>
    <row r="1044088" spans="6:6">
      <c r="F1044088" s="94"/>
    </row>
    <row r="1044089" spans="6:6">
      <c r="F1044089" s="94"/>
    </row>
    <row r="1044090" spans="6:6">
      <c r="F1044090" s="94"/>
    </row>
    <row r="1044091" spans="6:6">
      <c r="F1044091" s="94"/>
    </row>
    <row r="1044092" spans="6:6">
      <c r="F1044092" s="94"/>
    </row>
    <row r="1044093" spans="6:6">
      <c r="F1044093" s="94"/>
    </row>
    <row r="1044094" spans="6:6">
      <c r="F1044094" s="94"/>
    </row>
    <row r="1044095" spans="6:6">
      <c r="F1044095" s="94"/>
    </row>
    <row r="1044096" spans="6:6">
      <c r="F1044096" s="94"/>
    </row>
    <row r="1044097" spans="6:6">
      <c r="F1044097" s="94"/>
    </row>
    <row r="1044098" spans="6:6">
      <c r="F1044098" s="94"/>
    </row>
    <row r="1044099" spans="6:6">
      <c r="F1044099" s="94"/>
    </row>
    <row r="1044100" spans="6:6">
      <c r="F1044100" s="94"/>
    </row>
    <row r="1044101" spans="6:6">
      <c r="F1044101" s="94"/>
    </row>
    <row r="1044102" spans="6:6">
      <c r="F1044102" s="94"/>
    </row>
    <row r="1044103" spans="6:6">
      <c r="F1044103" s="94"/>
    </row>
    <row r="1044104" spans="6:6">
      <c r="F1044104" s="94"/>
    </row>
    <row r="1044105" spans="6:6">
      <c r="F1044105" s="94"/>
    </row>
    <row r="1044106" spans="6:6">
      <c r="F1044106" s="94"/>
    </row>
    <row r="1044107" spans="6:6">
      <c r="F1044107" s="94"/>
    </row>
    <row r="1044108" spans="6:6">
      <c r="F1044108" s="94"/>
    </row>
    <row r="1044109" spans="6:6">
      <c r="F1044109" s="94"/>
    </row>
    <row r="1044110" spans="6:6">
      <c r="F1044110" s="94"/>
    </row>
    <row r="1044111" spans="6:6">
      <c r="F1044111" s="94"/>
    </row>
    <row r="1044112" spans="6:6">
      <c r="F1044112" s="94"/>
    </row>
    <row r="1044113" spans="6:6">
      <c r="F1044113" s="94"/>
    </row>
    <row r="1044114" spans="6:6">
      <c r="F1044114" s="94"/>
    </row>
    <row r="1044115" spans="6:6">
      <c r="F1044115" s="94"/>
    </row>
    <row r="1044116" spans="6:6">
      <c r="F1044116" s="94"/>
    </row>
    <row r="1044117" spans="6:6">
      <c r="F1044117" s="94"/>
    </row>
    <row r="1044118" spans="6:6">
      <c r="F1044118" s="94"/>
    </row>
    <row r="1044119" spans="6:6">
      <c r="F1044119" s="94"/>
    </row>
    <row r="1044120" spans="6:6">
      <c r="F1044120" s="94"/>
    </row>
    <row r="1044121" spans="6:6">
      <c r="F1044121" s="94"/>
    </row>
    <row r="1044122" spans="6:6">
      <c r="F1044122" s="94"/>
    </row>
    <row r="1044123" spans="6:6">
      <c r="F1044123" s="94"/>
    </row>
    <row r="1044124" spans="6:6">
      <c r="F1044124" s="94"/>
    </row>
    <row r="1044125" spans="6:6">
      <c r="F1044125" s="94"/>
    </row>
    <row r="1044126" spans="6:6">
      <c r="F1044126" s="94"/>
    </row>
    <row r="1044127" spans="6:6">
      <c r="F1044127" s="94"/>
    </row>
    <row r="1044128" spans="6:6">
      <c r="F1044128" s="94"/>
    </row>
    <row r="1044129" spans="6:6">
      <c r="F1044129" s="94"/>
    </row>
    <row r="1044130" spans="6:6">
      <c r="F1044130" s="94"/>
    </row>
    <row r="1044131" spans="6:6">
      <c r="F1044131" s="94"/>
    </row>
    <row r="1044132" spans="6:6">
      <c r="F1044132" s="94"/>
    </row>
    <row r="1044133" spans="6:6">
      <c r="F1044133" s="94"/>
    </row>
    <row r="1044134" spans="6:6">
      <c r="F1044134" s="94"/>
    </row>
    <row r="1044135" spans="6:6">
      <c r="F1044135" s="94"/>
    </row>
    <row r="1044136" spans="6:6">
      <c r="F1044136" s="94"/>
    </row>
    <row r="1044137" spans="6:6">
      <c r="F1044137" s="94"/>
    </row>
    <row r="1044138" spans="6:6">
      <c r="F1044138" s="94"/>
    </row>
    <row r="1044139" spans="6:6">
      <c r="F1044139" s="94"/>
    </row>
    <row r="1044140" spans="6:6">
      <c r="F1044140" s="94"/>
    </row>
    <row r="1044141" spans="6:6">
      <c r="F1044141" s="94"/>
    </row>
    <row r="1044142" spans="6:6">
      <c r="F1044142" s="94"/>
    </row>
    <row r="1044143" spans="6:6">
      <c r="F1044143" s="94"/>
    </row>
    <row r="1044144" spans="6:6">
      <c r="F1044144" s="94"/>
    </row>
    <row r="1044145" spans="6:6">
      <c r="F1044145" s="94"/>
    </row>
    <row r="1044146" spans="6:6">
      <c r="F1044146" s="94"/>
    </row>
    <row r="1044147" spans="6:6">
      <c r="F1044147" s="94"/>
    </row>
    <row r="1044148" spans="6:6">
      <c r="F1044148" s="94"/>
    </row>
    <row r="1044149" spans="6:6">
      <c r="F1044149" s="94"/>
    </row>
    <row r="1044150" spans="6:6">
      <c r="F1044150" s="94"/>
    </row>
    <row r="1044151" spans="6:6">
      <c r="F1044151" s="94"/>
    </row>
    <row r="1044152" spans="6:6">
      <c r="F1044152" s="94"/>
    </row>
    <row r="1044153" spans="6:6">
      <c r="F1044153" s="94"/>
    </row>
    <row r="1044154" spans="6:6">
      <c r="F1044154" s="94"/>
    </row>
    <row r="1044155" spans="6:6">
      <c r="F1044155" s="94"/>
    </row>
    <row r="1044156" spans="6:6">
      <c r="F1044156" s="94"/>
    </row>
    <row r="1044157" spans="6:6">
      <c r="F1044157" s="94"/>
    </row>
    <row r="1044158" spans="6:6">
      <c r="F1044158" s="94"/>
    </row>
    <row r="1044159" spans="6:6">
      <c r="F1044159" s="94"/>
    </row>
    <row r="1044160" spans="6:6">
      <c r="F1044160" s="94"/>
    </row>
    <row r="1044161" spans="6:6">
      <c r="F1044161" s="94"/>
    </row>
    <row r="1044162" spans="6:6">
      <c r="F1044162" s="94"/>
    </row>
    <row r="1044163" spans="6:6">
      <c r="F1044163" s="94"/>
    </row>
    <row r="1044164" spans="6:6">
      <c r="F1044164" s="94"/>
    </row>
    <row r="1044165" spans="6:6">
      <c r="F1044165" s="94"/>
    </row>
    <row r="1044166" spans="6:6">
      <c r="F1044166" s="94"/>
    </row>
    <row r="1044167" spans="6:6">
      <c r="F1044167" s="94"/>
    </row>
    <row r="1044168" spans="6:6">
      <c r="F1044168" s="94"/>
    </row>
    <row r="1044169" spans="6:6">
      <c r="F1044169" s="94"/>
    </row>
    <row r="1044170" spans="6:6">
      <c r="F1044170" s="94"/>
    </row>
    <row r="1044171" spans="6:6">
      <c r="F1044171" s="94"/>
    </row>
    <row r="1044172" spans="6:6">
      <c r="F1044172" s="94"/>
    </row>
    <row r="1044173" spans="6:6">
      <c r="F1044173" s="94"/>
    </row>
    <row r="1044174" spans="6:6">
      <c r="F1044174" s="94"/>
    </row>
    <row r="1044175" spans="6:6">
      <c r="F1044175" s="94"/>
    </row>
    <row r="1044176" spans="6:6">
      <c r="F1044176" s="94"/>
    </row>
    <row r="1044177" spans="6:6">
      <c r="F1044177" s="94"/>
    </row>
    <row r="1044178" spans="6:6">
      <c r="F1044178" s="94"/>
    </row>
    <row r="1044179" spans="6:6">
      <c r="F1044179" s="94"/>
    </row>
    <row r="1044180" spans="6:6">
      <c r="F1044180" s="94"/>
    </row>
    <row r="1044181" spans="6:6">
      <c r="F1044181" s="94"/>
    </row>
    <row r="1044182" spans="6:6">
      <c r="F1044182" s="94"/>
    </row>
    <row r="1044183" spans="6:6">
      <c r="F1044183" s="94"/>
    </row>
    <row r="1044184" spans="6:6">
      <c r="F1044184" s="94"/>
    </row>
    <row r="1044185" spans="6:6">
      <c r="F1044185" s="94"/>
    </row>
    <row r="1044186" spans="6:6">
      <c r="F1044186" s="94"/>
    </row>
    <row r="1044187" spans="6:6">
      <c r="F1044187" s="94"/>
    </row>
    <row r="1044188" spans="6:6">
      <c r="F1044188" s="94"/>
    </row>
    <row r="1044189" spans="6:6">
      <c r="F1044189" s="94"/>
    </row>
    <row r="1044190" spans="6:6">
      <c r="F1044190" s="94"/>
    </row>
    <row r="1044191" spans="6:6">
      <c r="F1044191" s="94"/>
    </row>
    <row r="1044192" spans="6:6">
      <c r="F1044192" s="94"/>
    </row>
    <row r="1044193" spans="6:6">
      <c r="F1044193" s="94"/>
    </row>
    <row r="1044194" spans="6:6">
      <c r="F1044194" s="94"/>
    </row>
    <row r="1044195" spans="6:6">
      <c r="F1044195" s="94"/>
    </row>
    <row r="1044196" spans="6:6">
      <c r="F1044196" s="94"/>
    </row>
    <row r="1044197" spans="6:6">
      <c r="F1044197" s="94"/>
    </row>
    <row r="1044198" spans="6:6">
      <c r="F1044198" s="94"/>
    </row>
    <row r="1044199" spans="6:6">
      <c r="F1044199" s="94"/>
    </row>
    <row r="1044200" spans="6:6">
      <c r="F1044200" s="94"/>
    </row>
    <row r="1044201" spans="6:6">
      <c r="F1044201" s="94"/>
    </row>
    <row r="1044202" spans="6:6">
      <c r="F1044202" s="94"/>
    </row>
    <row r="1044203" spans="6:6">
      <c r="F1044203" s="94"/>
    </row>
    <row r="1044204" spans="6:6">
      <c r="F1044204" s="94"/>
    </row>
    <row r="1044205" spans="6:6">
      <c r="F1044205" s="94"/>
    </row>
    <row r="1044206" spans="6:6">
      <c r="F1044206" s="94"/>
    </row>
    <row r="1044207" spans="6:6">
      <c r="F1044207" s="94"/>
    </row>
    <row r="1044208" spans="6:6">
      <c r="F1044208" s="94"/>
    </row>
    <row r="1044209" spans="6:6">
      <c r="F1044209" s="94"/>
    </row>
    <row r="1044210" spans="6:6">
      <c r="F1044210" s="94"/>
    </row>
    <row r="1044211" spans="6:6">
      <c r="F1044211" s="94"/>
    </row>
    <row r="1044212" spans="6:6">
      <c r="F1044212" s="94"/>
    </row>
    <row r="1044213" spans="6:6">
      <c r="F1044213" s="94"/>
    </row>
    <row r="1044214" spans="6:6">
      <c r="F1044214" s="94"/>
    </row>
    <row r="1044215" spans="6:6">
      <c r="F1044215" s="94"/>
    </row>
    <row r="1044216" spans="6:6">
      <c r="F1044216" s="94"/>
    </row>
    <row r="1044217" spans="6:6">
      <c r="F1044217" s="94"/>
    </row>
    <row r="1044218" spans="6:6">
      <c r="F1044218" s="94"/>
    </row>
    <row r="1044219" spans="6:6">
      <c r="F1044219" s="94"/>
    </row>
    <row r="1044220" spans="6:6">
      <c r="F1044220" s="94"/>
    </row>
    <row r="1044221" spans="6:6">
      <c r="F1044221" s="94"/>
    </row>
    <row r="1044222" spans="6:6">
      <c r="F1044222" s="94"/>
    </row>
    <row r="1044223" spans="6:6">
      <c r="F1044223" s="94"/>
    </row>
    <row r="1044224" spans="6:6">
      <c r="F1044224" s="94"/>
    </row>
    <row r="1044225" spans="6:6">
      <c r="F1044225" s="94"/>
    </row>
    <row r="1044226" spans="6:6">
      <c r="F1044226" s="94"/>
    </row>
    <row r="1044227" spans="6:6">
      <c r="F1044227" s="94"/>
    </row>
    <row r="1044228" spans="6:6">
      <c r="F1044228" s="94"/>
    </row>
    <row r="1044229" spans="6:6">
      <c r="F1044229" s="94"/>
    </row>
    <row r="1044230" spans="6:6">
      <c r="F1044230" s="94"/>
    </row>
    <row r="1044231" spans="6:6">
      <c r="F1044231" s="94"/>
    </row>
    <row r="1044232" spans="6:6">
      <c r="F1044232" s="94"/>
    </row>
    <row r="1044233" spans="6:6">
      <c r="F1044233" s="94"/>
    </row>
    <row r="1044234" spans="6:6">
      <c r="F1044234" s="94"/>
    </row>
    <row r="1044235" spans="6:6">
      <c r="F1044235" s="94"/>
    </row>
    <row r="1044236" spans="6:6">
      <c r="F1044236" s="94"/>
    </row>
    <row r="1044237" spans="6:6">
      <c r="F1044237" s="94"/>
    </row>
    <row r="1044238" spans="6:6">
      <c r="F1044238" s="94"/>
    </row>
    <row r="1044239" spans="6:6">
      <c r="F1044239" s="94"/>
    </row>
    <row r="1044240" spans="6:6">
      <c r="F1044240" s="94"/>
    </row>
    <row r="1044241" spans="6:6">
      <c r="F1044241" s="94"/>
    </row>
    <row r="1044242" spans="6:6">
      <c r="F1044242" s="94"/>
    </row>
    <row r="1044243" spans="6:6">
      <c r="F1044243" s="94"/>
    </row>
    <row r="1044244" spans="6:6">
      <c r="F1044244" s="94"/>
    </row>
    <row r="1044245" spans="6:6">
      <c r="F1044245" s="94"/>
    </row>
    <row r="1044246" spans="6:6">
      <c r="F1044246" s="94"/>
    </row>
    <row r="1044247" spans="6:6">
      <c r="F1044247" s="94"/>
    </row>
    <row r="1044248" spans="6:6">
      <c r="F1044248" s="94"/>
    </row>
    <row r="1044249" spans="6:6">
      <c r="F1044249" s="94"/>
    </row>
    <row r="1044250" spans="6:6">
      <c r="F1044250" s="94"/>
    </row>
    <row r="1044251" spans="6:6">
      <c r="F1044251" s="94"/>
    </row>
    <row r="1044252" spans="6:6">
      <c r="F1044252" s="94"/>
    </row>
    <row r="1044253" spans="6:6">
      <c r="F1044253" s="94"/>
    </row>
    <row r="1044254" spans="6:6">
      <c r="F1044254" s="94"/>
    </row>
    <row r="1044255" spans="6:6">
      <c r="F1044255" s="94"/>
    </row>
    <row r="1044256" spans="6:6">
      <c r="F1044256" s="94"/>
    </row>
    <row r="1044257" spans="6:6">
      <c r="F1044257" s="94"/>
    </row>
    <row r="1044258" spans="6:6">
      <c r="F1044258" s="94"/>
    </row>
    <row r="1044259" spans="6:6">
      <c r="F1044259" s="94"/>
    </row>
    <row r="1044260" spans="6:6">
      <c r="F1044260" s="94"/>
    </row>
    <row r="1044261" spans="6:6">
      <c r="F1044261" s="94"/>
    </row>
    <row r="1044262" spans="6:6">
      <c r="F1044262" s="94"/>
    </row>
    <row r="1044263" spans="6:6">
      <c r="F1044263" s="94"/>
    </row>
    <row r="1044264" spans="6:6">
      <c r="F1044264" s="94"/>
    </row>
    <row r="1044265" spans="6:6">
      <c r="F1044265" s="94"/>
    </row>
    <row r="1044266" spans="6:6">
      <c r="F1044266" s="94"/>
    </row>
    <row r="1044267" spans="6:6">
      <c r="F1044267" s="94"/>
    </row>
    <row r="1044268" spans="6:6">
      <c r="F1044268" s="94"/>
    </row>
    <row r="1044269" spans="6:6">
      <c r="F1044269" s="94"/>
    </row>
    <row r="1044270" spans="6:6">
      <c r="F1044270" s="94"/>
    </row>
    <row r="1044271" spans="6:6">
      <c r="F1044271" s="94"/>
    </row>
    <row r="1044272" spans="6:6">
      <c r="F1044272" s="94"/>
    </row>
    <row r="1044273" spans="6:6">
      <c r="F1044273" s="94"/>
    </row>
    <row r="1044274" spans="6:6">
      <c r="F1044274" s="94"/>
    </row>
    <row r="1044275" spans="6:6">
      <c r="F1044275" s="94"/>
    </row>
    <row r="1044276" spans="6:6">
      <c r="F1044276" s="94"/>
    </row>
    <row r="1044277" spans="6:6">
      <c r="F1044277" s="94"/>
    </row>
    <row r="1044278" spans="6:6">
      <c r="F1044278" s="94"/>
    </row>
    <row r="1044279" spans="6:6">
      <c r="F1044279" s="94"/>
    </row>
    <row r="1044280" spans="6:6">
      <c r="F1044280" s="94"/>
    </row>
    <row r="1044281" spans="6:6">
      <c r="F1044281" s="94"/>
    </row>
    <row r="1044282" spans="6:6">
      <c r="F1044282" s="94"/>
    </row>
    <row r="1044283" spans="6:6">
      <c r="F1044283" s="94"/>
    </row>
    <row r="1044284" spans="6:6">
      <c r="F1044284" s="94"/>
    </row>
    <row r="1044285" spans="6:6">
      <c r="F1044285" s="94"/>
    </row>
    <row r="1044286" spans="6:6">
      <c r="F1044286" s="94"/>
    </row>
    <row r="1044287" spans="6:6">
      <c r="F1044287" s="94"/>
    </row>
    <row r="1044288" spans="6:6">
      <c r="F1044288" s="94"/>
    </row>
    <row r="1044289" spans="6:6">
      <c r="F1044289" s="94"/>
    </row>
    <row r="1044290" spans="6:6">
      <c r="F1044290" s="94"/>
    </row>
    <row r="1044291" spans="6:6">
      <c r="F1044291" s="94"/>
    </row>
    <row r="1044292" spans="6:6">
      <c r="F1044292" s="94"/>
    </row>
    <row r="1044293" spans="6:6">
      <c r="F1044293" s="94"/>
    </row>
    <row r="1044294" spans="6:6">
      <c r="F1044294" s="94"/>
    </row>
    <row r="1044295" spans="6:6">
      <c r="F1044295" s="94"/>
    </row>
    <row r="1044296" spans="6:6">
      <c r="F1044296" s="94"/>
    </row>
    <row r="1044297" spans="6:6">
      <c r="F1044297" s="94"/>
    </row>
    <row r="1044298" spans="6:6">
      <c r="F1044298" s="94"/>
    </row>
    <row r="1044299" spans="6:6">
      <c r="F1044299" s="94"/>
    </row>
    <row r="1044300" spans="6:6">
      <c r="F1044300" s="94"/>
    </row>
    <row r="1044301" spans="6:6">
      <c r="F1044301" s="94"/>
    </row>
    <row r="1044302" spans="6:6">
      <c r="F1044302" s="94"/>
    </row>
    <row r="1044303" spans="6:6">
      <c r="F1044303" s="94"/>
    </row>
    <row r="1044304" spans="6:6">
      <c r="F1044304" s="94"/>
    </row>
    <row r="1044305" spans="6:6">
      <c r="F1044305" s="94"/>
    </row>
    <row r="1044306" spans="6:6">
      <c r="F1044306" s="94"/>
    </row>
    <row r="1044307" spans="6:6">
      <c r="F1044307" s="94"/>
    </row>
    <row r="1044308" spans="6:6">
      <c r="F1044308" s="94"/>
    </row>
    <row r="1044309" spans="6:6">
      <c r="F1044309" s="94"/>
    </row>
    <row r="1044310" spans="6:6">
      <c r="F1044310" s="94"/>
    </row>
    <row r="1044311" spans="6:6">
      <c r="F1044311" s="94"/>
    </row>
    <row r="1044312" spans="6:6">
      <c r="F1044312" s="94"/>
    </row>
    <row r="1044313" spans="6:6">
      <c r="F1044313" s="94"/>
    </row>
    <row r="1044314" spans="6:6">
      <c r="F1044314" s="94"/>
    </row>
    <row r="1044315" spans="6:6">
      <c r="F1044315" s="94"/>
    </row>
    <row r="1044316" spans="6:6">
      <c r="F1044316" s="94"/>
    </row>
    <row r="1044317" spans="6:6">
      <c r="F1044317" s="94"/>
    </row>
    <row r="1044318" spans="6:6">
      <c r="F1044318" s="94"/>
    </row>
    <row r="1044319" spans="6:6">
      <c r="F1044319" s="94"/>
    </row>
    <row r="1044320" spans="6:6">
      <c r="F1044320" s="94"/>
    </row>
    <row r="1044321" spans="6:6">
      <c r="F1044321" s="94"/>
    </row>
    <row r="1044322" spans="6:6">
      <c r="F1044322" s="94"/>
    </row>
    <row r="1044323" spans="6:6">
      <c r="F1044323" s="94"/>
    </row>
    <row r="1044324" spans="6:6">
      <c r="F1044324" s="94"/>
    </row>
    <row r="1044325" spans="6:6">
      <c r="F1044325" s="94"/>
    </row>
    <row r="1044326" spans="6:6">
      <c r="F1044326" s="94"/>
    </row>
    <row r="1044327" spans="6:6">
      <c r="F1044327" s="94"/>
    </row>
    <row r="1044328" spans="6:6">
      <c r="F1044328" s="94"/>
    </row>
    <row r="1044329" spans="6:6">
      <c r="F1044329" s="94"/>
    </row>
    <row r="1044330" spans="6:6">
      <c r="F1044330" s="94"/>
    </row>
    <row r="1044331" spans="6:6">
      <c r="F1044331" s="94"/>
    </row>
    <row r="1044332" spans="6:6">
      <c r="F1044332" s="94"/>
    </row>
    <row r="1044333" spans="6:6">
      <c r="F1044333" s="94"/>
    </row>
    <row r="1044334" spans="6:6">
      <c r="F1044334" s="94"/>
    </row>
    <row r="1044335" spans="6:6">
      <c r="F1044335" s="94"/>
    </row>
    <row r="1044336" spans="6:6">
      <c r="F1044336" s="94"/>
    </row>
    <row r="1044337" spans="6:6">
      <c r="F1044337" s="94"/>
    </row>
    <row r="1044338" spans="6:6">
      <c r="F1044338" s="94"/>
    </row>
    <row r="1044339" spans="6:6">
      <c r="F1044339" s="94"/>
    </row>
    <row r="1044340" spans="6:6">
      <c r="F1044340" s="94"/>
    </row>
    <row r="1044341" spans="6:6">
      <c r="F1044341" s="94"/>
    </row>
    <row r="1044342" spans="6:6">
      <c r="F1044342" s="94"/>
    </row>
    <row r="1044343" spans="6:6">
      <c r="F1044343" s="94"/>
    </row>
    <row r="1044344" spans="6:6">
      <c r="F1044344" s="94"/>
    </row>
    <row r="1044345" spans="6:6">
      <c r="F1044345" s="94"/>
    </row>
    <row r="1044346" spans="6:6">
      <c r="F1044346" s="94"/>
    </row>
    <row r="1044347" spans="6:6">
      <c r="F1044347" s="94"/>
    </row>
    <row r="1044348" spans="6:6">
      <c r="F1044348" s="94"/>
    </row>
    <row r="1044349" spans="6:6">
      <c r="F1044349" s="94"/>
    </row>
    <row r="1044350" spans="6:6">
      <c r="F1044350" s="94"/>
    </row>
    <row r="1044351" spans="6:6">
      <c r="F1044351" s="94"/>
    </row>
    <row r="1044352" spans="6:6">
      <c r="F1044352" s="94"/>
    </row>
    <row r="1044353" spans="6:6">
      <c r="F1044353" s="94"/>
    </row>
    <row r="1044354" spans="6:6">
      <c r="F1044354" s="94"/>
    </row>
    <row r="1044355" spans="6:6">
      <c r="F1044355" s="94"/>
    </row>
    <row r="1044356" spans="6:6">
      <c r="F1044356" s="94"/>
    </row>
    <row r="1044357" spans="6:6">
      <c r="F1044357" s="94"/>
    </row>
    <row r="1044358" spans="6:6">
      <c r="F1044358" s="94"/>
    </row>
    <row r="1044359" spans="6:6">
      <c r="F1044359" s="94"/>
    </row>
    <row r="1044360" spans="6:6">
      <c r="F1044360" s="94"/>
    </row>
    <row r="1044361" spans="6:6">
      <c r="F1044361" s="94"/>
    </row>
    <row r="1044362" spans="6:6">
      <c r="F1044362" s="94"/>
    </row>
    <row r="1044363" spans="6:6">
      <c r="F1044363" s="94"/>
    </row>
    <row r="1044364" spans="6:6">
      <c r="F1044364" s="94"/>
    </row>
    <row r="1044365" spans="6:6">
      <c r="F1044365" s="94"/>
    </row>
    <row r="1044366" spans="6:6">
      <c r="F1044366" s="94"/>
    </row>
    <row r="1044367" spans="6:6">
      <c r="F1044367" s="94"/>
    </row>
    <row r="1044368" spans="6:6">
      <c r="F1044368" s="94"/>
    </row>
    <row r="1044369" spans="6:6">
      <c r="F1044369" s="94"/>
    </row>
    <row r="1044370" spans="6:6">
      <c r="F1044370" s="94"/>
    </row>
    <row r="1044371" spans="6:6">
      <c r="F1044371" s="94"/>
    </row>
    <row r="1044372" spans="6:6">
      <c r="F1044372" s="94"/>
    </row>
    <row r="1044373" spans="6:6">
      <c r="F1044373" s="94"/>
    </row>
    <row r="1044374" spans="6:6">
      <c r="F1044374" s="94"/>
    </row>
    <row r="1044375" spans="6:6">
      <c r="F1044375" s="94"/>
    </row>
    <row r="1044376" spans="6:6">
      <c r="F1044376" s="94"/>
    </row>
    <row r="1044377" spans="6:6">
      <c r="F1044377" s="94"/>
    </row>
    <row r="1044378" spans="6:6">
      <c r="F1044378" s="94"/>
    </row>
    <row r="1044379" spans="6:6">
      <c r="F1044379" s="94"/>
    </row>
    <row r="1044380" spans="6:6">
      <c r="F1044380" s="94"/>
    </row>
    <row r="1044381" spans="6:6">
      <c r="F1044381" s="94"/>
    </row>
    <row r="1044382" spans="6:6">
      <c r="F1044382" s="94"/>
    </row>
    <row r="1044383" spans="6:6">
      <c r="F1044383" s="94"/>
    </row>
    <row r="1044384" spans="6:6">
      <c r="F1044384" s="94"/>
    </row>
    <row r="1044385" spans="6:6">
      <c r="F1044385" s="94"/>
    </row>
    <row r="1044386" spans="6:6">
      <c r="F1044386" s="94"/>
    </row>
    <row r="1044387" spans="6:6">
      <c r="F1044387" s="94"/>
    </row>
    <row r="1044388" spans="6:6">
      <c r="F1044388" s="94"/>
    </row>
    <row r="1044389" spans="6:6">
      <c r="F1044389" s="94"/>
    </row>
    <row r="1044390" spans="6:6">
      <c r="F1044390" s="94"/>
    </row>
    <row r="1044391" spans="6:6">
      <c r="F1044391" s="94"/>
    </row>
    <row r="1044392" spans="6:6">
      <c r="F1044392" s="94"/>
    </row>
    <row r="1044393" spans="6:6">
      <c r="F1044393" s="94"/>
    </row>
    <row r="1044394" spans="6:6">
      <c r="F1044394" s="94"/>
    </row>
    <row r="1044395" spans="6:6">
      <c r="F1044395" s="94"/>
    </row>
    <row r="1044396" spans="6:6">
      <c r="F1044396" s="94"/>
    </row>
    <row r="1044397" spans="6:6">
      <c r="F1044397" s="94"/>
    </row>
    <row r="1044398" spans="6:6">
      <c r="F1044398" s="94"/>
    </row>
    <row r="1044399" spans="6:6">
      <c r="F1044399" s="94"/>
    </row>
    <row r="1044400" spans="6:6">
      <c r="F1044400" s="94"/>
    </row>
    <row r="1044401" spans="6:6">
      <c r="F1044401" s="94"/>
    </row>
    <row r="1044402" spans="6:6">
      <c r="F1044402" s="94"/>
    </row>
    <row r="1044403" spans="6:6">
      <c r="F1044403" s="94"/>
    </row>
    <row r="1044404" spans="6:6">
      <c r="F1044404" s="94"/>
    </row>
    <row r="1044405" spans="6:6">
      <c r="F1044405" s="94"/>
    </row>
    <row r="1044406" spans="6:6">
      <c r="F1044406" s="94"/>
    </row>
    <row r="1044407" spans="6:6">
      <c r="F1044407" s="94"/>
    </row>
    <row r="1044408" spans="6:6">
      <c r="F1044408" s="94"/>
    </row>
    <row r="1044409" spans="6:6">
      <c r="F1044409" s="94"/>
    </row>
    <row r="1044410" spans="6:6">
      <c r="F1044410" s="94"/>
    </row>
    <row r="1044411" spans="6:6">
      <c r="F1044411" s="94"/>
    </row>
    <row r="1044412" spans="6:6">
      <c r="F1044412" s="94"/>
    </row>
    <row r="1044413" spans="6:6">
      <c r="F1044413" s="94"/>
    </row>
    <row r="1044414" spans="6:6">
      <c r="F1044414" s="94"/>
    </row>
    <row r="1044415" spans="6:6">
      <c r="F1044415" s="94"/>
    </row>
    <row r="1044416" spans="6:6">
      <c r="F1044416" s="94"/>
    </row>
    <row r="1044417" spans="6:6">
      <c r="F1044417" s="94"/>
    </row>
    <row r="1044418" spans="6:6">
      <c r="F1044418" s="94"/>
    </row>
    <row r="1044419" spans="6:6">
      <c r="F1044419" s="94"/>
    </row>
    <row r="1044420" spans="6:6">
      <c r="F1044420" s="94"/>
    </row>
    <row r="1044421" spans="6:6">
      <c r="F1044421" s="94"/>
    </row>
    <row r="1044422" spans="6:6">
      <c r="F1044422" s="94"/>
    </row>
    <row r="1044423" spans="6:6">
      <c r="F1044423" s="94"/>
    </row>
    <row r="1044424" spans="6:6">
      <c r="F1044424" s="94"/>
    </row>
    <row r="1044425" spans="6:6">
      <c r="F1044425" s="94"/>
    </row>
    <row r="1044426" spans="6:6">
      <c r="F1044426" s="94"/>
    </row>
    <row r="1044427" spans="6:6">
      <c r="F1044427" s="94"/>
    </row>
    <row r="1044428" spans="6:6">
      <c r="F1044428" s="94"/>
    </row>
    <row r="1044429" spans="6:6">
      <c r="F1044429" s="94"/>
    </row>
    <row r="1044430" spans="6:6">
      <c r="F1044430" s="94"/>
    </row>
    <row r="1044431" spans="6:6">
      <c r="F1044431" s="94"/>
    </row>
    <row r="1044432" spans="6:6">
      <c r="F1044432" s="94"/>
    </row>
    <row r="1044433" spans="6:6">
      <c r="F1044433" s="94"/>
    </row>
    <row r="1044434" spans="6:6">
      <c r="F1044434" s="94"/>
    </row>
    <row r="1044435" spans="6:6">
      <c r="F1044435" s="94"/>
    </row>
    <row r="1044436" spans="6:6">
      <c r="F1044436" s="94"/>
    </row>
    <row r="1044437" spans="6:6">
      <c r="F1044437" s="94"/>
    </row>
    <row r="1044438" spans="6:6">
      <c r="F1044438" s="94"/>
    </row>
    <row r="1044439" spans="6:6">
      <c r="F1044439" s="94"/>
    </row>
    <row r="1044440" spans="6:6">
      <c r="F1044440" s="94"/>
    </row>
    <row r="1044441" spans="6:6">
      <c r="F1044441" s="94"/>
    </row>
    <row r="1044442" spans="6:6">
      <c r="F1044442" s="94"/>
    </row>
    <row r="1044443" spans="6:6">
      <c r="F1044443" s="94"/>
    </row>
    <row r="1044444" spans="6:6">
      <c r="F1044444" s="94"/>
    </row>
    <row r="1044445" spans="6:6">
      <c r="F1044445" s="94"/>
    </row>
    <row r="1044446" spans="6:6">
      <c r="F1044446" s="94"/>
    </row>
    <row r="1044447" spans="6:6">
      <c r="F1044447" s="94"/>
    </row>
    <row r="1044448" spans="6:6">
      <c r="F1044448" s="94"/>
    </row>
    <row r="1044449" spans="6:6">
      <c r="F1044449" s="94"/>
    </row>
    <row r="1044450" spans="6:6">
      <c r="F1044450" s="94"/>
    </row>
    <row r="1044451" spans="6:6">
      <c r="F1044451" s="94"/>
    </row>
    <row r="1044452" spans="6:6">
      <c r="F1044452" s="94"/>
    </row>
    <row r="1044453" spans="6:6">
      <c r="F1044453" s="94"/>
    </row>
    <row r="1044454" spans="6:6">
      <c r="F1044454" s="94"/>
    </row>
    <row r="1044455" spans="6:6">
      <c r="F1044455" s="94"/>
    </row>
    <row r="1044456" spans="6:6">
      <c r="F1044456" s="94"/>
    </row>
    <row r="1044457" spans="6:6">
      <c r="F1044457" s="94"/>
    </row>
    <row r="1044458" spans="6:6">
      <c r="F1044458" s="94"/>
    </row>
    <row r="1044459" spans="6:6">
      <c r="F1044459" s="94"/>
    </row>
    <row r="1044460" spans="6:6">
      <c r="F1044460" s="94"/>
    </row>
    <row r="1044461" spans="6:6">
      <c r="F1044461" s="94"/>
    </row>
    <row r="1044462" spans="6:6">
      <c r="F1044462" s="94"/>
    </row>
    <row r="1044463" spans="6:6">
      <c r="F1044463" s="94"/>
    </row>
    <row r="1044464" spans="6:6">
      <c r="F1044464" s="94"/>
    </row>
    <row r="1044465" spans="6:6">
      <c r="F1044465" s="94"/>
    </row>
    <row r="1044466" spans="6:6">
      <c r="F1044466" s="94"/>
    </row>
    <row r="1044467" spans="6:6">
      <c r="F1044467" s="94"/>
    </row>
    <row r="1044468" spans="6:6">
      <c r="F1044468" s="94"/>
    </row>
    <row r="1044469" spans="6:6">
      <c r="F1044469" s="94"/>
    </row>
    <row r="1044470" spans="6:6">
      <c r="F1044470" s="94"/>
    </row>
    <row r="1044471" spans="6:6">
      <c r="F1044471" s="94"/>
    </row>
    <row r="1044472" spans="6:6">
      <c r="F1044472" s="94"/>
    </row>
    <row r="1044473" spans="6:6">
      <c r="F1044473" s="94"/>
    </row>
    <row r="1044474" spans="6:6">
      <c r="F1044474" s="94"/>
    </row>
    <row r="1044475" spans="6:6">
      <c r="F1044475" s="94"/>
    </row>
    <row r="1044476" spans="6:6">
      <c r="F1044476" s="94"/>
    </row>
    <row r="1044477" spans="6:6">
      <c r="F1044477" s="94"/>
    </row>
    <row r="1044478" spans="6:6">
      <c r="F1044478" s="94"/>
    </row>
    <row r="1044479" spans="6:6">
      <c r="F1044479" s="94"/>
    </row>
    <row r="1044480" spans="6:6">
      <c r="F1044480" s="94"/>
    </row>
    <row r="1044481" spans="6:6">
      <c r="F1044481" s="94"/>
    </row>
    <row r="1044482" spans="6:6">
      <c r="F1044482" s="94"/>
    </row>
    <row r="1044483" spans="6:6">
      <c r="F1044483" s="94"/>
    </row>
    <row r="1044484" spans="6:6">
      <c r="F1044484" s="94"/>
    </row>
    <row r="1044485" spans="6:6">
      <c r="F1044485" s="94"/>
    </row>
    <row r="1044486" spans="6:6">
      <c r="F1044486" s="94"/>
    </row>
    <row r="1044487" spans="6:6">
      <c r="F1044487" s="94"/>
    </row>
    <row r="1044488" spans="6:6">
      <c r="F1044488" s="94"/>
    </row>
    <row r="1044489" spans="6:6">
      <c r="F1044489" s="94"/>
    </row>
    <row r="1044490" spans="6:6">
      <c r="F1044490" s="94"/>
    </row>
    <row r="1044491" spans="6:6">
      <c r="F1044491" s="94"/>
    </row>
    <row r="1044492" spans="6:6">
      <c r="F1044492" s="94"/>
    </row>
    <row r="1044493" spans="6:6">
      <c r="F1044493" s="94"/>
    </row>
    <row r="1044494" spans="6:6">
      <c r="F1044494" s="94"/>
    </row>
    <row r="1044495" spans="6:6">
      <c r="F1044495" s="94"/>
    </row>
    <row r="1044496" spans="6:6">
      <c r="F1044496" s="94"/>
    </row>
    <row r="1044497" spans="6:6">
      <c r="F1044497" s="94"/>
    </row>
    <row r="1044498" spans="6:6">
      <c r="F1044498" s="94"/>
    </row>
    <row r="1044499" spans="6:6">
      <c r="F1044499" s="94"/>
    </row>
    <row r="1044500" spans="6:6">
      <c r="F1044500" s="94"/>
    </row>
    <row r="1044501" spans="6:6">
      <c r="F1044501" s="94"/>
    </row>
    <row r="1044502" spans="6:6">
      <c r="F1044502" s="94"/>
    </row>
    <row r="1044503" spans="6:6">
      <c r="F1044503" s="94"/>
    </row>
    <row r="1044504" spans="6:6">
      <c r="F1044504" s="94"/>
    </row>
    <row r="1044505" spans="6:6">
      <c r="F1044505" s="94"/>
    </row>
    <row r="1044506" spans="6:6">
      <c r="F1044506" s="94"/>
    </row>
    <row r="1044507" spans="6:6">
      <c r="F1044507" s="94"/>
    </row>
    <row r="1044508" spans="6:6">
      <c r="F1044508" s="94"/>
    </row>
    <row r="1044509" spans="6:6">
      <c r="F1044509" s="94"/>
    </row>
    <row r="1044510" spans="6:6">
      <c r="F1044510" s="94"/>
    </row>
    <row r="1044511" spans="6:6">
      <c r="F1044511" s="94"/>
    </row>
    <row r="1044512" spans="6:6">
      <c r="F1044512" s="94"/>
    </row>
    <row r="1044513" spans="6:6">
      <c r="F1044513" s="94"/>
    </row>
    <row r="1044514" spans="6:6">
      <c r="F1044514" s="94"/>
    </row>
    <row r="1044515" spans="6:6">
      <c r="F1044515" s="94"/>
    </row>
    <row r="1044516" spans="6:6">
      <c r="F1044516" s="94"/>
    </row>
    <row r="1044517" spans="6:6">
      <c r="F1044517" s="94"/>
    </row>
    <row r="1044518" spans="6:6">
      <c r="F1044518" s="94"/>
    </row>
    <row r="1044519" spans="6:6">
      <c r="F1044519" s="94"/>
    </row>
    <row r="1044520" spans="6:6">
      <c r="F1044520" s="94"/>
    </row>
    <row r="1044521" spans="6:6">
      <c r="F1044521" s="94"/>
    </row>
    <row r="1044522" spans="6:6">
      <c r="F1044522" s="94"/>
    </row>
    <row r="1044523" spans="6:6">
      <c r="F1044523" s="94"/>
    </row>
    <row r="1044524" spans="6:6">
      <c r="F1044524" s="94"/>
    </row>
    <row r="1044525" spans="6:6">
      <c r="F1044525" s="94"/>
    </row>
    <row r="1044526" spans="6:6">
      <c r="F1044526" s="94"/>
    </row>
    <row r="1044527" spans="6:6">
      <c r="F1044527" s="94"/>
    </row>
    <row r="1044528" spans="6:6">
      <c r="F1044528" s="94"/>
    </row>
    <row r="1044529" spans="6:6">
      <c r="F1044529" s="94"/>
    </row>
    <row r="1044530" spans="6:6">
      <c r="F1044530" s="94"/>
    </row>
    <row r="1044531" spans="6:6">
      <c r="F1044531" s="94"/>
    </row>
    <row r="1044532" spans="6:6">
      <c r="F1044532" s="94"/>
    </row>
    <row r="1044533" spans="6:6">
      <c r="F1044533" s="94"/>
    </row>
    <row r="1044534" spans="6:6">
      <c r="F1044534" s="94"/>
    </row>
    <row r="1044535" spans="6:6">
      <c r="F1044535" s="94"/>
    </row>
    <row r="1044536" spans="6:6">
      <c r="F1044536" s="94"/>
    </row>
    <row r="1044537" spans="6:6">
      <c r="F1044537" s="94"/>
    </row>
    <row r="1044538" spans="6:6">
      <c r="F1044538" s="94"/>
    </row>
    <row r="1044539" spans="6:6">
      <c r="F1044539" s="94"/>
    </row>
    <row r="1044540" spans="6:6">
      <c r="F1044540" s="94"/>
    </row>
    <row r="1044541" spans="6:6">
      <c r="F1044541" s="94"/>
    </row>
    <row r="1044542" spans="6:6">
      <c r="F1044542" s="94"/>
    </row>
    <row r="1044543" spans="6:6">
      <c r="F1044543" s="94"/>
    </row>
    <row r="1044544" spans="6:6">
      <c r="F1044544" s="94"/>
    </row>
    <row r="1044545" spans="6:6">
      <c r="F1044545" s="94"/>
    </row>
    <row r="1044546" spans="6:6">
      <c r="F1044546" s="94"/>
    </row>
    <row r="1044547" spans="6:6">
      <c r="F1044547" s="94"/>
    </row>
    <row r="1044548" spans="6:6">
      <c r="F1044548" s="94"/>
    </row>
    <row r="1044549" spans="6:6">
      <c r="F1044549" s="94"/>
    </row>
    <row r="1044550" spans="6:6">
      <c r="F1044550" s="94"/>
    </row>
    <row r="1044551" spans="6:6">
      <c r="F1044551" s="94"/>
    </row>
    <row r="1044552" spans="6:6">
      <c r="F1044552" s="94"/>
    </row>
    <row r="1044553" spans="6:6">
      <c r="F1044553" s="94"/>
    </row>
    <row r="1044554" spans="6:6">
      <c r="F1044554" s="94"/>
    </row>
    <row r="1044555" spans="6:6">
      <c r="F1044555" s="94"/>
    </row>
    <row r="1044556" spans="6:6">
      <c r="F1044556" s="94"/>
    </row>
    <row r="1044557" spans="6:6">
      <c r="F1044557" s="94"/>
    </row>
    <row r="1044558" spans="6:6">
      <c r="F1044558" s="94"/>
    </row>
    <row r="1044559" spans="6:6">
      <c r="F1044559" s="94"/>
    </row>
    <row r="1044560" spans="6:6">
      <c r="F1044560" s="94"/>
    </row>
    <row r="1044561" spans="6:6">
      <c r="F1044561" s="94"/>
    </row>
    <row r="1044562" spans="6:6">
      <c r="F1044562" s="94"/>
    </row>
    <row r="1044563" spans="6:6">
      <c r="F1044563" s="94"/>
    </row>
    <row r="1044564" spans="6:6">
      <c r="F1044564" s="94"/>
    </row>
    <row r="1044565" spans="6:6">
      <c r="F1044565" s="94"/>
    </row>
    <row r="1044566" spans="6:6">
      <c r="F1044566" s="94"/>
    </row>
    <row r="1044567" spans="6:6">
      <c r="F1044567" s="94"/>
    </row>
    <row r="1044568" spans="6:6">
      <c r="F1044568" s="94"/>
    </row>
    <row r="1044569" spans="6:6">
      <c r="F1044569" s="94"/>
    </row>
    <row r="1044570" spans="6:6">
      <c r="F1044570" s="94"/>
    </row>
    <row r="1044571" spans="6:6">
      <c r="F1044571" s="94"/>
    </row>
    <row r="1044572" spans="6:6">
      <c r="F1044572" s="94"/>
    </row>
    <row r="1044573" spans="6:6">
      <c r="F1044573" s="94"/>
    </row>
    <row r="1044574" spans="6:6">
      <c r="F1044574" s="94"/>
    </row>
    <row r="1044575" spans="6:6">
      <c r="F1044575" s="94"/>
    </row>
    <row r="1044576" spans="6:6">
      <c r="F1044576" s="94"/>
    </row>
    <row r="1044577" spans="6:6">
      <c r="F1044577" s="94"/>
    </row>
    <row r="1044578" spans="6:6">
      <c r="F1044578" s="94"/>
    </row>
    <row r="1044579" spans="6:6">
      <c r="F1044579" s="94"/>
    </row>
    <row r="1044580" spans="6:6">
      <c r="F1044580" s="94"/>
    </row>
    <row r="1044581" spans="6:6">
      <c r="F1044581" s="94"/>
    </row>
    <row r="1044582" spans="6:6">
      <c r="F1044582" s="94"/>
    </row>
    <row r="1044583" spans="6:6">
      <c r="F1044583" s="94"/>
    </row>
    <row r="1044584" spans="6:6">
      <c r="F1044584" s="94"/>
    </row>
    <row r="1044585" spans="6:6">
      <c r="F1044585" s="94"/>
    </row>
    <row r="1044586" spans="6:6">
      <c r="F1044586" s="94"/>
    </row>
    <row r="1044587" spans="6:6">
      <c r="F1044587" s="94"/>
    </row>
    <row r="1044588" spans="6:6">
      <c r="F1044588" s="94"/>
    </row>
    <row r="1044589" spans="6:6">
      <c r="F1044589" s="94"/>
    </row>
    <row r="1044590" spans="6:6">
      <c r="F1044590" s="94"/>
    </row>
    <row r="1044591" spans="6:6">
      <c r="F1044591" s="94"/>
    </row>
    <row r="1044592" spans="6:6">
      <c r="F1044592" s="94"/>
    </row>
    <row r="1044593" spans="6:6">
      <c r="F1044593" s="94"/>
    </row>
    <row r="1044594" spans="6:6">
      <c r="F1044594" s="94"/>
    </row>
    <row r="1044595" spans="6:6">
      <c r="F1044595" s="94"/>
    </row>
    <row r="1044596" spans="6:6">
      <c r="F1044596" s="94"/>
    </row>
    <row r="1044597" spans="6:6">
      <c r="F1044597" s="94"/>
    </row>
    <row r="1044598" spans="6:6">
      <c r="F1044598" s="94"/>
    </row>
    <row r="1044599" spans="6:6">
      <c r="F1044599" s="94"/>
    </row>
    <row r="1044600" spans="6:6">
      <c r="F1044600" s="94"/>
    </row>
    <row r="1044601" spans="6:6">
      <c r="F1044601" s="94"/>
    </row>
    <row r="1044602" spans="6:6">
      <c r="F1044602" s="94"/>
    </row>
    <row r="1044603" spans="6:6">
      <c r="F1044603" s="94"/>
    </row>
    <row r="1044604" spans="6:6">
      <c r="F1044604" s="94"/>
    </row>
    <row r="1044605" spans="6:6">
      <c r="F1044605" s="94"/>
    </row>
    <row r="1044606" spans="6:6">
      <c r="F1044606" s="94"/>
    </row>
    <row r="1044607" spans="6:6">
      <c r="F1044607" s="94"/>
    </row>
    <row r="1044608" spans="6:6">
      <c r="F1044608" s="94"/>
    </row>
    <row r="1044609" spans="6:6">
      <c r="F1044609" s="94"/>
    </row>
    <row r="1044610" spans="6:6">
      <c r="F1044610" s="94"/>
    </row>
    <row r="1044611" spans="6:6">
      <c r="F1044611" s="94"/>
    </row>
    <row r="1044612" spans="6:6">
      <c r="F1044612" s="94"/>
    </row>
    <row r="1044613" spans="6:6">
      <c r="F1044613" s="94"/>
    </row>
    <row r="1044614" spans="6:6">
      <c r="F1044614" s="94"/>
    </row>
    <row r="1044615" spans="6:6">
      <c r="F1044615" s="94"/>
    </row>
    <row r="1044616" spans="6:6">
      <c r="F1044616" s="94"/>
    </row>
    <row r="1044617" spans="6:6">
      <c r="F1044617" s="94"/>
    </row>
    <row r="1044618" spans="6:6">
      <c r="F1044618" s="94"/>
    </row>
    <row r="1044619" spans="6:6">
      <c r="F1044619" s="94"/>
    </row>
    <row r="1044620" spans="6:6">
      <c r="F1044620" s="94"/>
    </row>
    <row r="1044621" spans="6:6">
      <c r="F1044621" s="94"/>
    </row>
    <row r="1044622" spans="6:6">
      <c r="F1044622" s="94"/>
    </row>
    <row r="1044623" spans="6:6">
      <c r="F1044623" s="94"/>
    </row>
    <row r="1044624" spans="6:6">
      <c r="F1044624" s="94"/>
    </row>
    <row r="1044625" spans="6:6">
      <c r="F1044625" s="94"/>
    </row>
    <row r="1044626" spans="6:6">
      <c r="F1044626" s="94"/>
    </row>
    <row r="1044627" spans="6:6">
      <c r="F1044627" s="94"/>
    </row>
    <row r="1044628" spans="6:6">
      <c r="F1044628" s="94"/>
    </row>
    <row r="1044629" spans="6:6">
      <c r="F1044629" s="94"/>
    </row>
    <row r="1044630" spans="6:6">
      <c r="F1044630" s="94"/>
    </row>
    <row r="1044631" spans="6:6">
      <c r="F1044631" s="94"/>
    </row>
    <row r="1044632" spans="6:6">
      <c r="F1044632" s="94"/>
    </row>
    <row r="1044633" spans="6:6">
      <c r="F1044633" s="94"/>
    </row>
    <row r="1044634" spans="6:6">
      <c r="F1044634" s="94"/>
    </row>
    <row r="1044635" spans="6:6">
      <c r="F1044635" s="94"/>
    </row>
    <row r="1044636" spans="6:6">
      <c r="F1044636" s="94"/>
    </row>
    <row r="1044637" spans="6:6">
      <c r="F1044637" s="94"/>
    </row>
    <row r="1044638" spans="6:6">
      <c r="F1044638" s="94"/>
    </row>
    <row r="1044639" spans="6:6">
      <c r="F1044639" s="94"/>
    </row>
    <row r="1044640" spans="6:6">
      <c r="F1044640" s="94"/>
    </row>
    <row r="1044641" spans="6:6">
      <c r="F1044641" s="94"/>
    </row>
    <row r="1044642" spans="6:6">
      <c r="F1044642" s="94"/>
    </row>
    <row r="1044643" spans="6:6">
      <c r="F1044643" s="94"/>
    </row>
    <row r="1044644" spans="6:6">
      <c r="F1044644" s="94"/>
    </row>
    <row r="1044645" spans="6:6">
      <c r="F1044645" s="94"/>
    </row>
    <row r="1044646" spans="6:6">
      <c r="F1044646" s="94"/>
    </row>
    <row r="1044647" spans="6:6">
      <c r="F1044647" s="94"/>
    </row>
    <row r="1044648" spans="6:6">
      <c r="F1044648" s="94"/>
    </row>
    <row r="1044649" spans="6:6">
      <c r="F1044649" s="94"/>
    </row>
    <row r="1044650" spans="6:6">
      <c r="F1044650" s="94"/>
    </row>
    <row r="1044651" spans="6:6">
      <c r="F1044651" s="94"/>
    </row>
    <row r="1044652" spans="6:6">
      <c r="F1044652" s="94"/>
    </row>
    <row r="1044653" spans="6:6">
      <c r="F1044653" s="94"/>
    </row>
    <row r="1044654" spans="6:6">
      <c r="F1044654" s="94"/>
    </row>
    <row r="1044655" spans="6:6">
      <c r="F1044655" s="94"/>
    </row>
    <row r="1044656" spans="6:6">
      <c r="F1044656" s="94"/>
    </row>
    <row r="1044657" spans="6:6">
      <c r="F1044657" s="94"/>
    </row>
    <row r="1044658" spans="6:6">
      <c r="F1044658" s="94"/>
    </row>
    <row r="1044659" spans="6:6">
      <c r="F1044659" s="94"/>
    </row>
    <row r="1044660" spans="6:6">
      <c r="F1044660" s="94"/>
    </row>
    <row r="1044661" spans="6:6">
      <c r="F1044661" s="94"/>
    </row>
    <row r="1044662" spans="6:6">
      <c r="F1044662" s="94"/>
    </row>
    <row r="1044663" spans="6:6">
      <c r="F1044663" s="94"/>
    </row>
    <row r="1044664" spans="6:6">
      <c r="F1044664" s="94"/>
    </row>
    <row r="1044665" spans="6:6">
      <c r="F1044665" s="94"/>
    </row>
    <row r="1044666" spans="6:6">
      <c r="F1044666" s="94"/>
    </row>
    <row r="1044667" spans="6:6">
      <c r="F1044667" s="94"/>
    </row>
    <row r="1044668" spans="6:6">
      <c r="F1044668" s="94"/>
    </row>
    <row r="1044669" spans="6:6">
      <c r="F1044669" s="94"/>
    </row>
    <row r="1044670" spans="6:6">
      <c r="F1044670" s="94"/>
    </row>
    <row r="1044671" spans="6:6">
      <c r="F1044671" s="94"/>
    </row>
    <row r="1044672" spans="6:6">
      <c r="F1044672" s="94"/>
    </row>
    <row r="1044673" spans="6:6">
      <c r="F1044673" s="94"/>
    </row>
    <row r="1044674" spans="6:6">
      <c r="F1044674" s="94"/>
    </row>
    <row r="1044675" spans="6:6">
      <c r="F1044675" s="94"/>
    </row>
    <row r="1044676" spans="6:6">
      <c r="F1044676" s="94"/>
    </row>
    <row r="1044677" spans="6:6">
      <c r="F1044677" s="94"/>
    </row>
    <row r="1044678" spans="6:6">
      <c r="F1044678" s="94"/>
    </row>
    <row r="1044679" spans="6:6">
      <c r="F1044679" s="94"/>
    </row>
    <row r="1044680" spans="6:6">
      <c r="F1044680" s="94"/>
    </row>
    <row r="1044681" spans="6:6">
      <c r="F1044681" s="94"/>
    </row>
    <row r="1044682" spans="6:6">
      <c r="F1044682" s="94"/>
    </row>
    <row r="1044683" spans="6:6">
      <c r="F1044683" s="94"/>
    </row>
    <row r="1044684" spans="6:6">
      <c r="F1044684" s="94"/>
    </row>
    <row r="1044685" spans="6:6">
      <c r="F1044685" s="94"/>
    </row>
    <row r="1044686" spans="6:6">
      <c r="F1044686" s="94"/>
    </row>
    <row r="1044687" spans="6:6">
      <c r="F1044687" s="94"/>
    </row>
    <row r="1044688" spans="6:6">
      <c r="F1044688" s="94"/>
    </row>
    <row r="1044689" spans="6:6">
      <c r="F1044689" s="94"/>
    </row>
    <row r="1044690" spans="6:6">
      <c r="F1044690" s="94"/>
    </row>
    <row r="1044691" spans="6:6">
      <c r="F1044691" s="94"/>
    </row>
    <row r="1044692" spans="6:6">
      <c r="F1044692" s="94"/>
    </row>
    <row r="1044693" spans="6:6">
      <c r="F1044693" s="94"/>
    </row>
    <row r="1044694" spans="6:6">
      <c r="F1044694" s="94"/>
    </row>
    <row r="1044695" spans="6:6">
      <c r="F1044695" s="94"/>
    </row>
    <row r="1044696" spans="6:6">
      <c r="F1044696" s="94"/>
    </row>
    <row r="1044697" spans="6:6">
      <c r="F1044697" s="94"/>
    </row>
    <row r="1044698" spans="6:6">
      <c r="F1044698" s="94"/>
    </row>
    <row r="1044699" spans="6:6">
      <c r="F1044699" s="94"/>
    </row>
    <row r="1044700" spans="6:6">
      <c r="F1044700" s="94"/>
    </row>
    <row r="1044701" spans="6:6">
      <c r="F1044701" s="94"/>
    </row>
    <row r="1044702" spans="6:6">
      <c r="F1044702" s="94"/>
    </row>
    <row r="1044703" spans="6:6">
      <c r="F1044703" s="94"/>
    </row>
    <row r="1044704" spans="6:6">
      <c r="F1044704" s="94"/>
    </row>
    <row r="1044705" spans="6:6">
      <c r="F1044705" s="94"/>
    </row>
    <row r="1044706" spans="6:6">
      <c r="F1044706" s="94"/>
    </row>
    <row r="1044707" spans="6:6">
      <c r="F1044707" s="94"/>
    </row>
    <row r="1044708" spans="6:6">
      <c r="F1044708" s="94"/>
    </row>
    <row r="1044709" spans="6:6">
      <c r="F1044709" s="94"/>
    </row>
    <row r="1044710" spans="6:6">
      <c r="F1044710" s="94"/>
    </row>
    <row r="1044711" spans="6:6">
      <c r="F1044711" s="94"/>
    </row>
    <row r="1044712" spans="6:6">
      <c r="F1044712" s="94"/>
    </row>
    <row r="1044713" spans="6:6">
      <c r="F1044713" s="94"/>
    </row>
    <row r="1044714" spans="6:6">
      <c r="F1044714" s="94"/>
    </row>
    <row r="1044715" spans="6:6">
      <c r="F1044715" s="94"/>
    </row>
    <row r="1044716" spans="6:6">
      <c r="F1044716" s="94"/>
    </row>
    <row r="1044717" spans="6:6">
      <c r="F1044717" s="94"/>
    </row>
    <row r="1044718" spans="6:6">
      <c r="F1044718" s="94"/>
    </row>
    <row r="1044719" spans="6:6">
      <c r="F1044719" s="94"/>
    </row>
    <row r="1044720" spans="6:6">
      <c r="F1044720" s="94"/>
    </row>
    <row r="1044721" spans="6:6">
      <c r="F1044721" s="94"/>
    </row>
    <row r="1044722" spans="6:6">
      <c r="F1044722" s="94"/>
    </row>
    <row r="1044723" spans="6:6">
      <c r="F1044723" s="94"/>
    </row>
    <row r="1044724" spans="6:6">
      <c r="F1044724" s="94"/>
    </row>
    <row r="1044725" spans="6:6">
      <c r="F1044725" s="94"/>
    </row>
    <row r="1044726" spans="6:6">
      <c r="F1044726" s="94"/>
    </row>
    <row r="1044727" spans="6:6">
      <c r="F1044727" s="94"/>
    </row>
    <row r="1044728" spans="6:6">
      <c r="F1044728" s="94"/>
    </row>
    <row r="1044729" spans="6:6">
      <c r="F1044729" s="94"/>
    </row>
    <row r="1044730" spans="6:6">
      <c r="F1044730" s="94"/>
    </row>
    <row r="1044731" spans="6:6">
      <c r="F1044731" s="94"/>
    </row>
    <row r="1044732" spans="6:6">
      <c r="F1044732" s="94"/>
    </row>
    <row r="1044733" spans="6:6">
      <c r="F1044733" s="94"/>
    </row>
    <row r="1044734" spans="6:6">
      <c r="F1044734" s="94"/>
    </row>
    <row r="1044735" spans="6:6">
      <c r="F1044735" s="94"/>
    </row>
    <row r="1044736" spans="6:6">
      <c r="F1044736" s="94"/>
    </row>
    <row r="1044737" spans="6:6">
      <c r="F1044737" s="94"/>
    </row>
    <row r="1044738" spans="6:6">
      <c r="F1044738" s="94"/>
    </row>
    <row r="1044739" spans="6:6">
      <c r="F1044739" s="94"/>
    </row>
    <row r="1044740" spans="6:6">
      <c r="F1044740" s="94"/>
    </row>
    <row r="1044741" spans="6:6">
      <c r="F1044741" s="94"/>
    </row>
    <row r="1044742" spans="6:6">
      <c r="F1044742" s="94"/>
    </row>
    <row r="1044743" spans="6:6">
      <c r="F1044743" s="94"/>
    </row>
    <row r="1044744" spans="6:6">
      <c r="F1044744" s="94"/>
    </row>
    <row r="1044745" spans="6:6">
      <c r="F1044745" s="94"/>
    </row>
    <row r="1044746" spans="6:6">
      <c r="F1044746" s="94"/>
    </row>
    <row r="1044747" spans="6:6">
      <c r="F1044747" s="94"/>
    </row>
    <row r="1044748" spans="6:6">
      <c r="F1044748" s="94"/>
    </row>
    <row r="1044749" spans="6:6">
      <c r="F1044749" s="94"/>
    </row>
    <row r="1044750" spans="6:6">
      <c r="F1044750" s="94"/>
    </row>
    <row r="1044751" spans="6:6">
      <c r="F1044751" s="94"/>
    </row>
    <row r="1044752" spans="6:6">
      <c r="F1044752" s="94"/>
    </row>
    <row r="1044753" spans="6:6">
      <c r="F1044753" s="94"/>
    </row>
    <row r="1044754" spans="6:6">
      <c r="F1044754" s="94"/>
    </row>
    <row r="1044755" spans="6:6">
      <c r="F1044755" s="94"/>
    </row>
    <row r="1044756" spans="6:6">
      <c r="F1044756" s="94"/>
    </row>
    <row r="1044757" spans="6:6">
      <c r="F1044757" s="94"/>
    </row>
    <row r="1044758" spans="6:6">
      <c r="F1044758" s="94"/>
    </row>
    <row r="1044759" spans="6:6">
      <c r="F1044759" s="94"/>
    </row>
    <row r="1044760" spans="6:6">
      <c r="F1044760" s="94"/>
    </row>
    <row r="1044761" spans="6:6">
      <c r="F1044761" s="94"/>
    </row>
    <row r="1044762" spans="6:6">
      <c r="F1044762" s="94"/>
    </row>
    <row r="1044763" spans="6:6">
      <c r="F1044763" s="94"/>
    </row>
    <row r="1044764" spans="6:6">
      <c r="F1044764" s="94"/>
    </row>
    <row r="1044765" spans="6:6">
      <c r="F1044765" s="94"/>
    </row>
    <row r="1044766" spans="6:6">
      <c r="F1044766" s="94"/>
    </row>
    <row r="1044767" spans="6:6">
      <c r="F1044767" s="94"/>
    </row>
    <row r="1044768" spans="6:6">
      <c r="F1044768" s="94"/>
    </row>
    <row r="1044769" spans="6:6">
      <c r="F1044769" s="94"/>
    </row>
    <row r="1044770" spans="6:6">
      <c r="F1044770" s="94"/>
    </row>
    <row r="1044771" spans="6:6">
      <c r="F1044771" s="94"/>
    </row>
    <row r="1044772" spans="6:6">
      <c r="F1044772" s="94"/>
    </row>
    <row r="1044773" spans="6:6">
      <c r="F1044773" s="94"/>
    </row>
    <row r="1044774" spans="6:6">
      <c r="F1044774" s="94"/>
    </row>
    <row r="1044775" spans="6:6">
      <c r="F1044775" s="94"/>
    </row>
    <row r="1044776" spans="6:6">
      <c r="F1044776" s="94"/>
    </row>
    <row r="1044777" spans="6:6">
      <c r="F1044777" s="94"/>
    </row>
    <row r="1044778" spans="6:6">
      <c r="F1044778" s="94"/>
    </row>
    <row r="1044779" spans="6:6">
      <c r="F1044779" s="94"/>
    </row>
    <row r="1044780" spans="6:6">
      <c r="F1044780" s="94"/>
    </row>
    <row r="1044781" spans="6:6">
      <c r="F1044781" s="94"/>
    </row>
    <row r="1044782" spans="6:6">
      <c r="F1044782" s="94"/>
    </row>
    <row r="1044783" spans="6:6">
      <c r="F1044783" s="94"/>
    </row>
    <row r="1044784" spans="6:6">
      <c r="F1044784" s="94"/>
    </row>
    <row r="1044785" spans="6:6">
      <c r="F1044785" s="94"/>
    </row>
    <row r="1044786" spans="6:6">
      <c r="F1044786" s="94"/>
    </row>
    <row r="1044787" spans="6:6">
      <c r="F1044787" s="94"/>
    </row>
    <row r="1044788" spans="6:6">
      <c r="F1044788" s="94"/>
    </row>
    <row r="1044789" spans="6:6">
      <c r="F1044789" s="94"/>
    </row>
    <row r="1044790" spans="6:6">
      <c r="F1044790" s="94"/>
    </row>
    <row r="1044791" spans="6:6">
      <c r="F1044791" s="94"/>
    </row>
    <row r="1044792" spans="6:6">
      <c r="F1044792" s="94"/>
    </row>
    <row r="1044793" spans="6:6">
      <c r="F1044793" s="94"/>
    </row>
    <row r="1044794" spans="6:6">
      <c r="F1044794" s="94"/>
    </row>
    <row r="1044795" spans="6:6">
      <c r="F1044795" s="94"/>
    </row>
    <row r="1044796" spans="6:6">
      <c r="F1044796" s="94"/>
    </row>
    <row r="1044797" spans="6:6">
      <c r="F1044797" s="94"/>
    </row>
    <row r="1044798" spans="6:6">
      <c r="F1044798" s="94"/>
    </row>
    <row r="1044799" spans="6:6">
      <c r="F1044799" s="94"/>
    </row>
    <row r="1044800" spans="6:6">
      <c r="F1044800" s="94"/>
    </row>
    <row r="1044801" spans="6:6">
      <c r="F1044801" s="94"/>
    </row>
    <row r="1044802" spans="6:6">
      <c r="F1044802" s="94"/>
    </row>
    <row r="1044803" spans="6:6">
      <c r="F1044803" s="94"/>
    </row>
    <row r="1044804" spans="6:6">
      <c r="F1044804" s="94"/>
    </row>
    <row r="1044805" spans="6:6">
      <c r="F1044805" s="94"/>
    </row>
    <row r="1044806" spans="6:6">
      <c r="F1044806" s="94"/>
    </row>
    <row r="1044807" spans="6:6">
      <c r="F1044807" s="94"/>
    </row>
    <row r="1044808" spans="6:6">
      <c r="F1044808" s="94"/>
    </row>
    <row r="1044809" spans="6:6">
      <c r="F1044809" s="94"/>
    </row>
    <row r="1044810" spans="6:6">
      <c r="F1044810" s="94"/>
    </row>
    <row r="1044811" spans="6:6">
      <c r="F1044811" s="94"/>
    </row>
    <row r="1044812" spans="6:6">
      <c r="F1044812" s="94"/>
    </row>
    <row r="1044813" spans="6:6">
      <c r="F1044813" s="94"/>
    </row>
    <row r="1044814" spans="6:6">
      <c r="F1044814" s="94"/>
    </row>
    <row r="1044815" spans="6:6">
      <c r="F1044815" s="94"/>
    </row>
    <row r="1044816" spans="6:6">
      <c r="F1044816" s="94"/>
    </row>
    <row r="1044817" spans="6:6">
      <c r="F1044817" s="94"/>
    </row>
    <row r="1044818" spans="6:6">
      <c r="F1044818" s="94"/>
    </row>
    <row r="1044819" spans="6:6">
      <c r="F1044819" s="94"/>
    </row>
    <row r="1044820" spans="6:6">
      <c r="F1044820" s="94"/>
    </row>
    <row r="1044821" spans="6:6">
      <c r="F1044821" s="94"/>
    </row>
    <row r="1044822" spans="6:6">
      <c r="F1044822" s="94"/>
    </row>
    <row r="1044823" spans="6:6">
      <c r="F1044823" s="94"/>
    </row>
    <row r="1044824" spans="6:6">
      <c r="F1044824" s="94"/>
    </row>
    <row r="1044825" spans="6:6">
      <c r="F1044825" s="94"/>
    </row>
    <row r="1044826" spans="6:6">
      <c r="F1044826" s="94"/>
    </row>
    <row r="1044827" spans="6:6">
      <c r="F1044827" s="94"/>
    </row>
    <row r="1044828" spans="6:6">
      <c r="F1044828" s="94"/>
    </row>
    <row r="1044829" spans="6:6">
      <c r="F1044829" s="94"/>
    </row>
    <row r="1044830" spans="6:6">
      <c r="F1044830" s="94"/>
    </row>
    <row r="1044831" spans="6:6">
      <c r="F1044831" s="94"/>
    </row>
    <row r="1044832" spans="6:6">
      <c r="F1044832" s="94"/>
    </row>
    <row r="1044833" spans="6:6">
      <c r="F1044833" s="94"/>
    </row>
    <row r="1044834" spans="6:6">
      <c r="F1044834" s="94"/>
    </row>
    <row r="1044835" spans="6:6">
      <c r="F1044835" s="94"/>
    </row>
    <row r="1044836" spans="6:6">
      <c r="F1044836" s="94"/>
    </row>
    <row r="1044837" spans="6:6">
      <c r="F1044837" s="94"/>
    </row>
    <row r="1044838" spans="6:6">
      <c r="F1044838" s="94"/>
    </row>
    <row r="1044839" spans="6:6">
      <c r="F1044839" s="94"/>
    </row>
    <row r="1044840" spans="6:6">
      <c r="F1044840" s="94"/>
    </row>
    <row r="1044841" spans="6:6">
      <c r="F1044841" s="94"/>
    </row>
    <row r="1044842" spans="6:6">
      <c r="F1044842" s="94"/>
    </row>
    <row r="1044843" spans="6:6">
      <c r="F1044843" s="94"/>
    </row>
    <row r="1044844" spans="6:6">
      <c r="F1044844" s="94"/>
    </row>
    <row r="1044845" spans="6:6">
      <c r="F1044845" s="94"/>
    </row>
    <row r="1044846" spans="6:6">
      <c r="F1044846" s="94"/>
    </row>
    <row r="1044847" spans="6:6">
      <c r="F1044847" s="94"/>
    </row>
    <row r="1044848" spans="6:6">
      <c r="F1044848" s="94"/>
    </row>
    <row r="1044849" spans="6:6">
      <c r="F1044849" s="94"/>
    </row>
    <row r="1044850" spans="6:6">
      <c r="F1044850" s="94"/>
    </row>
    <row r="1044851" spans="6:6">
      <c r="F1044851" s="94"/>
    </row>
    <row r="1044852" spans="6:6">
      <c r="F1044852" s="94"/>
    </row>
    <row r="1044853" spans="6:6">
      <c r="F1044853" s="94"/>
    </row>
    <row r="1044854" spans="6:6">
      <c r="F1044854" s="94"/>
    </row>
    <row r="1044855" spans="6:6">
      <c r="F1044855" s="94"/>
    </row>
    <row r="1044856" spans="6:6">
      <c r="F1044856" s="94"/>
    </row>
    <row r="1044857" spans="6:6">
      <c r="F1044857" s="94"/>
    </row>
    <row r="1044858" spans="6:6">
      <c r="F1044858" s="94"/>
    </row>
    <row r="1044859" spans="6:6">
      <c r="F1044859" s="94"/>
    </row>
    <row r="1044860" spans="6:6">
      <c r="F1044860" s="94"/>
    </row>
    <row r="1044861" spans="6:6">
      <c r="F1044861" s="94"/>
    </row>
    <row r="1044862" spans="6:6">
      <c r="F1044862" s="94"/>
    </row>
    <row r="1044863" spans="6:6">
      <c r="F1044863" s="94"/>
    </row>
    <row r="1044864" spans="6:6">
      <c r="F1044864" s="94"/>
    </row>
    <row r="1044865" spans="6:6">
      <c r="F1044865" s="94"/>
    </row>
    <row r="1044866" spans="6:6">
      <c r="F1044866" s="94"/>
    </row>
    <row r="1044867" spans="6:6">
      <c r="F1044867" s="94"/>
    </row>
    <row r="1044868" spans="6:6">
      <c r="F1044868" s="94"/>
    </row>
    <row r="1044869" spans="6:6">
      <c r="F1044869" s="94"/>
    </row>
    <row r="1044870" spans="6:6">
      <c r="F1044870" s="94"/>
    </row>
    <row r="1044871" spans="6:6">
      <c r="F1044871" s="94"/>
    </row>
    <row r="1044872" spans="6:6">
      <c r="F1044872" s="94"/>
    </row>
    <row r="1044873" spans="6:6">
      <c r="F1044873" s="94"/>
    </row>
    <row r="1044874" spans="6:6">
      <c r="F1044874" s="94"/>
    </row>
    <row r="1044875" spans="6:6">
      <c r="F1044875" s="94"/>
    </row>
    <row r="1044876" spans="6:6">
      <c r="F1044876" s="94"/>
    </row>
    <row r="1044877" spans="6:6">
      <c r="F1044877" s="94"/>
    </row>
    <row r="1044878" spans="6:6">
      <c r="F1044878" s="94"/>
    </row>
    <row r="1044879" spans="6:6">
      <c r="F1044879" s="94"/>
    </row>
    <row r="1044880" spans="6:6">
      <c r="F1044880" s="94"/>
    </row>
    <row r="1044881" spans="6:6">
      <c r="F1044881" s="94"/>
    </row>
    <row r="1044882" spans="6:6">
      <c r="F1044882" s="94"/>
    </row>
    <row r="1044883" spans="6:6">
      <c r="F1044883" s="94"/>
    </row>
    <row r="1044884" spans="6:6">
      <c r="F1044884" s="94"/>
    </row>
    <row r="1044885" spans="6:6">
      <c r="F1044885" s="94"/>
    </row>
    <row r="1044886" spans="6:6">
      <c r="F1044886" s="94"/>
    </row>
    <row r="1044887" spans="6:6">
      <c r="F1044887" s="94"/>
    </row>
    <row r="1044888" spans="6:6">
      <c r="F1044888" s="94"/>
    </row>
    <row r="1044889" spans="6:6">
      <c r="F1044889" s="94"/>
    </row>
    <row r="1044890" spans="6:6">
      <c r="F1044890" s="94"/>
    </row>
    <row r="1044891" spans="6:6">
      <c r="F1044891" s="94"/>
    </row>
    <row r="1044892" spans="6:6">
      <c r="F1044892" s="94"/>
    </row>
    <row r="1044893" spans="6:6">
      <c r="F1044893" s="94"/>
    </row>
    <row r="1044894" spans="6:6">
      <c r="F1044894" s="94"/>
    </row>
    <row r="1044895" spans="6:6">
      <c r="F1044895" s="94"/>
    </row>
    <row r="1044896" spans="6:6">
      <c r="F1044896" s="94"/>
    </row>
    <row r="1044897" spans="6:6">
      <c r="F1044897" s="94"/>
    </row>
    <row r="1044898" spans="6:6">
      <c r="F1044898" s="94"/>
    </row>
    <row r="1044899" spans="6:6">
      <c r="F1044899" s="94"/>
    </row>
    <row r="1044900" spans="6:6">
      <c r="F1044900" s="94"/>
    </row>
    <row r="1044901" spans="6:6">
      <c r="F1044901" s="94"/>
    </row>
    <row r="1044902" spans="6:6">
      <c r="F1044902" s="94"/>
    </row>
    <row r="1044903" spans="6:6">
      <c r="F1044903" s="94"/>
    </row>
    <row r="1044904" spans="6:6">
      <c r="F1044904" s="94"/>
    </row>
    <row r="1044905" spans="6:6">
      <c r="F1044905" s="94"/>
    </row>
    <row r="1044906" spans="6:6">
      <c r="F1044906" s="94"/>
    </row>
    <row r="1044907" spans="6:6">
      <c r="F1044907" s="94"/>
    </row>
    <row r="1044908" spans="6:6">
      <c r="F1044908" s="94"/>
    </row>
    <row r="1044909" spans="6:6">
      <c r="F1044909" s="94"/>
    </row>
    <row r="1044910" spans="6:6">
      <c r="F1044910" s="94"/>
    </row>
    <row r="1044911" spans="6:6">
      <c r="F1044911" s="94"/>
    </row>
    <row r="1044912" spans="6:6">
      <c r="F1044912" s="94"/>
    </row>
    <row r="1044913" spans="6:6">
      <c r="F1044913" s="94"/>
    </row>
    <row r="1044914" spans="6:6">
      <c r="F1044914" s="94"/>
    </row>
    <row r="1044915" spans="6:6">
      <c r="F1044915" s="94"/>
    </row>
    <row r="1044916" spans="6:6">
      <c r="F1044916" s="94"/>
    </row>
    <row r="1044917" spans="6:6">
      <c r="F1044917" s="94"/>
    </row>
    <row r="1044918" spans="6:6">
      <c r="F1044918" s="94"/>
    </row>
    <row r="1044919" spans="6:6">
      <c r="F1044919" s="94"/>
    </row>
    <row r="1044920" spans="6:6">
      <c r="F1044920" s="94"/>
    </row>
    <row r="1044921" spans="6:6">
      <c r="F1044921" s="94"/>
    </row>
    <row r="1044922" spans="6:6">
      <c r="F1044922" s="94"/>
    </row>
    <row r="1044923" spans="6:6">
      <c r="F1044923" s="94"/>
    </row>
    <row r="1044924" spans="6:6">
      <c r="F1044924" s="94"/>
    </row>
    <row r="1044925" spans="6:6">
      <c r="F1044925" s="94"/>
    </row>
    <row r="1044926" spans="6:6">
      <c r="F1044926" s="94"/>
    </row>
    <row r="1044927" spans="6:6">
      <c r="F1044927" s="94"/>
    </row>
    <row r="1044928" spans="6:6">
      <c r="F1044928" s="94"/>
    </row>
    <row r="1044929" spans="6:6">
      <c r="F1044929" s="94"/>
    </row>
    <row r="1044930" spans="6:6">
      <c r="F1044930" s="94"/>
    </row>
    <row r="1044931" spans="6:6">
      <c r="F1044931" s="94"/>
    </row>
    <row r="1044932" spans="6:6">
      <c r="F1044932" s="94"/>
    </row>
    <row r="1044933" spans="6:6">
      <c r="F1044933" s="94"/>
    </row>
    <row r="1044934" spans="6:6">
      <c r="F1044934" s="94"/>
    </row>
    <row r="1044935" spans="6:6">
      <c r="F1044935" s="94"/>
    </row>
    <row r="1044936" spans="6:6">
      <c r="F1044936" s="94"/>
    </row>
    <row r="1044937" spans="6:6">
      <c r="F1044937" s="94"/>
    </row>
    <row r="1044938" spans="6:6">
      <c r="F1044938" s="94"/>
    </row>
    <row r="1044939" spans="6:6">
      <c r="F1044939" s="94"/>
    </row>
    <row r="1044940" spans="6:6">
      <c r="F1044940" s="94"/>
    </row>
    <row r="1044941" spans="6:6">
      <c r="F1044941" s="94"/>
    </row>
    <row r="1044942" spans="6:6">
      <c r="F1044942" s="94"/>
    </row>
    <row r="1044943" spans="6:6">
      <c r="F1044943" s="94"/>
    </row>
    <row r="1044944" spans="6:6">
      <c r="F1044944" s="94"/>
    </row>
    <row r="1044945" spans="6:6">
      <c r="F1044945" s="94"/>
    </row>
    <row r="1044946" spans="6:6">
      <c r="F1044946" s="94"/>
    </row>
    <row r="1044947" spans="6:6">
      <c r="F1044947" s="94"/>
    </row>
    <row r="1044948" spans="6:6">
      <c r="F1044948" s="94"/>
    </row>
    <row r="1044949" spans="6:6">
      <c r="F1044949" s="94"/>
    </row>
    <row r="1044950" spans="6:6">
      <c r="F1044950" s="94"/>
    </row>
    <row r="1044951" spans="6:6">
      <c r="F1044951" s="94"/>
    </row>
    <row r="1044952" spans="6:6">
      <c r="F1044952" s="94"/>
    </row>
    <row r="1044953" spans="6:6">
      <c r="F1044953" s="94"/>
    </row>
    <row r="1044954" spans="6:6">
      <c r="F1044954" s="94"/>
    </row>
    <row r="1044955" spans="6:6">
      <c r="F1044955" s="94"/>
    </row>
    <row r="1044956" spans="6:6">
      <c r="F1044956" s="94"/>
    </row>
    <row r="1044957" spans="6:6">
      <c r="F1044957" s="94"/>
    </row>
    <row r="1044958" spans="6:6">
      <c r="F1044958" s="94"/>
    </row>
    <row r="1044959" spans="6:6">
      <c r="F1044959" s="94"/>
    </row>
    <row r="1044960" spans="6:6">
      <c r="F1044960" s="94"/>
    </row>
    <row r="1044961" spans="6:6">
      <c r="F1044961" s="94"/>
    </row>
    <row r="1044962" spans="6:6">
      <c r="F1044962" s="94"/>
    </row>
    <row r="1044963" spans="6:6">
      <c r="F1044963" s="94"/>
    </row>
    <row r="1044964" spans="6:6">
      <c r="F1044964" s="94"/>
    </row>
    <row r="1044965" spans="6:6">
      <c r="F1044965" s="94"/>
    </row>
    <row r="1044966" spans="6:6">
      <c r="F1044966" s="94"/>
    </row>
    <row r="1044967" spans="6:6">
      <c r="F1044967" s="94"/>
    </row>
    <row r="1044968" spans="6:6">
      <c r="F1044968" s="94"/>
    </row>
    <row r="1044969" spans="6:6">
      <c r="F1044969" s="94"/>
    </row>
    <row r="1044970" spans="6:6">
      <c r="F1044970" s="94"/>
    </row>
    <row r="1044971" spans="6:6">
      <c r="F1044971" s="94"/>
    </row>
    <row r="1044972" spans="6:6">
      <c r="F1044972" s="94"/>
    </row>
    <row r="1044973" spans="6:6">
      <c r="F1044973" s="94"/>
    </row>
    <row r="1044974" spans="6:6">
      <c r="F1044974" s="94"/>
    </row>
    <row r="1044975" spans="6:6">
      <c r="F1044975" s="94"/>
    </row>
    <row r="1044976" spans="6:6">
      <c r="F1044976" s="94"/>
    </row>
    <row r="1044977" spans="6:6">
      <c r="F1044977" s="94"/>
    </row>
    <row r="1044978" spans="6:6">
      <c r="F1044978" s="94"/>
    </row>
    <row r="1044979" spans="6:6">
      <c r="F1044979" s="94"/>
    </row>
    <row r="1044980" spans="6:6">
      <c r="F1044980" s="94"/>
    </row>
    <row r="1044981" spans="6:6">
      <c r="F1044981" s="94"/>
    </row>
    <row r="1044982" spans="6:6">
      <c r="F1044982" s="94"/>
    </row>
    <row r="1044983" spans="6:6">
      <c r="F1044983" s="94"/>
    </row>
    <row r="1044984" spans="6:6">
      <c r="F1044984" s="94"/>
    </row>
    <row r="1044985" spans="6:6">
      <c r="F1044985" s="94"/>
    </row>
    <row r="1044986" spans="6:6">
      <c r="F1044986" s="94"/>
    </row>
    <row r="1044987" spans="6:6">
      <c r="F1044987" s="94"/>
    </row>
    <row r="1044988" spans="6:6">
      <c r="F1044988" s="94"/>
    </row>
    <row r="1044989" spans="6:6">
      <c r="F1044989" s="94"/>
    </row>
    <row r="1044990" spans="6:6">
      <c r="F1044990" s="94"/>
    </row>
    <row r="1044991" spans="6:6">
      <c r="F1044991" s="94"/>
    </row>
    <row r="1044992" spans="6:6">
      <c r="F1044992" s="94"/>
    </row>
    <row r="1044993" spans="6:6">
      <c r="F1044993" s="94"/>
    </row>
    <row r="1044994" spans="6:6">
      <c r="F1044994" s="94"/>
    </row>
    <row r="1044995" spans="6:6">
      <c r="F1044995" s="94"/>
    </row>
    <row r="1044996" spans="6:6">
      <c r="F1044996" s="94"/>
    </row>
    <row r="1044997" spans="6:6">
      <c r="F1044997" s="94"/>
    </row>
    <row r="1044998" spans="6:6">
      <c r="F1044998" s="94"/>
    </row>
    <row r="1044999" spans="6:6">
      <c r="F1044999" s="94"/>
    </row>
    <row r="1045000" spans="6:6">
      <c r="F1045000" s="94"/>
    </row>
    <row r="1045001" spans="6:6">
      <c r="F1045001" s="94"/>
    </row>
    <row r="1045002" spans="6:6">
      <c r="F1045002" s="94"/>
    </row>
    <row r="1045003" spans="6:6">
      <c r="F1045003" s="94"/>
    </row>
    <row r="1045004" spans="6:6">
      <c r="F1045004" s="94"/>
    </row>
    <row r="1045005" spans="6:6">
      <c r="F1045005" s="94"/>
    </row>
    <row r="1045006" spans="6:6">
      <c r="F1045006" s="94"/>
    </row>
    <row r="1045007" spans="6:6">
      <c r="F1045007" s="94"/>
    </row>
    <row r="1045008" spans="6:6">
      <c r="F1045008" s="94"/>
    </row>
    <row r="1045009" spans="6:6">
      <c r="F1045009" s="94"/>
    </row>
    <row r="1045010" spans="6:6">
      <c r="F1045010" s="94"/>
    </row>
    <row r="1045011" spans="6:6">
      <c r="F1045011" s="94"/>
    </row>
    <row r="1045012" spans="6:6">
      <c r="F1045012" s="94"/>
    </row>
    <row r="1045013" spans="6:6">
      <c r="F1045013" s="94"/>
    </row>
    <row r="1045014" spans="6:6">
      <c r="F1045014" s="94"/>
    </row>
    <row r="1045015" spans="6:6">
      <c r="F1045015" s="94"/>
    </row>
    <row r="1045016" spans="6:6">
      <c r="F1045016" s="94"/>
    </row>
    <row r="1045017" spans="6:6">
      <c r="F1045017" s="94"/>
    </row>
    <row r="1045018" spans="6:6">
      <c r="F1045018" s="94"/>
    </row>
    <row r="1045019" spans="6:6">
      <c r="F1045019" s="94"/>
    </row>
    <row r="1045020" spans="6:6">
      <c r="F1045020" s="94"/>
    </row>
    <row r="1045021" spans="6:6">
      <c r="F1045021" s="94"/>
    </row>
    <row r="1045022" spans="6:6">
      <c r="F1045022" s="94"/>
    </row>
    <row r="1045023" spans="6:6">
      <c r="F1045023" s="94"/>
    </row>
    <row r="1045024" spans="6:6">
      <c r="F1045024" s="94"/>
    </row>
    <row r="1045025" spans="6:6">
      <c r="F1045025" s="94"/>
    </row>
    <row r="1045026" spans="6:6">
      <c r="F1045026" s="94"/>
    </row>
    <row r="1045027" spans="6:6">
      <c r="F1045027" s="94"/>
    </row>
    <row r="1045028" spans="6:6">
      <c r="F1045028" s="94"/>
    </row>
    <row r="1045029" spans="6:6">
      <c r="F1045029" s="94"/>
    </row>
    <row r="1045030" spans="6:6">
      <c r="F1045030" s="94"/>
    </row>
    <row r="1045031" spans="6:6">
      <c r="F1045031" s="94"/>
    </row>
    <row r="1045032" spans="6:6">
      <c r="F1045032" s="94"/>
    </row>
    <row r="1045033" spans="6:6">
      <c r="F1045033" s="94"/>
    </row>
    <row r="1045034" spans="6:6">
      <c r="F1045034" s="94"/>
    </row>
    <row r="1045035" spans="6:6">
      <c r="F1045035" s="94"/>
    </row>
    <row r="1045036" spans="6:6">
      <c r="F1045036" s="94"/>
    </row>
    <row r="1045037" spans="6:6">
      <c r="F1045037" s="94"/>
    </row>
    <row r="1045038" spans="6:6">
      <c r="F1045038" s="94"/>
    </row>
    <row r="1045039" spans="6:6">
      <c r="F1045039" s="94"/>
    </row>
    <row r="1045040" spans="6:6">
      <c r="F1045040" s="94"/>
    </row>
    <row r="1045041" spans="6:6">
      <c r="F1045041" s="94"/>
    </row>
    <row r="1045042" spans="6:6">
      <c r="F1045042" s="94"/>
    </row>
    <row r="1045043" spans="6:6">
      <c r="F1045043" s="94"/>
    </row>
    <row r="1045044" spans="6:6">
      <c r="F1045044" s="94"/>
    </row>
    <row r="1045045" spans="6:6">
      <c r="F1045045" s="94"/>
    </row>
    <row r="1045046" spans="6:6">
      <c r="F1045046" s="94"/>
    </row>
    <row r="1045047" spans="6:6">
      <c r="F1045047" s="94"/>
    </row>
    <row r="1045048" spans="6:6">
      <c r="F1045048" s="94"/>
    </row>
    <row r="1045049" spans="6:6">
      <c r="F1045049" s="94"/>
    </row>
    <row r="1045050" spans="6:6">
      <c r="F1045050" s="94"/>
    </row>
    <row r="1045051" spans="6:6">
      <c r="F1045051" s="94"/>
    </row>
    <row r="1045052" spans="6:6">
      <c r="F1045052" s="94"/>
    </row>
    <row r="1045053" spans="6:6">
      <c r="F1045053" s="94"/>
    </row>
    <row r="1045054" spans="6:6">
      <c r="F1045054" s="94"/>
    </row>
    <row r="1045055" spans="6:6">
      <c r="F1045055" s="94"/>
    </row>
    <row r="1045056" spans="6:6">
      <c r="F1045056" s="94"/>
    </row>
    <row r="1045057" spans="6:6">
      <c r="F1045057" s="94"/>
    </row>
    <row r="1045058" spans="6:6">
      <c r="F1045058" s="94"/>
    </row>
    <row r="1045059" spans="6:6">
      <c r="F1045059" s="94"/>
    </row>
    <row r="1045060" spans="6:6">
      <c r="F1045060" s="94"/>
    </row>
    <row r="1045061" spans="6:6">
      <c r="F1045061" s="94"/>
    </row>
    <row r="1045062" spans="6:6">
      <c r="F1045062" s="94"/>
    </row>
    <row r="1045063" spans="6:6">
      <c r="F1045063" s="94"/>
    </row>
    <row r="1045064" spans="6:6">
      <c r="F1045064" s="94"/>
    </row>
    <row r="1045065" spans="6:6">
      <c r="F1045065" s="94"/>
    </row>
    <row r="1045066" spans="6:6">
      <c r="F1045066" s="94"/>
    </row>
    <row r="1045067" spans="6:6">
      <c r="F1045067" s="94"/>
    </row>
    <row r="1045068" spans="6:6">
      <c r="F1045068" s="94"/>
    </row>
    <row r="1045069" spans="6:6">
      <c r="F1045069" s="94"/>
    </row>
    <row r="1045070" spans="6:6">
      <c r="F1045070" s="94"/>
    </row>
    <row r="1045071" spans="6:6">
      <c r="F1045071" s="94"/>
    </row>
    <row r="1045072" spans="6:6">
      <c r="F1045072" s="94"/>
    </row>
    <row r="1045073" spans="6:6">
      <c r="F1045073" s="94"/>
    </row>
    <row r="1045074" spans="6:6">
      <c r="F1045074" s="94"/>
    </row>
    <row r="1045075" spans="6:6">
      <c r="F1045075" s="94"/>
    </row>
    <row r="1045076" spans="6:6">
      <c r="F1045076" s="94"/>
    </row>
    <row r="1045077" spans="6:6">
      <c r="F1045077" s="94"/>
    </row>
    <row r="1045078" spans="6:6">
      <c r="F1045078" s="94"/>
    </row>
    <row r="1045079" spans="6:6">
      <c r="F1045079" s="94"/>
    </row>
    <row r="1045080" spans="6:6">
      <c r="F1045080" s="94"/>
    </row>
    <row r="1045081" spans="6:6">
      <c r="F1045081" s="94"/>
    </row>
    <row r="1045082" spans="6:6">
      <c r="F1045082" s="94"/>
    </row>
    <row r="1045083" spans="6:6">
      <c r="F1045083" s="94"/>
    </row>
    <row r="1045084" spans="6:6">
      <c r="F1045084" s="94"/>
    </row>
    <row r="1045085" spans="6:6">
      <c r="F1045085" s="94"/>
    </row>
    <row r="1045086" spans="6:6">
      <c r="F1045086" s="94"/>
    </row>
    <row r="1045087" spans="6:6">
      <c r="F1045087" s="94"/>
    </row>
    <row r="1045088" spans="6:6">
      <c r="F1045088" s="94"/>
    </row>
    <row r="1045089" spans="6:6">
      <c r="F1045089" s="94"/>
    </row>
    <row r="1045090" spans="6:6">
      <c r="F1045090" s="94"/>
    </row>
    <row r="1045091" spans="6:6">
      <c r="F1045091" s="94"/>
    </row>
    <row r="1045092" spans="6:6">
      <c r="F1045092" s="94"/>
    </row>
    <row r="1045093" spans="6:6">
      <c r="F1045093" s="94"/>
    </row>
    <row r="1045094" spans="6:6">
      <c r="F1045094" s="94"/>
    </row>
    <row r="1045095" spans="6:6">
      <c r="F1045095" s="94"/>
    </row>
    <row r="1045096" spans="6:6">
      <c r="F1045096" s="94"/>
    </row>
    <row r="1045097" spans="6:6">
      <c r="F1045097" s="94"/>
    </row>
    <row r="1045098" spans="6:6">
      <c r="F1045098" s="94"/>
    </row>
    <row r="1045099" spans="6:6">
      <c r="F1045099" s="94"/>
    </row>
    <row r="1045100" spans="6:6">
      <c r="F1045100" s="94"/>
    </row>
    <row r="1045101" spans="6:6">
      <c r="F1045101" s="94"/>
    </row>
    <row r="1045102" spans="6:6">
      <c r="F1045102" s="94"/>
    </row>
    <row r="1045103" spans="6:6">
      <c r="F1045103" s="94"/>
    </row>
    <row r="1045104" spans="6:6">
      <c r="F1045104" s="94"/>
    </row>
    <row r="1045105" spans="6:6">
      <c r="F1045105" s="94"/>
    </row>
    <row r="1045106" spans="6:6">
      <c r="F1045106" s="94"/>
    </row>
    <row r="1045107" spans="6:6">
      <c r="F1045107" s="94"/>
    </row>
    <row r="1045108" spans="6:6">
      <c r="F1045108" s="94"/>
    </row>
    <row r="1045109" spans="6:6">
      <c r="F1045109" s="94"/>
    </row>
    <row r="1045110" spans="6:6">
      <c r="F1045110" s="94"/>
    </row>
    <row r="1045111" spans="6:6">
      <c r="F1045111" s="94"/>
    </row>
    <row r="1045112" spans="6:6">
      <c r="F1045112" s="94"/>
    </row>
    <row r="1045113" spans="6:6">
      <c r="F1045113" s="94"/>
    </row>
    <row r="1045114" spans="6:6">
      <c r="F1045114" s="94"/>
    </row>
    <row r="1045115" spans="6:6">
      <c r="F1045115" s="94"/>
    </row>
    <row r="1045116" spans="6:6">
      <c r="F1045116" s="94"/>
    </row>
    <row r="1045117" spans="6:6">
      <c r="F1045117" s="94"/>
    </row>
    <row r="1045118" spans="6:6">
      <c r="F1045118" s="94"/>
    </row>
    <row r="1045119" spans="6:6">
      <c r="F1045119" s="94"/>
    </row>
    <row r="1045120" spans="6:6">
      <c r="F1045120" s="94"/>
    </row>
    <row r="1045121" spans="6:6">
      <c r="F1045121" s="94"/>
    </row>
    <row r="1045122" spans="6:6">
      <c r="F1045122" s="94"/>
    </row>
    <row r="1045123" spans="6:6">
      <c r="F1045123" s="94"/>
    </row>
    <row r="1045124" spans="6:6">
      <c r="F1045124" s="94"/>
    </row>
    <row r="1045125" spans="6:6">
      <c r="F1045125" s="94"/>
    </row>
    <row r="1045126" spans="6:6">
      <c r="F1045126" s="94"/>
    </row>
    <row r="1045127" spans="6:6">
      <c r="F1045127" s="94"/>
    </row>
    <row r="1045128" spans="6:6">
      <c r="F1045128" s="94"/>
    </row>
    <row r="1045129" spans="6:6">
      <c r="F1045129" s="94"/>
    </row>
    <row r="1045130" spans="6:6">
      <c r="F1045130" s="94"/>
    </row>
    <row r="1045131" spans="6:6">
      <c r="F1045131" s="94"/>
    </row>
    <row r="1045132" spans="6:6">
      <c r="F1045132" s="94"/>
    </row>
    <row r="1045133" spans="6:6">
      <c r="F1045133" s="94"/>
    </row>
    <row r="1045134" spans="6:6">
      <c r="F1045134" s="94"/>
    </row>
    <row r="1045135" spans="6:6">
      <c r="F1045135" s="94"/>
    </row>
    <row r="1045136" spans="6:6">
      <c r="F1045136" s="94"/>
    </row>
    <row r="1045137" spans="6:6">
      <c r="F1045137" s="94"/>
    </row>
    <row r="1045138" spans="6:6">
      <c r="F1045138" s="94"/>
    </row>
    <row r="1045139" spans="6:6">
      <c r="F1045139" s="94"/>
    </row>
    <row r="1045140" spans="6:6">
      <c r="F1045140" s="94"/>
    </row>
    <row r="1045141" spans="6:6">
      <c r="F1045141" s="94"/>
    </row>
    <row r="1045142" spans="6:6">
      <c r="F1045142" s="94"/>
    </row>
    <row r="1045143" spans="6:6">
      <c r="F1045143" s="94"/>
    </row>
    <row r="1045144" spans="6:6">
      <c r="F1045144" s="94"/>
    </row>
    <row r="1045145" spans="6:6">
      <c r="F1045145" s="94"/>
    </row>
    <row r="1045146" spans="6:6">
      <c r="F1045146" s="94"/>
    </row>
    <row r="1045147" spans="6:6">
      <c r="F1045147" s="94"/>
    </row>
    <row r="1045148" spans="6:6">
      <c r="F1045148" s="94"/>
    </row>
    <row r="1045149" spans="6:6">
      <c r="F1045149" s="94"/>
    </row>
    <row r="1045150" spans="6:6">
      <c r="F1045150" s="94"/>
    </row>
    <row r="1045151" spans="6:6">
      <c r="F1045151" s="94"/>
    </row>
    <row r="1045152" spans="6:6">
      <c r="F1045152" s="94"/>
    </row>
    <row r="1045153" spans="6:6">
      <c r="F1045153" s="94"/>
    </row>
    <row r="1045154" spans="6:6">
      <c r="F1045154" s="94"/>
    </row>
    <row r="1045155" spans="6:6">
      <c r="F1045155" s="94"/>
    </row>
    <row r="1045156" spans="6:6">
      <c r="F1045156" s="94"/>
    </row>
    <row r="1045157" spans="6:6">
      <c r="F1045157" s="94"/>
    </row>
    <row r="1045158" spans="6:6">
      <c r="F1045158" s="94"/>
    </row>
    <row r="1045159" spans="6:6">
      <c r="F1045159" s="94"/>
    </row>
    <row r="1045160" spans="6:6">
      <c r="F1045160" s="94"/>
    </row>
    <row r="1045161" spans="6:6">
      <c r="F1045161" s="94"/>
    </row>
    <row r="1045162" spans="6:6">
      <c r="F1045162" s="94"/>
    </row>
    <row r="1045163" spans="6:6">
      <c r="F1045163" s="94"/>
    </row>
    <row r="1045164" spans="6:6">
      <c r="F1045164" s="94"/>
    </row>
    <row r="1045165" spans="6:6">
      <c r="F1045165" s="94"/>
    </row>
    <row r="1045166" spans="6:6">
      <c r="F1045166" s="94"/>
    </row>
    <row r="1045167" spans="6:6">
      <c r="F1045167" s="94"/>
    </row>
    <row r="1045168" spans="6:6">
      <c r="F1045168" s="94"/>
    </row>
    <row r="1045169" spans="6:6">
      <c r="F1045169" s="94"/>
    </row>
    <row r="1045170" spans="6:6">
      <c r="F1045170" s="94"/>
    </row>
    <row r="1045171" spans="6:6">
      <c r="F1045171" s="94"/>
    </row>
    <row r="1045172" spans="6:6">
      <c r="F1045172" s="94"/>
    </row>
    <row r="1045173" spans="6:6">
      <c r="F1045173" s="94"/>
    </row>
    <row r="1045174" spans="6:6">
      <c r="F1045174" s="94"/>
    </row>
    <row r="1045175" spans="6:6">
      <c r="F1045175" s="94"/>
    </row>
    <row r="1045176" spans="6:6">
      <c r="F1045176" s="94"/>
    </row>
    <row r="1045177" spans="6:6">
      <c r="F1045177" s="94"/>
    </row>
    <row r="1045178" spans="6:6">
      <c r="F1045178" s="94"/>
    </row>
    <row r="1045179" spans="6:6">
      <c r="F1045179" s="94"/>
    </row>
    <row r="1045180" spans="6:6">
      <c r="F1045180" s="94"/>
    </row>
    <row r="1045181" spans="6:6">
      <c r="F1045181" s="94"/>
    </row>
    <row r="1045182" spans="6:6">
      <c r="F1045182" s="94"/>
    </row>
    <row r="1045183" spans="6:6">
      <c r="F1045183" s="94"/>
    </row>
    <row r="1045184" spans="6:6">
      <c r="F1045184" s="94"/>
    </row>
    <row r="1045185" spans="6:6">
      <c r="F1045185" s="94"/>
    </row>
    <row r="1045186" spans="6:6">
      <c r="F1045186" s="94"/>
    </row>
    <row r="1045187" spans="6:6">
      <c r="F1045187" s="94"/>
    </row>
    <row r="1045188" spans="6:6">
      <c r="F1045188" s="94"/>
    </row>
    <row r="1045189" spans="6:6">
      <c r="F1045189" s="94"/>
    </row>
    <row r="1045190" spans="6:6">
      <c r="F1045190" s="94"/>
    </row>
    <row r="1045191" spans="6:6">
      <c r="F1045191" s="94"/>
    </row>
    <row r="1045192" spans="6:6">
      <c r="F1045192" s="94"/>
    </row>
    <row r="1045193" spans="6:6">
      <c r="F1045193" s="94"/>
    </row>
    <row r="1045194" spans="6:6">
      <c r="F1045194" s="94"/>
    </row>
    <row r="1045195" spans="6:6">
      <c r="F1045195" s="94"/>
    </row>
    <row r="1045196" spans="6:6">
      <c r="F1045196" s="94"/>
    </row>
    <row r="1045197" spans="6:6">
      <c r="F1045197" s="94"/>
    </row>
    <row r="1045198" spans="6:6">
      <c r="F1045198" s="94"/>
    </row>
    <row r="1045199" spans="6:6">
      <c r="F1045199" s="94"/>
    </row>
    <row r="1045200" spans="6:6">
      <c r="F1045200" s="94"/>
    </row>
    <row r="1045201" spans="6:6">
      <c r="F1045201" s="94"/>
    </row>
    <row r="1045202" spans="6:6">
      <c r="F1045202" s="94"/>
    </row>
    <row r="1045203" spans="6:6">
      <c r="F1045203" s="94"/>
    </row>
    <row r="1045204" spans="6:6">
      <c r="F1045204" s="94"/>
    </row>
    <row r="1045205" spans="6:6">
      <c r="F1045205" s="94"/>
    </row>
    <row r="1045206" spans="6:6">
      <c r="F1045206" s="94"/>
    </row>
    <row r="1045207" spans="6:6">
      <c r="F1045207" s="94"/>
    </row>
    <row r="1045208" spans="6:6">
      <c r="F1045208" s="94"/>
    </row>
    <row r="1045209" spans="6:6">
      <c r="F1045209" s="94"/>
    </row>
    <row r="1045210" spans="6:6">
      <c r="F1045210" s="94"/>
    </row>
    <row r="1045211" spans="6:6">
      <c r="F1045211" s="94"/>
    </row>
    <row r="1045212" spans="6:6">
      <c r="F1045212" s="94"/>
    </row>
    <row r="1045213" spans="6:6">
      <c r="F1045213" s="94"/>
    </row>
    <row r="1045214" spans="6:6">
      <c r="F1045214" s="94"/>
    </row>
    <row r="1045215" spans="6:6">
      <c r="F1045215" s="94"/>
    </row>
    <row r="1045216" spans="6:6">
      <c r="F1045216" s="94"/>
    </row>
    <row r="1045217" spans="6:6">
      <c r="F1045217" s="94"/>
    </row>
    <row r="1045218" spans="6:6">
      <c r="F1045218" s="94"/>
    </row>
    <row r="1045219" spans="6:6">
      <c r="F1045219" s="94"/>
    </row>
    <row r="1045220" spans="6:6">
      <c r="F1045220" s="94"/>
    </row>
    <row r="1045221" spans="6:6">
      <c r="F1045221" s="94"/>
    </row>
    <row r="1045222" spans="6:6">
      <c r="F1045222" s="94"/>
    </row>
    <row r="1045223" spans="6:6">
      <c r="F1045223" s="94"/>
    </row>
    <row r="1045224" spans="6:6">
      <c r="F1045224" s="94"/>
    </row>
    <row r="1045225" spans="6:6">
      <c r="F1045225" s="94"/>
    </row>
    <row r="1045226" spans="6:6">
      <c r="F1045226" s="94"/>
    </row>
    <row r="1045227" spans="6:6">
      <c r="F1045227" s="94"/>
    </row>
    <row r="1045228" spans="6:6">
      <c r="F1045228" s="94"/>
    </row>
    <row r="1045229" spans="6:6">
      <c r="F1045229" s="94"/>
    </row>
    <row r="1045230" spans="6:6">
      <c r="F1045230" s="94"/>
    </row>
    <row r="1045231" spans="6:6">
      <c r="F1045231" s="94"/>
    </row>
    <row r="1045232" spans="6:6">
      <c r="F1045232" s="94"/>
    </row>
    <row r="1045233" spans="6:6">
      <c r="F1045233" s="94"/>
    </row>
    <row r="1045234" spans="6:6">
      <c r="F1045234" s="94"/>
    </row>
    <row r="1045235" spans="6:6">
      <c r="F1045235" s="94"/>
    </row>
    <row r="1045236" spans="6:6">
      <c r="F1045236" s="94"/>
    </row>
    <row r="1045237" spans="6:6">
      <c r="F1045237" s="94"/>
    </row>
    <row r="1045238" spans="6:6">
      <c r="F1045238" s="94"/>
    </row>
    <row r="1045239" spans="6:6">
      <c r="F1045239" s="94"/>
    </row>
    <row r="1045240" spans="6:6">
      <c r="F1045240" s="94"/>
    </row>
    <row r="1045241" spans="6:6">
      <c r="F1045241" s="94"/>
    </row>
    <row r="1045242" spans="6:6">
      <c r="F1045242" s="94"/>
    </row>
    <row r="1045243" spans="6:6">
      <c r="F1045243" s="94"/>
    </row>
    <row r="1045244" spans="6:6">
      <c r="F1045244" s="94"/>
    </row>
    <row r="1045245" spans="6:6">
      <c r="F1045245" s="94"/>
    </row>
    <row r="1045246" spans="6:6">
      <c r="F1045246" s="94"/>
    </row>
    <row r="1045247" spans="6:6">
      <c r="F1045247" s="94"/>
    </row>
    <row r="1045248" spans="6:6">
      <c r="F1045248" s="94"/>
    </row>
    <row r="1045249" spans="6:6">
      <c r="F1045249" s="94"/>
    </row>
    <row r="1045250" spans="6:6">
      <c r="F1045250" s="94"/>
    </row>
    <row r="1045251" spans="6:6">
      <c r="F1045251" s="94"/>
    </row>
    <row r="1045252" spans="6:6">
      <c r="F1045252" s="94"/>
    </row>
    <row r="1045253" spans="6:6">
      <c r="F1045253" s="94"/>
    </row>
    <row r="1045254" spans="6:6">
      <c r="F1045254" s="94"/>
    </row>
    <row r="1045255" spans="6:6">
      <c r="F1045255" s="94"/>
    </row>
    <row r="1045256" spans="6:6">
      <c r="F1045256" s="94"/>
    </row>
    <row r="1045257" spans="6:6">
      <c r="F1045257" s="94"/>
    </row>
    <row r="1045258" spans="6:6">
      <c r="F1045258" s="94"/>
    </row>
    <row r="1045259" spans="6:6">
      <c r="F1045259" s="94"/>
    </row>
    <row r="1045260" spans="6:6">
      <c r="F1045260" s="94"/>
    </row>
    <row r="1045261" spans="6:6">
      <c r="F1045261" s="94"/>
    </row>
    <row r="1045262" spans="6:6">
      <c r="F1045262" s="94"/>
    </row>
    <row r="1045263" spans="6:6">
      <c r="F1045263" s="94"/>
    </row>
    <row r="1045264" spans="6:6">
      <c r="F1045264" s="94"/>
    </row>
    <row r="1045265" spans="6:6">
      <c r="F1045265" s="94"/>
    </row>
    <row r="1045266" spans="6:6">
      <c r="F1045266" s="94"/>
    </row>
    <row r="1045267" spans="6:6">
      <c r="F1045267" s="94"/>
    </row>
    <row r="1045268" spans="6:6">
      <c r="F1045268" s="94"/>
    </row>
    <row r="1045269" spans="6:6">
      <c r="F1045269" s="94"/>
    </row>
    <row r="1045270" spans="6:6">
      <c r="F1045270" s="94"/>
    </row>
    <row r="1045271" spans="6:6">
      <c r="F1045271" s="94"/>
    </row>
    <row r="1045272" spans="6:6">
      <c r="F1045272" s="94"/>
    </row>
    <row r="1045273" spans="6:6">
      <c r="F1045273" s="94"/>
    </row>
    <row r="1045274" spans="6:6">
      <c r="F1045274" s="94"/>
    </row>
    <row r="1045275" spans="6:6">
      <c r="F1045275" s="94"/>
    </row>
    <row r="1045276" spans="6:6">
      <c r="F1045276" s="94"/>
    </row>
    <row r="1045277" spans="6:6">
      <c r="F1045277" s="94"/>
    </row>
    <row r="1045278" spans="6:6">
      <c r="F1045278" s="94"/>
    </row>
    <row r="1045279" spans="6:6">
      <c r="F1045279" s="94"/>
    </row>
    <row r="1045280" spans="6:6">
      <c r="F1045280" s="94"/>
    </row>
    <row r="1045281" spans="6:6">
      <c r="F1045281" s="94"/>
    </row>
    <row r="1045282" spans="6:6">
      <c r="F1045282" s="94"/>
    </row>
    <row r="1045283" spans="6:6">
      <c r="F1045283" s="94"/>
    </row>
    <row r="1045284" spans="6:6">
      <c r="F1045284" s="94"/>
    </row>
    <row r="1045285" spans="6:6">
      <c r="F1045285" s="94"/>
    </row>
    <row r="1045286" spans="6:6">
      <c r="F1045286" s="94"/>
    </row>
    <row r="1045287" spans="6:6">
      <c r="F1045287" s="94"/>
    </row>
    <row r="1045288" spans="6:6">
      <c r="F1045288" s="94"/>
    </row>
    <row r="1045289" spans="6:6">
      <c r="F1045289" s="94"/>
    </row>
    <row r="1045290" spans="6:6">
      <c r="F1045290" s="94"/>
    </row>
    <row r="1045291" spans="6:6">
      <c r="F1045291" s="94"/>
    </row>
    <row r="1045292" spans="6:6">
      <c r="F1045292" s="94"/>
    </row>
    <row r="1045293" spans="6:6">
      <c r="F1045293" s="94"/>
    </row>
    <row r="1045294" spans="6:6">
      <c r="F1045294" s="94"/>
    </row>
    <row r="1045295" spans="6:6">
      <c r="F1045295" s="94"/>
    </row>
    <row r="1045296" spans="6:6">
      <c r="F1045296" s="94"/>
    </row>
    <row r="1045297" spans="6:6">
      <c r="F1045297" s="94"/>
    </row>
    <row r="1045298" spans="6:6">
      <c r="F1045298" s="94"/>
    </row>
    <row r="1045299" spans="6:6">
      <c r="F1045299" s="94"/>
    </row>
    <row r="1045300" spans="6:6">
      <c r="F1045300" s="94"/>
    </row>
    <row r="1045301" spans="6:6">
      <c r="F1045301" s="94"/>
    </row>
    <row r="1045302" spans="6:6">
      <c r="F1045302" s="94"/>
    </row>
    <row r="1045303" spans="6:6">
      <c r="F1045303" s="94"/>
    </row>
    <row r="1045304" spans="6:6">
      <c r="F1045304" s="94"/>
    </row>
    <row r="1045305" spans="6:6">
      <c r="F1045305" s="94"/>
    </row>
    <row r="1045306" spans="6:6">
      <c r="F1045306" s="94"/>
    </row>
    <row r="1045307" spans="6:6">
      <c r="F1045307" s="94"/>
    </row>
    <row r="1045308" spans="6:6">
      <c r="F1045308" s="94"/>
    </row>
    <row r="1045309" spans="6:6">
      <c r="F1045309" s="94"/>
    </row>
    <row r="1045310" spans="6:6">
      <c r="F1045310" s="94"/>
    </row>
    <row r="1045311" spans="6:6">
      <c r="F1045311" s="94"/>
    </row>
    <row r="1045312" spans="6:6">
      <c r="F1045312" s="94"/>
    </row>
    <row r="1045313" spans="6:6">
      <c r="F1045313" s="94"/>
    </row>
    <row r="1045314" spans="6:6">
      <c r="F1045314" s="94"/>
    </row>
    <row r="1045315" spans="6:6">
      <c r="F1045315" s="94"/>
    </row>
    <row r="1045316" spans="6:6">
      <c r="F1045316" s="94"/>
    </row>
    <row r="1045317" spans="6:6">
      <c r="F1045317" s="94"/>
    </row>
    <row r="1045318" spans="6:6">
      <c r="F1045318" s="94"/>
    </row>
    <row r="1045319" spans="6:6">
      <c r="F1045319" s="94"/>
    </row>
    <row r="1045320" spans="6:6">
      <c r="F1045320" s="94"/>
    </row>
    <row r="1045321" spans="6:6">
      <c r="F1045321" s="94"/>
    </row>
    <row r="1045322" spans="6:6">
      <c r="F1045322" s="94"/>
    </row>
    <row r="1045323" spans="6:6">
      <c r="F1045323" s="94"/>
    </row>
    <row r="1045324" spans="6:6">
      <c r="F1045324" s="94"/>
    </row>
    <row r="1045325" spans="6:6">
      <c r="F1045325" s="94"/>
    </row>
    <row r="1045326" spans="6:6">
      <c r="F1045326" s="94"/>
    </row>
    <row r="1045327" spans="6:6">
      <c r="F1045327" s="94"/>
    </row>
    <row r="1045328" spans="6:6">
      <c r="F1045328" s="94"/>
    </row>
    <row r="1045329" spans="6:6">
      <c r="F1045329" s="94"/>
    </row>
    <row r="1045330" spans="6:6">
      <c r="F1045330" s="94"/>
    </row>
    <row r="1045331" spans="6:6">
      <c r="F1045331" s="94"/>
    </row>
    <row r="1045332" spans="6:6">
      <c r="F1045332" s="94"/>
    </row>
    <row r="1045333" spans="6:6">
      <c r="F1045333" s="94"/>
    </row>
    <row r="1045334" spans="6:6">
      <c r="F1045334" s="94"/>
    </row>
    <row r="1045335" spans="6:6">
      <c r="F1045335" s="94"/>
    </row>
    <row r="1045336" spans="6:6">
      <c r="F1045336" s="94"/>
    </row>
    <row r="1045337" spans="6:6">
      <c r="F1045337" s="94"/>
    </row>
    <row r="1045338" spans="6:6">
      <c r="F1045338" s="94"/>
    </row>
    <row r="1045339" spans="6:6">
      <c r="F1045339" s="94"/>
    </row>
    <row r="1045340" spans="6:6">
      <c r="F1045340" s="94"/>
    </row>
    <row r="1045341" spans="6:6">
      <c r="F1045341" s="94"/>
    </row>
    <row r="1045342" spans="6:6">
      <c r="F1045342" s="94"/>
    </row>
    <row r="1045343" spans="6:6">
      <c r="F1045343" s="94"/>
    </row>
    <row r="1045344" spans="6:6">
      <c r="F1045344" s="94"/>
    </row>
    <row r="1045345" spans="6:6">
      <c r="F1045345" s="94"/>
    </row>
    <row r="1045346" spans="6:6">
      <c r="F1045346" s="94"/>
    </row>
    <row r="1045347" spans="6:6">
      <c r="F1045347" s="94"/>
    </row>
    <row r="1045348" spans="6:6">
      <c r="F1045348" s="94"/>
    </row>
    <row r="1045349" spans="6:6">
      <c r="F1045349" s="94"/>
    </row>
    <row r="1045350" spans="6:6">
      <c r="F1045350" s="94"/>
    </row>
    <row r="1045351" spans="6:6">
      <c r="F1045351" s="94"/>
    </row>
    <row r="1045352" spans="6:6">
      <c r="F1045352" s="94"/>
    </row>
    <row r="1045353" spans="6:6">
      <c r="F1045353" s="94"/>
    </row>
    <row r="1045354" spans="6:6">
      <c r="F1045354" s="94"/>
    </row>
    <row r="1045355" spans="6:6">
      <c r="F1045355" s="94"/>
    </row>
    <row r="1045356" spans="6:6">
      <c r="F1045356" s="94"/>
    </row>
    <row r="1045357" spans="6:6">
      <c r="F1045357" s="94"/>
    </row>
    <row r="1045358" spans="6:6">
      <c r="F1045358" s="94"/>
    </row>
    <row r="1045359" spans="6:6">
      <c r="F1045359" s="94"/>
    </row>
    <row r="1045360" spans="6:6">
      <c r="F1045360" s="94"/>
    </row>
    <row r="1045361" spans="6:6">
      <c r="F1045361" s="94"/>
    </row>
    <row r="1045362" spans="6:6">
      <c r="F1045362" s="94"/>
    </row>
    <row r="1045363" spans="6:6">
      <c r="F1045363" s="94"/>
    </row>
    <row r="1045364" spans="6:6">
      <c r="F1045364" s="94"/>
    </row>
    <row r="1045365" spans="6:6">
      <c r="F1045365" s="94"/>
    </row>
    <row r="1045366" spans="6:6">
      <c r="F1045366" s="94"/>
    </row>
    <row r="1045367" spans="6:6">
      <c r="F1045367" s="94"/>
    </row>
    <row r="1045368" spans="6:6">
      <c r="F1045368" s="94"/>
    </row>
    <row r="1045369" spans="6:6">
      <c r="F1045369" s="94"/>
    </row>
    <row r="1045370" spans="6:6">
      <c r="F1045370" s="94"/>
    </row>
    <row r="1045371" spans="6:6">
      <c r="F1045371" s="94"/>
    </row>
    <row r="1045372" spans="6:6">
      <c r="F1045372" s="94"/>
    </row>
    <row r="1045373" spans="6:6">
      <c r="F1045373" s="94"/>
    </row>
    <row r="1045374" spans="6:6">
      <c r="F1045374" s="94"/>
    </row>
    <row r="1045375" spans="6:6">
      <c r="F1045375" s="94"/>
    </row>
    <row r="1045376" spans="6:6">
      <c r="F1045376" s="94"/>
    </row>
    <row r="1045377" spans="6:6">
      <c r="F1045377" s="94"/>
    </row>
    <row r="1045378" spans="6:6">
      <c r="F1045378" s="94"/>
    </row>
    <row r="1045379" spans="6:6">
      <c r="F1045379" s="94"/>
    </row>
    <row r="1045380" spans="6:6">
      <c r="F1045380" s="94"/>
    </row>
    <row r="1045381" spans="6:6">
      <c r="F1045381" s="94"/>
    </row>
    <row r="1045382" spans="6:6">
      <c r="F1045382" s="94"/>
    </row>
    <row r="1045383" spans="6:6">
      <c r="F1045383" s="94"/>
    </row>
    <row r="1045384" spans="6:6">
      <c r="F1045384" s="94"/>
    </row>
    <row r="1045385" spans="6:6">
      <c r="F1045385" s="94"/>
    </row>
    <row r="1045386" spans="6:6">
      <c r="F1045386" s="94"/>
    </row>
    <row r="1045387" spans="6:6">
      <c r="F1045387" s="94"/>
    </row>
    <row r="1045388" spans="6:6">
      <c r="F1045388" s="94"/>
    </row>
    <row r="1045389" spans="6:6">
      <c r="F1045389" s="94"/>
    </row>
    <row r="1045390" spans="6:6">
      <c r="F1045390" s="94"/>
    </row>
    <row r="1045391" spans="6:6">
      <c r="F1045391" s="94"/>
    </row>
    <row r="1045392" spans="6:6">
      <c r="F1045392" s="94"/>
    </row>
    <row r="1045393" spans="6:6">
      <c r="F1045393" s="94"/>
    </row>
    <row r="1045394" spans="6:6">
      <c r="F1045394" s="94"/>
    </row>
    <row r="1045395" spans="6:6">
      <c r="F1045395" s="94"/>
    </row>
    <row r="1045396" spans="6:6">
      <c r="F1045396" s="94"/>
    </row>
    <row r="1045397" spans="6:6">
      <c r="F1045397" s="94"/>
    </row>
    <row r="1045398" spans="6:6">
      <c r="F1045398" s="94"/>
    </row>
    <row r="1045399" spans="6:6">
      <c r="F1045399" s="94"/>
    </row>
    <row r="1045400" spans="6:6">
      <c r="F1045400" s="94"/>
    </row>
    <row r="1045401" spans="6:6">
      <c r="F1045401" s="94"/>
    </row>
    <row r="1045402" spans="6:6">
      <c r="F1045402" s="94"/>
    </row>
    <row r="1045403" spans="6:6">
      <c r="F1045403" s="94"/>
    </row>
    <row r="1045404" spans="6:6">
      <c r="F1045404" s="94"/>
    </row>
    <row r="1045405" spans="6:6">
      <c r="F1045405" s="94"/>
    </row>
    <row r="1045406" spans="6:6">
      <c r="F1045406" s="94"/>
    </row>
    <row r="1045407" spans="6:6">
      <c r="F1045407" s="94"/>
    </row>
    <row r="1045408" spans="6:6">
      <c r="F1045408" s="94"/>
    </row>
    <row r="1045409" spans="6:6">
      <c r="F1045409" s="94"/>
    </row>
    <row r="1045410" spans="6:6">
      <c r="F1045410" s="94"/>
    </row>
    <row r="1045411" spans="6:6">
      <c r="F1045411" s="94"/>
    </row>
    <row r="1045412" spans="6:6">
      <c r="F1045412" s="94"/>
    </row>
    <row r="1045413" spans="6:6">
      <c r="F1045413" s="94"/>
    </row>
    <row r="1045414" spans="6:6">
      <c r="F1045414" s="94"/>
    </row>
    <row r="1045415" spans="6:6">
      <c r="F1045415" s="94"/>
    </row>
    <row r="1045416" spans="6:6">
      <c r="F1045416" s="94"/>
    </row>
    <row r="1045417" spans="6:6">
      <c r="F1045417" s="94"/>
    </row>
    <row r="1045418" spans="6:6">
      <c r="F1045418" s="94"/>
    </row>
    <row r="1045419" spans="6:6">
      <c r="F1045419" s="94"/>
    </row>
    <row r="1045420" spans="6:6">
      <c r="F1045420" s="94"/>
    </row>
    <row r="1045421" spans="6:6">
      <c r="F1045421" s="94"/>
    </row>
    <row r="1045422" spans="6:6">
      <c r="F1045422" s="94"/>
    </row>
    <row r="1045423" spans="6:6">
      <c r="F1045423" s="94"/>
    </row>
    <row r="1045424" spans="6:6">
      <c r="F1045424" s="94"/>
    </row>
    <row r="1045425" spans="6:6">
      <c r="F1045425" s="94"/>
    </row>
    <row r="1045426" spans="6:6">
      <c r="F1045426" s="94"/>
    </row>
    <row r="1045427" spans="6:6">
      <c r="F1045427" s="94"/>
    </row>
    <row r="1045428" spans="6:6">
      <c r="F1045428" s="94"/>
    </row>
    <row r="1045429" spans="6:6">
      <c r="F1045429" s="94"/>
    </row>
    <row r="1045430" spans="6:6">
      <c r="F1045430" s="94"/>
    </row>
    <row r="1045431" spans="6:6">
      <c r="F1045431" s="94"/>
    </row>
    <row r="1045432" spans="6:6">
      <c r="F1045432" s="94"/>
    </row>
    <row r="1045433" spans="6:6">
      <c r="F1045433" s="94"/>
    </row>
    <row r="1045434" spans="6:6">
      <c r="F1045434" s="94"/>
    </row>
    <row r="1045435" spans="6:6">
      <c r="F1045435" s="94"/>
    </row>
    <row r="1045436" spans="6:6">
      <c r="F1045436" s="94"/>
    </row>
    <row r="1045437" spans="6:6">
      <c r="F1045437" s="94"/>
    </row>
    <row r="1045438" spans="6:6">
      <c r="F1045438" s="94"/>
    </row>
    <row r="1045439" spans="6:6">
      <c r="F1045439" s="94"/>
    </row>
    <row r="1045440" spans="6:6">
      <c r="F1045440" s="94"/>
    </row>
    <row r="1045441" spans="6:6">
      <c r="F1045441" s="94"/>
    </row>
    <row r="1045442" spans="6:6">
      <c r="F1045442" s="94"/>
    </row>
    <row r="1045443" spans="6:6">
      <c r="F1045443" s="94"/>
    </row>
    <row r="1045444" spans="6:6">
      <c r="F1045444" s="94"/>
    </row>
    <row r="1045445" spans="6:6">
      <c r="F1045445" s="94"/>
    </row>
    <row r="1045446" spans="6:6">
      <c r="F1045446" s="94"/>
    </row>
    <row r="1045447" spans="6:6">
      <c r="F1045447" s="94"/>
    </row>
    <row r="1045448" spans="6:6">
      <c r="F1045448" s="94"/>
    </row>
    <row r="1045449" spans="6:6">
      <c r="F1045449" s="94"/>
    </row>
    <row r="1045450" spans="6:6">
      <c r="F1045450" s="94"/>
    </row>
    <row r="1045451" spans="6:6">
      <c r="F1045451" s="94"/>
    </row>
    <row r="1045452" spans="6:6">
      <c r="F1045452" s="94"/>
    </row>
    <row r="1045453" spans="6:6">
      <c r="F1045453" s="94"/>
    </row>
    <row r="1045454" spans="6:6">
      <c r="F1045454" s="94"/>
    </row>
    <row r="1045455" spans="6:6">
      <c r="F1045455" s="94"/>
    </row>
    <row r="1045456" spans="6:6">
      <c r="F1045456" s="94"/>
    </row>
    <row r="1045457" spans="6:6">
      <c r="F1045457" s="94"/>
    </row>
    <row r="1045458" spans="6:6">
      <c r="F1045458" s="94"/>
    </row>
    <row r="1045459" spans="6:6">
      <c r="F1045459" s="94"/>
    </row>
    <row r="1045460" spans="6:6">
      <c r="F1045460" s="94"/>
    </row>
    <row r="1045461" spans="6:6">
      <c r="F1045461" s="94"/>
    </row>
    <row r="1045462" spans="6:6">
      <c r="F1045462" s="94"/>
    </row>
    <row r="1045463" spans="6:6">
      <c r="F1045463" s="94"/>
    </row>
    <row r="1045464" spans="6:6">
      <c r="F1045464" s="94"/>
    </row>
    <row r="1045465" spans="6:6">
      <c r="F1045465" s="94"/>
    </row>
    <row r="1045466" spans="6:6">
      <c r="F1045466" s="94"/>
    </row>
    <row r="1045467" spans="6:6">
      <c r="F1045467" s="94"/>
    </row>
    <row r="1045468" spans="6:6">
      <c r="F1045468" s="94"/>
    </row>
    <row r="1045469" spans="6:6">
      <c r="F1045469" s="94"/>
    </row>
    <row r="1045470" spans="6:6">
      <c r="F1045470" s="94"/>
    </row>
    <row r="1045471" spans="6:6">
      <c r="F1045471" s="94"/>
    </row>
    <row r="1045472" spans="6:6">
      <c r="F1045472" s="94"/>
    </row>
    <row r="1045473" spans="6:6">
      <c r="F1045473" s="94"/>
    </row>
    <row r="1045474" spans="6:6">
      <c r="F1045474" s="94"/>
    </row>
    <row r="1045475" spans="6:6">
      <c r="F1045475" s="94"/>
    </row>
    <row r="1045476" spans="6:6">
      <c r="F1045476" s="94"/>
    </row>
    <row r="1045477" spans="6:6">
      <c r="F1045477" s="94"/>
    </row>
    <row r="1045478" spans="6:6">
      <c r="F1045478" s="94"/>
    </row>
    <row r="1045479" spans="6:6">
      <c r="F1045479" s="94"/>
    </row>
    <row r="1045480" spans="6:6">
      <c r="F1045480" s="94"/>
    </row>
    <row r="1045481" spans="6:6">
      <c r="F1045481" s="94"/>
    </row>
    <row r="1045482" spans="6:6">
      <c r="F1045482" s="94"/>
    </row>
    <row r="1045483" spans="6:6">
      <c r="F1045483" s="94"/>
    </row>
    <row r="1045484" spans="6:6">
      <c r="F1045484" s="94"/>
    </row>
    <row r="1045485" spans="6:6">
      <c r="F1045485" s="94"/>
    </row>
    <row r="1045486" spans="6:6">
      <c r="F1045486" s="94"/>
    </row>
    <row r="1045487" spans="6:6">
      <c r="F1045487" s="94"/>
    </row>
    <row r="1045488" spans="6:6">
      <c r="F1045488" s="94"/>
    </row>
    <row r="1045489" spans="6:6">
      <c r="F1045489" s="94"/>
    </row>
    <row r="1045490" spans="6:6">
      <c r="F1045490" s="94"/>
    </row>
    <row r="1045491" spans="6:6">
      <c r="F1045491" s="94"/>
    </row>
    <row r="1045492" spans="6:6">
      <c r="F1045492" s="94"/>
    </row>
    <row r="1045493" spans="6:6">
      <c r="F1045493" s="94"/>
    </row>
    <row r="1045494" spans="6:6">
      <c r="F1045494" s="94"/>
    </row>
    <row r="1045495" spans="6:6">
      <c r="F1045495" s="94"/>
    </row>
    <row r="1045496" spans="6:6">
      <c r="F1045496" s="94"/>
    </row>
    <row r="1045497" spans="6:6">
      <c r="F1045497" s="94"/>
    </row>
    <row r="1045498" spans="6:6">
      <c r="F1045498" s="94"/>
    </row>
    <row r="1045499" spans="6:6">
      <c r="F1045499" s="94"/>
    </row>
    <row r="1045500" spans="6:6">
      <c r="F1045500" s="94"/>
    </row>
    <row r="1045501" spans="6:6">
      <c r="F1045501" s="94"/>
    </row>
    <row r="1045502" spans="6:6">
      <c r="F1045502" s="94"/>
    </row>
    <row r="1045503" spans="6:6">
      <c r="F1045503" s="94"/>
    </row>
    <row r="1045504" spans="6:6">
      <c r="F1045504" s="94"/>
    </row>
    <row r="1045505" spans="6:6">
      <c r="F1045505" s="94"/>
    </row>
    <row r="1045506" spans="6:6">
      <c r="F1045506" s="94"/>
    </row>
    <row r="1045507" spans="6:6">
      <c r="F1045507" s="94"/>
    </row>
    <row r="1045508" spans="6:6">
      <c r="F1045508" s="94"/>
    </row>
    <row r="1045509" spans="6:6">
      <c r="F1045509" s="94"/>
    </row>
    <row r="1045510" spans="6:6">
      <c r="F1045510" s="94"/>
    </row>
    <row r="1045511" spans="6:6">
      <c r="F1045511" s="94"/>
    </row>
    <row r="1045512" spans="6:6">
      <c r="F1045512" s="94"/>
    </row>
    <row r="1045513" spans="6:6">
      <c r="F1045513" s="94"/>
    </row>
    <row r="1045514" spans="6:6">
      <c r="F1045514" s="94"/>
    </row>
    <row r="1045515" spans="6:6">
      <c r="F1045515" s="94"/>
    </row>
    <row r="1045516" spans="6:6">
      <c r="F1045516" s="94"/>
    </row>
    <row r="1045517" spans="6:6">
      <c r="F1045517" s="94"/>
    </row>
    <row r="1045518" spans="6:6">
      <c r="F1045518" s="94"/>
    </row>
    <row r="1045519" spans="6:6">
      <c r="F1045519" s="94"/>
    </row>
    <row r="1045520" spans="6:6">
      <c r="F1045520" s="94"/>
    </row>
    <row r="1045521" spans="6:6">
      <c r="F1045521" s="94"/>
    </row>
    <row r="1045522" spans="6:6">
      <c r="F1045522" s="94"/>
    </row>
    <row r="1045523" spans="6:6">
      <c r="F1045523" s="94"/>
    </row>
    <row r="1045524" spans="6:6">
      <c r="F1045524" s="94"/>
    </row>
    <row r="1045525" spans="6:6">
      <c r="F1045525" s="94"/>
    </row>
    <row r="1045526" spans="6:6">
      <c r="F1045526" s="94"/>
    </row>
    <row r="1045527" spans="6:6">
      <c r="F1045527" s="94"/>
    </row>
    <row r="1045528" spans="6:6">
      <c r="F1045528" s="94"/>
    </row>
    <row r="1045529" spans="6:6">
      <c r="F1045529" s="94"/>
    </row>
    <row r="1045530" spans="6:6">
      <c r="F1045530" s="94"/>
    </row>
    <row r="1045531" spans="6:6">
      <c r="F1045531" s="94"/>
    </row>
    <row r="1045532" spans="6:6">
      <c r="F1045532" s="94"/>
    </row>
    <row r="1045533" spans="6:6">
      <c r="F1045533" s="94"/>
    </row>
    <row r="1045534" spans="6:6">
      <c r="F1045534" s="94"/>
    </row>
    <row r="1045535" spans="6:6">
      <c r="F1045535" s="94"/>
    </row>
    <row r="1045536" spans="6:6">
      <c r="F1045536" s="94"/>
    </row>
    <row r="1045537" spans="6:6">
      <c r="F1045537" s="94"/>
    </row>
    <row r="1045538" spans="6:6">
      <c r="F1045538" s="94"/>
    </row>
    <row r="1045539" spans="6:6">
      <c r="F1045539" s="94"/>
    </row>
    <row r="1045540" spans="6:6">
      <c r="F1045540" s="94"/>
    </row>
    <row r="1045541" spans="6:6">
      <c r="F1045541" s="94"/>
    </row>
    <row r="1045542" spans="6:6">
      <c r="F1045542" s="94"/>
    </row>
    <row r="1045543" spans="6:6">
      <c r="F1045543" s="94"/>
    </row>
    <row r="1045544" spans="6:6">
      <c r="F1045544" s="94"/>
    </row>
    <row r="1045545" spans="6:6">
      <c r="F1045545" s="94"/>
    </row>
    <row r="1045546" spans="6:6">
      <c r="F1045546" s="94"/>
    </row>
    <row r="1045547" spans="6:6">
      <c r="F1045547" s="94"/>
    </row>
    <row r="1045548" spans="6:6">
      <c r="F1045548" s="94"/>
    </row>
    <row r="1045549" spans="6:6">
      <c r="F1045549" s="94"/>
    </row>
    <row r="1045550" spans="6:6">
      <c r="F1045550" s="94"/>
    </row>
    <row r="1045551" spans="6:6">
      <c r="F1045551" s="94"/>
    </row>
    <row r="1045552" spans="6:6">
      <c r="F1045552" s="94"/>
    </row>
    <row r="1045553" spans="6:6">
      <c r="F1045553" s="94"/>
    </row>
    <row r="1045554" spans="6:6">
      <c r="F1045554" s="94"/>
    </row>
    <row r="1045555" spans="6:6">
      <c r="F1045555" s="94"/>
    </row>
    <row r="1045556" spans="6:6">
      <c r="F1045556" s="94"/>
    </row>
    <row r="1045557" spans="6:6">
      <c r="F1045557" s="94"/>
    </row>
    <row r="1045558" spans="6:6">
      <c r="F1045558" s="94"/>
    </row>
    <row r="1045559" spans="6:6">
      <c r="F1045559" s="94"/>
    </row>
    <row r="1045560" spans="6:6">
      <c r="F1045560" s="94"/>
    </row>
    <row r="1045561" spans="6:6">
      <c r="F1045561" s="94"/>
    </row>
    <row r="1045562" spans="6:6">
      <c r="F1045562" s="94"/>
    </row>
    <row r="1045563" spans="6:6">
      <c r="F1045563" s="94"/>
    </row>
    <row r="1045564" spans="6:6">
      <c r="F1045564" s="94"/>
    </row>
    <row r="1045565" spans="6:6">
      <c r="F1045565" s="94"/>
    </row>
    <row r="1045566" spans="6:6">
      <c r="F1045566" s="94"/>
    </row>
    <row r="1045567" spans="6:6">
      <c r="F1045567" s="94"/>
    </row>
    <row r="1045568" spans="6:6">
      <c r="F1045568" s="94"/>
    </row>
    <row r="1045569" spans="6:6">
      <c r="F1045569" s="94"/>
    </row>
    <row r="1045570" spans="6:6">
      <c r="F1045570" s="94"/>
    </row>
    <row r="1045571" spans="6:6">
      <c r="F1045571" s="94"/>
    </row>
    <row r="1045572" spans="6:6">
      <c r="F1045572" s="94"/>
    </row>
    <row r="1045573" spans="6:6">
      <c r="F1045573" s="94"/>
    </row>
    <row r="1045574" spans="6:6">
      <c r="F1045574" s="94"/>
    </row>
    <row r="1045575" spans="6:6">
      <c r="F1045575" s="94"/>
    </row>
    <row r="1045576" spans="6:6">
      <c r="F1045576" s="94"/>
    </row>
    <row r="1045577" spans="6:6">
      <c r="F1045577" s="94"/>
    </row>
    <row r="1045578" spans="6:6">
      <c r="F1045578" s="94"/>
    </row>
    <row r="1045579" spans="6:6">
      <c r="F1045579" s="94"/>
    </row>
    <row r="1045580" spans="6:6">
      <c r="F1045580" s="94"/>
    </row>
    <row r="1045581" spans="6:6">
      <c r="F1045581" s="94"/>
    </row>
    <row r="1045582" spans="6:6">
      <c r="F1045582" s="94"/>
    </row>
    <row r="1045583" spans="6:6">
      <c r="F1045583" s="94"/>
    </row>
    <row r="1045584" spans="6:6">
      <c r="F1045584" s="94"/>
    </row>
    <row r="1045585" spans="6:6">
      <c r="F1045585" s="94"/>
    </row>
    <row r="1045586" spans="6:6">
      <c r="F1045586" s="94"/>
    </row>
    <row r="1045587" spans="6:6">
      <c r="F1045587" s="94"/>
    </row>
    <row r="1045588" spans="6:6">
      <c r="F1045588" s="94"/>
    </row>
    <row r="1045589" spans="6:6">
      <c r="F1045589" s="94"/>
    </row>
    <row r="1045590" spans="6:6">
      <c r="F1045590" s="94"/>
    </row>
    <row r="1045591" spans="6:6">
      <c r="F1045591" s="94"/>
    </row>
    <row r="1045592" spans="6:6">
      <c r="F1045592" s="94"/>
    </row>
    <row r="1045593" spans="6:6">
      <c r="F1045593" s="94"/>
    </row>
    <row r="1045594" spans="6:6">
      <c r="F1045594" s="94"/>
    </row>
    <row r="1045595" spans="6:6">
      <c r="F1045595" s="94"/>
    </row>
    <row r="1045596" spans="6:6">
      <c r="F1045596" s="94"/>
    </row>
    <row r="1045597" spans="6:6">
      <c r="F1045597" s="94"/>
    </row>
    <row r="1045598" spans="6:6">
      <c r="F1045598" s="94"/>
    </row>
    <row r="1045599" spans="6:6">
      <c r="F1045599" s="94"/>
    </row>
    <row r="1045600" spans="6:6">
      <c r="F1045600" s="94"/>
    </row>
    <row r="1045601" spans="6:6">
      <c r="F1045601" s="94"/>
    </row>
    <row r="1045602" spans="6:6">
      <c r="F1045602" s="94"/>
    </row>
    <row r="1045603" spans="6:6">
      <c r="F1045603" s="94"/>
    </row>
    <row r="1045604" spans="6:6">
      <c r="F1045604" s="94"/>
    </row>
    <row r="1045605" spans="6:6">
      <c r="F1045605" s="94"/>
    </row>
    <row r="1045606" spans="6:6">
      <c r="F1045606" s="94"/>
    </row>
    <row r="1045607" spans="6:6">
      <c r="F1045607" s="94"/>
    </row>
    <row r="1045608" spans="6:6">
      <c r="F1045608" s="94"/>
    </row>
    <row r="1045609" spans="6:6">
      <c r="F1045609" s="94"/>
    </row>
    <row r="1045610" spans="6:6">
      <c r="F1045610" s="94"/>
    </row>
    <row r="1045611" spans="6:6">
      <c r="F1045611" s="94"/>
    </row>
    <row r="1045612" spans="6:6">
      <c r="F1045612" s="94"/>
    </row>
    <row r="1045613" spans="6:6">
      <c r="F1045613" s="94"/>
    </row>
    <row r="1045614" spans="6:6">
      <c r="F1045614" s="94"/>
    </row>
    <row r="1045615" spans="6:6">
      <c r="F1045615" s="94"/>
    </row>
    <row r="1045616" spans="6:6">
      <c r="F1045616" s="94"/>
    </row>
    <row r="1045617" spans="6:6">
      <c r="F1045617" s="94"/>
    </row>
    <row r="1045618" spans="6:6">
      <c r="F1045618" s="94"/>
    </row>
    <row r="1045619" spans="6:6">
      <c r="F1045619" s="94"/>
    </row>
    <row r="1045620" spans="6:6">
      <c r="F1045620" s="94"/>
    </row>
    <row r="1045621" spans="6:6">
      <c r="F1045621" s="94"/>
    </row>
    <row r="1045622" spans="6:6">
      <c r="F1045622" s="94"/>
    </row>
    <row r="1045623" spans="6:6">
      <c r="F1045623" s="94"/>
    </row>
    <row r="1045624" spans="6:6">
      <c r="F1045624" s="94"/>
    </row>
    <row r="1045625" spans="6:6">
      <c r="F1045625" s="94"/>
    </row>
    <row r="1045626" spans="6:6">
      <c r="F1045626" s="94"/>
    </row>
    <row r="1045627" spans="6:6">
      <c r="F1045627" s="94"/>
    </row>
    <row r="1045628" spans="6:6">
      <c r="F1045628" s="94"/>
    </row>
    <row r="1045629" spans="6:6">
      <c r="F1045629" s="94"/>
    </row>
    <row r="1045630" spans="6:6">
      <c r="F1045630" s="94"/>
    </row>
    <row r="1045631" spans="6:6">
      <c r="F1045631" s="94"/>
    </row>
    <row r="1045632" spans="6:6">
      <c r="F1045632" s="94"/>
    </row>
    <row r="1045633" spans="6:6">
      <c r="F1045633" s="94"/>
    </row>
    <row r="1045634" spans="6:6">
      <c r="F1045634" s="94"/>
    </row>
    <row r="1045635" spans="6:6">
      <c r="F1045635" s="94"/>
    </row>
    <row r="1045636" spans="6:6">
      <c r="F1045636" s="94"/>
    </row>
    <row r="1045637" spans="6:6">
      <c r="F1045637" s="94"/>
    </row>
    <row r="1045638" spans="6:6">
      <c r="F1045638" s="94"/>
    </row>
    <row r="1045639" spans="6:6">
      <c r="F1045639" s="94"/>
    </row>
    <row r="1045640" spans="6:6">
      <c r="F1045640" s="94"/>
    </row>
    <row r="1045641" spans="6:6">
      <c r="F1045641" s="94"/>
    </row>
    <row r="1045642" spans="6:6">
      <c r="F1045642" s="94"/>
    </row>
    <row r="1045643" spans="6:6">
      <c r="F1045643" s="94"/>
    </row>
    <row r="1045644" spans="6:6">
      <c r="F1045644" s="94"/>
    </row>
    <row r="1045645" spans="6:6">
      <c r="F1045645" s="94"/>
    </row>
    <row r="1045646" spans="6:6">
      <c r="F1045646" s="94"/>
    </row>
    <row r="1045647" spans="6:6">
      <c r="F1045647" s="94"/>
    </row>
    <row r="1045648" spans="6:6">
      <c r="F1045648" s="94"/>
    </row>
    <row r="1045649" spans="6:6">
      <c r="F1045649" s="94"/>
    </row>
    <row r="1045650" spans="6:6">
      <c r="F1045650" s="94"/>
    </row>
    <row r="1045651" spans="6:6">
      <c r="F1045651" s="94"/>
    </row>
    <row r="1045652" spans="6:6">
      <c r="F1045652" s="94"/>
    </row>
    <row r="1045653" spans="6:6">
      <c r="F1045653" s="94"/>
    </row>
    <row r="1045654" spans="6:6">
      <c r="F1045654" s="94"/>
    </row>
    <row r="1045655" spans="6:6">
      <c r="F1045655" s="94"/>
    </row>
    <row r="1045656" spans="6:6">
      <c r="F1045656" s="94"/>
    </row>
    <row r="1045657" spans="6:6">
      <c r="F1045657" s="94"/>
    </row>
    <row r="1045658" spans="6:6">
      <c r="F1045658" s="94"/>
    </row>
    <row r="1045659" spans="6:6">
      <c r="F1045659" s="94"/>
    </row>
    <row r="1045660" spans="6:6">
      <c r="F1045660" s="94"/>
    </row>
    <row r="1045661" spans="6:6">
      <c r="F1045661" s="94"/>
    </row>
    <row r="1045662" spans="6:6">
      <c r="F1045662" s="94"/>
    </row>
    <row r="1045663" spans="6:6">
      <c r="F1045663" s="94"/>
    </row>
    <row r="1045664" spans="6:6">
      <c r="F1045664" s="94"/>
    </row>
    <row r="1045665" spans="6:6">
      <c r="F1045665" s="94"/>
    </row>
    <row r="1045666" spans="6:6">
      <c r="F1045666" s="94"/>
    </row>
    <row r="1045667" spans="6:6">
      <c r="F1045667" s="94"/>
    </row>
    <row r="1045668" spans="6:6">
      <c r="F1045668" s="94"/>
    </row>
    <row r="1045669" spans="6:6">
      <c r="F1045669" s="94"/>
    </row>
    <row r="1045670" spans="6:6">
      <c r="F1045670" s="94"/>
    </row>
    <row r="1045671" spans="6:6">
      <c r="F1045671" s="94"/>
    </row>
    <row r="1045672" spans="6:6">
      <c r="F1045672" s="94"/>
    </row>
    <row r="1045673" spans="6:6">
      <c r="F1045673" s="94"/>
    </row>
    <row r="1045674" spans="6:6">
      <c r="F1045674" s="94"/>
    </row>
    <row r="1045675" spans="6:6">
      <c r="F1045675" s="94"/>
    </row>
    <row r="1045676" spans="6:6">
      <c r="F1045676" s="94"/>
    </row>
    <row r="1045677" spans="6:6">
      <c r="F1045677" s="94"/>
    </row>
    <row r="1045678" spans="6:6">
      <c r="F1045678" s="94"/>
    </row>
    <row r="1045679" spans="6:6">
      <c r="F1045679" s="94"/>
    </row>
    <row r="1045680" spans="6:6">
      <c r="F1045680" s="94"/>
    </row>
    <row r="1045681" spans="6:6">
      <c r="F1045681" s="94"/>
    </row>
    <row r="1045682" spans="6:6">
      <c r="F1045682" s="94"/>
    </row>
    <row r="1045683" spans="6:6">
      <c r="F1045683" s="94"/>
    </row>
    <row r="1045684" spans="6:6">
      <c r="F1045684" s="94"/>
    </row>
    <row r="1045685" spans="6:6">
      <c r="F1045685" s="94"/>
    </row>
    <row r="1045686" spans="6:6">
      <c r="F1045686" s="94"/>
    </row>
    <row r="1045687" spans="6:6">
      <c r="F1045687" s="94"/>
    </row>
    <row r="1045688" spans="6:6">
      <c r="F1045688" s="94"/>
    </row>
    <row r="1045689" spans="6:6">
      <c r="F1045689" s="94"/>
    </row>
    <row r="1045690" spans="6:6">
      <c r="F1045690" s="94"/>
    </row>
    <row r="1045691" spans="6:6">
      <c r="F1045691" s="94"/>
    </row>
    <row r="1045692" spans="6:6">
      <c r="F1045692" s="94"/>
    </row>
    <row r="1045693" spans="6:6">
      <c r="F1045693" s="94"/>
    </row>
    <row r="1045694" spans="6:6">
      <c r="F1045694" s="94"/>
    </row>
    <row r="1045695" spans="6:6">
      <c r="F1045695" s="94"/>
    </row>
    <row r="1045696" spans="6:6">
      <c r="F1045696" s="94"/>
    </row>
    <row r="1045697" spans="6:6">
      <c r="F1045697" s="94"/>
    </row>
    <row r="1045698" spans="6:6">
      <c r="F1045698" s="94"/>
    </row>
    <row r="1045699" spans="6:6">
      <c r="F1045699" s="94"/>
    </row>
    <row r="1045700" spans="6:6">
      <c r="F1045700" s="94"/>
    </row>
    <row r="1045701" spans="6:6">
      <c r="F1045701" s="94"/>
    </row>
    <row r="1045702" spans="6:6">
      <c r="F1045702" s="94"/>
    </row>
    <row r="1045703" spans="6:6">
      <c r="F1045703" s="94"/>
    </row>
    <row r="1045704" spans="6:6">
      <c r="F1045704" s="94"/>
    </row>
    <row r="1045705" spans="6:6">
      <c r="F1045705" s="94"/>
    </row>
    <row r="1045706" spans="6:6">
      <c r="F1045706" s="94"/>
    </row>
    <row r="1045707" spans="6:6">
      <c r="F1045707" s="94"/>
    </row>
    <row r="1045708" spans="6:6">
      <c r="F1045708" s="94"/>
    </row>
    <row r="1045709" spans="6:6">
      <c r="F1045709" s="94"/>
    </row>
    <row r="1045710" spans="6:6">
      <c r="F1045710" s="94"/>
    </row>
    <row r="1045711" spans="6:6">
      <c r="F1045711" s="94"/>
    </row>
    <row r="1045712" spans="6:6">
      <c r="F1045712" s="94"/>
    </row>
    <row r="1045713" spans="6:6">
      <c r="F1045713" s="94"/>
    </row>
    <row r="1045714" spans="6:6">
      <c r="F1045714" s="94"/>
    </row>
    <row r="1045715" spans="6:6">
      <c r="F1045715" s="94"/>
    </row>
    <row r="1045716" spans="6:6">
      <c r="F1045716" s="94"/>
    </row>
    <row r="1045717" spans="6:6">
      <c r="F1045717" s="94"/>
    </row>
    <row r="1045718" spans="6:6">
      <c r="F1045718" s="94"/>
    </row>
    <row r="1045719" spans="6:6">
      <c r="F1045719" s="94"/>
    </row>
    <row r="1045720" spans="6:6">
      <c r="F1045720" s="94"/>
    </row>
    <row r="1045721" spans="6:6">
      <c r="F1045721" s="94"/>
    </row>
    <row r="1045722" spans="6:6">
      <c r="F1045722" s="94"/>
    </row>
    <row r="1045723" spans="6:6">
      <c r="F1045723" s="94"/>
    </row>
    <row r="1045724" spans="6:6">
      <c r="F1045724" s="94"/>
    </row>
    <row r="1045725" spans="6:6">
      <c r="F1045725" s="94"/>
    </row>
    <row r="1045726" spans="6:6">
      <c r="F1045726" s="94"/>
    </row>
    <row r="1045727" spans="6:6">
      <c r="F1045727" s="94"/>
    </row>
    <row r="1045728" spans="6:6">
      <c r="F1045728" s="94"/>
    </row>
    <row r="1045729" spans="6:6">
      <c r="F1045729" s="94"/>
    </row>
    <row r="1045730" spans="6:6">
      <c r="F1045730" s="94"/>
    </row>
    <row r="1045731" spans="6:6">
      <c r="F1045731" s="94"/>
    </row>
    <row r="1045732" spans="6:6">
      <c r="F1045732" s="94"/>
    </row>
    <row r="1045733" spans="6:6">
      <c r="F1045733" s="94"/>
    </row>
    <row r="1045734" spans="6:6">
      <c r="F1045734" s="94"/>
    </row>
    <row r="1045735" spans="6:6">
      <c r="F1045735" s="94"/>
    </row>
    <row r="1045736" spans="6:6">
      <c r="F1045736" s="94"/>
    </row>
    <row r="1045737" spans="6:6">
      <c r="F1045737" s="94"/>
    </row>
    <row r="1045738" spans="6:6">
      <c r="F1045738" s="94"/>
    </row>
    <row r="1045739" spans="6:6">
      <c r="F1045739" s="94"/>
    </row>
    <row r="1045740" spans="6:6">
      <c r="F1045740" s="94"/>
    </row>
    <row r="1045741" spans="6:6">
      <c r="F1045741" s="94"/>
    </row>
    <row r="1045742" spans="6:6">
      <c r="F1045742" s="94"/>
    </row>
    <row r="1045743" spans="6:6">
      <c r="F1045743" s="94"/>
    </row>
    <row r="1045744" spans="6:6">
      <c r="F1045744" s="94"/>
    </row>
    <row r="1045745" spans="6:6">
      <c r="F1045745" s="94"/>
    </row>
    <row r="1045746" spans="6:6">
      <c r="F1045746" s="94"/>
    </row>
    <row r="1045747" spans="6:6">
      <c r="F1045747" s="94"/>
    </row>
    <row r="1045748" spans="6:6">
      <c r="F1045748" s="94"/>
    </row>
    <row r="1045749" spans="6:6">
      <c r="F1045749" s="94"/>
    </row>
    <row r="1045750" spans="6:6">
      <c r="F1045750" s="94"/>
    </row>
    <row r="1045751" spans="6:6">
      <c r="F1045751" s="94"/>
    </row>
    <row r="1045752" spans="6:6">
      <c r="F1045752" s="94"/>
    </row>
    <row r="1045753" spans="6:6">
      <c r="F1045753" s="94"/>
    </row>
    <row r="1045754" spans="6:6">
      <c r="F1045754" s="94"/>
    </row>
    <row r="1045755" spans="6:6">
      <c r="F1045755" s="94"/>
    </row>
    <row r="1045756" spans="6:6">
      <c r="F1045756" s="94"/>
    </row>
    <row r="1045757" spans="6:6">
      <c r="F1045757" s="94"/>
    </row>
    <row r="1045758" spans="6:6">
      <c r="F1045758" s="94"/>
    </row>
    <row r="1045759" spans="6:6">
      <c r="F1045759" s="94"/>
    </row>
    <row r="1045760" spans="6:6">
      <c r="F1045760" s="94"/>
    </row>
    <row r="1045761" spans="6:6">
      <c r="F1045761" s="94"/>
    </row>
    <row r="1045762" spans="6:6">
      <c r="F1045762" s="94"/>
    </row>
    <row r="1045763" spans="6:6">
      <c r="F1045763" s="94"/>
    </row>
    <row r="1045764" spans="6:6">
      <c r="F1045764" s="94"/>
    </row>
    <row r="1045765" spans="6:6">
      <c r="F1045765" s="94"/>
    </row>
    <row r="1045766" spans="6:6">
      <c r="F1045766" s="94"/>
    </row>
    <row r="1045767" spans="6:6">
      <c r="F1045767" s="94"/>
    </row>
    <row r="1045768" spans="6:6">
      <c r="F1045768" s="94"/>
    </row>
    <row r="1045769" spans="6:6">
      <c r="F1045769" s="94"/>
    </row>
    <row r="1045770" spans="6:6">
      <c r="F1045770" s="94"/>
    </row>
    <row r="1045771" spans="6:6">
      <c r="F1045771" s="94"/>
    </row>
    <row r="1045772" spans="6:6">
      <c r="F1045772" s="94"/>
    </row>
    <row r="1045773" spans="6:6">
      <c r="F1045773" s="94"/>
    </row>
    <row r="1045774" spans="6:6">
      <c r="F1045774" s="94"/>
    </row>
    <row r="1045775" spans="6:6">
      <c r="F1045775" s="94"/>
    </row>
    <row r="1045776" spans="6:6">
      <c r="F1045776" s="94"/>
    </row>
    <row r="1045777" spans="6:6">
      <c r="F1045777" s="94"/>
    </row>
    <row r="1045778" spans="6:6">
      <c r="F1045778" s="94"/>
    </row>
    <row r="1045779" spans="6:6">
      <c r="F1045779" s="94"/>
    </row>
    <row r="1045780" spans="6:6">
      <c r="F1045780" s="94"/>
    </row>
    <row r="1045781" spans="6:6">
      <c r="F1045781" s="94"/>
    </row>
    <row r="1045782" spans="6:6">
      <c r="F1045782" s="94"/>
    </row>
    <row r="1045783" spans="6:6">
      <c r="F1045783" s="94"/>
    </row>
    <row r="1045784" spans="6:6">
      <c r="F1045784" s="94"/>
    </row>
    <row r="1045785" spans="6:6">
      <c r="F1045785" s="94"/>
    </row>
    <row r="1045786" spans="6:6">
      <c r="F1045786" s="94"/>
    </row>
    <row r="1045787" spans="6:6">
      <c r="F1045787" s="94"/>
    </row>
    <row r="1045788" spans="6:6">
      <c r="F1045788" s="94"/>
    </row>
    <row r="1045789" spans="6:6">
      <c r="F1045789" s="94"/>
    </row>
    <row r="1045790" spans="6:6">
      <c r="F1045790" s="94"/>
    </row>
    <row r="1045791" spans="6:6">
      <c r="F1045791" s="94"/>
    </row>
    <row r="1045792" spans="6:6">
      <c r="F1045792" s="94"/>
    </row>
    <row r="1045793" spans="6:6">
      <c r="F1045793" s="94"/>
    </row>
    <row r="1045794" spans="6:6">
      <c r="F1045794" s="94"/>
    </row>
    <row r="1045795" spans="6:6">
      <c r="F1045795" s="94"/>
    </row>
    <row r="1045796" spans="6:6">
      <c r="F1045796" s="94"/>
    </row>
    <row r="1045797" spans="6:6">
      <c r="F1045797" s="94"/>
    </row>
    <row r="1045798" spans="6:6">
      <c r="F1045798" s="94"/>
    </row>
    <row r="1045799" spans="6:6">
      <c r="F1045799" s="94"/>
    </row>
    <row r="1045800" spans="6:6">
      <c r="F1045800" s="94"/>
    </row>
    <row r="1045801" spans="6:6">
      <c r="F1045801" s="94"/>
    </row>
    <row r="1045802" spans="6:6">
      <c r="F1045802" s="94"/>
    </row>
    <row r="1045803" spans="6:6">
      <c r="F1045803" s="94"/>
    </row>
    <row r="1045804" spans="6:6">
      <c r="F1045804" s="94"/>
    </row>
    <row r="1045805" spans="6:6">
      <c r="F1045805" s="94"/>
    </row>
    <row r="1045806" spans="6:6">
      <c r="F1045806" s="94"/>
    </row>
    <row r="1045807" spans="6:6">
      <c r="F1045807" s="94"/>
    </row>
    <row r="1045808" spans="6:6">
      <c r="F1045808" s="94"/>
    </row>
    <row r="1045809" spans="6:6">
      <c r="F1045809" s="94"/>
    </row>
    <row r="1045810" spans="6:6">
      <c r="F1045810" s="94"/>
    </row>
    <row r="1045811" spans="6:6">
      <c r="F1045811" s="94"/>
    </row>
    <row r="1045812" spans="6:6">
      <c r="F1045812" s="94"/>
    </row>
    <row r="1045813" spans="6:6">
      <c r="F1045813" s="94"/>
    </row>
    <row r="1045814" spans="6:6">
      <c r="F1045814" s="94"/>
    </row>
    <row r="1045815" spans="6:6">
      <c r="F1045815" s="94"/>
    </row>
    <row r="1045816" spans="6:6">
      <c r="F1045816" s="94"/>
    </row>
    <row r="1045817" spans="6:6">
      <c r="F1045817" s="94"/>
    </row>
    <row r="1045818" spans="6:6">
      <c r="F1045818" s="94"/>
    </row>
    <row r="1045819" spans="6:6">
      <c r="F1045819" s="94"/>
    </row>
    <row r="1045820" spans="6:6">
      <c r="F1045820" s="94"/>
    </row>
    <row r="1045821" spans="6:6">
      <c r="F1045821" s="94"/>
    </row>
    <row r="1045822" spans="6:6">
      <c r="F1045822" s="94"/>
    </row>
    <row r="1045823" spans="6:6">
      <c r="F1045823" s="94"/>
    </row>
    <row r="1045824" spans="6:6">
      <c r="F1045824" s="94"/>
    </row>
    <row r="1045825" spans="6:6">
      <c r="F1045825" s="94"/>
    </row>
    <row r="1045826" spans="6:6">
      <c r="F1045826" s="94"/>
    </row>
    <row r="1045827" spans="6:6">
      <c r="F1045827" s="94"/>
    </row>
    <row r="1045828" spans="6:6">
      <c r="F1045828" s="94"/>
    </row>
    <row r="1045829" spans="6:6">
      <c r="F1045829" s="94"/>
    </row>
    <row r="1045830" spans="6:6">
      <c r="F1045830" s="94"/>
    </row>
    <row r="1045831" spans="6:6">
      <c r="F1045831" s="94"/>
    </row>
    <row r="1045832" spans="6:6">
      <c r="F1045832" s="94"/>
    </row>
    <row r="1045833" spans="6:6">
      <c r="F1045833" s="94"/>
    </row>
    <row r="1045834" spans="6:6">
      <c r="F1045834" s="94"/>
    </row>
    <row r="1045835" spans="6:6">
      <c r="F1045835" s="94"/>
    </row>
    <row r="1045836" spans="6:6">
      <c r="F1045836" s="94"/>
    </row>
    <row r="1045837" spans="6:6">
      <c r="F1045837" s="94"/>
    </row>
    <row r="1045838" spans="6:6">
      <c r="F1045838" s="94"/>
    </row>
    <row r="1045839" spans="6:6">
      <c r="F1045839" s="94"/>
    </row>
    <row r="1045840" spans="6:6">
      <c r="F1045840" s="94"/>
    </row>
    <row r="1045841" spans="6:6">
      <c r="F1045841" s="94"/>
    </row>
    <row r="1045842" spans="6:6">
      <c r="F1045842" s="94"/>
    </row>
    <row r="1045843" spans="6:6">
      <c r="F1045843" s="94"/>
    </row>
    <row r="1045844" spans="6:6">
      <c r="F1045844" s="94"/>
    </row>
    <row r="1045845" spans="6:6">
      <c r="F1045845" s="94"/>
    </row>
    <row r="1045846" spans="6:6">
      <c r="F1045846" s="94"/>
    </row>
    <row r="1045847" spans="6:6">
      <c r="F1045847" s="94"/>
    </row>
    <row r="1045848" spans="6:6">
      <c r="F1045848" s="94"/>
    </row>
    <row r="1045849" spans="6:6">
      <c r="F1045849" s="94"/>
    </row>
    <row r="1045850" spans="6:6">
      <c r="F1045850" s="94"/>
    </row>
    <row r="1045851" spans="6:6">
      <c r="F1045851" s="94"/>
    </row>
    <row r="1045852" spans="6:6">
      <c r="F1045852" s="94"/>
    </row>
    <row r="1045853" spans="6:6">
      <c r="F1045853" s="94"/>
    </row>
    <row r="1045854" spans="6:6">
      <c r="F1045854" s="94"/>
    </row>
    <row r="1045855" spans="6:6">
      <c r="F1045855" s="94"/>
    </row>
    <row r="1045856" spans="6:6">
      <c r="F1045856" s="94"/>
    </row>
    <row r="1045857" spans="6:6">
      <c r="F1045857" s="94"/>
    </row>
    <row r="1045858" spans="6:6">
      <c r="F1045858" s="94"/>
    </row>
    <row r="1045859" spans="6:6">
      <c r="F1045859" s="94"/>
    </row>
    <row r="1045860" spans="6:6">
      <c r="F1045860" s="94"/>
    </row>
    <row r="1045861" spans="6:6">
      <c r="F1045861" s="94"/>
    </row>
    <row r="1045862" spans="6:6">
      <c r="F1045862" s="94"/>
    </row>
    <row r="1045863" spans="6:6">
      <c r="F1045863" s="94"/>
    </row>
    <row r="1045864" spans="6:6">
      <c r="F1045864" s="94"/>
    </row>
    <row r="1045865" spans="6:6">
      <c r="F1045865" s="94"/>
    </row>
    <row r="1045866" spans="6:6">
      <c r="F1045866" s="94"/>
    </row>
    <row r="1045867" spans="6:6">
      <c r="F1045867" s="94"/>
    </row>
    <row r="1045868" spans="6:6">
      <c r="F1045868" s="94"/>
    </row>
    <row r="1045869" spans="6:6">
      <c r="F1045869" s="94"/>
    </row>
    <row r="1045870" spans="6:6">
      <c r="F1045870" s="94"/>
    </row>
    <row r="1045871" spans="6:6">
      <c r="F1045871" s="94"/>
    </row>
    <row r="1045872" spans="6:6">
      <c r="F1045872" s="94"/>
    </row>
    <row r="1045873" spans="6:6">
      <c r="F1045873" s="94"/>
    </row>
    <row r="1045874" spans="6:6">
      <c r="F1045874" s="94"/>
    </row>
    <row r="1045875" spans="6:6">
      <c r="F1045875" s="94"/>
    </row>
    <row r="1045876" spans="6:6">
      <c r="F1045876" s="94"/>
    </row>
    <row r="1045877" spans="6:6">
      <c r="F1045877" s="94"/>
    </row>
    <row r="1045878" spans="6:6">
      <c r="F1045878" s="94"/>
    </row>
    <row r="1045879" spans="6:6">
      <c r="F1045879" s="94"/>
    </row>
    <row r="1045880" spans="6:6">
      <c r="F1045880" s="94"/>
    </row>
    <row r="1045881" spans="6:6">
      <c r="F1045881" s="94"/>
    </row>
    <row r="1045882" spans="6:6">
      <c r="F1045882" s="94"/>
    </row>
    <row r="1045883" spans="6:6">
      <c r="F1045883" s="94"/>
    </row>
    <row r="1045884" spans="6:6">
      <c r="F1045884" s="94"/>
    </row>
    <row r="1045885" spans="6:6">
      <c r="F1045885" s="94"/>
    </row>
    <row r="1045886" spans="6:6">
      <c r="F1045886" s="94"/>
    </row>
    <row r="1045887" spans="6:6">
      <c r="F1045887" s="94"/>
    </row>
    <row r="1045888" spans="6:6">
      <c r="F1045888" s="94"/>
    </row>
    <row r="1045889" spans="6:6">
      <c r="F1045889" s="94"/>
    </row>
    <row r="1045890" spans="6:6">
      <c r="F1045890" s="94"/>
    </row>
    <row r="1045891" spans="6:6">
      <c r="F1045891" s="94"/>
    </row>
    <row r="1045892" spans="6:6">
      <c r="F1045892" s="94"/>
    </row>
    <row r="1045893" spans="6:6">
      <c r="F1045893" s="94"/>
    </row>
    <row r="1045894" spans="6:6">
      <c r="F1045894" s="94"/>
    </row>
    <row r="1045895" spans="6:6">
      <c r="F1045895" s="94"/>
    </row>
    <row r="1045896" spans="6:6">
      <c r="F1045896" s="94"/>
    </row>
    <row r="1045897" spans="6:6">
      <c r="F1045897" s="94"/>
    </row>
    <row r="1045898" spans="6:6">
      <c r="F1045898" s="94"/>
    </row>
    <row r="1045899" spans="6:6">
      <c r="F1045899" s="94"/>
    </row>
    <row r="1045900" spans="6:6">
      <c r="F1045900" s="94"/>
    </row>
    <row r="1045901" spans="6:6">
      <c r="F1045901" s="94"/>
    </row>
    <row r="1045902" spans="6:6">
      <c r="F1045902" s="94"/>
    </row>
    <row r="1045903" spans="6:6">
      <c r="F1045903" s="94"/>
    </row>
    <row r="1045904" spans="6:6">
      <c r="F1045904" s="94"/>
    </row>
    <row r="1045905" spans="6:6">
      <c r="F1045905" s="94"/>
    </row>
    <row r="1045906" spans="6:6">
      <c r="F1045906" s="94"/>
    </row>
    <row r="1045907" spans="6:6">
      <c r="F1045907" s="94"/>
    </row>
    <row r="1045908" spans="6:6">
      <c r="F1045908" s="94"/>
    </row>
    <row r="1045909" spans="6:6">
      <c r="F1045909" s="94"/>
    </row>
    <row r="1045910" spans="6:6">
      <c r="F1045910" s="94"/>
    </row>
    <row r="1045911" spans="6:6">
      <c r="F1045911" s="94"/>
    </row>
    <row r="1045912" spans="6:6">
      <c r="F1045912" s="94"/>
    </row>
    <row r="1045913" spans="6:6">
      <c r="F1045913" s="94"/>
    </row>
    <row r="1045914" spans="6:6">
      <c r="F1045914" s="94"/>
    </row>
    <row r="1045915" spans="6:6">
      <c r="F1045915" s="94"/>
    </row>
    <row r="1045916" spans="6:6">
      <c r="F1045916" s="94"/>
    </row>
    <row r="1045917" spans="6:6">
      <c r="F1045917" s="94"/>
    </row>
    <row r="1045918" spans="6:6">
      <c r="F1045918" s="94"/>
    </row>
    <row r="1045919" spans="6:6">
      <c r="F1045919" s="94"/>
    </row>
    <row r="1045920" spans="6:6">
      <c r="F1045920" s="94"/>
    </row>
    <row r="1045921" spans="6:6">
      <c r="F1045921" s="94"/>
    </row>
    <row r="1045922" spans="6:6">
      <c r="F1045922" s="94"/>
    </row>
    <row r="1045923" spans="6:6">
      <c r="F1045923" s="94"/>
    </row>
    <row r="1045924" spans="6:6">
      <c r="F1045924" s="94"/>
    </row>
    <row r="1045925" spans="6:6">
      <c r="F1045925" s="94"/>
    </row>
    <row r="1045926" spans="6:6">
      <c r="F1045926" s="94"/>
    </row>
    <row r="1045927" spans="6:6">
      <c r="F1045927" s="94"/>
    </row>
    <row r="1045928" spans="6:6">
      <c r="F1045928" s="94"/>
    </row>
    <row r="1045929" spans="6:6">
      <c r="F1045929" s="94"/>
    </row>
    <row r="1045930" spans="6:6">
      <c r="F1045930" s="94"/>
    </row>
    <row r="1045931" spans="6:6">
      <c r="F1045931" s="94"/>
    </row>
    <row r="1045932" spans="6:6">
      <c r="F1045932" s="94"/>
    </row>
    <row r="1045933" spans="6:6">
      <c r="F1045933" s="94"/>
    </row>
    <row r="1045934" spans="6:6">
      <c r="F1045934" s="94"/>
    </row>
    <row r="1045935" spans="6:6">
      <c r="F1045935" s="94"/>
    </row>
    <row r="1045936" spans="6:6">
      <c r="F1045936" s="94"/>
    </row>
    <row r="1045937" spans="6:6">
      <c r="F1045937" s="94"/>
    </row>
    <row r="1045938" spans="6:6">
      <c r="F1045938" s="94"/>
    </row>
    <row r="1045939" spans="6:6">
      <c r="F1045939" s="94"/>
    </row>
    <row r="1045940" spans="6:6">
      <c r="F1045940" s="94"/>
    </row>
    <row r="1045941" spans="6:6">
      <c r="F1045941" s="94"/>
    </row>
    <row r="1045942" spans="6:6">
      <c r="F1045942" s="94"/>
    </row>
    <row r="1045943" spans="6:6">
      <c r="F1045943" s="94"/>
    </row>
    <row r="1045944" spans="6:6">
      <c r="F1045944" s="94"/>
    </row>
    <row r="1045945" spans="6:6">
      <c r="F1045945" s="94"/>
    </row>
    <row r="1045946" spans="6:6">
      <c r="F1045946" s="94"/>
    </row>
    <row r="1045947" spans="6:6">
      <c r="F1045947" s="94"/>
    </row>
    <row r="1045948" spans="6:6">
      <c r="F1045948" s="94"/>
    </row>
    <row r="1045949" spans="6:6">
      <c r="F1045949" s="94"/>
    </row>
    <row r="1045950" spans="6:6">
      <c r="F1045950" s="94"/>
    </row>
    <row r="1045951" spans="6:6">
      <c r="F1045951" s="94"/>
    </row>
    <row r="1045952" spans="6:6">
      <c r="F1045952" s="94"/>
    </row>
    <row r="1045953" spans="6:6">
      <c r="F1045953" s="94"/>
    </row>
    <row r="1045954" spans="6:6">
      <c r="F1045954" s="94"/>
    </row>
    <row r="1045955" spans="6:6">
      <c r="F1045955" s="94"/>
    </row>
    <row r="1045956" spans="6:6">
      <c r="F1045956" s="94"/>
    </row>
    <row r="1045957" spans="6:6">
      <c r="F1045957" s="94"/>
    </row>
    <row r="1045958" spans="6:6">
      <c r="F1045958" s="94"/>
    </row>
    <row r="1045959" spans="6:6">
      <c r="F1045959" s="94"/>
    </row>
    <row r="1045960" spans="6:6">
      <c r="F1045960" s="94"/>
    </row>
    <row r="1045961" spans="6:6">
      <c r="F1045961" s="94"/>
    </row>
    <row r="1045962" spans="6:6">
      <c r="F1045962" s="94"/>
    </row>
    <row r="1045963" spans="6:6">
      <c r="F1045963" s="94"/>
    </row>
    <row r="1045964" spans="6:6">
      <c r="F1045964" s="94"/>
    </row>
    <row r="1045965" spans="6:6">
      <c r="F1045965" s="94"/>
    </row>
    <row r="1045966" spans="6:6">
      <c r="F1045966" s="94"/>
    </row>
    <row r="1045967" spans="6:6">
      <c r="F1045967" s="94"/>
    </row>
    <row r="1045968" spans="6:6">
      <c r="F1045968" s="94"/>
    </row>
    <row r="1045969" spans="6:6">
      <c r="F1045969" s="94"/>
    </row>
    <row r="1045970" spans="6:6">
      <c r="F1045970" s="94"/>
    </row>
    <row r="1045971" spans="6:6">
      <c r="F1045971" s="94"/>
    </row>
    <row r="1045972" spans="6:6">
      <c r="F1045972" s="94"/>
    </row>
    <row r="1045973" spans="6:6">
      <c r="F1045973" s="94"/>
    </row>
    <row r="1045974" spans="6:6">
      <c r="F1045974" s="94"/>
    </row>
    <row r="1045975" spans="6:6">
      <c r="F1045975" s="94"/>
    </row>
    <row r="1045976" spans="6:6">
      <c r="F1045976" s="94"/>
    </row>
    <row r="1045977" spans="6:6">
      <c r="F1045977" s="94"/>
    </row>
    <row r="1045978" spans="6:6">
      <c r="F1045978" s="94"/>
    </row>
    <row r="1045979" spans="6:6">
      <c r="F1045979" s="94"/>
    </row>
    <row r="1045980" spans="6:6">
      <c r="F1045980" s="94"/>
    </row>
    <row r="1045981" spans="6:6">
      <c r="F1045981" s="94"/>
    </row>
    <row r="1045982" spans="6:6">
      <c r="F1045982" s="94"/>
    </row>
    <row r="1045983" spans="6:6">
      <c r="F1045983" s="94"/>
    </row>
    <row r="1045984" spans="6:6">
      <c r="F1045984" s="94"/>
    </row>
    <row r="1045985" spans="6:6">
      <c r="F1045985" s="94"/>
    </row>
    <row r="1045986" spans="6:6">
      <c r="F1045986" s="94"/>
    </row>
    <row r="1045987" spans="6:6">
      <c r="F1045987" s="94"/>
    </row>
    <row r="1045988" spans="6:6">
      <c r="F1045988" s="94"/>
    </row>
    <row r="1045989" spans="6:6">
      <c r="F1045989" s="94"/>
    </row>
    <row r="1045990" spans="6:6">
      <c r="F1045990" s="94"/>
    </row>
    <row r="1045991" spans="6:6">
      <c r="F1045991" s="94"/>
    </row>
    <row r="1045992" spans="6:6">
      <c r="F1045992" s="94"/>
    </row>
    <row r="1045993" spans="6:6">
      <c r="F1045993" s="94"/>
    </row>
    <row r="1045994" spans="6:6">
      <c r="F1045994" s="94"/>
    </row>
    <row r="1045995" spans="6:6">
      <c r="F1045995" s="94"/>
    </row>
    <row r="1045996" spans="6:6">
      <c r="F1045996" s="94"/>
    </row>
    <row r="1045997" spans="6:6">
      <c r="F1045997" s="94"/>
    </row>
    <row r="1045998" spans="6:6">
      <c r="F1045998" s="94"/>
    </row>
    <row r="1045999" spans="6:6">
      <c r="F1045999" s="94"/>
    </row>
    <row r="1046000" spans="6:6">
      <c r="F1046000" s="94"/>
    </row>
    <row r="1046001" spans="6:6">
      <c r="F1046001" s="94"/>
    </row>
    <row r="1046002" spans="6:6">
      <c r="F1046002" s="94"/>
    </row>
    <row r="1046003" spans="6:6">
      <c r="F1046003" s="94"/>
    </row>
    <row r="1046004" spans="6:6">
      <c r="F1046004" s="94"/>
    </row>
    <row r="1046005" spans="6:6">
      <c r="F1046005" s="94"/>
    </row>
    <row r="1046006" spans="6:6">
      <c r="F1046006" s="94"/>
    </row>
    <row r="1046007" spans="6:6">
      <c r="F1046007" s="94"/>
    </row>
    <row r="1046008" spans="6:6">
      <c r="F1046008" s="94"/>
    </row>
    <row r="1046009" spans="6:6">
      <c r="F1046009" s="94"/>
    </row>
    <row r="1046010" spans="6:6">
      <c r="F1046010" s="94"/>
    </row>
    <row r="1046011" spans="6:6">
      <c r="F1046011" s="94"/>
    </row>
    <row r="1046012" spans="6:6">
      <c r="F1046012" s="94"/>
    </row>
    <row r="1046013" spans="6:6">
      <c r="F1046013" s="94"/>
    </row>
    <row r="1046014" spans="6:6">
      <c r="F1046014" s="94"/>
    </row>
    <row r="1046015" spans="6:6">
      <c r="F1046015" s="94"/>
    </row>
    <row r="1046016" spans="6:6">
      <c r="F1046016" s="94"/>
    </row>
    <row r="1046017" spans="6:6">
      <c r="F1046017" s="94"/>
    </row>
    <row r="1046018" spans="6:6">
      <c r="F1046018" s="94"/>
    </row>
    <row r="1046019" spans="6:6">
      <c r="F1046019" s="94"/>
    </row>
    <row r="1046020" spans="6:6">
      <c r="F1046020" s="94"/>
    </row>
    <row r="1046021" spans="6:6">
      <c r="F1046021" s="94"/>
    </row>
    <row r="1046022" spans="6:6">
      <c r="F1046022" s="94"/>
    </row>
    <row r="1046023" spans="6:6">
      <c r="F1046023" s="94"/>
    </row>
    <row r="1046024" spans="6:6">
      <c r="F1046024" s="94"/>
    </row>
    <row r="1046025" spans="6:6">
      <c r="F1046025" s="94"/>
    </row>
    <row r="1046026" spans="6:6">
      <c r="F1046026" s="94"/>
    </row>
    <row r="1046027" spans="6:6">
      <c r="F1046027" s="94"/>
    </row>
    <row r="1046028" spans="6:6">
      <c r="F1046028" s="94"/>
    </row>
    <row r="1046029" spans="6:6">
      <c r="F1046029" s="94"/>
    </row>
    <row r="1046030" spans="6:6">
      <c r="F1046030" s="94"/>
    </row>
    <row r="1046031" spans="6:6">
      <c r="F1046031" s="94"/>
    </row>
    <row r="1046032" spans="6:6">
      <c r="F1046032" s="94"/>
    </row>
    <row r="1046033" spans="6:6">
      <c r="F1046033" s="94"/>
    </row>
    <row r="1046034" spans="6:6">
      <c r="F1046034" s="94"/>
    </row>
    <row r="1046035" spans="6:6">
      <c r="F1046035" s="94"/>
    </row>
    <row r="1046036" spans="6:6">
      <c r="F1046036" s="94"/>
    </row>
    <row r="1046037" spans="6:6">
      <c r="F1046037" s="94"/>
    </row>
    <row r="1046038" spans="6:6">
      <c r="F1046038" s="94"/>
    </row>
    <row r="1046039" spans="6:6">
      <c r="F1046039" s="94"/>
    </row>
    <row r="1046040" spans="6:6">
      <c r="F1046040" s="94"/>
    </row>
    <row r="1046041" spans="6:6">
      <c r="F1046041" s="94"/>
    </row>
    <row r="1046042" spans="6:6">
      <c r="F1046042" s="94"/>
    </row>
    <row r="1046043" spans="6:6">
      <c r="F1046043" s="94"/>
    </row>
    <row r="1046044" spans="6:6">
      <c r="F1046044" s="94"/>
    </row>
    <row r="1046045" spans="6:6">
      <c r="F1046045" s="94"/>
    </row>
    <row r="1046046" spans="6:6">
      <c r="F1046046" s="94"/>
    </row>
    <row r="1046047" spans="6:6">
      <c r="F1046047" s="94"/>
    </row>
    <row r="1046048" spans="6:6">
      <c r="F1046048" s="94"/>
    </row>
    <row r="1046049" spans="6:6">
      <c r="F1046049" s="94"/>
    </row>
    <row r="1046050" spans="6:6">
      <c r="F1046050" s="94"/>
    </row>
    <row r="1046051" spans="6:6">
      <c r="F1046051" s="94"/>
    </row>
    <row r="1046052" spans="6:6">
      <c r="F1046052" s="94"/>
    </row>
    <row r="1046053" spans="6:6">
      <c r="F1046053" s="94"/>
    </row>
    <row r="1046054" spans="6:6">
      <c r="F1046054" s="94"/>
    </row>
    <row r="1046055" spans="6:6">
      <c r="F1046055" s="94"/>
    </row>
    <row r="1046056" spans="6:6">
      <c r="F1046056" s="94"/>
    </row>
    <row r="1046057" spans="6:6">
      <c r="F1046057" s="94"/>
    </row>
    <row r="1046058" spans="6:6">
      <c r="F1046058" s="94"/>
    </row>
    <row r="1046059" spans="6:6">
      <c r="F1046059" s="94"/>
    </row>
    <row r="1046060" spans="6:6">
      <c r="F1046060" s="94"/>
    </row>
    <row r="1046061" spans="6:6">
      <c r="F1046061" s="94"/>
    </row>
    <row r="1046062" spans="6:6">
      <c r="F1046062" s="94"/>
    </row>
    <row r="1046063" spans="6:6">
      <c r="F1046063" s="94"/>
    </row>
    <row r="1046064" spans="6:6">
      <c r="F1046064" s="94"/>
    </row>
    <row r="1046065" spans="6:6">
      <c r="F1046065" s="94"/>
    </row>
    <row r="1046066" spans="6:6">
      <c r="F1046066" s="94"/>
    </row>
    <row r="1046067" spans="6:6">
      <c r="F1046067" s="94"/>
    </row>
    <row r="1046068" spans="6:6">
      <c r="F1046068" s="94"/>
    </row>
    <row r="1046069" spans="6:6">
      <c r="F1046069" s="94"/>
    </row>
    <row r="1046070" spans="6:6">
      <c r="F1046070" s="94"/>
    </row>
    <row r="1046071" spans="6:6">
      <c r="F1046071" s="94"/>
    </row>
    <row r="1046072" spans="6:6">
      <c r="F1046072" s="94"/>
    </row>
    <row r="1046073" spans="6:6">
      <c r="F1046073" s="94"/>
    </row>
    <row r="1046074" spans="6:6">
      <c r="F1046074" s="94"/>
    </row>
    <row r="1046075" spans="6:6">
      <c r="F1046075" s="94"/>
    </row>
    <row r="1046076" spans="6:6">
      <c r="F1046076" s="94"/>
    </row>
    <row r="1046077" spans="6:6">
      <c r="F1046077" s="94"/>
    </row>
    <row r="1046078" spans="6:6">
      <c r="F1046078" s="94"/>
    </row>
    <row r="1046079" spans="6:6">
      <c r="F1046079" s="94"/>
    </row>
    <row r="1046080" spans="6:6">
      <c r="F1046080" s="94"/>
    </row>
    <row r="1046081" spans="6:6">
      <c r="F1046081" s="94"/>
    </row>
    <row r="1046082" spans="6:6">
      <c r="F1046082" s="94"/>
    </row>
    <row r="1046083" spans="6:6">
      <c r="F1046083" s="94"/>
    </row>
    <row r="1046084" spans="6:6">
      <c r="F1046084" s="94"/>
    </row>
    <row r="1046085" spans="6:6">
      <c r="F1046085" s="94"/>
    </row>
    <row r="1046086" spans="6:6">
      <c r="F1046086" s="94"/>
    </row>
    <row r="1046087" spans="6:6">
      <c r="F1046087" s="94"/>
    </row>
    <row r="1046088" spans="6:6">
      <c r="F1046088" s="94"/>
    </row>
    <row r="1046089" spans="6:6">
      <c r="F1046089" s="94"/>
    </row>
    <row r="1046090" spans="6:6">
      <c r="F1046090" s="94"/>
    </row>
    <row r="1046091" spans="6:6">
      <c r="F1046091" s="94"/>
    </row>
    <row r="1046092" spans="6:6">
      <c r="F1046092" s="94"/>
    </row>
    <row r="1046093" spans="6:6">
      <c r="F1046093" s="94"/>
    </row>
    <row r="1046094" spans="6:6">
      <c r="F1046094" s="94"/>
    </row>
    <row r="1046095" spans="6:6">
      <c r="F1046095" s="94"/>
    </row>
    <row r="1046096" spans="6:6">
      <c r="F1046096" s="94"/>
    </row>
    <row r="1046097" spans="6:6">
      <c r="F1046097" s="94"/>
    </row>
    <row r="1046098" spans="6:6">
      <c r="F1046098" s="94"/>
    </row>
    <row r="1046099" spans="6:6">
      <c r="F1046099" s="94"/>
    </row>
    <row r="1046100" spans="6:6">
      <c r="F1046100" s="94"/>
    </row>
    <row r="1046101" spans="6:6">
      <c r="F1046101" s="94"/>
    </row>
    <row r="1046102" spans="6:6">
      <c r="F1046102" s="94"/>
    </row>
    <row r="1046103" spans="6:6">
      <c r="F1046103" s="94"/>
    </row>
    <row r="1046104" spans="6:6">
      <c r="F1046104" s="94"/>
    </row>
    <row r="1046105" spans="6:6">
      <c r="F1046105" s="94"/>
    </row>
    <row r="1046106" spans="6:6">
      <c r="F1046106" s="94"/>
    </row>
    <row r="1046107" spans="6:6">
      <c r="F1046107" s="94"/>
    </row>
    <row r="1046108" spans="6:6">
      <c r="F1046108" s="94"/>
    </row>
    <row r="1046109" spans="6:6">
      <c r="F1046109" s="94"/>
    </row>
    <row r="1046110" spans="6:6">
      <c r="F1046110" s="94"/>
    </row>
    <row r="1046111" spans="6:6">
      <c r="F1046111" s="94"/>
    </row>
    <row r="1046112" spans="6:6">
      <c r="F1046112" s="94"/>
    </row>
    <row r="1046113" spans="6:6">
      <c r="F1046113" s="94"/>
    </row>
    <row r="1046114" spans="6:6">
      <c r="F1046114" s="94"/>
    </row>
    <row r="1046115" spans="6:6">
      <c r="F1046115" s="94"/>
    </row>
    <row r="1046116" spans="6:6">
      <c r="F1046116" s="94"/>
    </row>
    <row r="1046117" spans="6:6">
      <c r="F1046117" s="94"/>
    </row>
    <row r="1046118" spans="6:6">
      <c r="F1046118" s="94"/>
    </row>
    <row r="1046119" spans="6:6">
      <c r="F1046119" s="94"/>
    </row>
    <row r="1046120" spans="6:6">
      <c r="F1046120" s="94"/>
    </row>
    <row r="1046121" spans="6:6">
      <c r="F1046121" s="94"/>
    </row>
    <row r="1046122" spans="6:6">
      <c r="F1046122" s="94"/>
    </row>
    <row r="1046123" spans="6:6">
      <c r="F1046123" s="94"/>
    </row>
    <row r="1046124" spans="6:6">
      <c r="F1046124" s="94"/>
    </row>
    <row r="1046125" spans="6:6">
      <c r="F1046125" s="94"/>
    </row>
    <row r="1046126" spans="6:6">
      <c r="F1046126" s="94"/>
    </row>
    <row r="1046127" spans="6:6">
      <c r="F1046127" s="94"/>
    </row>
    <row r="1046128" spans="6:6">
      <c r="F1046128" s="94"/>
    </row>
    <row r="1046129" spans="6:6">
      <c r="F1046129" s="94"/>
    </row>
    <row r="1046130" spans="6:6">
      <c r="F1046130" s="94"/>
    </row>
    <row r="1046131" spans="6:6">
      <c r="F1046131" s="94"/>
    </row>
    <row r="1046132" spans="6:6">
      <c r="F1046132" s="94"/>
    </row>
    <row r="1046133" spans="6:6">
      <c r="F1046133" s="94"/>
    </row>
    <row r="1046134" spans="6:6">
      <c r="F1046134" s="94"/>
    </row>
    <row r="1046135" spans="6:6">
      <c r="F1046135" s="94"/>
    </row>
    <row r="1046136" spans="6:6">
      <c r="F1046136" s="94"/>
    </row>
    <row r="1046137" spans="6:6">
      <c r="F1046137" s="94"/>
    </row>
    <row r="1046138" spans="6:6">
      <c r="F1046138" s="94"/>
    </row>
    <row r="1046139" spans="6:6">
      <c r="F1046139" s="94"/>
    </row>
    <row r="1046140" spans="6:6">
      <c r="F1046140" s="94"/>
    </row>
    <row r="1046141" spans="6:6">
      <c r="F1046141" s="94"/>
    </row>
    <row r="1046142" spans="6:6">
      <c r="F1046142" s="94"/>
    </row>
    <row r="1046143" spans="6:6">
      <c r="F1046143" s="94"/>
    </row>
    <row r="1046144" spans="6:6">
      <c r="F1046144" s="94"/>
    </row>
    <row r="1046145" spans="6:6">
      <c r="F1046145" s="94"/>
    </row>
    <row r="1046146" spans="6:6">
      <c r="F1046146" s="94"/>
    </row>
    <row r="1046147" spans="6:6">
      <c r="F1046147" s="94"/>
    </row>
    <row r="1046148" spans="6:6">
      <c r="F1046148" s="94"/>
    </row>
    <row r="1046149" spans="6:6">
      <c r="F1046149" s="94"/>
    </row>
    <row r="1046150" spans="6:6">
      <c r="F1046150" s="94"/>
    </row>
    <row r="1046151" spans="6:6">
      <c r="F1046151" s="94"/>
    </row>
    <row r="1046152" spans="6:6">
      <c r="F1046152" s="94"/>
    </row>
    <row r="1046153" spans="6:6">
      <c r="F1046153" s="94"/>
    </row>
    <row r="1046154" spans="6:6">
      <c r="F1046154" s="94"/>
    </row>
    <row r="1046155" spans="6:6">
      <c r="F1046155" s="94"/>
    </row>
    <row r="1046156" spans="6:6">
      <c r="F1046156" s="94"/>
    </row>
    <row r="1046157" spans="6:6">
      <c r="F1046157" s="94"/>
    </row>
    <row r="1046158" spans="6:6">
      <c r="F1046158" s="94"/>
    </row>
    <row r="1046159" spans="6:6">
      <c r="F1046159" s="94"/>
    </row>
    <row r="1046160" spans="6:6">
      <c r="F1046160" s="94"/>
    </row>
    <row r="1046161" spans="6:6">
      <c r="F1046161" s="94"/>
    </row>
    <row r="1046162" spans="6:6">
      <c r="F1046162" s="94"/>
    </row>
    <row r="1046163" spans="6:6">
      <c r="F1046163" s="94"/>
    </row>
    <row r="1046164" spans="6:6">
      <c r="F1046164" s="94"/>
    </row>
    <row r="1046165" spans="6:6">
      <c r="F1046165" s="94"/>
    </row>
    <row r="1046166" spans="6:6">
      <c r="F1046166" s="94"/>
    </row>
    <row r="1046167" spans="6:6">
      <c r="F1046167" s="94"/>
    </row>
    <row r="1046168" spans="6:6">
      <c r="F1046168" s="94"/>
    </row>
    <row r="1046169" spans="6:6">
      <c r="F1046169" s="94"/>
    </row>
    <row r="1046170" spans="6:6">
      <c r="F1046170" s="94"/>
    </row>
    <row r="1046171" spans="6:6">
      <c r="F1046171" s="94"/>
    </row>
    <row r="1046172" spans="6:6">
      <c r="F1046172" s="94"/>
    </row>
    <row r="1046173" spans="6:6">
      <c r="F1046173" s="94"/>
    </row>
    <row r="1046174" spans="6:6">
      <c r="F1046174" s="94"/>
    </row>
    <row r="1046175" spans="6:6">
      <c r="F1046175" s="94"/>
    </row>
    <row r="1046176" spans="6:6">
      <c r="F1046176" s="94"/>
    </row>
    <row r="1046177" spans="6:6">
      <c r="F1046177" s="94"/>
    </row>
    <row r="1046178" spans="6:6">
      <c r="F1046178" s="94"/>
    </row>
    <row r="1046179" spans="6:6">
      <c r="F1046179" s="94"/>
    </row>
    <row r="1046180" spans="6:6">
      <c r="F1046180" s="94"/>
    </row>
    <row r="1046181" spans="6:6">
      <c r="F1046181" s="94"/>
    </row>
    <row r="1046182" spans="6:6">
      <c r="F1046182" s="94"/>
    </row>
    <row r="1046183" spans="6:6">
      <c r="F1046183" s="94"/>
    </row>
    <row r="1046184" spans="6:6">
      <c r="F1046184" s="94"/>
    </row>
    <row r="1046185" spans="6:6">
      <c r="F1046185" s="94"/>
    </row>
    <row r="1046186" spans="6:6">
      <c r="F1046186" s="94"/>
    </row>
    <row r="1046187" spans="6:6">
      <c r="F1046187" s="94"/>
    </row>
    <row r="1046188" spans="6:6">
      <c r="F1046188" s="94"/>
    </row>
    <row r="1046189" spans="6:6">
      <c r="F1046189" s="94"/>
    </row>
    <row r="1046190" spans="6:6">
      <c r="F1046190" s="94"/>
    </row>
    <row r="1046191" spans="6:6">
      <c r="F1046191" s="94"/>
    </row>
    <row r="1046192" spans="6:6">
      <c r="F1046192" s="94"/>
    </row>
    <row r="1046193" spans="6:6">
      <c r="F1046193" s="94"/>
    </row>
    <row r="1046194" spans="6:6">
      <c r="F1046194" s="94"/>
    </row>
    <row r="1046195" spans="6:6">
      <c r="F1046195" s="94"/>
    </row>
    <row r="1046196" spans="6:6">
      <c r="F1046196" s="94"/>
    </row>
    <row r="1046197" spans="6:6">
      <c r="F1046197" s="94"/>
    </row>
    <row r="1046198" spans="6:6">
      <c r="F1046198" s="94"/>
    </row>
    <row r="1046199" spans="6:6">
      <c r="F1046199" s="94"/>
    </row>
    <row r="1046200" spans="6:6">
      <c r="F1046200" s="94"/>
    </row>
    <row r="1046201" spans="6:6">
      <c r="F1046201" s="94"/>
    </row>
    <row r="1046202" spans="6:6">
      <c r="F1046202" s="94"/>
    </row>
    <row r="1046203" spans="6:6">
      <c r="F1046203" s="94"/>
    </row>
    <row r="1046204" spans="6:6">
      <c r="F1046204" s="94"/>
    </row>
    <row r="1046205" spans="6:6">
      <c r="F1046205" s="94"/>
    </row>
    <row r="1046206" spans="6:6">
      <c r="F1046206" s="94"/>
    </row>
    <row r="1046207" spans="6:6">
      <c r="F1046207" s="94"/>
    </row>
    <row r="1046208" spans="6:6">
      <c r="F1046208" s="94"/>
    </row>
    <row r="1046209" spans="6:6">
      <c r="F1046209" s="94"/>
    </row>
    <row r="1046210" spans="6:6">
      <c r="F1046210" s="94"/>
    </row>
    <row r="1046211" spans="6:6">
      <c r="F1046211" s="94"/>
    </row>
    <row r="1046212" spans="6:6">
      <c r="F1046212" s="94"/>
    </row>
    <row r="1046213" spans="6:6">
      <c r="F1046213" s="94"/>
    </row>
    <row r="1046214" spans="6:6">
      <c r="F1046214" s="94"/>
    </row>
    <row r="1046215" spans="6:6">
      <c r="F1046215" s="94"/>
    </row>
    <row r="1046216" spans="6:6">
      <c r="F1046216" s="94"/>
    </row>
    <row r="1046217" spans="6:6">
      <c r="F1046217" s="94"/>
    </row>
    <row r="1046218" spans="6:6">
      <c r="F1046218" s="94"/>
    </row>
    <row r="1046219" spans="6:6">
      <c r="F1046219" s="94"/>
    </row>
    <row r="1046220" spans="6:6">
      <c r="F1046220" s="94"/>
    </row>
    <row r="1046221" spans="6:6">
      <c r="F1046221" s="94"/>
    </row>
    <row r="1046222" spans="6:6">
      <c r="F1046222" s="94"/>
    </row>
    <row r="1046223" spans="6:6">
      <c r="F1046223" s="94"/>
    </row>
    <row r="1046224" spans="6:6">
      <c r="F1046224" s="94"/>
    </row>
    <row r="1046225" spans="6:6">
      <c r="F1046225" s="94"/>
    </row>
    <row r="1046226" spans="6:6">
      <c r="F1046226" s="94"/>
    </row>
    <row r="1046227" spans="6:6">
      <c r="F1046227" s="94"/>
    </row>
    <row r="1046228" spans="6:6">
      <c r="F1046228" s="94"/>
    </row>
    <row r="1046229" spans="6:6">
      <c r="F1046229" s="94"/>
    </row>
    <row r="1046230" spans="6:6">
      <c r="F1046230" s="94"/>
    </row>
    <row r="1046231" spans="6:6">
      <c r="F1046231" s="94"/>
    </row>
    <row r="1046232" spans="6:6">
      <c r="F1046232" s="94"/>
    </row>
    <row r="1046233" spans="6:6">
      <c r="F1046233" s="94"/>
    </row>
    <row r="1046234" spans="6:6">
      <c r="F1046234" s="94"/>
    </row>
    <row r="1046235" spans="6:6">
      <c r="F1046235" s="94"/>
    </row>
    <row r="1046236" spans="6:6">
      <c r="F1046236" s="94"/>
    </row>
    <row r="1046237" spans="6:6">
      <c r="F1046237" s="94"/>
    </row>
    <row r="1046238" spans="6:6">
      <c r="F1046238" s="94"/>
    </row>
    <row r="1046239" spans="6:6">
      <c r="F1046239" s="94"/>
    </row>
    <row r="1046240" spans="6:6">
      <c r="F1046240" s="94"/>
    </row>
    <row r="1046241" spans="6:6">
      <c r="F1046241" s="94"/>
    </row>
    <row r="1046242" spans="6:6">
      <c r="F1046242" s="94"/>
    </row>
    <row r="1046243" spans="6:6">
      <c r="F1046243" s="94"/>
    </row>
    <row r="1046244" spans="6:6">
      <c r="F1046244" s="94"/>
    </row>
    <row r="1046245" spans="6:6">
      <c r="F1046245" s="94"/>
    </row>
    <row r="1046246" spans="6:6">
      <c r="F1046246" s="94"/>
    </row>
    <row r="1046247" spans="6:6">
      <c r="F1046247" s="94"/>
    </row>
    <row r="1046248" spans="6:6">
      <c r="F1046248" s="94"/>
    </row>
    <row r="1046249" spans="6:6">
      <c r="F1046249" s="94"/>
    </row>
    <row r="1046250" spans="6:6">
      <c r="F1046250" s="94"/>
    </row>
    <row r="1046251" spans="6:6">
      <c r="F1046251" s="94"/>
    </row>
    <row r="1046252" spans="6:6">
      <c r="F1046252" s="94"/>
    </row>
    <row r="1046253" spans="6:6">
      <c r="F1046253" s="94"/>
    </row>
    <row r="1046254" spans="6:6">
      <c r="F1046254" s="94"/>
    </row>
    <row r="1046255" spans="6:6">
      <c r="F1046255" s="94"/>
    </row>
    <row r="1046256" spans="6:6">
      <c r="F1046256" s="94"/>
    </row>
    <row r="1046257" spans="6:6">
      <c r="F1046257" s="94"/>
    </row>
    <row r="1046258" spans="6:6">
      <c r="F1046258" s="94"/>
    </row>
    <row r="1046259" spans="6:6">
      <c r="F1046259" s="94"/>
    </row>
    <row r="1046260" spans="6:6">
      <c r="F1046260" s="94"/>
    </row>
    <row r="1046261" spans="6:6">
      <c r="F1046261" s="94"/>
    </row>
    <row r="1046262" spans="6:6">
      <c r="F1046262" s="94"/>
    </row>
    <row r="1046263" spans="6:6">
      <c r="F1046263" s="94"/>
    </row>
    <row r="1046264" spans="6:6">
      <c r="F1046264" s="94"/>
    </row>
    <row r="1046265" spans="6:6">
      <c r="F1046265" s="94"/>
    </row>
    <row r="1046266" spans="6:6">
      <c r="F1046266" s="94"/>
    </row>
    <row r="1046267" spans="6:6">
      <c r="F1046267" s="94"/>
    </row>
    <row r="1046268" spans="6:6">
      <c r="F1046268" s="94"/>
    </row>
    <row r="1046269" spans="6:6">
      <c r="F1046269" s="94"/>
    </row>
    <row r="1046270" spans="6:6">
      <c r="F1046270" s="94"/>
    </row>
    <row r="1046271" spans="6:6">
      <c r="F1046271" s="94"/>
    </row>
    <row r="1046272" spans="6:6">
      <c r="F1046272" s="94"/>
    </row>
    <row r="1046273" spans="6:6">
      <c r="F1046273" s="94"/>
    </row>
    <row r="1046274" spans="6:6">
      <c r="F1046274" s="94"/>
    </row>
    <row r="1046275" spans="6:6">
      <c r="F1046275" s="94"/>
    </row>
    <row r="1046276" spans="6:6">
      <c r="F1046276" s="94"/>
    </row>
    <row r="1046277" spans="6:6">
      <c r="F1046277" s="94"/>
    </row>
    <row r="1046278" spans="6:6">
      <c r="F1046278" s="94"/>
    </row>
    <row r="1046279" spans="6:6">
      <c r="F1046279" s="94"/>
    </row>
    <row r="1046280" spans="6:6">
      <c r="F1046280" s="94"/>
    </row>
    <row r="1046281" spans="6:6">
      <c r="F1046281" s="94"/>
    </row>
    <row r="1046282" spans="6:6">
      <c r="F1046282" s="94"/>
    </row>
    <row r="1046283" spans="6:6">
      <c r="F1046283" s="94"/>
    </row>
    <row r="1046284" spans="6:6">
      <c r="F1046284" s="94"/>
    </row>
    <row r="1046285" spans="6:6">
      <c r="F1046285" s="94"/>
    </row>
    <row r="1046286" spans="6:6">
      <c r="F1046286" s="94"/>
    </row>
    <row r="1046287" spans="6:6">
      <c r="F1046287" s="94"/>
    </row>
    <row r="1046288" spans="6:6">
      <c r="F1046288" s="94"/>
    </row>
    <row r="1046289" spans="6:6">
      <c r="F1046289" s="94"/>
    </row>
    <row r="1046290" spans="6:6">
      <c r="F1046290" s="94"/>
    </row>
    <row r="1046291" spans="6:6">
      <c r="F1046291" s="94"/>
    </row>
    <row r="1046292" spans="6:6">
      <c r="F1046292" s="94"/>
    </row>
    <row r="1046293" spans="6:6">
      <c r="F1046293" s="94"/>
    </row>
    <row r="1046294" spans="6:6">
      <c r="F1046294" s="94"/>
    </row>
    <row r="1046295" spans="6:6">
      <c r="F1046295" s="94"/>
    </row>
    <row r="1046296" spans="6:6">
      <c r="F1046296" s="94"/>
    </row>
    <row r="1046297" spans="6:6">
      <c r="F1046297" s="94"/>
    </row>
    <row r="1046298" spans="6:6">
      <c r="F1046298" s="94"/>
    </row>
    <row r="1046299" spans="6:6">
      <c r="F1046299" s="94"/>
    </row>
    <row r="1046300" spans="6:6">
      <c r="F1046300" s="94"/>
    </row>
    <row r="1046301" spans="6:6">
      <c r="F1046301" s="94"/>
    </row>
    <row r="1046302" spans="6:6">
      <c r="F1046302" s="94"/>
    </row>
    <row r="1046303" spans="6:6">
      <c r="F1046303" s="94"/>
    </row>
    <row r="1046304" spans="6:6">
      <c r="F1046304" s="94"/>
    </row>
    <row r="1046305" spans="6:6">
      <c r="F1046305" s="94"/>
    </row>
    <row r="1046306" spans="6:6">
      <c r="F1046306" s="94"/>
    </row>
    <row r="1046307" spans="6:6">
      <c r="F1046307" s="94"/>
    </row>
    <row r="1046308" spans="6:6">
      <c r="F1046308" s="94"/>
    </row>
    <row r="1046309" spans="6:6">
      <c r="F1046309" s="94"/>
    </row>
    <row r="1046310" spans="6:6">
      <c r="F1046310" s="94"/>
    </row>
    <row r="1046311" spans="6:6">
      <c r="F1046311" s="94"/>
    </row>
    <row r="1046312" spans="6:6">
      <c r="F1046312" s="94"/>
    </row>
    <row r="1046313" spans="6:6">
      <c r="F1046313" s="94"/>
    </row>
    <row r="1046314" spans="6:6">
      <c r="F1046314" s="94"/>
    </row>
    <row r="1046315" spans="6:6">
      <c r="F1046315" s="94"/>
    </row>
    <row r="1046316" spans="6:6">
      <c r="F1046316" s="94"/>
    </row>
    <row r="1046317" spans="6:6">
      <c r="F1046317" s="94"/>
    </row>
    <row r="1046318" spans="6:6">
      <c r="F1046318" s="94"/>
    </row>
    <row r="1046319" spans="6:6">
      <c r="F1046319" s="94"/>
    </row>
    <row r="1046320" spans="6:6">
      <c r="F1046320" s="94"/>
    </row>
    <row r="1046321" spans="6:6">
      <c r="F1046321" s="94"/>
    </row>
    <row r="1046322" spans="6:6">
      <c r="F1046322" s="94"/>
    </row>
    <row r="1046323" spans="6:6">
      <c r="F1046323" s="94"/>
    </row>
    <row r="1046324" spans="6:6">
      <c r="F1046324" s="94"/>
    </row>
    <row r="1046325" spans="6:6">
      <c r="F1046325" s="94"/>
    </row>
    <row r="1046326" spans="6:6">
      <c r="F1046326" s="94"/>
    </row>
    <row r="1046327" spans="6:6">
      <c r="F1046327" s="94"/>
    </row>
    <row r="1046328" spans="6:6">
      <c r="F1046328" s="94"/>
    </row>
    <row r="1046329" spans="6:6">
      <c r="F1046329" s="94"/>
    </row>
    <row r="1046330" spans="6:6">
      <c r="F1046330" s="94"/>
    </row>
    <row r="1046331" spans="6:6">
      <c r="F1046331" s="94"/>
    </row>
    <row r="1046332" spans="6:6">
      <c r="F1046332" s="94"/>
    </row>
    <row r="1046333" spans="6:6">
      <c r="F1046333" s="94"/>
    </row>
    <row r="1046334" spans="6:6">
      <c r="F1046334" s="94"/>
    </row>
    <row r="1046335" spans="6:6">
      <c r="F1046335" s="94"/>
    </row>
    <row r="1046336" spans="6:6">
      <c r="F1046336" s="94"/>
    </row>
    <row r="1046337" spans="6:6">
      <c r="F1046337" s="94"/>
    </row>
    <row r="1046338" spans="6:6">
      <c r="F1046338" s="94"/>
    </row>
    <row r="1046339" spans="6:6">
      <c r="F1046339" s="94"/>
    </row>
    <row r="1046340" spans="6:6">
      <c r="F1046340" s="94"/>
    </row>
    <row r="1046341" spans="6:6">
      <c r="F1046341" s="94"/>
    </row>
    <row r="1046342" spans="6:6">
      <c r="F1046342" s="94"/>
    </row>
    <row r="1046343" spans="6:6">
      <c r="F1046343" s="94"/>
    </row>
    <row r="1046344" spans="6:6">
      <c r="F1046344" s="94"/>
    </row>
    <row r="1046345" spans="6:6">
      <c r="F1046345" s="94"/>
    </row>
    <row r="1046346" spans="6:6">
      <c r="F1046346" s="94"/>
    </row>
    <row r="1046347" spans="6:6">
      <c r="F1046347" s="94"/>
    </row>
    <row r="1046348" spans="6:6">
      <c r="F1046348" s="94"/>
    </row>
    <row r="1046349" spans="6:6">
      <c r="F1046349" s="94"/>
    </row>
    <row r="1046350" spans="6:6">
      <c r="F1046350" s="94"/>
    </row>
    <row r="1046351" spans="6:6">
      <c r="F1046351" s="94"/>
    </row>
    <row r="1046352" spans="6:6">
      <c r="F1046352" s="94"/>
    </row>
    <row r="1046353" spans="6:6">
      <c r="F1046353" s="94"/>
    </row>
    <row r="1046354" spans="6:6">
      <c r="F1046354" s="94"/>
    </row>
    <row r="1046355" spans="6:6">
      <c r="F1046355" s="94"/>
    </row>
    <row r="1046356" spans="6:6">
      <c r="F1046356" s="94"/>
    </row>
    <row r="1046357" spans="6:6">
      <c r="F1046357" s="94"/>
    </row>
    <row r="1046358" spans="6:6">
      <c r="F1046358" s="94"/>
    </row>
    <row r="1046359" spans="6:6">
      <c r="F1046359" s="94"/>
    </row>
    <row r="1046360" spans="6:6">
      <c r="F1046360" s="94"/>
    </row>
    <row r="1046361" spans="6:6">
      <c r="F1046361" s="94"/>
    </row>
    <row r="1046362" spans="6:6">
      <c r="F1046362" s="94"/>
    </row>
    <row r="1046363" spans="6:6">
      <c r="F1046363" s="94"/>
    </row>
    <row r="1046364" spans="6:6">
      <c r="F1046364" s="94"/>
    </row>
    <row r="1046365" spans="6:6">
      <c r="F1046365" s="94"/>
    </row>
    <row r="1046366" spans="6:6">
      <c r="F1046366" s="94"/>
    </row>
    <row r="1046367" spans="6:6">
      <c r="F1046367" s="94"/>
    </row>
    <row r="1046368" spans="6:6">
      <c r="F1046368" s="94"/>
    </row>
    <row r="1046369" spans="6:6">
      <c r="F1046369" s="94"/>
    </row>
    <row r="1046370" spans="6:6">
      <c r="F1046370" s="94"/>
    </row>
    <row r="1046371" spans="6:6">
      <c r="F1046371" s="94"/>
    </row>
    <row r="1046372" spans="6:6">
      <c r="F1046372" s="94"/>
    </row>
    <row r="1046373" spans="6:6">
      <c r="F1046373" s="94"/>
    </row>
    <row r="1046374" spans="6:6">
      <c r="F1046374" s="94"/>
    </row>
    <row r="1046375" spans="6:6">
      <c r="F1046375" s="94"/>
    </row>
    <row r="1046376" spans="6:6">
      <c r="F1046376" s="94"/>
    </row>
    <row r="1046377" spans="6:6">
      <c r="F1046377" s="94"/>
    </row>
    <row r="1046378" spans="6:6">
      <c r="F1046378" s="94"/>
    </row>
    <row r="1046379" spans="6:6">
      <c r="F1046379" s="94"/>
    </row>
    <row r="1046380" spans="6:6">
      <c r="F1046380" s="94"/>
    </row>
    <row r="1046381" spans="6:6">
      <c r="F1046381" s="94"/>
    </row>
    <row r="1046382" spans="6:6">
      <c r="F1046382" s="94"/>
    </row>
    <row r="1046383" spans="6:6">
      <c r="F1046383" s="94"/>
    </row>
    <row r="1046384" spans="6:6">
      <c r="F1046384" s="94"/>
    </row>
    <row r="1046385" spans="6:6">
      <c r="F1046385" s="94"/>
    </row>
    <row r="1046386" spans="6:6">
      <c r="F1046386" s="94"/>
    </row>
    <row r="1046387" spans="6:6">
      <c r="F1046387" s="94"/>
    </row>
    <row r="1046388" spans="6:6">
      <c r="F1046388" s="94"/>
    </row>
    <row r="1046389" spans="6:6">
      <c r="F1046389" s="94"/>
    </row>
    <row r="1046390" spans="6:6">
      <c r="F1046390" s="94"/>
    </row>
    <row r="1046391" spans="6:6">
      <c r="F1046391" s="94"/>
    </row>
    <row r="1046392" spans="6:6">
      <c r="F1046392" s="94"/>
    </row>
    <row r="1046393" spans="6:6">
      <c r="F1046393" s="94"/>
    </row>
    <row r="1046394" spans="6:6">
      <c r="F1046394" s="94"/>
    </row>
    <row r="1046395" spans="6:6">
      <c r="F1046395" s="94"/>
    </row>
    <row r="1046396" spans="6:6">
      <c r="F1046396" s="94"/>
    </row>
    <row r="1046397" spans="6:6">
      <c r="F1046397" s="94"/>
    </row>
    <row r="1046398" spans="6:6">
      <c r="F1046398" s="94"/>
    </row>
    <row r="1046399" spans="6:6">
      <c r="F1046399" s="94"/>
    </row>
    <row r="1046400" spans="6:6">
      <c r="F1046400" s="94"/>
    </row>
    <row r="1046401" spans="6:6">
      <c r="F1046401" s="94"/>
    </row>
    <row r="1046402" spans="6:6">
      <c r="F1046402" s="94"/>
    </row>
    <row r="1046403" spans="6:6">
      <c r="F1046403" s="94"/>
    </row>
    <row r="1046404" spans="6:6">
      <c r="F1046404" s="94"/>
    </row>
    <row r="1046405" spans="6:6">
      <c r="F1046405" s="94"/>
    </row>
    <row r="1046406" spans="6:6">
      <c r="F1046406" s="94"/>
    </row>
    <row r="1046407" spans="6:6">
      <c r="F1046407" s="94"/>
    </row>
    <row r="1046408" spans="6:6">
      <c r="F1046408" s="94"/>
    </row>
    <row r="1046409" spans="6:6">
      <c r="F1046409" s="94"/>
    </row>
    <row r="1046410" spans="6:6">
      <c r="F1046410" s="94"/>
    </row>
    <row r="1046411" spans="6:6">
      <c r="F1046411" s="94"/>
    </row>
    <row r="1046412" spans="6:6">
      <c r="F1046412" s="94"/>
    </row>
    <row r="1046413" spans="6:6">
      <c r="F1046413" s="94"/>
    </row>
    <row r="1046414" spans="6:6">
      <c r="F1046414" s="94"/>
    </row>
    <row r="1046415" spans="6:6">
      <c r="F1046415" s="94"/>
    </row>
    <row r="1046416" spans="6:6">
      <c r="F1046416" s="94"/>
    </row>
    <row r="1046417" spans="6:6">
      <c r="F1046417" s="94"/>
    </row>
    <row r="1046418" spans="6:6">
      <c r="F1046418" s="94"/>
    </row>
    <row r="1046419" spans="6:6">
      <c r="F1046419" s="94"/>
    </row>
    <row r="1046420" spans="6:6">
      <c r="F1046420" s="94"/>
    </row>
    <row r="1046421" spans="6:6">
      <c r="F1046421" s="94"/>
    </row>
    <row r="1046422" spans="6:6">
      <c r="F1046422" s="94"/>
    </row>
    <row r="1046423" spans="6:6">
      <c r="F1046423" s="94"/>
    </row>
    <row r="1046424" spans="6:6">
      <c r="F1046424" s="94"/>
    </row>
    <row r="1046425" spans="6:6">
      <c r="F1046425" s="94"/>
    </row>
    <row r="1046426" spans="6:6">
      <c r="F1046426" s="94"/>
    </row>
    <row r="1046427" spans="6:6">
      <c r="F1046427" s="94"/>
    </row>
    <row r="1046428" spans="6:6">
      <c r="F1046428" s="94"/>
    </row>
    <row r="1046429" spans="6:6">
      <c r="F1046429" s="94"/>
    </row>
    <row r="1046430" spans="6:6">
      <c r="F1046430" s="94"/>
    </row>
    <row r="1046431" spans="6:6">
      <c r="F1046431" s="94"/>
    </row>
    <row r="1046432" spans="6:6">
      <c r="F1046432" s="94"/>
    </row>
    <row r="1046433" spans="6:6">
      <c r="F1046433" s="94"/>
    </row>
    <row r="1046434" spans="6:6">
      <c r="F1046434" s="94"/>
    </row>
    <row r="1046435" spans="6:6">
      <c r="F1046435" s="94"/>
    </row>
    <row r="1046436" spans="6:6">
      <c r="F1046436" s="94"/>
    </row>
    <row r="1046437" spans="6:6">
      <c r="F1046437" s="94"/>
    </row>
    <row r="1046438" spans="6:6">
      <c r="F1046438" s="94"/>
    </row>
    <row r="1046439" spans="6:6">
      <c r="F1046439" s="94"/>
    </row>
    <row r="1046440" spans="6:6">
      <c r="F1046440" s="94"/>
    </row>
    <row r="1046441" spans="6:6">
      <c r="F1046441" s="94"/>
    </row>
    <row r="1046442" spans="6:6">
      <c r="F1046442" s="94"/>
    </row>
    <row r="1046443" spans="6:6">
      <c r="F1046443" s="94"/>
    </row>
    <row r="1046444" spans="6:6">
      <c r="F1046444" s="94"/>
    </row>
    <row r="1046445" spans="6:6">
      <c r="F1046445" s="94"/>
    </row>
    <row r="1046446" spans="6:6">
      <c r="F1046446" s="94"/>
    </row>
    <row r="1046447" spans="6:6">
      <c r="F1046447" s="94"/>
    </row>
    <row r="1046448" spans="6:6">
      <c r="F1046448" s="94"/>
    </row>
    <row r="1046449" spans="6:6">
      <c r="F1046449" s="94"/>
    </row>
    <row r="1046450" spans="6:6">
      <c r="F1046450" s="94"/>
    </row>
    <row r="1046451" spans="6:6">
      <c r="F1046451" s="94"/>
    </row>
    <row r="1046452" spans="6:6">
      <c r="F1046452" s="94"/>
    </row>
    <row r="1046453" spans="6:6">
      <c r="F1046453" s="94"/>
    </row>
    <row r="1046454" spans="6:6">
      <c r="F1046454" s="94"/>
    </row>
    <row r="1046455" spans="6:6">
      <c r="F1046455" s="94"/>
    </row>
    <row r="1046456" spans="6:6">
      <c r="F1046456" s="94"/>
    </row>
    <row r="1046457" spans="6:6">
      <c r="F1046457" s="94"/>
    </row>
    <row r="1046458" spans="6:6">
      <c r="F1046458" s="94"/>
    </row>
    <row r="1046459" spans="6:6">
      <c r="F1046459" s="94"/>
    </row>
    <row r="1046460" spans="6:6">
      <c r="F1046460" s="94"/>
    </row>
    <row r="1046461" spans="6:6">
      <c r="F1046461" s="94"/>
    </row>
    <row r="1046462" spans="6:6">
      <c r="F1046462" s="94"/>
    </row>
    <row r="1046463" spans="6:6">
      <c r="F1046463" s="94"/>
    </row>
    <row r="1046464" spans="6:6">
      <c r="F1046464" s="94"/>
    </row>
    <row r="1046465" spans="6:6">
      <c r="F1046465" s="94"/>
    </row>
    <row r="1046466" spans="6:6">
      <c r="F1046466" s="94"/>
    </row>
    <row r="1046467" spans="6:6">
      <c r="F1046467" s="94"/>
    </row>
    <row r="1046468" spans="6:6">
      <c r="F1046468" s="94"/>
    </row>
    <row r="1046469" spans="6:6">
      <c r="F1046469" s="94"/>
    </row>
    <row r="1046470" spans="6:6">
      <c r="F1046470" s="94"/>
    </row>
    <row r="1046471" spans="6:6">
      <c r="F1046471" s="94"/>
    </row>
    <row r="1046472" spans="6:6">
      <c r="F1046472" s="94"/>
    </row>
    <row r="1046473" spans="6:6">
      <c r="F1046473" s="94"/>
    </row>
    <row r="1046474" spans="6:6">
      <c r="F1046474" s="94"/>
    </row>
    <row r="1046475" spans="6:6">
      <c r="F1046475" s="94"/>
    </row>
    <row r="1046476" spans="6:6">
      <c r="F1046476" s="94"/>
    </row>
    <row r="1046477" spans="6:6">
      <c r="F1046477" s="94"/>
    </row>
    <row r="1046478" spans="6:6">
      <c r="F1046478" s="94"/>
    </row>
    <row r="1046479" spans="6:6">
      <c r="F1046479" s="94"/>
    </row>
    <row r="1046480" spans="6:6">
      <c r="F1046480" s="94"/>
    </row>
    <row r="1046481" spans="6:6">
      <c r="F1046481" s="94"/>
    </row>
    <row r="1046482" spans="6:6">
      <c r="F1046482" s="94"/>
    </row>
    <row r="1046483" spans="6:6">
      <c r="F1046483" s="94"/>
    </row>
    <row r="1046484" spans="6:6">
      <c r="F1046484" s="94"/>
    </row>
    <row r="1046485" spans="6:6">
      <c r="F1046485" s="94"/>
    </row>
    <row r="1046486" spans="6:6">
      <c r="F1046486" s="94"/>
    </row>
    <row r="1046487" spans="6:6">
      <c r="F1046487" s="94"/>
    </row>
    <row r="1046488" spans="6:6">
      <c r="F1046488" s="94"/>
    </row>
    <row r="1046489" spans="6:6">
      <c r="F1046489" s="94"/>
    </row>
    <row r="1046490" spans="6:6">
      <c r="F1046490" s="94"/>
    </row>
    <row r="1046491" spans="6:6">
      <c r="F1046491" s="94"/>
    </row>
    <row r="1046492" spans="6:6">
      <c r="F1046492" s="94"/>
    </row>
    <row r="1046493" spans="6:6">
      <c r="F1046493" s="94"/>
    </row>
    <row r="1046494" spans="6:6">
      <c r="F1046494" s="94"/>
    </row>
    <row r="1046495" spans="6:6">
      <c r="F1046495" s="94"/>
    </row>
    <row r="1046496" spans="6:6">
      <c r="F1046496" s="94"/>
    </row>
    <row r="1046497" spans="6:6">
      <c r="F1046497" s="94"/>
    </row>
    <row r="1046498" spans="6:6">
      <c r="F1046498" s="94"/>
    </row>
    <row r="1046499" spans="6:6">
      <c r="F1046499" s="94"/>
    </row>
    <row r="1046500" spans="6:6">
      <c r="F1046500" s="94"/>
    </row>
    <row r="1046501" spans="6:6">
      <c r="F1046501" s="94"/>
    </row>
    <row r="1046502" spans="6:6">
      <c r="F1046502" s="94"/>
    </row>
    <row r="1046503" spans="6:6">
      <c r="F1046503" s="94"/>
    </row>
    <row r="1046504" spans="6:6">
      <c r="F1046504" s="94"/>
    </row>
    <row r="1046505" spans="6:6">
      <c r="F1046505" s="94"/>
    </row>
    <row r="1046506" spans="6:6">
      <c r="F1046506" s="94"/>
    </row>
    <row r="1046507" spans="6:6">
      <c r="F1046507" s="94"/>
    </row>
    <row r="1046508" spans="6:6">
      <c r="F1046508" s="94"/>
    </row>
    <row r="1046509" spans="6:6">
      <c r="F1046509" s="94"/>
    </row>
    <row r="1046510" spans="6:6">
      <c r="F1046510" s="94"/>
    </row>
    <row r="1046511" spans="6:6">
      <c r="F1046511" s="94"/>
    </row>
    <row r="1046512" spans="6:6">
      <c r="F1046512" s="94"/>
    </row>
    <row r="1046513" spans="6:6">
      <c r="F1046513" s="94"/>
    </row>
    <row r="1046514" spans="6:6">
      <c r="F1046514" s="94"/>
    </row>
    <row r="1046515" spans="6:6">
      <c r="F1046515" s="94"/>
    </row>
    <row r="1046516" spans="6:6">
      <c r="F1046516" s="94"/>
    </row>
    <row r="1046517" spans="6:6">
      <c r="F1046517" s="94"/>
    </row>
    <row r="1046518" spans="6:6">
      <c r="F1046518" s="94"/>
    </row>
    <row r="1046519" spans="6:6">
      <c r="F1046519" s="94"/>
    </row>
    <row r="1046520" spans="6:6">
      <c r="F1046520" s="94"/>
    </row>
    <row r="1046521" spans="6:6">
      <c r="F1046521" s="94"/>
    </row>
    <row r="1046522" spans="6:6">
      <c r="F1046522" s="94"/>
    </row>
    <row r="1046523" spans="6:6">
      <c r="F1046523" s="94"/>
    </row>
    <row r="1046524" spans="6:6">
      <c r="F1046524" s="94"/>
    </row>
    <row r="1046525" spans="6:6">
      <c r="F1046525" s="94"/>
    </row>
    <row r="1046526" spans="6:6">
      <c r="F1046526" s="94"/>
    </row>
    <row r="1046527" spans="6:6">
      <c r="F1046527" s="94"/>
    </row>
    <row r="1046528" spans="6:6">
      <c r="F1046528" s="94"/>
    </row>
    <row r="1046529" spans="6:6">
      <c r="F1046529" s="94"/>
    </row>
    <row r="1046530" spans="6:6">
      <c r="F1046530" s="94"/>
    </row>
    <row r="1046531" spans="6:6">
      <c r="F1046531" s="94"/>
    </row>
    <row r="1046532" spans="6:6">
      <c r="F1046532" s="94"/>
    </row>
    <row r="1046533" spans="6:6">
      <c r="F1046533" s="94"/>
    </row>
    <row r="1046534" spans="6:6">
      <c r="F1046534" s="94"/>
    </row>
    <row r="1046535" spans="6:6">
      <c r="F1046535" s="94"/>
    </row>
    <row r="1046536" spans="6:6">
      <c r="F1046536" s="94"/>
    </row>
    <row r="1046537" spans="6:6">
      <c r="F1046537" s="94"/>
    </row>
    <row r="1046538" spans="6:6">
      <c r="F1046538" s="94"/>
    </row>
    <row r="1046539" spans="6:6">
      <c r="F1046539" s="94"/>
    </row>
    <row r="1046540" spans="6:6">
      <c r="F1046540" s="94"/>
    </row>
    <row r="1046541" spans="6:6">
      <c r="F1046541" s="94"/>
    </row>
    <row r="1046542" spans="6:6">
      <c r="F1046542" s="94"/>
    </row>
    <row r="1046543" spans="6:6">
      <c r="F1046543" s="94"/>
    </row>
    <row r="1046544" spans="6:6">
      <c r="F1046544" s="94"/>
    </row>
    <row r="1046545" spans="6:6">
      <c r="F1046545" s="94"/>
    </row>
    <row r="1046546" spans="6:6">
      <c r="F1046546" s="94"/>
    </row>
    <row r="1046547" spans="6:6">
      <c r="F1046547" s="94"/>
    </row>
    <row r="1046548" spans="6:6">
      <c r="F1046548" s="94"/>
    </row>
    <row r="1046549" spans="6:6">
      <c r="F1046549" s="94"/>
    </row>
    <row r="1046550" spans="6:6">
      <c r="F1046550" s="94"/>
    </row>
    <row r="1046551" spans="6:6">
      <c r="F1046551" s="94"/>
    </row>
    <row r="1046552" spans="6:6">
      <c r="F1046552" s="94"/>
    </row>
    <row r="1046553" spans="6:6">
      <c r="F1046553" s="94"/>
    </row>
    <row r="1046554" spans="6:6">
      <c r="F1046554" s="94"/>
    </row>
    <row r="1046555" spans="6:6">
      <c r="F1046555" s="94"/>
    </row>
    <row r="1046556" spans="6:6">
      <c r="F1046556" s="94"/>
    </row>
    <row r="1046557" spans="6:6">
      <c r="F1046557" s="94"/>
    </row>
    <row r="1046558" spans="6:6">
      <c r="F1046558" s="94"/>
    </row>
    <row r="1046559" spans="6:6">
      <c r="F1046559" s="94"/>
    </row>
    <row r="1046560" spans="6:6">
      <c r="F1046560" s="94"/>
    </row>
    <row r="1046561" spans="6:6">
      <c r="F1046561" s="94"/>
    </row>
    <row r="1046562" spans="6:6">
      <c r="F1046562" s="94"/>
    </row>
    <row r="1046563" spans="6:6">
      <c r="F1046563" s="94"/>
    </row>
    <row r="1046564" spans="6:6">
      <c r="F1046564" s="94"/>
    </row>
    <row r="1046565" spans="6:6">
      <c r="F1046565" s="94"/>
    </row>
    <row r="1046566" spans="6:6">
      <c r="F1046566" s="94"/>
    </row>
    <row r="1046567" spans="6:6">
      <c r="F1046567" s="94"/>
    </row>
    <row r="1046568" spans="6:6">
      <c r="F1046568" s="94"/>
    </row>
    <row r="1046569" spans="6:6">
      <c r="F1046569" s="94"/>
    </row>
    <row r="1046570" spans="6:6">
      <c r="F1046570" s="94"/>
    </row>
    <row r="1046571" spans="6:6">
      <c r="F1046571" s="94"/>
    </row>
    <row r="1046572" spans="6:6">
      <c r="F1046572" s="94"/>
    </row>
    <row r="1046573" spans="6:6">
      <c r="F1046573" s="94"/>
    </row>
    <row r="1046574" spans="6:6">
      <c r="F1046574" s="94"/>
    </row>
    <row r="1046575" spans="6:6">
      <c r="F1046575" s="94"/>
    </row>
    <row r="1046576" spans="6:6">
      <c r="F1046576" s="94"/>
    </row>
    <row r="1046577" spans="6:6">
      <c r="F1046577" s="94"/>
    </row>
    <row r="1046578" spans="6:6">
      <c r="F1046578" s="94"/>
    </row>
    <row r="1046579" spans="6:6">
      <c r="F1046579" s="94"/>
    </row>
    <row r="1046580" spans="6:6">
      <c r="F1046580" s="94"/>
    </row>
    <row r="1046581" spans="6:6">
      <c r="F1046581" s="94"/>
    </row>
    <row r="1046582" spans="6:6">
      <c r="F1046582" s="94"/>
    </row>
    <row r="1046583" spans="6:6">
      <c r="F1046583" s="94"/>
    </row>
    <row r="1046584" spans="6:6">
      <c r="F1046584" s="94"/>
    </row>
    <row r="1046585" spans="6:6">
      <c r="F1046585" s="94"/>
    </row>
    <row r="1046586" spans="6:6">
      <c r="F1046586" s="94"/>
    </row>
    <row r="1046587" spans="6:6">
      <c r="F1046587" s="94"/>
    </row>
    <row r="1046588" spans="6:6">
      <c r="F1046588" s="94"/>
    </row>
    <row r="1046589" spans="6:6">
      <c r="F1046589" s="94"/>
    </row>
    <row r="1046590" spans="6:6">
      <c r="F1046590" s="94"/>
    </row>
    <row r="1046591" spans="6:6">
      <c r="F1046591" s="94"/>
    </row>
    <row r="1046592" spans="6:6">
      <c r="F1046592" s="94"/>
    </row>
    <row r="1046593" spans="6:6">
      <c r="F1046593" s="94"/>
    </row>
    <row r="1046594" spans="6:6">
      <c r="F1046594" s="94"/>
    </row>
    <row r="1046595" spans="6:6">
      <c r="F1046595" s="94"/>
    </row>
    <row r="1046596" spans="6:6">
      <c r="F1046596" s="94"/>
    </row>
    <row r="1046597" spans="6:6">
      <c r="F1046597" s="94"/>
    </row>
    <row r="1046598" spans="6:6">
      <c r="F1046598" s="94"/>
    </row>
    <row r="1046599" spans="6:6">
      <c r="F1046599" s="94"/>
    </row>
    <row r="1046600" spans="6:6">
      <c r="F1046600" s="94"/>
    </row>
    <row r="1046601" spans="6:6">
      <c r="F1046601" s="94"/>
    </row>
    <row r="1046602" spans="6:6">
      <c r="F1046602" s="94"/>
    </row>
    <row r="1046603" spans="6:6">
      <c r="F1046603" s="94"/>
    </row>
    <row r="1046604" spans="6:6">
      <c r="F1046604" s="94"/>
    </row>
    <row r="1046605" spans="6:6">
      <c r="F1046605" s="94"/>
    </row>
    <row r="1046606" spans="6:6">
      <c r="F1046606" s="94"/>
    </row>
    <row r="1046607" spans="6:6">
      <c r="F1046607" s="94"/>
    </row>
    <row r="1046608" spans="6:6">
      <c r="F1046608" s="94"/>
    </row>
    <row r="1046609" spans="6:6">
      <c r="F1046609" s="94"/>
    </row>
    <row r="1046610" spans="6:6">
      <c r="F1046610" s="94"/>
    </row>
    <row r="1046611" spans="6:6">
      <c r="F1046611" s="94"/>
    </row>
    <row r="1046612" spans="6:6">
      <c r="F1046612" s="94"/>
    </row>
    <row r="1046613" spans="6:6">
      <c r="F1046613" s="94"/>
    </row>
    <row r="1046614" spans="6:6">
      <c r="F1046614" s="94"/>
    </row>
    <row r="1046615" spans="6:6">
      <c r="F1046615" s="94"/>
    </row>
    <row r="1046616" spans="6:6">
      <c r="F1046616" s="94"/>
    </row>
    <row r="1046617" spans="6:6">
      <c r="F1046617" s="94"/>
    </row>
    <row r="1046618" spans="6:6">
      <c r="F1046618" s="94"/>
    </row>
    <row r="1046619" spans="6:6">
      <c r="F1046619" s="94"/>
    </row>
    <row r="1046620" spans="6:6">
      <c r="F1046620" s="94"/>
    </row>
    <row r="1046621" spans="6:6">
      <c r="F1046621" s="94"/>
    </row>
    <row r="1046622" spans="6:6">
      <c r="F1046622" s="94"/>
    </row>
    <row r="1046623" spans="6:6">
      <c r="F1046623" s="94"/>
    </row>
    <row r="1046624" spans="6:6">
      <c r="F1046624" s="94"/>
    </row>
    <row r="1046625" spans="6:6">
      <c r="F1046625" s="94"/>
    </row>
    <row r="1046626" spans="6:6">
      <c r="F1046626" s="94"/>
    </row>
    <row r="1046627" spans="6:6">
      <c r="F1046627" s="94"/>
    </row>
    <row r="1046628" spans="6:6">
      <c r="F1046628" s="94"/>
    </row>
    <row r="1046629" spans="6:6">
      <c r="F1046629" s="94"/>
    </row>
    <row r="1046630" spans="6:6">
      <c r="F1046630" s="94"/>
    </row>
    <row r="1046631" spans="6:6">
      <c r="F1046631" s="94"/>
    </row>
    <row r="1046632" spans="6:6">
      <c r="F1046632" s="94"/>
    </row>
    <row r="1046633" spans="6:6">
      <c r="F1046633" s="94"/>
    </row>
    <row r="1046634" spans="6:6">
      <c r="F1046634" s="94"/>
    </row>
    <row r="1046635" spans="6:6">
      <c r="F1046635" s="94"/>
    </row>
    <row r="1046636" spans="6:6">
      <c r="F1046636" s="94"/>
    </row>
    <row r="1046637" spans="6:6">
      <c r="F1046637" s="94"/>
    </row>
    <row r="1046638" spans="6:6">
      <c r="F1046638" s="94"/>
    </row>
    <row r="1046639" spans="6:6">
      <c r="F1046639" s="94"/>
    </row>
    <row r="1046640" spans="6:6">
      <c r="F1046640" s="94"/>
    </row>
    <row r="1046641" spans="6:6">
      <c r="F1046641" s="94"/>
    </row>
    <row r="1046642" spans="6:6">
      <c r="F1046642" s="94"/>
    </row>
    <row r="1046643" spans="6:6">
      <c r="F1046643" s="94"/>
    </row>
    <row r="1046644" spans="6:6">
      <c r="F1046644" s="94"/>
    </row>
    <row r="1046645" spans="6:6">
      <c r="F1046645" s="94"/>
    </row>
    <row r="1046646" spans="6:6">
      <c r="F1046646" s="94"/>
    </row>
    <row r="1046647" spans="6:6">
      <c r="F1046647" s="94"/>
    </row>
    <row r="1046648" spans="6:6">
      <c r="F1046648" s="94"/>
    </row>
    <row r="1046649" spans="6:6">
      <c r="F1046649" s="94"/>
    </row>
    <row r="1046650" spans="6:6">
      <c r="F1046650" s="94"/>
    </row>
    <row r="1046651" spans="6:6">
      <c r="F1046651" s="94"/>
    </row>
    <row r="1046652" spans="6:6">
      <c r="F1046652" s="94"/>
    </row>
    <row r="1046653" spans="6:6">
      <c r="F1046653" s="94"/>
    </row>
    <row r="1046654" spans="6:6">
      <c r="F1046654" s="94"/>
    </row>
    <row r="1046655" spans="6:6">
      <c r="F1046655" s="94"/>
    </row>
    <row r="1046656" spans="6:6">
      <c r="F1046656" s="94"/>
    </row>
    <row r="1046657" spans="6:6">
      <c r="F1046657" s="94"/>
    </row>
    <row r="1046658" spans="6:6">
      <c r="F1046658" s="94"/>
    </row>
    <row r="1046659" spans="6:6">
      <c r="F1046659" s="94"/>
    </row>
    <row r="1046660" spans="6:6">
      <c r="F1046660" s="94"/>
    </row>
    <row r="1046661" spans="6:6">
      <c r="F1046661" s="94"/>
    </row>
    <row r="1046662" spans="6:6">
      <c r="F1046662" s="94"/>
    </row>
    <row r="1046663" spans="6:6">
      <c r="F1046663" s="94"/>
    </row>
    <row r="1046664" spans="6:6">
      <c r="F1046664" s="94"/>
    </row>
    <row r="1046665" spans="6:6">
      <c r="F1046665" s="94"/>
    </row>
    <row r="1046666" spans="6:6">
      <c r="F1046666" s="94"/>
    </row>
    <row r="1046667" spans="6:6">
      <c r="F1046667" s="94"/>
    </row>
    <row r="1046668" spans="6:6">
      <c r="F1046668" s="94"/>
    </row>
    <row r="1046669" spans="6:6">
      <c r="F1046669" s="94"/>
    </row>
    <row r="1046670" spans="6:6">
      <c r="F1046670" s="94"/>
    </row>
    <row r="1046671" spans="6:6">
      <c r="F1046671" s="94"/>
    </row>
    <row r="1046672" spans="6:6">
      <c r="F1046672" s="94"/>
    </row>
    <row r="1046673" spans="6:6">
      <c r="F1046673" s="94"/>
    </row>
    <row r="1046674" spans="6:6">
      <c r="F1046674" s="94"/>
    </row>
    <row r="1046675" spans="6:6">
      <c r="F1046675" s="94"/>
    </row>
    <row r="1046676" spans="6:6">
      <c r="F1046676" s="94"/>
    </row>
    <row r="1046677" spans="6:6">
      <c r="F1046677" s="94"/>
    </row>
    <row r="1046678" spans="6:6">
      <c r="F1046678" s="94"/>
    </row>
    <row r="1046679" spans="6:6">
      <c r="F1046679" s="94"/>
    </row>
    <row r="1046680" spans="6:6">
      <c r="F1046680" s="94"/>
    </row>
    <row r="1046681" spans="6:6">
      <c r="F1046681" s="94"/>
    </row>
    <row r="1046682" spans="6:6">
      <c r="F1046682" s="94"/>
    </row>
    <row r="1046683" spans="6:6">
      <c r="F1046683" s="94"/>
    </row>
    <row r="1046684" spans="6:6">
      <c r="F1046684" s="94"/>
    </row>
    <row r="1046685" spans="6:6">
      <c r="F1046685" s="94"/>
    </row>
    <row r="1046686" spans="6:6">
      <c r="F1046686" s="94"/>
    </row>
    <row r="1046687" spans="6:6">
      <c r="F1046687" s="94"/>
    </row>
    <row r="1046688" spans="6:6">
      <c r="F1046688" s="94"/>
    </row>
    <row r="1046689" spans="6:6">
      <c r="F1046689" s="94"/>
    </row>
    <row r="1046690" spans="6:6">
      <c r="F1046690" s="94"/>
    </row>
    <row r="1046691" spans="6:6">
      <c r="F1046691" s="94"/>
    </row>
    <row r="1046692" spans="6:6">
      <c r="F1046692" s="94"/>
    </row>
    <row r="1046693" spans="6:6">
      <c r="F1046693" s="94"/>
    </row>
    <row r="1046694" spans="6:6">
      <c r="F1046694" s="94"/>
    </row>
    <row r="1046695" spans="6:6">
      <c r="F1046695" s="94"/>
    </row>
    <row r="1046696" spans="6:6">
      <c r="F1046696" s="94"/>
    </row>
    <row r="1046697" spans="6:6">
      <c r="F1046697" s="94"/>
    </row>
    <row r="1046698" spans="6:6">
      <c r="F1046698" s="94"/>
    </row>
    <row r="1046699" spans="6:6">
      <c r="F1046699" s="94"/>
    </row>
    <row r="1046700" spans="6:6">
      <c r="F1046700" s="94"/>
    </row>
    <row r="1046701" spans="6:6">
      <c r="F1046701" s="94"/>
    </row>
    <row r="1046702" spans="6:6">
      <c r="F1046702" s="94"/>
    </row>
    <row r="1046703" spans="6:6">
      <c r="F1046703" s="94"/>
    </row>
    <row r="1046704" spans="6:6">
      <c r="F1046704" s="94"/>
    </row>
    <row r="1046705" spans="6:6">
      <c r="F1046705" s="94"/>
    </row>
    <row r="1046706" spans="6:6">
      <c r="F1046706" s="94"/>
    </row>
    <row r="1046707" spans="6:6">
      <c r="F1046707" s="94"/>
    </row>
    <row r="1046708" spans="6:6">
      <c r="F1046708" s="94"/>
    </row>
    <row r="1046709" spans="6:6">
      <c r="F1046709" s="94"/>
    </row>
    <row r="1046710" spans="6:6">
      <c r="F1046710" s="94"/>
    </row>
    <row r="1046711" spans="6:6">
      <c r="F1046711" s="94"/>
    </row>
    <row r="1046712" spans="6:6">
      <c r="F1046712" s="94"/>
    </row>
    <row r="1046713" spans="6:6">
      <c r="F1046713" s="94"/>
    </row>
    <row r="1046714" spans="6:6">
      <c r="F1046714" s="94"/>
    </row>
    <row r="1046715" spans="6:6">
      <c r="F1046715" s="94"/>
    </row>
    <row r="1046716" spans="6:6">
      <c r="F1046716" s="94"/>
    </row>
    <row r="1046717" spans="6:6">
      <c r="F1046717" s="94"/>
    </row>
    <row r="1046718" spans="6:6">
      <c r="F1046718" s="94"/>
    </row>
    <row r="1046719" spans="6:6">
      <c r="F1046719" s="94"/>
    </row>
    <row r="1046720" spans="6:6">
      <c r="F1046720" s="94"/>
    </row>
    <row r="1046721" spans="6:6">
      <c r="F1046721" s="94"/>
    </row>
    <row r="1046722" spans="6:6">
      <c r="F1046722" s="94"/>
    </row>
    <row r="1046723" spans="6:6">
      <c r="F1046723" s="94"/>
    </row>
    <row r="1046724" spans="6:6">
      <c r="F1046724" s="94"/>
    </row>
    <row r="1046725" spans="6:6">
      <c r="F1046725" s="94"/>
    </row>
    <row r="1046726" spans="6:6">
      <c r="F1046726" s="94"/>
    </row>
    <row r="1046727" spans="6:6">
      <c r="F1046727" s="94"/>
    </row>
    <row r="1046728" spans="6:6">
      <c r="F1046728" s="94"/>
    </row>
    <row r="1046729" spans="6:6">
      <c r="F1046729" s="94"/>
    </row>
    <row r="1046730" spans="6:6">
      <c r="F1046730" s="94"/>
    </row>
    <row r="1046731" spans="6:6">
      <c r="F1046731" s="94"/>
    </row>
    <row r="1046732" spans="6:6">
      <c r="F1046732" s="94"/>
    </row>
    <row r="1046733" spans="6:6">
      <c r="F1046733" s="94"/>
    </row>
    <row r="1046734" spans="6:6">
      <c r="F1046734" s="94"/>
    </row>
    <row r="1046735" spans="6:6">
      <c r="F1046735" s="94"/>
    </row>
    <row r="1046736" spans="6:6">
      <c r="F1046736" s="94"/>
    </row>
    <row r="1046737" spans="6:6">
      <c r="F1046737" s="94"/>
    </row>
    <row r="1046738" spans="6:6">
      <c r="F1046738" s="94"/>
    </row>
    <row r="1046739" spans="6:6">
      <c r="F1046739" s="94"/>
    </row>
    <row r="1046740" spans="6:6">
      <c r="F1046740" s="94"/>
    </row>
    <row r="1046741" spans="6:6">
      <c r="F1046741" s="94"/>
    </row>
    <row r="1046742" spans="6:6">
      <c r="F1046742" s="94"/>
    </row>
    <row r="1046743" spans="6:6">
      <c r="F1046743" s="94"/>
    </row>
    <row r="1046744" spans="6:6">
      <c r="F1046744" s="94"/>
    </row>
    <row r="1046745" spans="6:6">
      <c r="F1046745" s="94"/>
    </row>
    <row r="1046746" spans="6:6">
      <c r="F1046746" s="94"/>
    </row>
    <row r="1046747" spans="6:6">
      <c r="F1046747" s="94"/>
    </row>
    <row r="1046748" spans="6:6">
      <c r="F1046748" s="94"/>
    </row>
    <row r="1046749" spans="6:6">
      <c r="F1046749" s="94"/>
    </row>
    <row r="1046750" spans="6:6">
      <c r="F1046750" s="94"/>
    </row>
    <row r="1046751" spans="6:6">
      <c r="F1046751" s="94"/>
    </row>
    <row r="1046752" spans="6:6">
      <c r="F1046752" s="94"/>
    </row>
    <row r="1046753" spans="6:6">
      <c r="F1046753" s="94"/>
    </row>
    <row r="1046754" spans="6:6">
      <c r="F1046754" s="94"/>
    </row>
    <row r="1046755" spans="6:6">
      <c r="F1046755" s="94"/>
    </row>
    <row r="1046756" spans="6:6">
      <c r="F1046756" s="94"/>
    </row>
    <row r="1046757" spans="6:6">
      <c r="F1046757" s="94"/>
    </row>
    <row r="1046758" spans="6:6">
      <c r="F1046758" s="94"/>
    </row>
    <row r="1046759" spans="6:6">
      <c r="F1046759" s="94"/>
    </row>
    <row r="1046760" spans="6:6">
      <c r="F1046760" s="94"/>
    </row>
    <row r="1046761" spans="6:6">
      <c r="F1046761" s="94"/>
    </row>
    <row r="1046762" spans="6:6">
      <c r="F1046762" s="94"/>
    </row>
    <row r="1046763" spans="6:6">
      <c r="F1046763" s="94"/>
    </row>
    <row r="1046764" spans="6:6">
      <c r="F1046764" s="94"/>
    </row>
    <row r="1046765" spans="6:6">
      <c r="F1046765" s="94"/>
    </row>
    <row r="1046766" spans="6:6">
      <c r="F1046766" s="94"/>
    </row>
    <row r="1046767" spans="6:6">
      <c r="F1046767" s="94"/>
    </row>
    <row r="1046768" spans="6:6">
      <c r="F1046768" s="94"/>
    </row>
    <row r="1046769" spans="6:6">
      <c r="F1046769" s="94"/>
    </row>
    <row r="1046770" spans="6:6">
      <c r="F1046770" s="94"/>
    </row>
    <row r="1046771" spans="6:6">
      <c r="F1046771" s="94"/>
    </row>
    <row r="1046772" spans="6:6">
      <c r="F1046772" s="94"/>
    </row>
    <row r="1046773" spans="6:6">
      <c r="F1046773" s="94"/>
    </row>
    <row r="1046774" spans="6:6">
      <c r="F1046774" s="94"/>
    </row>
    <row r="1046775" spans="6:6">
      <c r="F1046775" s="94"/>
    </row>
    <row r="1046776" spans="6:6">
      <c r="F1046776" s="94"/>
    </row>
    <row r="1046777" spans="6:6">
      <c r="F1046777" s="94"/>
    </row>
    <row r="1046778" spans="6:6">
      <c r="F1046778" s="94"/>
    </row>
    <row r="1046779" spans="6:6">
      <c r="F1046779" s="94"/>
    </row>
    <row r="1046780" spans="6:6">
      <c r="F1046780" s="94"/>
    </row>
    <row r="1046781" spans="6:6">
      <c r="F1046781" s="94"/>
    </row>
    <row r="1046782" spans="6:6">
      <c r="F1046782" s="94"/>
    </row>
    <row r="1046783" spans="6:6">
      <c r="F1046783" s="94"/>
    </row>
    <row r="1046784" spans="6:6">
      <c r="F1046784" s="94"/>
    </row>
    <row r="1046785" spans="6:6">
      <c r="F1046785" s="94"/>
    </row>
    <row r="1046786" spans="6:6">
      <c r="F1046786" s="94"/>
    </row>
    <row r="1046787" spans="6:6">
      <c r="F1046787" s="94"/>
    </row>
    <row r="1046788" spans="6:6">
      <c r="F1046788" s="94"/>
    </row>
    <row r="1046789" spans="6:6">
      <c r="F1046789" s="94"/>
    </row>
    <row r="1046790" spans="6:6">
      <c r="F1046790" s="94"/>
    </row>
    <row r="1046791" spans="6:6">
      <c r="F1046791" s="94"/>
    </row>
    <row r="1046792" spans="6:6">
      <c r="F1046792" s="94"/>
    </row>
    <row r="1046793" spans="6:6">
      <c r="F1046793" s="94"/>
    </row>
    <row r="1046794" spans="6:6">
      <c r="F1046794" s="94"/>
    </row>
    <row r="1046795" spans="6:6">
      <c r="F1046795" s="94"/>
    </row>
    <row r="1046796" spans="6:6">
      <c r="F1046796" s="94"/>
    </row>
    <row r="1046797" spans="6:6">
      <c r="F1046797" s="94"/>
    </row>
    <row r="1046798" spans="6:6">
      <c r="F1046798" s="94"/>
    </row>
    <row r="1046799" spans="6:6">
      <c r="F1046799" s="94"/>
    </row>
    <row r="1046800" spans="6:6">
      <c r="F1046800" s="94"/>
    </row>
    <row r="1046801" spans="6:6">
      <c r="F1046801" s="94"/>
    </row>
    <row r="1046802" spans="6:6">
      <c r="F1046802" s="94"/>
    </row>
    <row r="1046803" spans="6:6">
      <c r="F1046803" s="94"/>
    </row>
    <row r="1046804" spans="6:6">
      <c r="F1046804" s="94"/>
    </row>
    <row r="1046805" spans="6:6">
      <c r="F1046805" s="94"/>
    </row>
    <row r="1046806" spans="6:6">
      <c r="F1046806" s="94"/>
    </row>
    <row r="1046807" spans="6:6">
      <c r="F1046807" s="94"/>
    </row>
    <row r="1046808" spans="6:6">
      <c r="F1046808" s="94"/>
    </row>
    <row r="1046809" spans="6:6">
      <c r="F1046809" s="94"/>
    </row>
    <row r="1046810" spans="6:6">
      <c r="F1046810" s="94"/>
    </row>
    <row r="1046811" spans="6:6">
      <c r="F1046811" s="94"/>
    </row>
    <row r="1046812" spans="6:6">
      <c r="F1046812" s="94"/>
    </row>
    <row r="1046813" spans="6:6">
      <c r="F1046813" s="94"/>
    </row>
    <row r="1046814" spans="6:6">
      <c r="F1046814" s="94"/>
    </row>
    <row r="1046815" spans="6:6">
      <c r="F1046815" s="94"/>
    </row>
    <row r="1046816" spans="6:6">
      <c r="F1046816" s="94"/>
    </row>
    <row r="1046817" spans="6:6">
      <c r="F1046817" s="94"/>
    </row>
    <row r="1046818" spans="6:6">
      <c r="F1046818" s="94"/>
    </row>
    <row r="1046819" spans="6:6">
      <c r="F1046819" s="94"/>
    </row>
    <row r="1046820" spans="6:6">
      <c r="F1046820" s="94"/>
    </row>
    <row r="1046821" spans="6:6">
      <c r="F1046821" s="94"/>
    </row>
    <row r="1046822" spans="6:6">
      <c r="F1046822" s="94"/>
    </row>
    <row r="1046823" spans="6:6">
      <c r="F1046823" s="94"/>
    </row>
    <row r="1046824" spans="6:6">
      <c r="F1046824" s="94"/>
    </row>
    <row r="1046825" spans="6:6">
      <c r="F1046825" s="94"/>
    </row>
    <row r="1046826" spans="6:6">
      <c r="F1046826" s="94"/>
    </row>
    <row r="1046827" spans="6:6">
      <c r="F1046827" s="94"/>
    </row>
    <row r="1046828" spans="6:6">
      <c r="F1046828" s="94"/>
    </row>
    <row r="1046829" spans="6:6">
      <c r="F1046829" s="94"/>
    </row>
    <row r="1046830" spans="6:6">
      <c r="F1046830" s="94"/>
    </row>
    <row r="1046831" spans="6:6">
      <c r="F1046831" s="94"/>
    </row>
    <row r="1046832" spans="6:6">
      <c r="F1046832" s="94"/>
    </row>
    <row r="1046833" spans="6:6">
      <c r="F1046833" s="94"/>
    </row>
    <row r="1046834" spans="6:6">
      <c r="F1046834" s="94"/>
    </row>
    <row r="1046835" spans="6:6">
      <c r="F1046835" s="94"/>
    </row>
    <row r="1046836" spans="6:6">
      <c r="F1046836" s="94"/>
    </row>
    <row r="1046837" spans="6:6">
      <c r="F1046837" s="94"/>
    </row>
    <row r="1046838" spans="6:6">
      <c r="F1046838" s="94"/>
    </row>
    <row r="1046839" spans="6:6">
      <c r="F1046839" s="94"/>
    </row>
    <row r="1046840" spans="6:6">
      <c r="F1046840" s="94"/>
    </row>
    <row r="1046841" spans="6:6">
      <c r="F1046841" s="94"/>
    </row>
    <row r="1046842" spans="6:6">
      <c r="F1046842" s="94"/>
    </row>
    <row r="1046843" spans="6:6">
      <c r="F1046843" s="94"/>
    </row>
    <row r="1046844" spans="6:6">
      <c r="F1046844" s="94"/>
    </row>
    <row r="1046845" spans="6:6">
      <c r="F1046845" s="94"/>
    </row>
    <row r="1046846" spans="6:6">
      <c r="F1046846" s="94"/>
    </row>
    <row r="1046847" spans="6:6">
      <c r="F1046847" s="94"/>
    </row>
    <row r="1046848" spans="6:6">
      <c r="F1046848" s="94"/>
    </row>
    <row r="1046849" spans="6:6">
      <c r="F1046849" s="94"/>
    </row>
    <row r="1046850" spans="6:6">
      <c r="F1046850" s="94"/>
    </row>
    <row r="1046851" spans="6:6">
      <c r="F1046851" s="94"/>
    </row>
    <row r="1046852" spans="6:6">
      <c r="F1046852" s="94"/>
    </row>
    <row r="1046853" spans="6:6">
      <c r="F1046853" s="94"/>
    </row>
    <row r="1046854" spans="6:6">
      <c r="F1046854" s="94"/>
    </row>
    <row r="1046855" spans="6:6">
      <c r="F1046855" s="94"/>
    </row>
    <row r="1046856" spans="6:6">
      <c r="F1046856" s="94"/>
    </row>
    <row r="1046857" spans="6:6">
      <c r="F1046857" s="94"/>
    </row>
    <row r="1046858" spans="6:6">
      <c r="F1046858" s="94"/>
    </row>
    <row r="1046859" spans="6:6">
      <c r="F1046859" s="94"/>
    </row>
    <row r="1046860" spans="6:6">
      <c r="F1046860" s="94"/>
    </row>
    <row r="1046861" spans="6:6">
      <c r="F1046861" s="94"/>
    </row>
    <row r="1046862" spans="6:6">
      <c r="F1046862" s="94"/>
    </row>
    <row r="1046863" spans="6:6">
      <c r="F1046863" s="94"/>
    </row>
    <row r="1046864" spans="6:6">
      <c r="F1046864" s="94"/>
    </row>
    <row r="1046865" spans="6:6">
      <c r="F1046865" s="94"/>
    </row>
    <row r="1046866" spans="6:6">
      <c r="F1046866" s="94"/>
    </row>
    <row r="1046867" spans="6:6">
      <c r="F1046867" s="94"/>
    </row>
    <row r="1046868" spans="6:6">
      <c r="F1046868" s="94"/>
    </row>
    <row r="1046869" spans="6:6">
      <c r="F1046869" s="94"/>
    </row>
    <row r="1046870" spans="6:6">
      <c r="F1046870" s="94"/>
    </row>
    <row r="1046871" spans="6:6">
      <c r="F1046871" s="94"/>
    </row>
    <row r="1046872" spans="6:6">
      <c r="F1046872" s="94"/>
    </row>
    <row r="1046873" spans="6:6">
      <c r="F1046873" s="94"/>
    </row>
    <row r="1046874" spans="6:6">
      <c r="F1046874" s="94"/>
    </row>
    <row r="1046875" spans="6:6">
      <c r="F1046875" s="94"/>
    </row>
    <row r="1046876" spans="6:6">
      <c r="F1046876" s="94"/>
    </row>
    <row r="1046877" spans="6:6">
      <c r="F1046877" s="94"/>
    </row>
    <row r="1046878" spans="6:6">
      <c r="F1046878" s="94"/>
    </row>
    <row r="1046879" spans="6:6">
      <c r="F1046879" s="94"/>
    </row>
    <row r="1046880" spans="6:6">
      <c r="F1046880" s="94"/>
    </row>
    <row r="1046881" spans="6:6">
      <c r="F1046881" s="94"/>
    </row>
    <row r="1046882" spans="6:6">
      <c r="F1046882" s="94"/>
    </row>
    <row r="1046883" spans="6:6">
      <c r="F1046883" s="94"/>
    </row>
    <row r="1046884" spans="6:6">
      <c r="F1046884" s="94"/>
    </row>
    <row r="1046885" spans="6:6">
      <c r="F1046885" s="94"/>
    </row>
    <row r="1046886" spans="6:6">
      <c r="F1046886" s="94"/>
    </row>
    <row r="1046887" spans="6:6">
      <c r="F1046887" s="94"/>
    </row>
    <row r="1046888" spans="6:6">
      <c r="F1046888" s="94"/>
    </row>
    <row r="1046889" spans="6:6">
      <c r="F1046889" s="94"/>
    </row>
    <row r="1046890" spans="6:6">
      <c r="F1046890" s="94"/>
    </row>
    <row r="1046891" spans="6:6">
      <c r="F1046891" s="94"/>
    </row>
    <row r="1046892" spans="6:6">
      <c r="F1046892" s="94"/>
    </row>
    <row r="1046893" spans="6:6">
      <c r="F1046893" s="94"/>
    </row>
    <row r="1046894" spans="6:6">
      <c r="F1046894" s="94"/>
    </row>
    <row r="1046895" spans="6:6">
      <c r="F1046895" s="94"/>
    </row>
    <row r="1046896" spans="6:6">
      <c r="F1046896" s="94"/>
    </row>
    <row r="1046897" spans="6:6">
      <c r="F1046897" s="94"/>
    </row>
    <row r="1046898" spans="6:6">
      <c r="F1046898" s="94"/>
    </row>
    <row r="1046899" spans="6:6">
      <c r="F1046899" s="94"/>
    </row>
    <row r="1046900" spans="6:6">
      <c r="F1046900" s="94"/>
    </row>
    <row r="1046901" spans="6:6">
      <c r="F1046901" s="94"/>
    </row>
    <row r="1046902" spans="6:6">
      <c r="F1046902" s="94"/>
    </row>
    <row r="1046903" spans="6:6">
      <c r="F1046903" s="94"/>
    </row>
    <row r="1046904" spans="6:6">
      <c r="F1046904" s="94"/>
    </row>
    <row r="1046905" spans="6:6">
      <c r="F1046905" s="94"/>
    </row>
    <row r="1046906" spans="6:6">
      <c r="F1046906" s="94"/>
    </row>
    <row r="1046907" spans="6:6">
      <c r="F1046907" s="94"/>
    </row>
    <row r="1046908" spans="6:6">
      <c r="F1046908" s="94"/>
    </row>
    <row r="1046909" spans="6:6">
      <c r="F1046909" s="94"/>
    </row>
    <row r="1046910" spans="6:6">
      <c r="F1046910" s="94"/>
    </row>
    <row r="1046911" spans="6:6">
      <c r="F1046911" s="94"/>
    </row>
    <row r="1046912" spans="6:6">
      <c r="F1046912" s="94"/>
    </row>
    <row r="1046913" spans="6:6">
      <c r="F1046913" s="94"/>
    </row>
    <row r="1046914" spans="6:6">
      <c r="F1046914" s="94"/>
    </row>
    <row r="1046915" spans="6:6">
      <c r="F1046915" s="94"/>
    </row>
    <row r="1046916" spans="6:6">
      <c r="F1046916" s="94"/>
    </row>
    <row r="1046917" spans="6:6">
      <c r="F1046917" s="94"/>
    </row>
    <row r="1046918" spans="6:6">
      <c r="F1046918" s="94"/>
    </row>
    <row r="1046919" spans="6:6">
      <c r="F1046919" s="94"/>
    </row>
    <row r="1046920" spans="6:6">
      <c r="F1046920" s="94"/>
    </row>
    <row r="1046921" spans="6:6">
      <c r="F1046921" s="94"/>
    </row>
    <row r="1046922" spans="6:6">
      <c r="F1046922" s="94"/>
    </row>
    <row r="1046923" spans="6:6">
      <c r="F1046923" s="94"/>
    </row>
    <row r="1046924" spans="6:6">
      <c r="F1046924" s="94"/>
    </row>
    <row r="1046925" spans="6:6">
      <c r="F1046925" s="94"/>
    </row>
    <row r="1046926" spans="6:6">
      <c r="F1046926" s="94"/>
    </row>
    <row r="1046927" spans="6:6">
      <c r="F1046927" s="94"/>
    </row>
    <row r="1046928" spans="6:6">
      <c r="F1046928" s="94"/>
    </row>
    <row r="1046929" spans="6:6">
      <c r="F1046929" s="94"/>
    </row>
    <row r="1046930" spans="6:6">
      <c r="F1046930" s="94"/>
    </row>
    <row r="1046931" spans="6:6">
      <c r="F1046931" s="94"/>
    </row>
    <row r="1046932" spans="6:6">
      <c r="F1046932" s="94"/>
    </row>
    <row r="1046933" spans="6:6">
      <c r="F1046933" s="94"/>
    </row>
    <row r="1046934" spans="6:6">
      <c r="F1046934" s="94"/>
    </row>
    <row r="1046935" spans="6:6">
      <c r="F1046935" s="94"/>
    </row>
    <row r="1046936" spans="6:6">
      <c r="F1046936" s="94"/>
    </row>
    <row r="1046937" spans="6:6">
      <c r="F1046937" s="94"/>
    </row>
    <row r="1046938" spans="6:6">
      <c r="F1046938" s="94"/>
    </row>
    <row r="1046939" spans="6:6">
      <c r="F1046939" s="94"/>
    </row>
    <row r="1046940" spans="6:6">
      <c r="F1046940" s="94"/>
    </row>
    <row r="1046941" spans="6:6">
      <c r="F1046941" s="94"/>
    </row>
    <row r="1046942" spans="6:6">
      <c r="F1046942" s="94"/>
    </row>
    <row r="1046943" spans="6:6">
      <c r="F1046943" s="94"/>
    </row>
    <row r="1046944" spans="6:6">
      <c r="F1046944" s="94"/>
    </row>
    <row r="1046945" spans="6:6">
      <c r="F1046945" s="94"/>
    </row>
    <row r="1046946" spans="6:6">
      <c r="F1046946" s="94"/>
    </row>
    <row r="1046947" spans="6:6">
      <c r="F1046947" s="94"/>
    </row>
    <row r="1046948" spans="6:6">
      <c r="F1046948" s="94"/>
    </row>
    <row r="1046949" spans="6:6">
      <c r="F1046949" s="94"/>
    </row>
    <row r="1046950" spans="6:6">
      <c r="F1046950" s="94"/>
    </row>
    <row r="1046951" spans="6:6">
      <c r="F1046951" s="94"/>
    </row>
    <row r="1046952" spans="6:6">
      <c r="F1046952" s="94"/>
    </row>
    <row r="1046953" spans="6:6">
      <c r="F1046953" s="94"/>
    </row>
    <row r="1046954" spans="6:6">
      <c r="F1046954" s="94"/>
    </row>
    <row r="1046955" spans="6:6">
      <c r="F1046955" s="94"/>
    </row>
    <row r="1046956" spans="6:6">
      <c r="F1046956" s="94"/>
    </row>
    <row r="1046957" spans="6:6">
      <c r="F1046957" s="94"/>
    </row>
    <row r="1046958" spans="6:6">
      <c r="F1046958" s="94"/>
    </row>
    <row r="1046959" spans="6:6">
      <c r="F1046959" s="94"/>
    </row>
    <row r="1046960" spans="6:6">
      <c r="F1046960" s="94"/>
    </row>
    <row r="1046961" spans="6:6">
      <c r="F1046961" s="94"/>
    </row>
    <row r="1046962" spans="6:6">
      <c r="F1046962" s="94"/>
    </row>
    <row r="1046963" spans="6:6">
      <c r="F1046963" s="94"/>
    </row>
    <row r="1046964" spans="6:6">
      <c r="F1046964" s="94"/>
    </row>
    <row r="1046965" spans="6:6">
      <c r="F1046965" s="94"/>
    </row>
    <row r="1046966" spans="6:6">
      <c r="F1046966" s="94"/>
    </row>
    <row r="1046967" spans="6:6">
      <c r="F1046967" s="94"/>
    </row>
    <row r="1046968" spans="6:6">
      <c r="F1046968" s="94"/>
    </row>
    <row r="1046969" spans="6:6">
      <c r="F1046969" s="94"/>
    </row>
    <row r="1046970" spans="6:6">
      <c r="F1046970" s="94"/>
    </row>
    <row r="1046971" spans="6:6">
      <c r="F1046971" s="94"/>
    </row>
    <row r="1046972" spans="6:6">
      <c r="F1046972" s="94"/>
    </row>
    <row r="1046973" spans="6:6">
      <c r="F1046973" s="94"/>
    </row>
    <row r="1046974" spans="6:6">
      <c r="F1046974" s="94"/>
    </row>
    <row r="1046975" spans="6:6">
      <c r="F1046975" s="94"/>
    </row>
    <row r="1046976" spans="6:6">
      <c r="F1046976" s="94"/>
    </row>
    <row r="1046977" spans="6:6">
      <c r="F1046977" s="94"/>
    </row>
    <row r="1046978" spans="6:6">
      <c r="F1046978" s="94"/>
    </row>
    <row r="1046979" spans="6:6">
      <c r="F1046979" s="94"/>
    </row>
    <row r="1046980" spans="6:6">
      <c r="F1046980" s="94"/>
    </row>
    <row r="1046981" spans="6:6">
      <c r="F1046981" s="94"/>
    </row>
    <row r="1046982" spans="6:6">
      <c r="F1046982" s="94"/>
    </row>
    <row r="1046983" spans="6:6">
      <c r="F1046983" s="94"/>
    </row>
    <row r="1046984" spans="6:6">
      <c r="F1046984" s="94"/>
    </row>
    <row r="1046985" spans="6:6">
      <c r="F1046985" s="94"/>
    </row>
    <row r="1046986" spans="6:6">
      <c r="F1046986" s="94"/>
    </row>
    <row r="1046987" spans="6:6">
      <c r="F1046987" s="94"/>
    </row>
    <row r="1046988" spans="6:6">
      <c r="F1046988" s="94"/>
    </row>
    <row r="1046989" spans="6:6">
      <c r="F1046989" s="94"/>
    </row>
    <row r="1046990" spans="6:6">
      <c r="F1046990" s="94"/>
    </row>
    <row r="1046991" spans="6:6">
      <c r="F1046991" s="94"/>
    </row>
    <row r="1046992" spans="6:6">
      <c r="F1046992" s="94"/>
    </row>
    <row r="1046993" spans="6:6">
      <c r="F1046993" s="94"/>
    </row>
    <row r="1046994" spans="6:6">
      <c r="F1046994" s="94"/>
    </row>
    <row r="1046995" spans="6:6">
      <c r="F1046995" s="94"/>
    </row>
    <row r="1046996" spans="6:6">
      <c r="F1046996" s="94"/>
    </row>
    <row r="1046997" spans="6:6">
      <c r="F1046997" s="94"/>
    </row>
    <row r="1046998" spans="6:6">
      <c r="F1046998" s="94"/>
    </row>
    <row r="1046999" spans="6:6">
      <c r="F1046999" s="94"/>
    </row>
    <row r="1047000" spans="6:6">
      <c r="F1047000" s="94"/>
    </row>
    <row r="1047001" spans="6:6">
      <c r="F1047001" s="94"/>
    </row>
    <row r="1047002" spans="6:6">
      <c r="F1047002" s="94"/>
    </row>
    <row r="1047003" spans="6:6">
      <c r="F1047003" s="94"/>
    </row>
    <row r="1047004" spans="6:6">
      <c r="F1047004" s="94"/>
    </row>
    <row r="1047005" spans="6:6">
      <c r="F1047005" s="94"/>
    </row>
    <row r="1047006" spans="6:6">
      <c r="F1047006" s="94"/>
    </row>
    <row r="1047007" spans="6:6">
      <c r="F1047007" s="94"/>
    </row>
    <row r="1047008" spans="6:6">
      <c r="F1047008" s="94"/>
    </row>
    <row r="1047009" spans="6:6">
      <c r="F1047009" s="94"/>
    </row>
    <row r="1047010" spans="6:6">
      <c r="F1047010" s="94"/>
    </row>
    <row r="1047011" spans="6:6">
      <c r="F1047011" s="94"/>
    </row>
    <row r="1047012" spans="6:6">
      <c r="F1047012" s="94"/>
    </row>
    <row r="1047013" spans="6:6">
      <c r="F1047013" s="94"/>
    </row>
    <row r="1047014" spans="6:6">
      <c r="F1047014" s="94"/>
    </row>
    <row r="1047015" spans="6:6">
      <c r="F1047015" s="94"/>
    </row>
    <row r="1047016" spans="6:6">
      <c r="F1047016" s="94"/>
    </row>
    <row r="1047017" spans="6:6">
      <c r="F1047017" s="94"/>
    </row>
    <row r="1047018" spans="6:6">
      <c r="F1047018" s="94"/>
    </row>
    <row r="1047019" spans="6:6">
      <c r="F1047019" s="94"/>
    </row>
    <row r="1047020" spans="6:6">
      <c r="F1047020" s="94"/>
    </row>
    <row r="1047021" spans="6:6">
      <c r="F1047021" s="94"/>
    </row>
    <row r="1047022" spans="6:6">
      <c r="F1047022" s="94"/>
    </row>
    <row r="1047023" spans="6:6">
      <c r="F1047023" s="94"/>
    </row>
    <row r="1047024" spans="6:6">
      <c r="F1047024" s="94"/>
    </row>
    <row r="1047025" spans="6:6">
      <c r="F1047025" s="94"/>
    </row>
    <row r="1047026" spans="6:6">
      <c r="F1047026" s="94"/>
    </row>
    <row r="1047027" spans="6:6">
      <c r="F1047027" s="94"/>
    </row>
    <row r="1047028" spans="6:6">
      <c r="F1047028" s="94"/>
    </row>
    <row r="1047029" spans="6:6">
      <c r="F1047029" s="94"/>
    </row>
    <row r="1047030" spans="6:6">
      <c r="F1047030" s="94"/>
    </row>
    <row r="1047031" spans="6:6">
      <c r="F1047031" s="94"/>
    </row>
    <row r="1047032" spans="6:6">
      <c r="F1047032" s="94"/>
    </row>
    <row r="1047033" spans="6:6">
      <c r="F1047033" s="94"/>
    </row>
    <row r="1047034" spans="6:6">
      <c r="F1047034" s="94"/>
    </row>
    <row r="1047035" spans="6:6">
      <c r="F1047035" s="94"/>
    </row>
    <row r="1047036" spans="6:6">
      <c r="F1047036" s="94"/>
    </row>
    <row r="1047037" spans="6:6">
      <c r="F1047037" s="94"/>
    </row>
    <row r="1047038" spans="6:6">
      <c r="F1047038" s="94"/>
    </row>
    <row r="1047039" spans="6:6">
      <c r="F1047039" s="94"/>
    </row>
    <row r="1047040" spans="6:6">
      <c r="F1047040" s="94"/>
    </row>
    <row r="1047041" spans="6:6">
      <c r="F1047041" s="94"/>
    </row>
    <row r="1047042" spans="6:6">
      <c r="F1047042" s="94"/>
    </row>
    <row r="1047043" spans="6:6">
      <c r="F1047043" s="94"/>
    </row>
    <row r="1047044" spans="6:6">
      <c r="F1047044" s="94"/>
    </row>
    <row r="1047045" spans="6:6">
      <c r="F1047045" s="94"/>
    </row>
    <row r="1047046" spans="6:6">
      <c r="F1047046" s="94"/>
    </row>
    <row r="1047047" spans="6:6">
      <c r="F1047047" s="94"/>
    </row>
    <row r="1047048" spans="6:6">
      <c r="F1047048" s="94"/>
    </row>
    <row r="1047049" spans="6:6">
      <c r="F1047049" s="94"/>
    </row>
    <row r="1047050" spans="6:6">
      <c r="F1047050" s="94"/>
    </row>
    <row r="1047051" spans="6:6">
      <c r="F1047051" s="94"/>
    </row>
    <row r="1047052" spans="6:6">
      <c r="F1047052" s="94"/>
    </row>
    <row r="1047053" spans="6:6">
      <c r="F1047053" s="94"/>
    </row>
    <row r="1047054" spans="6:6">
      <c r="F1047054" s="94"/>
    </row>
    <row r="1047055" spans="6:6">
      <c r="F1047055" s="94"/>
    </row>
    <row r="1047056" spans="6:6">
      <c r="F1047056" s="94"/>
    </row>
    <row r="1047057" spans="6:6">
      <c r="F1047057" s="94"/>
    </row>
    <row r="1047058" spans="6:6">
      <c r="F1047058" s="94"/>
    </row>
    <row r="1047059" spans="6:6">
      <c r="F1047059" s="94"/>
    </row>
    <row r="1047060" spans="6:6">
      <c r="F1047060" s="94"/>
    </row>
    <row r="1047061" spans="6:6">
      <c r="F1047061" s="94"/>
    </row>
    <row r="1047062" spans="6:6">
      <c r="F1047062" s="94"/>
    </row>
    <row r="1047063" spans="6:6">
      <c r="F1047063" s="94"/>
    </row>
    <row r="1047064" spans="6:6">
      <c r="F1047064" s="94"/>
    </row>
    <row r="1047065" spans="6:6">
      <c r="F1047065" s="94"/>
    </row>
    <row r="1047066" spans="6:6">
      <c r="F1047066" s="94"/>
    </row>
    <row r="1047067" spans="6:6">
      <c r="F1047067" s="94"/>
    </row>
    <row r="1047068" spans="6:6">
      <c r="F1047068" s="94"/>
    </row>
    <row r="1047069" spans="6:6">
      <c r="F1047069" s="94"/>
    </row>
    <row r="1047070" spans="6:6">
      <c r="F1047070" s="94"/>
    </row>
    <row r="1047071" spans="6:6">
      <c r="F1047071" s="94"/>
    </row>
    <row r="1047072" spans="6:6">
      <c r="F1047072" s="94"/>
    </row>
    <row r="1047073" spans="6:6">
      <c r="F1047073" s="94"/>
    </row>
    <row r="1047074" spans="6:6">
      <c r="F1047074" s="94"/>
    </row>
    <row r="1047075" spans="6:6">
      <c r="F1047075" s="94"/>
    </row>
    <row r="1047076" spans="6:6">
      <c r="F1047076" s="94"/>
    </row>
    <row r="1047077" spans="6:6">
      <c r="F1047077" s="94"/>
    </row>
    <row r="1047078" spans="6:6">
      <c r="F1047078" s="94"/>
    </row>
    <row r="1047079" spans="6:6">
      <c r="F1047079" s="94"/>
    </row>
    <row r="1047080" spans="6:6">
      <c r="F1047080" s="94"/>
    </row>
    <row r="1047081" spans="6:6">
      <c r="F1047081" s="94"/>
    </row>
    <row r="1047082" spans="6:6">
      <c r="F1047082" s="94"/>
    </row>
    <row r="1047083" spans="6:6">
      <c r="F1047083" s="94"/>
    </row>
    <row r="1047084" spans="6:6">
      <c r="F1047084" s="94"/>
    </row>
    <row r="1047085" spans="6:6">
      <c r="F1047085" s="94"/>
    </row>
    <row r="1047086" spans="6:6">
      <c r="F1047086" s="94"/>
    </row>
    <row r="1047087" spans="6:6">
      <c r="F1047087" s="94"/>
    </row>
    <row r="1047088" spans="6:6">
      <c r="F1047088" s="94"/>
    </row>
    <row r="1047089" spans="6:6">
      <c r="F1047089" s="94"/>
    </row>
    <row r="1047090" spans="6:6">
      <c r="F1047090" s="94"/>
    </row>
    <row r="1047091" spans="6:6">
      <c r="F1047091" s="94"/>
    </row>
    <row r="1047092" spans="6:6">
      <c r="F1047092" s="94"/>
    </row>
    <row r="1047093" spans="6:6">
      <c r="F1047093" s="94"/>
    </row>
    <row r="1047094" spans="6:6">
      <c r="F1047094" s="94"/>
    </row>
    <row r="1047095" spans="6:6">
      <c r="F1047095" s="94"/>
    </row>
    <row r="1047096" spans="6:6">
      <c r="F1047096" s="94"/>
    </row>
    <row r="1047097" spans="6:6">
      <c r="F1047097" s="94"/>
    </row>
    <row r="1047098" spans="6:6">
      <c r="F1047098" s="94"/>
    </row>
    <row r="1047099" spans="6:6">
      <c r="F1047099" s="94"/>
    </row>
    <row r="1047100" spans="6:6">
      <c r="F1047100" s="94"/>
    </row>
    <row r="1047101" spans="6:6">
      <c r="F1047101" s="94"/>
    </row>
    <row r="1047102" spans="6:6">
      <c r="F1047102" s="94"/>
    </row>
    <row r="1047103" spans="6:6">
      <c r="F1047103" s="94"/>
    </row>
    <row r="1047104" spans="6:6">
      <c r="F1047104" s="94"/>
    </row>
    <row r="1047105" spans="6:6">
      <c r="F1047105" s="94"/>
    </row>
    <row r="1047106" spans="6:6">
      <c r="F1047106" s="94"/>
    </row>
    <row r="1047107" spans="6:6">
      <c r="F1047107" s="94"/>
    </row>
    <row r="1047108" spans="6:6">
      <c r="F1047108" s="94"/>
    </row>
    <row r="1047109" spans="6:6">
      <c r="F1047109" s="94"/>
    </row>
    <row r="1047110" spans="6:6">
      <c r="F1047110" s="94"/>
    </row>
    <row r="1047111" spans="6:6">
      <c r="F1047111" s="94"/>
    </row>
    <row r="1047112" spans="6:6">
      <c r="F1047112" s="94"/>
    </row>
    <row r="1047113" spans="6:6">
      <c r="F1047113" s="94"/>
    </row>
    <row r="1047114" spans="6:6">
      <c r="F1047114" s="94"/>
    </row>
    <row r="1047115" spans="6:6">
      <c r="F1047115" s="94"/>
    </row>
    <row r="1047116" spans="6:6">
      <c r="F1047116" s="94"/>
    </row>
    <row r="1047117" spans="6:6">
      <c r="F1047117" s="94"/>
    </row>
    <row r="1047118" spans="6:6">
      <c r="F1047118" s="94"/>
    </row>
    <row r="1047119" spans="6:6">
      <c r="F1047119" s="94"/>
    </row>
    <row r="1047120" spans="6:6">
      <c r="F1047120" s="94"/>
    </row>
    <row r="1047121" spans="6:6">
      <c r="F1047121" s="94"/>
    </row>
    <row r="1047122" spans="6:6">
      <c r="F1047122" s="94"/>
    </row>
    <row r="1047123" spans="6:6">
      <c r="F1047123" s="94"/>
    </row>
    <row r="1047124" spans="6:6">
      <c r="F1047124" s="94"/>
    </row>
    <row r="1047125" spans="6:6">
      <c r="F1047125" s="94"/>
    </row>
    <row r="1047126" spans="6:6">
      <c r="F1047126" s="94"/>
    </row>
    <row r="1047127" spans="6:6">
      <c r="F1047127" s="94"/>
    </row>
    <row r="1047128" spans="6:6">
      <c r="F1047128" s="94"/>
    </row>
    <row r="1047129" spans="6:6">
      <c r="F1047129" s="94"/>
    </row>
    <row r="1047130" spans="6:6">
      <c r="F1047130" s="94"/>
    </row>
    <row r="1047131" spans="6:6">
      <c r="F1047131" s="94"/>
    </row>
    <row r="1047132" spans="6:6">
      <c r="F1047132" s="94"/>
    </row>
    <row r="1047133" spans="6:6">
      <c r="F1047133" s="94"/>
    </row>
    <row r="1047134" spans="6:6">
      <c r="F1047134" s="94"/>
    </row>
    <row r="1047135" spans="6:6">
      <c r="F1047135" s="94"/>
    </row>
    <row r="1047136" spans="6:6">
      <c r="F1047136" s="94"/>
    </row>
    <row r="1047137" spans="6:6">
      <c r="F1047137" s="94"/>
    </row>
    <row r="1047138" spans="6:6">
      <c r="F1047138" s="94"/>
    </row>
    <row r="1047139" spans="6:6">
      <c r="F1047139" s="94"/>
    </row>
    <row r="1047140" spans="6:6">
      <c r="F1047140" s="94"/>
    </row>
    <row r="1047141" spans="6:6">
      <c r="F1047141" s="94"/>
    </row>
    <row r="1047142" spans="6:6">
      <c r="F1047142" s="94"/>
    </row>
    <row r="1047143" spans="6:6">
      <c r="F1047143" s="94"/>
    </row>
    <row r="1047144" spans="6:6">
      <c r="F1047144" s="94"/>
    </row>
    <row r="1047145" spans="6:6">
      <c r="F1047145" s="94"/>
    </row>
    <row r="1047146" spans="6:6">
      <c r="F1047146" s="94"/>
    </row>
    <row r="1047147" spans="6:6">
      <c r="F1047147" s="94"/>
    </row>
    <row r="1047148" spans="6:6">
      <c r="F1047148" s="94"/>
    </row>
    <row r="1047149" spans="6:6">
      <c r="F1047149" s="94"/>
    </row>
    <row r="1047150" spans="6:6">
      <c r="F1047150" s="94"/>
    </row>
    <row r="1047151" spans="6:6">
      <c r="F1047151" s="94"/>
    </row>
    <row r="1047152" spans="6:6">
      <c r="F1047152" s="94"/>
    </row>
    <row r="1047153" spans="6:6">
      <c r="F1047153" s="94"/>
    </row>
    <row r="1047154" spans="6:6">
      <c r="F1047154" s="94"/>
    </row>
    <row r="1047155" spans="6:6">
      <c r="F1047155" s="94"/>
    </row>
    <row r="1047156" spans="6:6">
      <c r="F1047156" s="94"/>
    </row>
    <row r="1047157" spans="6:6">
      <c r="F1047157" s="94"/>
    </row>
    <row r="1047158" spans="6:6">
      <c r="F1047158" s="94"/>
    </row>
    <row r="1047159" spans="6:6">
      <c r="F1047159" s="94"/>
    </row>
    <row r="1047160" spans="6:6">
      <c r="F1047160" s="94"/>
    </row>
    <row r="1047161" spans="6:6">
      <c r="F1047161" s="94"/>
    </row>
    <row r="1047162" spans="6:6">
      <c r="F1047162" s="94"/>
    </row>
    <row r="1047163" spans="6:6">
      <c r="F1047163" s="94"/>
    </row>
    <row r="1047164" spans="6:6">
      <c r="F1047164" s="94"/>
    </row>
    <row r="1047165" spans="6:6">
      <c r="F1047165" s="94"/>
    </row>
    <row r="1047166" spans="6:6">
      <c r="F1047166" s="94"/>
    </row>
    <row r="1047167" spans="6:6">
      <c r="F1047167" s="94"/>
    </row>
    <row r="1047168" spans="6:6">
      <c r="F1047168" s="94"/>
    </row>
    <row r="1047169" spans="6:6">
      <c r="F1047169" s="94"/>
    </row>
    <row r="1047170" spans="6:6">
      <c r="F1047170" s="94"/>
    </row>
    <row r="1047171" spans="6:6">
      <c r="F1047171" s="94"/>
    </row>
    <row r="1047172" spans="6:6">
      <c r="F1047172" s="94"/>
    </row>
    <row r="1047173" spans="6:6">
      <c r="F1047173" s="94"/>
    </row>
    <row r="1047174" spans="6:6">
      <c r="F1047174" s="94"/>
    </row>
    <row r="1047175" spans="6:6">
      <c r="F1047175" s="94"/>
    </row>
    <row r="1047176" spans="6:6">
      <c r="F1047176" s="94"/>
    </row>
    <row r="1047177" spans="6:6">
      <c r="F1047177" s="94"/>
    </row>
    <row r="1047178" spans="6:6">
      <c r="F1047178" s="94"/>
    </row>
    <row r="1047179" spans="6:6">
      <c r="F1047179" s="94"/>
    </row>
    <row r="1047180" spans="6:6">
      <c r="F1047180" s="94"/>
    </row>
    <row r="1047181" spans="6:6">
      <c r="F1047181" s="94"/>
    </row>
    <row r="1047182" spans="6:6">
      <c r="F1047182" s="94"/>
    </row>
    <row r="1047183" spans="6:6">
      <c r="F1047183" s="94"/>
    </row>
    <row r="1047184" spans="6:6">
      <c r="F1047184" s="94"/>
    </row>
    <row r="1047185" spans="6:6">
      <c r="F1047185" s="94"/>
    </row>
    <row r="1047186" spans="6:6">
      <c r="F1047186" s="94"/>
    </row>
    <row r="1047187" spans="6:6">
      <c r="F1047187" s="94"/>
    </row>
    <row r="1047188" spans="6:6">
      <c r="F1047188" s="94"/>
    </row>
    <row r="1047189" spans="6:6">
      <c r="F1047189" s="94"/>
    </row>
    <row r="1047190" spans="6:6">
      <c r="F1047190" s="94"/>
    </row>
    <row r="1047191" spans="6:6">
      <c r="F1047191" s="94"/>
    </row>
    <row r="1047192" spans="6:6">
      <c r="F1047192" s="94"/>
    </row>
    <row r="1047193" spans="6:6">
      <c r="F1047193" s="94"/>
    </row>
    <row r="1047194" spans="6:6">
      <c r="F1047194" s="94"/>
    </row>
    <row r="1047195" spans="6:6">
      <c r="F1047195" s="94"/>
    </row>
    <row r="1047196" spans="6:6">
      <c r="F1047196" s="94"/>
    </row>
    <row r="1047197" spans="6:6">
      <c r="F1047197" s="94"/>
    </row>
    <row r="1047198" spans="6:6">
      <c r="F1047198" s="94"/>
    </row>
    <row r="1047199" spans="6:6">
      <c r="F1047199" s="94"/>
    </row>
    <row r="1047200" spans="6:6">
      <c r="F1047200" s="94"/>
    </row>
    <row r="1047201" spans="6:6">
      <c r="F1047201" s="94"/>
    </row>
    <row r="1047202" spans="6:6">
      <c r="F1047202" s="94"/>
    </row>
    <row r="1047203" spans="6:6">
      <c r="F1047203" s="94"/>
    </row>
    <row r="1047204" spans="6:6">
      <c r="F1047204" s="94"/>
    </row>
    <row r="1047205" spans="6:6">
      <c r="F1047205" s="94"/>
    </row>
    <row r="1047206" spans="6:6">
      <c r="F1047206" s="94"/>
    </row>
    <row r="1047207" spans="6:6">
      <c r="F1047207" s="94"/>
    </row>
    <row r="1047208" spans="6:6">
      <c r="F1047208" s="94"/>
    </row>
    <row r="1047209" spans="6:6">
      <c r="F1047209" s="94"/>
    </row>
    <row r="1047210" spans="6:6">
      <c r="F1047210" s="94"/>
    </row>
    <row r="1047211" spans="6:6">
      <c r="F1047211" s="94"/>
    </row>
    <row r="1047212" spans="6:6">
      <c r="F1047212" s="94"/>
    </row>
    <row r="1047213" spans="6:6">
      <c r="F1047213" s="94"/>
    </row>
    <row r="1047214" spans="6:6">
      <c r="F1047214" s="94"/>
    </row>
    <row r="1047215" spans="6:6">
      <c r="F1047215" s="94"/>
    </row>
    <row r="1047216" spans="6:6">
      <c r="F1047216" s="94"/>
    </row>
    <row r="1047217" spans="6:6">
      <c r="F1047217" s="94"/>
    </row>
    <row r="1047218" spans="6:6">
      <c r="F1047218" s="94"/>
    </row>
    <row r="1047219" spans="6:6">
      <c r="F1047219" s="94"/>
    </row>
    <row r="1047220" spans="6:6">
      <c r="F1047220" s="94"/>
    </row>
    <row r="1047221" spans="6:6">
      <c r="F1047221" s="94"/>
    </row>
    <row r="1047222" spans="6:6">
      <c r="F1047222" s="94"/>
    </row>
    <row r="1047223" spans="6:6">
      <c r="F1047223" s="94"/>
    </row>
    <row r="1047224" spans="6:6">
      <c r="F1047224" s="94"/>
    </row>
    <row r="1047225" spans="6:6">
      <c r="F1047225" s="94"/>
    </row>
    <row r="1047226" spans="6:6">
      <c r="F1047226" s="94"/>
    </row>
    <row r="1047227" spans="6:6">
      <c r="F1047227" s="94"/>
    </row>
    <row r="1047228" spans="6:6">
      <c r="F1047228" s="94"/>
    </row>
    <row r="1047229" spans="6:6">
      <c r="F1047229" s="94"/>
    </row>
    <row r="1047230" spans="6:6">
      <c r="F1047230" s="94"/>
    </row>
    <row r="1047231" spans="6:6">
      <c r="F1047231" s="94"/>
    </row>
    <row r="1047232" spans="6:6">
      <c r="F1047232" s="94"/>
    </row>
    <row r="1047233" spans="6:6">
      <c r="F1047233" s="94"/>
    </row>
    <row r="1047234" spans="6:6">
      <c r="F1047234" s="94"/>
    </row>
    <row r="1047235" spans="6:6">
      <c r="F1047235" s="94"/>
    </row>
    <row r="1047236" spans="6:6">
      <c r="F1047236" s="94"/>
    </row>
    <row r="1047237" spans="6:6">
      <c r="F1047237" s="94"/>
    </row>
    <row r="1047238" spans="6:6">
      <c r="F1047238" s="94"/>
    </row>
    <row r="1047239" spans="6:6">
      <c r="F1047239" s="94"/>
    </row>
    <row r="1047240" spans="6:6">
      <c r="F1047240" s="94"/>
    </row>
    <row r="1047241" spans="6:6">
      <c r="F1047241" s="94"/>
    </row>
    <row r="1047242" spans="6:6">
      <c r="F1047242" s="94"/>
    </row>
    <row r="1047243" spans="6:6">
      <c r="F1047243" s="94"/>
    </row>
    <row r="1047244" spans="6:6">
      <c r="F1047244" s="94"/>
    </row>
    <row r="1047245" spans="6:6">
      <c r="F1047245" s="94"/>
    </row>
    <row r="1047246" spans="6:6">
      <c r="F1047246" s="94"/>
    </row>
    <row r="1047247" spans="6:6">
      <c r="F1047247" s="94"/>
    </row>
    <row r="1047248" spans="6:6">
      <c r="F1047248" s="94"/>
    </row>
    <row r="1047249" spans="6:6">
      <c r="F1047249" s="94"/>
    </row>
    <row r="1047250" spans="6:6">
      <c r="F1047250" s="94"/>
    </row>
    <row r="1047251" spans="6:6">
      <c r="F1047251" s="94"/>
    </row>
    <row r="1047252" spans="6:6">
      <c r="F1047252" s="94"/>
    </row>
    <row r="1047253" spans="6:6">
      <c r="F1047253" s="94"/>
    </row>
    <row r="1047254" spans="6:6">
      <c r="F1047254" s="94"/>
    </row>
    <row r="1047255" spans="6:6">
      <c r="F1047255" s="94"/>
    </row>
    <row r="1047256" spans="6:6">
      <c r="F1047256" s="94"/>
    </row>
    <row r="1047257" spans="6:6">
      <c r="F1047257" s="94"/>
    </row>
    <row r="1047258" spans="6:6">
      <c r="F1047258" s="94"/>
    </row>
    <row r="1047259" spans="6:6">
      <c r="F1047259" s="94"/>
    </row>
    <row r="1047260" spans="6:6">
      <c r="F1047260" s="94"/>
    </row>
    <row r="1047261" spans="6:6">
      <c r="F1047261" s="94"/>
    </row>
    <row r="1047262" spans="6:6">
      <c r="F1047262" s="94"/>
    </row>
    <row r="1047263" spans="6:6">
      <c r="F1047263" s="94"/>
    </row>
    <row r="1047264" spans="6:6">
      <c r="F1047264" s="94"/>
    </row>
    <row r="1047265" spans="6:6">
      <c r="F1047265" s="94"/>
    </row>
    <row r="1047266" spans="6:6">
      <c r="F1047266" s="94"/>
    </row>
    <row r="1047267" spans="6:6">
      <c r="F1047267" s="94"/>
    </row>
    <row r="1047268" spans="6:6">
      <c r="F1047268" s="94"/>
    </row>
    <row r="1047269" spans="6:6">
      <c r="F1047269" s="94"/>
    </row>
    <row r="1047270" spans="6:6">
      <c r="F1047270" s="94"/>
    </row>
    <row r="1047271" spans="6:6">
      <c r="F1047271" s="94"/>
    </row>
    <row r="1047272" spans="6:6">
      <c r="F1047272" s="94"/>
    </row>
    <row r="1047273" spans="6:6">
      <c r="F1047273" s="94"/>
    </row>
    <row r="1047274" spans="6:6">
      <c r="F1047274" s="94"/>
    </row>
    <row r="1047275" spans="6:6">
      <c r="F1047275" s="94"/>
    </row>
    <row r="1047276" spans="6:6">
      <c r="F1047276" s="94"/>
    </row>
    <row r="1047277" spans="6:6">
      <c r="F1047277" s="94"/>
    </row>
    <row r="1047278" spans="6:6">
      <c r="F1047278" s="94"/>
    </row>
    <row r="1047279" spans="6:6">
      <c r="F1047279" s="94"/>
    </row>
    <row r="1047280" spans="6:6">
      <c r="F1047280" s="94"/>
    </row>
    <row r="1047281" spans="6:6">
      <c r="F1047281" s="94"/>
    </row>
    <row r="1047282" spans="6:6">
      <c r="F1047282" s="94"/>
    </row>
    <row r="1047283" spans="6:6">
      <c r="F1047283" s="94"/>
    </row>
    <row r="1047284" spans="6:6">
      <c r="F1047284" s="94"/>
    </row>
    <row r="1047285" spans="6:6">
      <c r="F1047285" s="94"/>
    </row>
    <row r="1047286" spans="6:6">
      <c r="F1047286" s="94"/>
    </row>
    <row r="1047287" spans="6:6">
      <c r="F1047287" s="94"/>
    </row>
    <row r="1047288" spans="6:6">
      <c r="F1047288" s="94"/>
    </row>
    <row r="1047289" spans="6:6">
      <c r="F1047289" s="94"/>
    </row>
    <row r="1047290" spans="6:6">
      <c r="F1047290" s="94"/>
    </row>
    <row r="1047291" spans="6:6">
      <c r="F1047291" s="94"/>
    </row>
    <row r="1047292" spans="6:6">
      <c r="F1047292" s="94"/>
    </row>
    <row r="1047293" spans="6:6">
      <c r="F1047293" s="94"/>
    </row>
    <row r="1047294" spans="6:6">
      <c r="F1047294" s="94"/>
    </row>
    <row r="1047295" spans="6:6">
      <c r="F1047295" s="94"/>
    </row>
    <row r="1047296" spans="6:6">
      <c r="F1047296" s="94"/>
    </row>
    <row r="1047297" spans="6:6">
      <c r="F1047297" s="94"/>
    </row>
    <row r="1047298" spans="6:6">
      <c r="F1047298" s="94"/>
    </row>
    <row r="1047299" spans="6:6">
      <c r="F1047299" s="94"/>
    </row>
    <row r="1047300" spans="6:6">
      <c r="F1047300" s="94"/>
    </row>
    <row r="1047301" spans="6:6">
      <c r="F1047301" s="94"/>
    </row>
    <row r="1047302" spans="6:6">
      <c r="F1047302" s="94"/>
    </row>
    <row r="1047303" spans="6:6">
      <c r="F1047303" s="94"/>
    </row>
    <row r="1047304" spans="6:6">
      <c r="F1047304" s="94"/>
    </row>
    <row r="1047305" spans="6:6">
      <c r="F1047305" s="94"/>
    </row>
    <row r="1047306" spans="6:6">
      <c r="F1047306" s="94"/>
    </row>
    <row r="1047307" spans="6:6">
      <c r="F1047307" s="94"/>
    </row>
    <row r="1047308" spans="6:6">
      <c r="F1047308" s="94"/>
    </row>
    <row r="1047309" spans="6:6">
      <c r="F1047309" s="94"/>
    </row>
    <row r="1047310" spans="6:6">
      <c r="F1047310" s="94"/>
    </row>
    <row r="1047311" spans="6:6">
      <c r="F1047311" s="94"/>
    </row>
    <row r="1047312" spans="6:6">
      <c r="F1047312" s="94"/>
    </row>
    <row r="1047313" spans="6:6">
      <c r="F1047313" s="94"/>
    </row>
    <row r="1047314" spans="6:6">
      <c r="F1047314" s="94"/>
    </row>
    <row r="1047315" spans="6:6">
      <c r="F1047315" s="94"/>
    </row>
    <row r="1047316" spans="6:6">
      <c r="F1047316" s="94"/>
    </row>
    <row r="1047317" spans="6:6">
      <c r="F1047317" s="94"/>
    </row>
    <row r="1047318" spans="6:6">
      <c r="F1047318" s="94"/>
    </row>
    <row r="1047319" spans="6:6">
      <c r="F1047319" s="94"/>
    </row>
    <row r="1047320" spans="6:6">
      <c r="F1047320" s="94"/>
    </row>
    <row r="1047321" spans="6:6">
      <c r="F1047321" s="94"/>
    </row>
    <row r="1047322" spans="6:6">
      <c r="F1047322" s="94"/>
    </row>
    <row r="1047323" spans="6:6">
      <c r="F1047323" s="94"/>
    </row>
    <row r="1047324" spans="6:6">
      <c r="F1047324" s="94"/>
    </row>
    <row r="1047325" spans="6:6">
      <c r="F1047325" s="94"/>
    </row>
    <row r="1047326" spans="6:6">
      <c r="F1047326" s="94"/>
    </row>
    <row r="1047327" spans="6:6">
      <c r="F1047327" s="94"/>
    </row>
    <row r="1047328" spans="6:6">
      <c r="F1047328" s="94"/>
    </row>
    <row r="1047329" spans="6:6">
      <c r="F1047329" s="94"/>
    </row>
    <row r="1047330" spans="6:6">
      <c r="F1047330" s="94"/>
    </row>
    <row r="1047331" spans="6:6">
      <c r="F1047331" s="94"/>
    </row>
    <row r="1047332" spans="6:6">
      <c r="F1047332" s="94"/>
    </row>
    <row r="1047333" spans="6:6">
      <c r="F1047333" s="94"/>
    </row>
    <row r="1047334" spans="6:6">
      <c r="F1047334" s="94"/>
    </row>
    <row r="1047335" spans="6:6">
      <c r="F1047335" s="94"/>
    </row>
    <row r="1047336" spans="6:6">
      <c r="F1047336" s="94"/>
    </row>
    <row r="1047337" spans="6:6">
      <c r="F1047337" s="94"/>
    </row>
    <row r="1047338" spans="6:6">
      <c r="F1047338" s="94"/>
    </row>
    <row r="1047339" spans="6:6">
      <c r="F1047339" s="94"/>
    </row>
    <row r="1047340" spans="6:6">
      <c r="F1047340" s="94"/>
    </row>
    <row r="1047341" spans="6:6">
      <c r="F1047341" s="94"/>
    </row>
    <row r="1047342" spans="6:6">
      <c r="F1047342" s="94"/>
    </row>
    <row r="1047343" spans="6:6">
      <c r="F1047343" s="94"/>
    </row>
    <row r="1047344" spans="6:6">
      <c r="F1047344" s="94"/>
    </row>
    <row r="1047345" spans="6:6">
      <c r="F1047345" s="94"/>
    </row>
    <row r="1047346" spans="6:6">
      <c r="F1047346" s="94"/>
    </row>
    <row r="1047347" spans="6:6">
      <c r="F1047347" s="94"/>
    </row>
    <row r="1047348" spans="6:6">
      <c r="F1047348" s="94"/>
    </row>
    <row r="1047349" spans="6:6">
      <c r="F1047349" s="94"/>
    </row>
    <row r="1047350" spans="6:6">
      <c r="F1047350" s="94"/>
    </row>
    <row r="1047351" spans="6:6">
      <c r="F1047351" s="94"/>
    </row>
    <row r="1047352" spans="6:6">
      <c r="F1047352" s="94"/>
    </row>
    <row r="1047353" spans="6:6">
      <c r="F1047353" s="94"/>
    </row>
    <row r="1047354" spans="6:6">
      <c r="F1047354" s="94"/>
    </row>
    <row r="1047355" spans="6:6">
      <c r="F1047355" s="94"/>
    </row>
    <row r="1047356" spans="6:6">
      <c r="F1047356" s="94"/>
    </row>
    <row r="1047357" spans="6:6">
      <c r="F1047357" s="94"/>
    </row>
    <row r="1047358" spans="6:6">
      <c r="F1047358" s="94"/>
    </row>
    <row r="1047359" spans="6:6">
      <c r="F1047359" s="94"/>
    </row>
    <row r="1047360" spans="6:6">
      <c r="F1047360" s="94"/>
    </row>
    <row r="1047361" spans="6:6">
      <c r="F1047361" s="94"/>
    </row>
    <row r="1047362" spans="6:6">
      <c r="F1047362" s="94"/>
    </row>
    <row r="1047363" spans="6:6">
      <c r="F1047363" s="94"/>
    </row>
    <row r="1047364" spans="6:6">
      <c r="F1047364" s="94"/>
    </row>
    <row r="1047365" spans="6:6">
      <c r="F1047365" s="94"/>
    </row>
    <row r="1047366" spans="6:6">
      <c r="F1047366" s="94"/>
    </row>
    <row r="1047367" spans="6:6">
      <c r="F1047367" s="94"/>
    </row>
    <row r="1047368" spans="6:6">
      <c r="F1047368" s="94"/>
    </row>
    <row r="1047369" spans="6:6">
      <c r="F1047369" s="94"/>
    </row>
    <row r="1047370" spans="6:6">
      <c r="F1047370" s="94"/>
    </row>
    <row r="1047371" spans="6:6">
      <c r="F1047371" s="94"/>
    </row>
    <row r="1047372" spans="6:6">
      <c r="F1047372" s="94"/>
    </row>
    <row r="1047373" spans="6:6">
      <c r="F1047373" s="94"/>
    </row>
    <row r="1047374" spans="6:6">
      <c r="F1047374" s="94"/>
    </row>
    <row r="1047375" spans="6:6">
      <c r="F1047375" s="94"/>
    </row>
    <row r="1047376" spans="6:6">
      <c r="F1047376" s="94"/>
    </row>
    <row r="1047377" spans="6:6">
      <c r="F1047377" s="94"/>
    </row>
    <row r="1047378" spans="6:6">
      <c r="F1047378" s="94"/>
    </row>
    <row r="1047379" spans="6:6">
      <c r="F1047379" s="94"/>
    </row>
    <row r="1047380" spans="6:6">
      <c r="F1047380" s="94"/>
    </row>
    <row r="1047381" spans="6:6">
      <c r="F1047381" s="94"/>
    </row>
    <row r="1047382" spans="6:6">
      <c r="F1047382" s="94"/>
    </row>
    <row r="1047383" spans="6:6">
      <c r="F1047383" s="94"/>
    </row>
    <row r="1047384" spans="6:6">
      <c r="F1047384" s="94"/>
    </row>
    <row r="1047385" spans="6:6">
      <c r="F1047385" s="94"/>
    </row>
    <row r="1047386" spans="6:6">
      <c r="F1047386" s="94"/>
    </row>
    <row r="1047387" spans="6:6">
      <c r="F1047387" s="94"/>
    </row>
    <row r="1047388" spans="6:6">
      <c r="F1047388" s="94"/>
    </row>
    <row r="1047389" spans="6:6">
      <c r="F1047389" s="94"/>
    </row>
    <row r="1047390" spans="6:6">
      <c r="F1047390" s="94"/>
    </row>
    <row r="1047391" spans="6:6">
      <c r="F1047391" s="94"/>
    </row>
    <row r="1047392" spans="6:6">
      <c r="F1047392" s="94"/>
    </row>
    <row r="1047393" spans="6:6">
      <c r="F1047393" s="94"/>
    </row>
    <row r="1047394" spans="6:6">
      <c r="F1047394" s="94"/>
    </row>
    <row r="1047395" spans="6:6">
      <c r="F1047395" s="94"/>
    </row>
    <row r="1047396" spans="6:6">
      <c r="F1047396" s="94"/>
    </row>
    <row r="1047397" spans="6:6">
      <c r="F1047397" s="94"/>
    </row>
    <row r="1047398" spans="6:6">
      <c r="F1047398" s="94"/>
    </row>
    <row r="1047399" spans="6:6">
      <c r="F1047399" s="94"/>
    </row>
    <row r="1047400" spans="6:6">
      <c r="F1047400" s="94"/>
    </row>
    <row r="1047401" spans="6:6">
      <c r="F1047401" s="94"/>
    </row>
    <row r="1047402" spans="6:6">
      <c r="F1047402" s="94"/>
    </row>
    <row r="1047403" spans="6:6">
      <c r="F1047403" s="94"/>
    </row>
    <row r="1047404" spans="6:6">
      <c r="F1047404" s="94"/>
    </row>
    <row r="1047405" spans="6:6">
      <c r="F1047405" s="94"/>
    </row>
    <row r="1047406" spans="6:6">
      <c r="F1047406" s="94"/>
    </row>
    <row r="1047407" spans="6:6">
      <c r="F1047407" s="94"/>
    </row>
    <row r="1047408" spans="6:6">
      <c r="F1047408" s="94"/>
    </row>
    <row r="1047409" spans="6:6">
      <c r="F1047409" s="94"/>
    </row>
    <row r="1047410" spans="6:6">
      <c r="F1047410" s="94"/>
    </row>
    <row r="1047411" spans="6:6">
      <c r="F1047411" s="94"/>
    </row>
    <row r="1047412" spans="6:6">
      <c r="F1047412" s="94"/>
    </row>
    <row r="1047413" spans="6:6">
      <c r="F1047413" s="94"/>
    </row>
    <row r="1047414" spans="6:6">
      <c r="F1047414" s="94"/>
    </row>
    <row r="1047415" spans="6:6">
      <c r="F1047415" s="94"/>
    </row>
    <row r="1047416" spans="6:6">
      <c r="F1047416" s="94"/>
    </row>
    <row r="1047417" spans="6:6">
      <c r="F1047417" s="94"/>
    </row>
    <row r="1047418" spans="6:6">
      <c r="F1047418" s="94"/>
    </row>
    <row r="1047419" spans="6:6">
      <c r="F1047419" s="94"/>
    </row>
    <row r="1047420" spans="6:6">
      <c r="F1047420" s="94"/>
    </row>
    <row r="1047421" spans="6:6">
      <c r="F1047421" s="94"/>
    </row>
    <row r="1047422" spans="6:6">
      <c r="F1047422" s="94"/>
    </row>
    <row r="1047423" spans="6:6">
      <c r="F1047423" s="94"/>
    </row>
    <row r="1047424" spans="6:6">
      <c r="F1047424" s="94"/>
    </row>
    <row r="1047425" spans="6:6">
      <c r="F1047425" s="94"/>
    </row>
    <row r="1047426" spans="6:6">
      <c r="F1047426" s="94"/>
    </row>
    <row r="1047427" spans="6:6">
      <c r="F1047427" s="94"/>
    </row>
    <row r="1047428" spans="6:6">
      <c r="F1047428" s="94"/>
    </row>
    <row r="1047429" spans="6:6">
      <c r="F1047429" s="94"/>
    </row>
    <row r="1047430" spans="6:6">
      <c r="F1047430" s="94"/>
    </row>
    <row r="1047431" spans="6:6">
      <c r="F1047431" s="94"/>
    </row>
    <row r="1047432" spans="6:6">
      <c r="F1047432" s="94"/>
    </row>
    <row r="1047433" spans="6:6">
      <c r="F1047433" s="94"/>
    </row>
    <row r="1047434" spans="6:6">
      <c r="F1047434" s="94"/>
    </row>
    <row r="1047435" spans="6:6">
      <c r="F1047435" s="94"/>
    </row>
    <row r="1047436" spans="6:6">
      <c r="F1047436" s="94"/>
    </row>
    <row r="1047437" spans="6:6">
      <c r="F1047437" s="94"/>
    </row>
    <row r="1047438" spans="6:6">
      <c r="F1047438" s="94"/>
    </row>
    <row r="1047439" spans="6:6">
      <c r="F1047439" s="94"/>
    </row>
    <row r="1047440" spans="6:6">
      <c r="F1047440" s="94"/>
    </row>
    <row r="1047441" spans="6:6">
      <c r="F1047441" s="94"/>
    </row>
    <row r="1047442" spans="6:6">
      <c r="F1047442" s="94"/>
    </row>
    <row r="1047443" spans="6:6">
      <c r="F1047443" s="94"/>
    </row>
    <row r="1047444" spans="6:6">
      <c r="F1047444" s="94"/>
    </row>
    <row r="1047445" spans="6:6">
      <c r="F1047445" s="94"/>
    </row>
    <row r="1047446" spans="6:6">
      <c r="F1047446" s="94"/>
    </row>
    <row r="1047447" spans="6:6">
      <c r="F1047447" s="94"/>
    </row>
    <row r="1047448" spans="6:6">
      <c r="F1047448" s="94"/>
    </row>
    <row r="1047449" spans="6:6">
      <c r="F1047449" s="94"/>
    </row>
    <row r="1047450" spans="6:6">
      <c r="F1047450" s="94"/>
    </row>
    <row r="1047451" spans="6:6">
      <c r="F1047451" s="94"/>
    </row>
    <row r="1047452" spans="6:6">
      <c r="F1047452" s="94"/>
    </row>
    <row r="1047453" spans="6:6">
      <c r="F1047453" s="94"/>
    </row>
    <row r="1047454" spans="6:6">
      <c r="F1047454" s="94"/>
    </row>
    <row r="1047455" spans="6:6">
      <c r="F1047455" s="94"/>
    </row>
    <row r="1047456" spans="6:6">
      <c r="F1047456" s="94"/>
    </row>
    <row r="1047457" spans="6:6">
      <c r="F1047457" s="94"/>
    </row>
    <row r="1047458" spans="6:6">
      <c r="F1047458" s="94"/>
    </row>
    <row r="1047459" spans="6:6">
      <c r="F1047459" s="94"/>
    </row>
    <row r="1047460" spans="6:6">
      <c r="F1047460" s="94"/>
    </row>
    <row r="1047461" spans="6:6">
      <c r="F1047461" s="94"/>
    </row>
    <row r="1047462" spans="6:6">
      <c r="F1047462" s="94"/>
    </row>
    <row r="1047463" spans="6:6">
      <c r="F1047463" s="94"/>
    </row>
    <row r="1047464" spans="6:6">
      <c r="F1047464" s="94"/>
    </row>
    <row r="1047465" spans="6:6">
      <c r="F1047465" s="94"/>
    </row>
    <row r="1047466" spans="6:6">
      <c r="F1047466" s="94"/>
    </row>
    <row r="1047467" spans="6:6">
      <c r="F1047467" s="94"/>
    </row>
    <row r="1047468" spans="6:6">
      <c r="F1047468" s="94"/>
    </row>
    <row r="1047469" spans="6:6">
      <c r="F1047469" s="94"/>
    </row>
    <row r="1047470" spans="6:6">
      <c r="F1047470" s="94"/>
    </row>
    <row r="1047471" spans="6:6">
      <c r="F1047471" s="94"/>
    </row>
    <row r="1047472" spans="6:6">
      <c r="F1047472" s="94"/>
    </row>
    <row r="1047473" spans="6:6">
      <c r="F1047473" s="94"/>
    </row>
    <row r="1047474" spans="6:6">
      <c r="F1047474" s="94"/>
    </row>
    <row r="1047475" spans="6:6">
      <c r="F1047475" s="94"/>
    </row>
    <row r="1047476" spans="6:6">
      <c r="F1047476" s="94"/>
    </row>
    <row r="1047477" spans="6:6">
      <c r="F1047477" s="94"/>
    </row>
    <row r="1047478" spans="6:6">
      <c r="F1047478" s="94"/>
    </row>
    <row r="1047479" spans="6:6">
      <c r="F1047479" s="94"/>
    </row>
    <row r="1047480" spans="6:6">
      <c r="F1047480" s="94"/>
    </row>
    <row r="1047481" spans="6:6">
      <c r="F1047481" s="94"/>
    </row>
    <row r="1047482" spans="6:6">
      <c r="F1047482" s="94"/>
    </row>
    <row r="1047483" spans="6:6">
      <c r="F1047483" s="94"/>
    </row>
    <row r="1047484" spans="6:6">
      <c r="F1047484" s="94"/>
    </row>
    <row r="1047485" spans="6:6">
      <c r="F1047485" s="94"/>
    </row>
    <row r="1047486" spans="6:6">
      <c r="F1047486" s="94"/>
    </row>
    <row r="1047487" spans="6:6">
      <c r="F1047487" s="94"/>
    </row>
    <row r="1047488" spans="6:6">
      <c r="F1047488" s="94"/>
    </row>
    <row r="1047489" spans="6:6">
      <c r="F1047489" s="94"/>
    </row>
    <row r="1047490" spans="6:6">
      <c r="F1047490" s="94"/>
    </row>
    <row r="1047491" spans="6:6">
      <c r="F1047491" s="94"/>
    </row>
    <row r="1047492" spans="6:6">
      <c r="F1047492" s="94"/>
    </row>
    <row r="1047493" spans="6:6">
      <c r="F1047493" s="94"/>
    </row>
    <row r="1047494" spans="6:6">
      <c r="F1047494" s="94"/>
    </row>
    <row r="1047495" spans="6:6">
      <c r="F1047495" s="94"/>
    </row>
    <row r="1047496" spans="6:6">
      <c r="F1047496" s="94"/>
    </row>
    <row r="1047497" spans="6:6">
      <c r="F1047497" s="94"/>
    </row>
    <row r="1047498" spans="6:6">
      <c r="F1047498" s="94"/>
    </row>
    <row r="1047499" spans="6:6">
      <c r="F1047499" s="94"/>
    </row>
    <row r="1047500" spans="6:6">
      <c r="F1047500" s="94"/>
    </row>
    <row r="1047501" spans="6:6">
      <c r="F1047501" s="94"/>
    </row>
    <row r="1047502" spans="6:6">
      <c r="F1047502" s="94"/>
    </row>
    <row r="1047503" spans="6:6">
      <c r="F1047503" s="94"/>
    </row>
    <row r="1047504" spans="6:6">
      <c r="F1047504" s="94"/>
    </row>
    <row r="1047505" spans="6:6">
      <c r="F1047505" s="94"/>
    </row>
    <row r="1047506" spans="6:6">
      <c r="F1047506" s="94"/>
    </row>
    <row r="1047507" spans="6:6">
      <c r="F1047507" s="94"/>
    </row>
    <row r="1047508" spans="6:6">
      <c r="F1047508" s="94"/>
    </row>
    <row r="1047509" spans="6:6">
      <c r="F1047509" s="94"/>
    </row>
    <row r="1047510" spans="6:6">
      <c r="F1047510" s="94"/>
    </row>
    <row r="1047511" spans="6:6">
      <c r="F1047511" s="94"/>
    </row>
    <row r="1047512" spans="6:6">
      <c r="F1047512" s="94"/>
    </row>
    <row r="1047513" spans="6:6">
      <c r="F1047513" s="94"/>
    </row>
    <row r="1047514" spans="6:6">
      <c r="F1047514" s="94"/>
    </row>
    <row r="1047515" spans="6:6">
      <c r="F1047515" s="94"/>
    </row>
    <row r="1047516" spans="6:6">
      <c r="F1047516" s="94"/>
    </row>
    <row r="1047517" spans="6:6">
      <c r="F1047517" s="94"/>
    </row>
    <row r="1047518" spans="6:6">
      <c r="F1047518" s="94"/>
    </row>
    <row r="1047519" spans="6:6">
      <c r="F1047519" s="94"/>
    </row>
    <row r="1047520" spans="6:6">
      <c r="F1047520" s="94"/>
    </row>
    <row r="1047521" spans="6:6">
      <c r="F1047521" s="94"/>
    </row>
    <row r="1047522" spans="6:6">
      <c r="F1047522" s="94"/>
    </row>
    <row r="1047523" spans="6:6">
      <c r="F1047523" s="94"/>
    </row>
    <row r="1047524" spans="6:6">
      <c r="F1047524" s="94"/>
    </row>
    <row r="1047525" spans="6:6">
      <c r="F1047525" s="94"/>
    </row>
    <row r="1047526" spans="6:6">
      <c r="F1047526" s="94"/>
    </row>
    <row r="1047527" spans="6:6">
      <c r="F1047527" s="94"/>
    </row>
    <row r="1047528" spans="6:6">
      <c r="F1047528" s="94"/>
    </row>
    <row r="1047529" spans="6:6">
      <c r="F1047529" s="94"/>
    </row>
    <row r="1047530" spans="6:6">
      <c r="F1047530" s="94"/>
    </row>
    <row r="1047531" spans="6:6">
      <c r="F1047531" s="94"/>
    </row>
    <row r="1047532" spans="6:6">
      <c r="F1047532" s="94"/>
    </row>
    <row r="1047533" spans="6:6">
      <c r="F1047533" s="94"/>
    </row>
    <row r="1047534" spans="6:6">
      <c r="F1047534" s="94"/>
    </row>
    <row r="1047535" spans="6:6">
      <c r="F1047535" s="94"/>
    </row>
    <row r="1047536" spans="6:6">
      <c r="F1047536" s="94"/>
    </row>
    <row r="1047537" spans="6:6">
      <c r="F1047537" s="94"/>
    </row>
    <row r="1047538" spans="6:6">
      <c r="F1047538" s="94"/>
    </row>
    <row r="1047539" spans="6:6">
      <c r="F1047539" s="94"/>
    </row>
    <row r="1047540" spans="6:6">
      <c r="F1047540" s="94"/>
    </row>
    <row r="1047541" spans="6:6">
      <c r="F1047541" s="94"/>
    </row>
    <row r="1047542" spans="6:6">
      <c r="F1047542" s="94"/>
    </row>
    <row r="1047543" spans="6:6">
      <c r="F1047543" s="94"/>
    </row>
    <row r="1047544" spans="6:6">
      <c r="F1047544" s="94"/>
    </row>
    <row r="1047545" spans="6:6">
      <c r="F1047545" s="94"/>
    </row>
    <row r="1047546" spans="6:6">
      <c r="F1047546" s="94"/>
    </row>
    <row r="1047547" spans="6:6">
      <c r="F1047547" s="94"/>
    </row>
    <row r="1047548" spans="6:6">
      <c r="F1047548" s="94"/>
    </row>
    <row r="1047549" spans="6:6">
      <c r="F1047549" s="94"/>
    </row>
    <row r="1047550" spans="6:6">
      <c r="F1047550" s="94"/>
    </row>
    <row r="1047551" spans="6:6">
      <c r="F1047551" s="94"/>
    </row>
    <row r="1047552" spans="6:6">
      <c r="F1047552" s="94"/>
    </row>
    <row r="1047553" spans="6:6">
      <c r="F1047553" s="94"/>
    </row>
    <row r="1047554" spans="6:6">
      <c r="F1047554" s="94"/>
    </row>
    <row r="1047555" spans="6:6">
      <c r="F1047555" s="94"/>
    </row>
    <row r="1047556" spans="6:6">
      <c r="F1047556" s="94"/>
    </row>
    <row r="1047557" spans="6:6">
      <c r="F1047557" s="94"/>
    </row>
    <row r="1047558" spans="6:6">
      <c r="F1047558" s="94"/>
    </row>
    <row r="1047559" spans="6:6">
      <c r="F1047559" s="94"/>
    </row>
    <row r="1047560" spans="6:6">
      <c r="F1047560" s="94"/>
    </row>
    <row r="1047561" spans="6:6">
      <c r="F1047561" s="94"/>
    </row>
    <row r="1047562" spans="6:6">
      <c r="F1047562" s="94"/>
    </row>
    <row r="1047563" spans="6:6">
      <c r="F1047563" s="94"/>
    </row>
    <row r="1047564" spans="6:6">
      <c r="F1047564" s="94"/>
    </row>
    <row r="1047565" spans="6:6">
      <c r="F1047565" s="94"/>
    </row>
    <row r="1047566" spans="6:6">
      <c r="F1047566" s="94"/>
    </row>
    <row r="1047567" spans="6:6">
      <c r="F1047567" s="94"/>
    </row>
    <row r="1047568" spans="6:6">
      <c r="F1047568" s="94"/>
    </row>
    <row r="1047569" spans="6:6">
      <c r="F1047569" s="94"/>
    </row>
    <row r="1047570" spans="6:6">
      <c r="F1047570" s="94"/>
    </row>
    <row r="1047571" spans="6:6">
      <c r="F1047571" s="94"/>
    </row>
    <row r="1047572" spans="6:6">
      <c r="F1047572" s="94"/>
    </row>
    <row r="1047573" spans="6:6">
      <c r="F1047573" s="94"/>
    </row>
    <row r="1047574" spans="6:6">
      <c r="F1047574" s="94"/>
    </row>
    <row r="1047575" spans="6:6">
      <c r="F1047575" s="94"/>
    </row>
    <row r="1047576" spans="6:6">
      <c r="F1047576" s="94"/>
    </row>
    <row r="1047577" spans="6:6">
      <c r="F1047577" s="94"/>
    </row>
    <row r="1047578" spans="6:6">
      <c r="F1047578" s="94"/>
    </row>
    <row r="1047579" spans="6:6">
      <c r="F1047579" s="94"/>
    </row>
    <row r="1047580" spans="6:6">
      <c r="F1047580" s="94"/>
    </row>
    <row r="1047581" spans="6:6">
      <c r="F1047581" s="94"/>
    </row>
    <row r="1047582" spans="6:6">
      <c r="F1047582" s="94"/>
    </row>
    <row r="1047583" spans="6:6">
      <c r="F1047583" s="94"/>
    </row>
    <row r="1047584" spans="6:6">
      <c r="F1047584" s="94"/>
    </row>
    <row r="1047585" spans="6:6">
      <c r="F1047585" s="94"/>
    </row>
    <row r="1047586" spans="6:6">
      <c r="F1047586" s="94"/>
    </row>
    <row r="1047587" spans="6:6">
      <c r="F1047587" s="94"/>
    </row>
    <row r="1047588" spans="6:6">
      <c r="F1047588" s="94"/>
    </row>
    <row r="1047589" spans="6:6">
      <c r="F1047589" s="94"/>
    </row>
    <row r="1047590" spans="6:6">
      <c r="F1047590" s="94"/>
    </row>
    <row r="1047591" spans="6:6">
      <c r="F1047591" s="94"/>
    </row>
    <row r="1047592" spans="6:6">
      <c r="F1047592" s="94"/>
    </row>
    <row r="1047593" spans="6:6">
      <c r="F1047593" s="94"/>
    </row>
    <row r="1047594" spans="6:6">
      <c r="F1047594" s="94"/>
    </row>
    <row r="1047595" spans="6:6">
      <c r="F1047595" s="94"/>
    </row>
    <row r="1047596" spans="6:6">
      <c r="F1047596" s="94"/>
    </row>
    <row r="1047597" spans="6:6">
      <c r="F1047597" s="94"/>
    </row>
    <row r="1047598" spans="6:6">
      <c r="F1047598" s="94"/>
    </row>
    <row r="1047599" spans="6:6">
      <c r="F1047599" s="94"/>
    </row>
    <row r="1047600" spans="6:6">
      <c r="F1047600" s="94"/>
    </row>
    <row r="1047601" spans="6:6">
      <c r="F1047601" s="94"/>
    </row>
    <row r="1047602" spans="6:6">
      <c r="F1047602" s="94"/>
    </row>
    <row r="1047603" spans="6:6">
      <c r="F1047603" s="94"/>
    </row>
    <row r="1047604" spans="6:6">
      <c r="F1047604" s="94"/>
    </row>
    <row r="1047605" spans="6:6">
      <c r="F1047605" s="94"/>
    </row>
    <row r="1047606" spans="6:6">
      <c r="F1047606" s="94"/>
    </row>
    <row r="1047607" spans="6:6">
      <c r="F1047607" s="94"/>
    </row>
    <row r="1047608" spans="6:6">
      <c r="F1047608" s="94"/>
    </row>
    <row r="1047609" spans="6:6">
      <c r="F1047609" s="94"/>
    </row>
    <row r="1047610" spans="6:6">
      <c r="F1047610" s="94"/>
    </row>
    <row r="1047611" spans="6:6">
      <c r="F1047611" s="94"/>
    </row>
    <row r="1047612" spans="6:6">
      <c r="F1047612" s="94"/>
    </row>
    <row r="1047613" spans="6:6">
      <c r="F1047613" s="94"/>
    </row>
    <row r="1047614" spans="6:6">
      <c r="F1047614" s="94"/>
    </row>
    <row r="1047615" spans="6:6">
      <c r="F1047615" s="94"/>
    </row>
    <row r="1047616" spans="6:6">
      <c r="F1047616" s="94"/>
    </row>
    <row r="1047617" spans="6:6">
      <c r="F1047617" s="94"/>
    </row>
    <row r="1047618" spans="6:6">
      <c r="F1047618" s="94"/>
    </row>
    <row r="1047619" spans="6:6">
      <c r="F1047619" s="94"/>
    </row>
    <row r="1047620" spans="6:6">
      <c r="F1047620" s="94"/>
    </row>
    <row r="1047621" spans="6:6">
      <c r="F1047621" s="94"/>
    </row>
    <row r="1047622" spans="6:6">
      <c r="F1047622" s="94"/>
    </row>
    <row r="1047623" spans="6:6">
      <c r="F1047623" s="94"/>
    </row>
    <row r="1047624" spans="6:6">
      <c r="F1047624" s="94"/>
    </row>
    <row r="1047625" spans="6:6">
      <c r="F1047625" s="94"/>
    </row>
    <row r="1047626" spans="6:6">
      <c r="F1047626" s="94"/>
    </row>
    <row r="1047627" spans="6:6">
      <c r="F1047627" s="94"/>
    </row>
    <row r="1047628" spans="6:6">
      <c r="F1047628" s="94"/>
    </row>
    <row r="1047629" spans="6:6">
      <c r="F1047629" s="94"/>
    </row>
    <row r="1047630" spans="6:6">
      <c r="F1047630" s="94"/>
    </row>
    <row r="1047631" spans="6:6">
      <c r="F1047631" s="94"/>
    </row>
    <row r="1047632" spans="6:6">
      <c r="F1047632" s="94"/>
    </row>
    <row r="1047633" spans="6:6">
      <c r="F1047633" s="94"/>
    </row>
    <row r="1047634" spans="6:6">
      <c r="F1047634" s="94"/>
    </row>
    <row r="1047635" spans="6:6">
      <c r="F1047635" s="94"/>
    </row>
    <row r="1047636" spans="6:6">
      <c r="F1047636" s="94"/>
    </row>
    <row r="1047637" spans="6:6">
      <c r="F1047637" s="94"/>
    </row>
    <row r="1047638" spans="6:6">
      <c r="F1047638" s="94"/>
    </row>
    <row r="1047639" spans="6:6">
      <c r="F1047639" s="94"/>
    </row>
    <row r="1047640" spans="6:6">
      <c r="F1047640" s="94"/>
    </row>
    <row r="1047641" spans="6:6">
      <c r="F1047641" s="94"/>
    </row>
    <row r="1047642" spans="6:6">
      <c r="F1047642" s="94"/>
    </row>
    <row r="1047643" spans="6:6">
      <c r="F1047643" s="94"/>
    </row>
    <row r="1047644" spans="6:6">
      <c r="F1047644" s="94"/>
    </row>
    <row r="1047645" spans="6:6">
      <c r="F1047645" s="94"/>
    </row>
    <row r="1047646" spans="6:6">
      <c r="F1047646" s="94"/>
    </row>
    <row r="1047647" spans="6:6">
      <c r="F1047647" s="94"/>
    </row>
    <row r="1047648" spans="6:6">
      <c r="F1047648" s="94"/>
    </row>
    <row r="1047649" spans="6:6">
      <c r="F1047649" s="94"/>
    </row>
    <row r="1047650" spans="6:6">
      <c r="F1047650" s="94"/>
    </row>
    <row r="1047651" spans="6:6">
      <c r="F1047651" s="94"/>
    </row>
    <row r="1047652" spans="6:6">
      <c r="F1047652" s="94"/>
    </row>
    <row r="1047653" spans="6:6">
      <c r="F1047653" s="94"/>
    </row>
    <row r="1047654" spans="6:6">
      <c r="F1047654" s="94"/>
    </row>
    <row r="1047655" spans="6:6">
      <c r="F1047655" s="94"/>
    </row>
    <row r="1047656" spans="6:6">
      <c r="F1047656" s="94"/>
    </row>
    <row r="1047657" spans="6:6">
      <c r="F1047657" s="94"/>
    </row>
    <row r="1047658" spans="6:6">
      <c r="F1047658" s="94"/>
    </row>
    <row r="1047659" spans="6:6">
      <c r="F1047659" s="94"/>
    </row>
    <row r="1047660" spans="6:6">
      <c r="F1047660" s="94"/>
    </row>
    <row r="1047661" spans="6:6">
      <c r="F1047661" s="94"/>
    </row>
    <row r="1047662" spans="6:6">
      <c r="F1047662" s="94"/>
    </row>
    <row r="1047663" spans="6:6">
      <c r="F1047663" s="94"/>
    </row>
    <row r="1047664" spans="6:6">
      <c r="F1047664" s="94"/>
    </row>
    <row r="1047665" spans="6:6">
      <c r="F1047665" s="94"/>
    </row>
    <row r="1047666" spans="6:6">
      <c r="F1047666" s="94"/>
    </row>
    <row r="1047667" spans="6:6">
      <c r="F1047667" s="94"/>
    </row>
    <row r="1047668" spans="6:6">
      <c r="F1047668" s="94"/>
    </row>
    <row r="1047669" spans="6:6">
      <c r="F1047669" s="94"/>
    </row>
    <row r="1047670" spans="6:6">
      <c r="F1047670" s="94"/>
    </row>
    <row r="1047671" spans="6:6">
      <c r="F1047671" s="94"/>
    </row>
    <row r="1047672" spans="6:6">
      <c r="F1047672" s="94"/>
    </row>
    <row r="1047673" spans="6:6">
      <c r="F1047673" s="94"/>
    </row>
    <row r="1047674" spans="6:6">
      <c r="F1047674" s="94"/>
    </row>
    <row r="1047675" spans="6:6">
      <c r="F1047675" s="94"/>
    </row>
    <row r="1047676" spans="6:6">
      <c r="F1047676" s="94"/>
    </row>
    <row r="1047677" spans="6:6">
      <c r="F1047677" s="94"/>
    </row>
    <row r="1047678" spans="6:6">
      <c r="F1047678" s="94"/>
    </row>
    <row r="1047679" spans="6:6">
      <c r="F1047679" s="94"/>
    </row>
    <row r="1047680" spans="6:6">
      <c r="F1047680" s="94"/>
    </row>
    <row r="1047681" spans="6:6">
      <c r="F1047681" s="94"/>
    </row>
    <row r="1047682" spans="6:6">
      <c r="F1047682" s="94"/>
    </row>
    <row r="1047683" spans="6:6">
      <c r="F1047683" s="94"/>
    </row>
    <row r="1047684" spans="6:6">
      <c r="F1047684" s="94"/>
    </row>
    <row r="1047685" spans="6:6">
      <c r="F1047685" s="94"/>
    </row>
    <row r="1047686" spans="6:6">
      <c r="F1047686" s="94"/>
    </row>
    <row r="1047687" spans="6:6">
      <c r="F1047687" s="94"/>
    </row>
    <row r="1047688" spans="6:6">
      <c r="F1047688" s="94"/>
    </row>
    <row r="1047689" spans="6:6">
      <c r="F1047689" s="94"/>
    </row>
    <row r="1047690" spans="6:6">
      <c r="F1047690" s="94"/>
    </row>
    <row r="1047691" spans="6:6">
      <c r="F1047691" s="94"/>
    </row>
    <row r="1047692" spans="6:6">
      <c r="F1047692" s="94"/>
    </row>
    <row r="1047693" spans="6:6">
      <c r="F1047693" s="94"/>
    </row>
    <row r="1047694" spans="6:6">
      <c r="F1047694" s="94"/>
    </row>
    <row r="1047695" spans="6:6">
      <c r="F1047695" s="94"/>
    </row>
    <row r="1047696" spans="6:6">
      <c r="F1047696" s="94"/>
    </row>
    <row r="1047697" spans="6:6">
      <c r="F1047697" s="94"/>
    </row>
    <row r="1047698" spans="6:6">
      <c r="F1047698" s="94"/>
    </row>
    <row r="1047699" spans="6:6">
      <c r="F1047699" s="94"/>
    </row>
    <row r="1047700" spans="6:6">
      <c r="F1047700" s="94"/>
    </row>
    <row r="1047701" spans="6:6">
      <c r="F1047701" s="94"/>
    </row>
    <row r="1047702" spans="6:6">
      <c r="F1047702" s="94"/>
    </row>
    <row r="1047703" spans="6:6">
      <c r="F1047703" s="94"/>
    </row>
    <row r="1047704" spans="6:6">
      <c r="F1047704" s="94"/>
    </row>
    <row r="1047705" spans="6:6">
      <c r="F1047705" s="94"/>
    </row>
    <row r="1047706" spans="6:6">
      <c r="F1047706" s="94"/>
    </row>
    <row r="1047707" spans="6:6">
      <c r="F1047707" s="94"/>
    </row>
    <row r="1047708" spans="6:6">
      <c r="F1047708" s="94"/>
    </row>
    <row r="1047709" spans="6:6">
      <c r="F1047709" s="94"/>
    </row>
    <row r="1047710" spans="6:6">
      <c r="F1047710" s="94"/>
    </row>
    <row r="1047711" spans="6:6">
      <c r="F1047711" s="94"/>
    </row>
    <row r="1047712" spans="6:6">
      <c r="F1047712" s="94"/>
    </row>
    <row r="1047713" spans="6:6">
      <c r="F1047713" s="94"/>
    </row>
    <row r="1047714" spans="6:6">
      <c r="F1047714" s="94"/>
    </row>
    <row r="1047715" spans="6:6">
      <c r="F1047715" s="94"/>
    </row>
    <row r="1047716" spans="6:6">
      <c r="F1047716" s="94"/>
    </row>
    <row r="1047717" spans="6:6">
      <c r="F1047717" s="94"/>
    </row>
    <row r="1047718" spans="6:6">
      <c r="F1047718" s="94"/>
    </row>
    <row r="1047719" spans="6:6">
      <c r="F1047719" s="94"/>
    </row>
    <row r="1047720" spans="6:6">
      <c r="F1047720" s="94"/>
    </row>
    <row r="1047721" spans="6:6">
      <c r="F1047721" s="94"/>
    </row>
    <row r="1047722" spans="6:6">
      <c r="F1047722" s="94"/>
    </row>
    <row r="1047723" spans="6:6">
      <c r="F1047723" s="94"/>
    </row>
    <row r="1047724" spans="6:6">
      <c r="F1047724" s="94"/>
    </row>
    <row r="1047725" spans="6:6">
      <c r="F1047725" s="94"/>
    </row>
    <row r="1047726" spans="6:6">
      <c r="F1047726" s="94"/>
    </row>
    <row r="1047727" spans="6:6">
      <c r="F1047727" s="94"/>
    </row>
    <row r="1047728" spans="6:6">
      <c r="F1047728" s="94"/>
    </row>
    <row r="1047729" spans="6:6">
      <c r="F1047729" s="94"/>
    </row>
    <row r="1047730" spans="6:6">
      <c r="F1047730" s="94"/>
    </row>
    <row r="1047731" spans="6:6">
      <c r="F1047731" s="94"/>
    </row>
    <row r="1047732" spans="6:6">
      <c r="F1047732" s="94"/>
    </row>
    <row r="1047733" spans="6:6">
      <c r="F1047733" s="94"/>
    </row>
    <row r="1047734" spans="6:6">
      <c r="F1047734" s="94"/>
    </row>
    <row r="1047735" spans="6:6">
      <c r="F1047735" s="94"/>
    </row>
    <row r="1047736" spans="6:6">
      <c r="F1047736" s="94"/>
    </row>
    <row r="1047737" spans="6:6">
      <c r="F1047737" s="94"/>
    </row>
    <row r="1047738" spans="6:6">
      <c r="F1047738" s="94"/>
    </row>
    <row r="1047739" spans="6:6">
      <c r="F1047739" s="94"/>
    </row>
    <row r="1047740" spans="6:6">
      <c r="F1047740" s="94"/>
    </row>
    <row r="1047741" spans="6:6">
      <c r="F1047741" s="94"/>
    </row>
    <row r="1047742" spans="6:6">
      <c r="F1047742" s="94"/>
    </row>
    <row r="1047743" spans="6:6">
      <c r="F1047743" s="94"/>
    </row>
    <row r="1047744" spans="6:6">
      <c r="F1047744" s="94"/>
    </row>
    <row r="1047745" spans="6:6">
      <c r="F1047745" s="94"/>
    </row>
    <row r="1047746" spans="6:6">
      <c r="F1047746" s="94"/>
    </row>
    <row r="1047747" spans="6:6">
      <c r="F1047747" s="94"/>
    </row>
    <row r="1047748" spans="6:6">
      <c r="F1047748" s="94"/>
    </row>
    <row r="1047749" spans="6:6">
      <c r="F1047749" s="94"/>
    </row>
    <row r="1047750" spans="6:6">
      <c r="F1047750" s="94"/>
    </row>
    <row r="1047751" spans="6:6">
      <c r="F1047751" s="94"/>
    </row>
    <row r="1047752" spans="6:6">
      <c r="F1047752" s="94"/>
    </row>
    <row r="1047753" spans="6:6">
      <c r="F1047753" s="94"/>
    </row>
    <row r="1047754" spans="6:6">
      <c r="F1047754" s="94"/>
    </row>
    <row r="1047755" spans="6:6">
      <c r="F1047755" s="94"/>
    </row>
    <row r="1047756" spans="6:6">
      <c r="F1047756" s="94"/>
    </row>
    <row r="1047757" spans="6:6">
      <c r="F1047757" s="94"/>
    </row>
    <row r="1047758" spans="6:6">
      <c r="F1047758" s="94"/>
    </row>
    <row r="1047759" spans="6:6">
      <c r="F1047759" s="94"/>
    </row>
    <row r="1047760" spans="6:6">
      <c r="F1047760" s="94"/>
    </row>
    <row r="1047761" spans="6:6">
      <c r="F1047761" s="94"/>
    </row>
    <row r="1047762" spans="6:6">
      <c r="F1047762" s="94"/>
    </row>
    <row r="1047763" spans="6:6">
      <c r="F1047763" s="94"/>
    </row>
    <row r="1047764" spans="6:6">
      <c r="F1047764" s="94"/>
    </row>
    <row r="1047765" spans="6:6">
      <c r="F1047765" s="94"/>
    </row>
    <row r="1047766" spans="6:6">
      <c r="F1047766" s="94"/>
    </row>
    <row r="1047767" spans="6:6">
      <c r="F1047767" s="94"/>
    </row>
    <row r="1047768" spans="6:6">
      <c r="F1047768" s="94"/>
    </row>
    <row r="1047769" spans="6:6">
      <c r="F1047769" s="94"/>
    </row>
    <row r="1047770" spans="6:6">
      <c r="F1047770" s="94"/>
    </row>
    <row r="1047771" spans="6:6">
      <c r="F1047771" s="94"/>
    </row>
    <row r="1047772" spans="6:6">
      <c r="F1047772" s="94"/>
    </row>
    <row r="1047773" spans="6:6">
      <c r="F1047773" s="94"/>
    </row>
    <row r="1047774" spans="6:6">
      <c r="F1047774" s="94"/>
    </row>
    <row r="1047775" spans="6:6">
      <c r="F1047775" s="94"/>
    </row>
    <row r="1047776" spans="6:6">
      <c r="F1047776" s="94"/>
    </row>
    <row r="1047777" spans="6:6">
      <c r="F1047777" s="94"/>
    </row>
    <row r="1047778" spans="6:6">
      <c r="F1047778" s="94"/>
    </row>
    <row r="1047779" spans="6:6">
      <c r="F1047779" s="94"/>
    </row>
    <row r="1047780" spans="6:6">
      <c r="F1047780" s="94"/>
    </row>
    <row r="1047781" spans="6:6">
      <c r="F1047781" s="94"/>
    </row>
    <row r="1047782" spans="6:6">
      <c r="F1047782" s="94"/>
    </row>
    <row r="1047783" spans="6:6">
      <c r="F1047783" s="94"/>
    </row>
    <row r="1047784" spans="6:6">
      <c r="F1047784" s="94"/>
    </row>
    <row r="1047785" spans="6:6">
      <c r="F1047785" s="94"/>
    </row>
    <row r="1047786" spans="6:6">
      <c r="F1047786" s="94"/>
    </row>
    <row r="1047787" spans="6:6">
      <c r="F1047787" s="94"/>
    </row>
    <row r="1047788" spans="6:6">
      <c r="F1047788" s="94"/>
    </row>
    <row r="1047789" spans="6:6">
      <c r="F1047789" s="94"/>
    </row>
    <row r="1047790" spans="6:6">
      <c r="F1047790" s="94"/>
    </row>
    <row r="1047791" spans="6:6">
      <c r="F1047791" s="94"/>
    </row>
    <row r="1047792" spans="6:6">
      <c r="F1047792" s="94"/>
    </row>
    <row r="1047793" spans="6:6">
      <c r="F1047793" s="94"/>
    </row>
    <row r="1047794" spans="6:6">
      <c r="F1047794" s="94"/>
    </row>
    <row r="1047795" spans="6:6">
      <c r="F1047795" s="94"/>
    </row>
    <row r="1047796" spans="6:6">
      <c r="F1047796" s="94"/>
    </row>
    <row r="1047797" spans="6:6">
      <c r="F1047797" s="94"/>
    </row>
    <row r="1047798" spans="6:6">
      <c r="F1047798" s="94"/>
    </row>
    <row r="1047799" spans="6:6">
      <c r="F1047799" s="94"/>
    </row>
    <row r="1047800" spans="6:6">
      <c r="F1047800" s="94"/>
    </row>
    <row r="1047801" spans="6:6">
      <c r="F1047801" s="94"/>
    </row>
    <row r="1047802" spans="6:6">
      <c r="F1047802" s="94"/>
    </row>
    <row r="1047803" spans="6:6">
      <c r="F1047803" s="94"/>
    </row>
    <row r="1047804" spans="6:6">
      <c r="F1047804" s="94"/>
    </row>
    <row r="1047805" spans="6:6">
      <c r="F1047805" s="94"/>
    </row>
    <row r="1047806" spans="6:6">
      <c r="F1047806" s="94"/>
    </row>
    <row r="1047807" spans="6:6">
      <c r="F1047807" s="94"/>
    </row>
    <row r="1047808" spans="6:6">
      <c r="F1047808" s="94"/>
    </row>
    <row r="1047809" spans="6:6">
      <c r="F1047809" s="94"/>
    </row>
    <row r="1047810" spans="6:6">
      <c r="F1047810" s="94"/>
    </row>
    <row r="1047811" spans="6:6">
      <c r="F1047811" s="94"/>
    </row>
    <row r="1047812" spans="6:6">
      <c r="F1047812" s="94"/>
    </row>
    <row r="1047813" spans="6:6">
      <c r="F1047813" s="94"/>
    </row>
    <row r="1047814" spans="6:6">
      <c r="F1047814" s="94"/>
    </row>
    <row r="1047815" spans="6:6">
      <c r="F1047815" s="94"/>
    </row>
    <row r="1047816" spans="6:6">
      <c r="F1047816" s="94"/>
    </row>
    <row r="1047817" spans="6:6">
      <c r="F1047817" s="94"/>
    </row>
    <row r="1047818" spans="6:6">
      <c r="F1047818" s="94"/>
    </row>
    <row r="1047819" spans="6:6">
      <c r="F1047819" s="94"/>
    </row>
    <row r="1047820" spans="6:6">
      <c r="F1047820" s="94"/>
    </row>
    <row r="1047821" spans="6:6">
      <c r="F1047821" s="94"/>
    </row>
    <row r="1047822" spans="6:6">
      <c r="F1047822" s="94"/>
    </row>
    <row r="1047823" spans="6:6">
      <c r="F1047823" s="94"/>
    </row>
    <row r="1047824" spans="6:6">
      <c r="F1047824" s="94"/>
    </row>
    <row r="1047825" spans="6:6">
      <c r="F1047825" s="94"/>
    </row>
    <row r="1047826" spans="6:6">
      <c r="F1047826" s="94"/>
    </row>
    <row r="1047827" spans="6:6">
      <c r="F1047827" s="94"/>
    </row>
    <row r="1047828" spans="6:6">
      <c r="F1047828" s="94"/>
    </row>
    <row r="1047829" spans="6:6">
      <c r="F1047829" s="94"/>
    </row>
    <row r="1047830" spans="6:6">
      <c r="F1047830" s="94"/>
    </row>
    <row r="1047831" spans="6:6">
      <c r="F1047831" s="94"/>
    </row>
    <row r="1047832" spans="6:6">
      <c r="F1047832" s="94"/>
    </row>
    <row r="1047833" spans="6:6">
      <c r="F1047833" s="94"/>
    </row>
    <row r="1047834" spans="6:6">
      <c r="F1047834" s="94"/>
    </row>
    <row r="1047835" spans="6:6">
      <c r="F1047835" s="94"/>
    </row>
    <row r="1047836" spans="6:6">
      <c r="F1047836" s="94"/>
    </row>
    <row r="1047837" spans="6:6">
      <c r="F1047837" s="94"/>
    </row>
    <row r="1047838" spans="6:6">
      <c r="F1047838" s="94"/>
    </row>
    <row r="1047839" spans="6:6">
      <c r="F1047839" s="94"/>
    </row>
    <row r="1047840" spans="6:6">
      <c r="F1047840" s="94"/>
    </row>
    <row r="1047841" spans="6:6">
      <c r="F1047841" s="94"/>
    </row>
    <row r="1047842" spans="6:6">
      <c r="F1047842" s="94"/>
    </row>
    <row r="1047843" spans="6:6">
      <c r="F1047843" s="94"/>
    </row>
    <row r="1047844" spans="6:6">
      <c r="F1047844" s="94"/>
    </row>
    <row r="1047845" spans="6:6">
      <c r="F1047845" s="94"/>
    </row>
    <row r="1047846" spans="6:6">
      <c r="F1047846" s="94"/>
    </row>
    <row r="1047847" spans="6:6">
      <c r="F1047847" s="94"/>
    </row>
    <row r="1047848" spans="6:6">
      <c r="F1047848" s="94"/>
    </row>
    <row r="1047849" spans="6:6">
      <c r="F1047849" s="94"/>
    </row>
    <row r="1047850" spans="6:6">
      <c r="F1047850" s="94"/>
    </row>
    <row r="1047851" spans="6:6">
      <c r="F1047851" s="94"/>
    </row>
    <row r="1047852" spans="6:6">
      <c r="F1047852" s="94"/>
    </row>
    <row r="1047853" spans="6:6">
      <c r="F1047853" s="94"/>
    </row>
    <row r="1047854" spans="6:6">
      <c r="F1047854" s="94"/>
    </row>
    <row r="1047855" spans="6:6">
      <c r="F1047855" s="94"/>
    </row>
    <row r="1047856" spans="6:6">
      <c r="F1047856" s="94"/>
    </row>
    <row r="1047857" spans="6:6">
      <c r="F1047857" s="94"/>
    </row>
    <row r="1047858" spans="6:6">
      <c r="F1047858" s="94"/>
    </row>
    <row r="1047859" spans="6:6">
      <c r="F1047859" s="94"/>
    </row>
    <row r="1047860" spans="6:6">
      <c r="F1047860" s="94"/>
    </row>
    <row r="1047861" spans="6:6">
      <c r="F1047861" s="94"/>
    </row>
    <row r="1047862" spans="6:6">
      <c r="F1047862" s="94"/>
    </row>
    <row r="1047863" spans="6:6">
      <c r="F1047863" s="94"/>
    </row>
    <row r="1047864" spans="6:6">
      <c r="F1047864" s="94"/>
    </row>
    <row r="1047865" spans="6:6">
      <c r="F1047865" s="94"/>
    </row>
    <row r="1047866" spans="6:6">
      <c r="F1047866" s="94"/>
    </row>
    <row r="1047867" spans="6:6">
      <c r="F1047867" s="94"/>
    </row>
    <row r="1047868" spans="6:6">
      <c r="F1047868" s="94"/>
    </row>
    <row r="1047869" spans="6:6">
      <c r="F1047869" s="94"/>
    </row>
    <row r="1047870" spans="6:6">
      <c r="F1047870" s="94"/>
    </row>
    <row r="1047871" spans="6:6">
      <c r="F1047871" s="94"/>
    </row>
    <row r="1047872" spans="6:6">
      <c r="F1047872" s="94"/>
    </row>
    <row r="1047873" spans="6:6">
      <c r="F1047873" s="94"/>
    </row>
    <row r="1047874" spans="6:6">
      <c r="F1047874" s="94"/>
    </row>
    <row r="1047875" spans="6:6">
      <c r="F1047875" s="94"/>
    </row>
    <row r="1047876" spans="6:6">
      <c r="F1047876" s="94"/>
    </row>
    <row r="1047877" spans="6:6">
      <c r="F1047877" s="94"/>
    </row>
    <row r="1047878" spans="6:6">
      <c r="F1047878" s="94"/>
    </row>
    <row r="1047879" spans="6:6">
      <c r="F1047879" s="94"/>
    </row>
    <row r="1047880" spans="6:6">
      <c r="F1047880" s="94"/>
    </row>
    <row r="1047881" spans="6:6">
      <c r="F1047881" s="94"/>
    </row>
    <row r="1047882" spans="6:6">
      <c r="F1047882" s="94"/>
    </row>
    <row r="1047883" spans="6:6">
      <c r="F1047883" s="94"/>
    </row>
    <row r="1047884" spans="6:6">
      <c r="F1047884" s="94"/>
    </row>
    <row r="1047885" spans="6:6">
      <c r="F1047885" s="94"/>
    </row>
    <row r="1047886" spans="6:6">
      <c r="F1047886" s="94"/>
    </row>
    <row r="1047887" spans="6:6">
      <c r="F1047887" s="94"/>
    </row>
    <row r="1047888" spans="6:6">
      <c r="F1047888" s="94"/>
    </row>
    <row r="1047889" spans="6:6">
      <c r="F1047889" s="94"/>
    </row>
    <row r="1047890" spans="6:6">
      <c r="F1047890" s="94"/>
    </row>
    <row r="1047891" spans="6:6">
      <c r="F1047891" s="94"/>
    </row>
    <row r="1047892" spans="6:6">
      <c r="F1047892" s="94"/>
    </row>
    <row r="1047893" spans="6:6">
      <c r="F1047893" s="94"/>
    </row>
    <row r="1047894" spans="6:6">
      <c r="F1047894" s="94"/>
    </row>
    <row r="1047895" spans="6:6">
      <c r="F1047895" s="94"/>
    </row>
    <row r="1047896" spans="6:6">
      <c r="F1047896" s="94"/>
    </row>
    <row r="1047897" spans="6:6">
      <c r="F1047897" s="94"/>
    </row>
    <row r="1047898" spans="6:6">
      <c r="F1047898" s="94"/>
    </row>
    <row r="1047899" spans="6:6">
      <c r="F1047899" s="94"/>
    </row>
    <row r="1047900" spans="6:6">
      <c r="F1047900" s="94"/>
    </row>
    <row r="1047901" spans="6:6">
      <c r="F1047901" s="94"/>
    </row>
    <row r="1047902" spans="6:6">
      <c r="F1047902" s="94"/>
    </row>
    <row r="1047903" spans="6:6">
      <c r="F1047903" s="94"/>
    </row>
    <row r="1047904" spans="6:6">
      <c r="F1047904" s="94"/>
    </row>
    <row r="1047905" spans="6:6">
      <c r="F1047905" s="94"/>
    </row>
    <row r="1047906" spans="6:6">
      <c r="F1047906" s="94"/>
    </row>
    <row r="1047907" spans="6:6">
      <c r="F1047907" s="94"/>
    </row>
    <row r="1047908" spans="6:6">
      <c r="F1047908" s="94"/>
    </row>
    <row r="1047909" spans="6:6">
      <c r="F1047909" s="94"/>
    </row>
    <row r="1047910" spans="6:6">
      <c r="F1047910" s="94"/>
    </row>
    <row r="1047911" spans="6:6">
      <c r="F1047911" s="94"/>
    </row>
    <row r="1047912" spans="6:6">
      <c r="F1047912" s="94"/>
    </row>
    <row r="1047913" spans="6:6">
      <c r="F1047913" s="94"/>
    </row>
    <row r="1047914" spans="6:6">
      <c r="F1047914" s="94"/>
    </row>
    <row r="1047915" spans="6:6">
      <c r="F1047915" s="94"/>
    </row>
    <row r="1047916" spans="6:6">
      <c r="F1047916" s="94"/>
    </row>
    <row r="1047917" spans="6:6">
      <c r="F1047917" s="94"/>
    </row>
    <row r="1047918" spans="6:6">
      <c r="F1047918" s="94"/>
    </row>
    <row r="1047919" spans="6:6">
      <c r="F1047919" s="94"/>
    </row>
    <row r="1047920" spans="6:6">
      <c r="F1047920" s="94"/>
    </row>
    <row r="1047921" spans="6:6">
      <c r="F1047921" s="94"/>
    </row>
    <row r="1047922" spans="6:6">
      <c r="F1047922" s="94"/>
    </row>
    <row r="1047923" spans="6:6">
      <c r="F1047923" s="94"/>
    </row>
    <row r="1047924" spans="6:6">
      <c r="F1047924" s="94"/>
    </row>
    <row r="1047925" spans="6:6">
      <c r="F1047925" s="94"/>
    </row>
    <row r="1047926" spans="6:6">
      <c r="F1047926" s="94"/>
    </row>
    <row r="1047927" spans="6:6">
      <c r="F1047927" s="94"/>
    </row>
    <row r="1047928" spans="6:6">
      <c r="F1047928" s="94"/>
    </row>
    <row r="1047929" spans="6:6">
      <c r="F1047929" s="94"/>
    </row>
    <row r="1047930" spans="6:6">
      <c r="F1047930" s="94"/>
    </row>
    <row r="1047931" spans="6:6">
      <c r="F1047931" s="94"/>
    </row>
    <row r="1047932" spans="6:6">
      <c r="F1047932" s="94"/>
    </row>
    <row r="1047933" spans="6:6">
      <c r="F1047933" s="94"/>
    </row>
    <row r="1047934" spans="6:6">
      <c r="F1047934" s="94"/>
    </row>
    <row r="1047935" spans="6:6">
      <c r="F1047935" s="94"/>
    </row>
    <row r="1047936" spans="6:6">
      <c r="F1047936" s="94"/>
    </row>
    <row r="1047937" spans="6:6">
      <c r="F1047937" s="94"/>
    </row>
    <row r="1047938" spans="6:6">
      <c r="F1047938" s="94"/>
    </row>
    <row r="1047939" spans="6:6">
      <c r="F1047939" s="94"/>
    </row>
    <row r="1047940" spans="6:6">
      <c r="F1047940" s="94"/>
    </row>
    <row r="1047941" spans="6:6">
      <c r="F1047941" s="94"/>
    </row>
    <row r="1047942" spans="6:6">
      <c r="F1047942" s="94"/>
    </row>
    <row r="1047943" spans="6:6">
      <c r="F1047943" s="94"/>
    </row>
    <row r="1047944" spans="6:6">
      <c r="F1047944" s="94"/>
    </row>
    <row r="1047945" spans="6:6">
      <c r="F1047945" s="94"/>
    </row>
    <row r="1047946" spans="6:6">
      <c r="F1047946" s="94"/>
    </row>
    <row r="1047947" spans="6:6">
      <c r="F1047947" s="94"/>
    </row>
    <row r="1047948" spans="6:6">
      <c r="F1047948" s="94"/>
    </row>
    <row r="1047949" spans="6:6">
      <c r="F1047949" s="94"/>
    </row>
    <row r="1047950" spans="6:6">
      <c r="F1047950" s="94"/>
    </row>
    <row r="1047951" spans="6:6">
      <c r="F1047951" s="94"/>
    </row>
    <row r="1047952" spans="6:6">
      <c r="F1047952" s="94"/>
    </row>
    <row r="1047953" spans="6:6">
      <c r="F1047953" s="94"/>
    </row>
    <row r="1047954" spans="6:6">
      <c r="F1047954" s="94"/>
    </row>
    <row r="1047955" spans="6:6">
      <c r="F1047955" s="94"/>
    </row>
    <row r="1047956" spans="6:6">
      <c r="F1047956" s="94"/>
    </row>
    <row r="1047957" spans="6:6">
      <c r="F1047957" s="94"/>
    </row>
    <row r="1047958" spans="6:6">
      <c r="F1047958" s="94"/>
    </row>
    <row r="1047959" spans="6:6">
      <c r="F1047959" s="94"/>
    </row>
    <row r="1047960" spans="6:6">
      <c r="F1047960" s="94"/>
    </row>
    <row r="1047961" spans="6:6">
      <c r="F1047961" s="94"/>
    </row>
    <row r="1047962" spans="6:6">
      <c r="F1047962" s="94"/>
    </row>
    <row r="1047963" spans="6:6">
      <c r="F1047963" s="94"/>
    </row>
    <row r="1047964" spans="6:6">
      <c r="F1047964" s="94"/>
    </row>
    <row r="1047965" spans="6:6">
      <c r="F1047965" s="94"/>
    </row>
    <row r="1047966" spans="6:6">
      <c r="F1047966" s="94"/>
    </row>
    <row r="1047967" spans="6:6">
      <c r="F1047967" s="94"/>
    </row>
    <row r="1047968" spans="6:6">
      <c r="F1047968" s="94"/>
    </row>
    <row r="1047969" spans="6:6">
      <c r="F1047969" s="94"/>
    </row>
    <row r="1047970" spans="6:6">
      <c r="F1047970" s="94"/>
    </row>
    <row r="1047971" spans="6:6">
      <c r="F1047971" s="94"/>
    </row>
    <row r="1047972" spans="6:6">
      <c r="F1047972" s="94"/>
    </row>
    <row r="1047973" spans="6:6">
      <c r="F1047973" s="94"/>
    </row>
    <row r="1047974" spans="6:6">
      <c r="F1047974" s="94"/>
    </row>
    <row r="1047975" spans="6:6">
      <c r="F1047975" s="94"/>
    </row>
    <row r="1047976" spans="6:6">
      <c r="F1047976" s="94"/>
    </row>
    <row r="1047977" spans="6:6">
      <c r="F1047977" s="94"/>
    </row>
    <row r="1047978" spans="6:6">
      <c r="F1047978" s="94"/>
    </row>
    <row r="1047979" spans="6:6">
      <c r="F1047979" s="94"/>
    </row>
    <row r="1047980" spans="6:6">
      <c r="F1047980" s="94"/>
    </row>
    <row r="1047981" spans="6:6">
      <c r="F1047981" s="94"/>
    </row>
    <row r="1047982" spans="6:6">
      <c r="F1047982" s="94"/>
    </row>
    <row r="1047983" spans="6:6">
      <c r="F1047983" s="94"/>
    </row>
    <row r="1047984" spans="6:6">
      <c r="F1047984" s="94"/>
    </row>
    <row r="1047985" spans="6:6">
      <c r="F1047985" s="94"/>
    </row>
    <row r="1047986" spans="6:6">
      <c r="F1047986" s="94"/>
    </row>
    <row r="1047987" spans="6:6">
      <c r="F1047987" s="94"/>
    </row>
    <row r="1047988" spans="6:6">
      <c r="F1047988" s="94"/>
    </row>
    <row r="1047989" spans="6:6">
      <c r="F1047989" s="94"/>
    </row>
    <row r="1047990" spans="6:6">
      <c r="F1047990" s="94"/>
    </row>
    <row r="1047991" spans="6:6">
      <c r="F1047991" s="94"/>
    </row>
    <row r="1047992" spans="6:6">
      <c r="F1047992" s="94"/>
    </row>
    <row r="1047993" spans="6:6">
      <c r="F1047993" s="94"/>
    </row>
    <row r="1047994" spans="6:6">
      <c r="F1047994" s="94"/>
    </row>
    <row r="1047995" spans="6:6">
      <c r="F1047995" s="94"/>
    </row>
    <row r="1047996" spans="6:6">
      <c r="F1047996" s="94"/>
    </row>
    <row r="1047997" spans="6:6">
      <c r="F1047997" s="94"/>
    </row>
    <row r="1047998" spans="6:6">
      <c r="F1047998" s="94"/>
    </row>
    <row r="1047999" spans="6:6">
      <c r="F1047999" s="94"/>
    </row>
    <row r="1048000" spans="6:6">
      <c r="F1048000" s="94"/>
    </row>
    <row r="1048001" spans="6:6">
      <c r="F1048001" s="94"/>
    </row>
    <row r="1048002" spans="6:6">
      <c r="F1048002" s="94"/>
    </row>
    <row r="1048003" spans="6:6">
      <c r="F1048003" s="94"/>
    </row>
    <row r="1048004" spans="6:6">
      <c r="F1048004" s="94"/>
    </row>
    <row r="1048005" spans="6:6">
      <c r="F1048005" s="94"/>
    </row>
    <row r="1048006" spans="6:6">
      <c r="F1048006" s="94"/>
    </row>
    <row r="1048007" spans="6:6">
      <c r="F1048007" s="94"/>
    </row>
    <row r="1048008" spans="6:6">
      <c r="F1048008" s="94"/>
    </row>
    <row r="1048009" spans="6:6">
      <c r="F1048009" s="94"/>
    </row>
    <row r="1048010" spans="6:6">
      <c r="F1048010" s="94"/>
    </row>
    <row r="1048011" spans="6:6">
      <c r="F1048011" s="94"/>
    </row>
    <row r="1048012" spans="6:6">
      <c r="F1048012" s="94"/>
    </row>
    <row r="1048013" spans="6:6">
      <c r="F1048013" s="94"/>
    </row>
    <row r="1048014" spans="6:6">
      <c r="F1048014" s="94"/>
    </row>
    <row r="1048015" spans="6:6">
      <c r="F1048015" s="94"/>
    </row>
    <row r="1048016" spans="6:6">
      <c r="F1048016" s="94"/>
    </row>
    <row r="1048017" spans="6:6">
      <c r="F1048017" s="94"/>
    </row>
    <row r="1048018" spans="6:6">
      <c r="F1048018" s="94"/>
    </row>
    <row r="1048019" spans="6:6">
      <c r="F1048019" s="94"/>
    </row>
    <row r="1048020" spans="6:6">
      <c r="F1048020" s="94"/>
    </row>
    <row r="1048021" spans="6:6">
      <c r="F1048021" s="94"/>
    </row>
    <row r="1048022" spans="6:6">
      <c r="F1048022" s="94"/>
    </row>
    <row r="1048023" spans="6:6">
      <c r="F1048023" s="94"/>
    </row>
    <row r="1048024" spans="6:6">
      <c r="F1048024" s="94"/>
    </row>
    <row r="1048025" spans="6:6">
      <c r="F1048025" s="94"/>
    </row>
    <row r="1048026" spans="6:6">
      <c r="F1048026" s="94"/>
    </row>
    <row r="1048027" spans="6:6">
      <c r="F1048027" s="94"/>
    </row>
    <row r="1048028" spans="6:6">
      <c r="F1048028" s="94"/>
    </row>
    <row r="1048029" spans="6:6">
      <c r="F1048029" s="94"/>
    </row>
    <row r="1048030" spans="6:6">
      <c r="F1048030" s="94"/>
    </row>
    <row r="1048031" spans="6:6">
      <c r="F1048031" s="94"/>
    </row>
    <row r="1048032" spans="6:6">
      <c r="F1048032" s="94"/>
    </row>
    <row r="1048033" spans="6:6">
      <c r="F1048033" s="94"/>
    </row>
    <row r="1048034" spans="6:6">
      <c r="F1048034" s="94"/>
    </row>
    <row r="1048035" spans="6:6">
      <c r="F1048035" s="94"/>
    </row>
    <row r="1048036" spans="6:6">
      <c r="F1048036" s="94"/>
    </row>
    <row r="1048037" spans="6:6">
      <c r="F1048037" s="94"/>
    </row>
    <row r="1048038" spans="6:6">
      <c r="F1048038" s="94"/>
    </row>
    <row r="1048039" spans="6:6">
      <c r="F1048039" s="94"/>
    </row>
    <row r="1048040" spans="6:6">
      <c r="F1048040" s="94"/>
    </row>
    <row r="1048041" spans="6:6">
      <c r="F1048041" s="94"/>
    </row>
    <row r="1048042" spans="6:6">
      <c r="F1048042" s="94"/>
    </row>
    <row r="1048043" spans="6:6">
      <c r="F1048043" s="94"/>
    </row>
    <row r="1048044" spans="6:6">
      <c r="F1048044" s="94"/>
    </row>
    <row r="1048045" spans="6:6">
      <c r="F1048045" s="94"/>
    </row>
    <row r="1048046" spans="6:6">
      <c r="F1048046" s="94"/>
    </row>
    <row r="1048047" spans="6:6">
      <c r="F1048047" s="94"/>
    </row>
    <row r="1048048" spans="6:6">
      <c r="F1048048" s="94"/>
    </row>
    <row r="1048049" spans="6:6">
      <c r="F1048049" s="94"/>
    </row>
    <row r="1048050" spans="6:6">
      <c r="F1048050" s="94"/>
    </row>
    <row r="1048051" spans="6:6">
      <c r="F1048051" s="94"/>
    </row>
    <row r="1048052" spans="6:6">
      <c r="F1048052" s="94"/>
    </row>
    <row r="1048053" spans="6:6">
      <c r="F1048053" s="94"/>
    </row>
    <row r="1048054" spans="6:6">
      <c r="F1048054" s="94"/>
    </row>
    <row r="1048055" spans="6:6">
      <c r="F1048055" s="94"/>
    </row>
    <row r="1048056" spans="6:6">
      <c r="F1048056" s="94"/>
    </row>
    <row r="1048057" spans="6:6">
      <c r="F1048057" s="94"/>
    </row>
    <row r="1048058" spans="6:6">
      <c r="F1048058" s="94"/>
    </row>
    <row r="1048059" spans="6:6">
      <c r="F1048059" s="94"/>
    </row>
    <row r="1048060" spans="6:6">
      <c r="F1048060" s="94"/>
    </row>
    <row r="1048061" spans="6:6">
      <c r="F1048061" s="94"/>
    </row>
    <row r="1048062" spans="6:6">
      <c r="F1048062" s="94"/>
    </row>
    <row r="1048063" spans="6:6">
      <c r="F1048063" s="94"/>
    </row>
    <row r="1048064" spans="6:6">
      <c r="F1048064" s="94"/>
    </row>
    <row r="1048065" spans="6:6">
      <c r="F1048065" s="94"/>
    </row>
    <row r="1048066" spans="6:6">
      <c r="F1048066" s="94"/>
    </row>
    <row r="1048067" spans="6:6">
      <c r="F1048067" s="94"/>
    </row>
    <row r="1048068" spans="6:6">
      <c r="F1048068" s="94"/>
    </row>
    <row r="1048069" spans="6:6">
      <c r="F1048069" s="94"/>
    </row>
    <row r="1048070" spans="6:6">
      <c r="F1048070" s="94"/>
    </row>
    <row r="1048071" spans="6:6">
      <c r="F1048071" s="94"/>
    </row>
    <row r="1048072" spans="6:6">
      <c r="F1048072" s="94"/>
    </row>
    <row r="1048073" spans="6:6">
      <c r="F1048073" s="94"/>
    </row>
    <row r="1048074" spans="6:6">
      <c r="F1048074" s="94"/>
    </row>
    <row r="1048075" spans="6:6">
      <c r="F1048075" s="94"/>
    </row>
    <row r="1048076" spans="6:6">
      <c r="F1048076" s="94"/>
    </row>
    <row r="1048077" spans="6:6">
      <c r="F1048077" s="94"/>
    </row>
    <row r="1048078" spans="6:6">
      <c r="F1048078" s="94"/>
    </row>
    <row r="1048079" spans="6:6">
      <c r="F1048079" s="94"/>
    </row>
    <row r="1048080" spans="6:6">
      <c r="F1048080" s="94"/>
    </row>
    <row r="1048081" spans="6:6">
      <c r="F1048081" s="94"/>
    </row>
    <row r="1048082" spans="6:6">
      <c r="F1048082" s="94"/>
    </row>
    <row r="1048083" spans="6:6">
      <c r="F1048083" s="94"/>
    </row>
    <row r="1048084" spans="6:6">
      <c r="F1048084" s="94"/>
    </row>
    <row r="1048085" spans="6:6">
      <c r="F1048085" s="94"/>
    </row>
    <row r="1048086" spans="6:6">
      <c r="F1048086" s="94"/>
    </row>
    <row r="1048087" spans="6:6">
      <c r="F1048087" s="94"/>
    </row>
    <row r="1048088" spans="6:6">
      <c r="F1048088" s="94"/>
    </row>
    <row r="1048089" spans="6:6">
      <c r="F1048089" s="94"/>
    </row>
    <row r="1048090" spans="6:6">
      <c r="F1048090" s="94"/>
    </row>
    <row r="1048091" spans="6:6">
      <c r="F1048091" s="94"/>
    </row>
    <row r="1048092" spans="6:6">
      <c r="F1048092" s="94"/>
    </row>
    <row r="1048093" spans="6:6">
      <c r="F1048093" s="94"/>
    </row>
    <row r="1048094" spans="6:6">
      <c r="F1048094" s="94"/>
    </row>
    <row r="1048095" spans="6:6">
      <c r="F1048095" s="94"/>
    </row>
    <row r="1048096" spans="6:6">
      <c r="F1048096" s="94"/>
    </row>
    <row r="1048097" spans="6:6">
      <c r="F1048097" s="94"/>
    </row>
    <row r="1048098" spans="6:6">
      <c r="F1048098" s="94"/>
    </row>
    <row r="1048099" spans="6:6">
      <c r="F1048099" s="94"/>
    </row>
    <row r="1048100" spans="6:6">
      <c r="F1048100" s="94"/>
    </row>
    <row r="1048101" spans="6:6">
      <c r="F1048101" s="94"/>
    </row>
    <row r="1048102" spans="6:6">
      <c r="F1048102" s="94"/>
    </row>
    <row r="1048103" spans="6:6">
      <c r="F1048103" s="94"/>
    </row>
    <row r="1048104" spans="6:6">
      <c r="F1048104" s="94"/>
    </row>
    <row r="1048105" spans="6:6">
      <c r="F1048105" s="94"/>
    </row>
    <row r="1048106" spans="6:6">
      <c r="F1048106" s="94"/>
    </row>
    <row r="1048107" spans="6:6">
      <c r="F1048107" s="94"/>
    </row>
    <row r="1048108" spans="6:6">
      <c r="F1048108" s="94"/>
    </row>
    <row r="1048109" spans="6:6">
      <c r="F1048109" s="94"/>
    </row>
    <row r="1048110" spans="6:6">
      <c r="F1048110" s="94"/>
    </row>
    <row r="1048111" spans="6:6">
      <c r="F1048111" s="94"/>
    </row>
    <row r="1048112" spans="6:6">
      <c r="F1048112" s="94"/>
    </row>
    <row r="1048113" spans="6:6">
      <c r="F1048113" s="94"/>
    </row>
    <row r="1048114" spans="6:6">
      <c r="F1048114" s="94"/>
    </row>
    <row r="1048115" spans="6:6">
      <c r="F1048115" s="94"/>
    </row>
    <row r="1048116" spans="6:6">
      <c r="F1048116" s="94"/>
    </row>
    <row r="1048117" spans="6:6">
      <c r="F1048117" s="94"/>
    </row>
    <row r="1048118" spans="6:6">
      <c r="F1048118" s="94"/>
    </row>
    <row r="1048119" spans="6:6">
      <c r="F1048119" s="94"/>
    </row>
    <row r="1048120" spans="6:6">
      <c r="F1048120" s="94"/>
    </row>
    <row r="1048121" spans="6:6">
      <c r="F1048121" s="94"/>
    </row>
    <row r="1048122" spans="6:6">
      <c r="F1048122" s="94"/>
    </row>
    <row r="1048123" spans="6:6">
      <c r="F1048123" s="94"/>
    </row>
    <row r="1048124" spans="6:6">
      <c r="F1048124" s="94"/>
    </row>
    <row r="1048125" spans="6:6">
      <c r="F1048125" s="94"/>
    </row>
    <row r="1048126" spans="6:6">
      <c r="F1048126" s="94"/>
    </row>
    <row r="1048127" spans="6:6">
      <c r="F1048127" s="94"/>
    </row>
    <row r="1048128" spans="6:6">
      <c r="F1048128" s="94"/>
    </row>
    <row r="1048129" spans="6:6">
      <c r="F1048129" s="94"/>
    </row>
    <row r="1048130" spans="6:6">
      <c r="F1048130" s="94"/>
    </row>
    <row r="1048131" spans="6:6">
      <c r="F1048131" s="94"/>
    </row>
    <row r="1048132" spans="6:6">
      <c r="F1048132" s="94"/>
    </row>
    <row r="1048133" spans="6:6">
      <c r="F1048133" s="94"/>
    </row>
    <row r="1048134" spans="6:6">
      <c r="F1048134" s="94"/>
    </row>
    <row r="1048135" spans="6:6">
      <c r="F1048135" s="94"/>
    </row>
    <row r="1048136" spans="6:6">
      <c r="F1048136" s="94"/>
    </row>
    <row r="1048137" spans="6:6">
      <c r="F1048137" s="94"/>
    </row>
    <row r="1048138" spans="6:6">
      <c r="F1048138" s="94"/>
    </row>
    <row r="1048139" spans="6:6">
      <c r="F1048139" s="94"/>
    </row>
    <row r="1048140" spans="6:6">
      <c r="F1048140" s="94"/>
    </row>
    <row r="1048141" spans="6:6">
      <c r="F1048141" s="94"/>
    </row>
    <row r="1048142" spans="6:6">
      <c r="F1048142" s="94"/>
    </row>
    <row r="1048143" spans="6:6">
      <c r="F1048143" s="94"/>
    </row>
    <row r="1048144" spans="6:6">
      <c r="F1048144" s="94"/>
    </row>
    <row r="1048145" spans="6:6">
      <c r="F1048145" s="94"/>
    </row>
    <row r="1048146" spans="6:6">
      <c r="F1048146" s="94"/>
    </row>
    <row r="1048147" spans="6:6">
      <c r="F1048147" s="94"/>
    </row>
    <row r="1048148" spans="6:6">
      <c r="F1048148" s="94"/>
    </row>
    <row r="1048149" spans="6:6">
      <c r="F1048149" s="94"/>
    </row>
    <row r="1048150" spans="6:6">
      <c r="F1048150" s="94"/>
    </row>
    <row r="1048151" spans="6:6">
      <c r="F1048151" s="94"/>
    </row>
    <row r="1048152" spans="6:6">
      <c r="F1048152" s="94"/>
    </row>
    <row r="1048153" spans="6:6">
      <c r="F1048153" s="94"/>
    </row>
    <row r="1048154" spans="6:6">
      <c r="F1048154" s="94"/>
    </row>
    <row r="1048155" spans="6:6">
      <c r="F1048155" s="94"/>
    </row>
    <row r="1048156" spans="6:6">
      <c r="F1048156" s="94"/>
    </row>
    <row r="1048157" spans="6:6">
      <c r="F1048157" s="94"/>
    </row>
    <row r="1048158" spans="6:6">
      <c r="F1048158" s="94"/>
    </row>
    <row r="1048159" spans="6:6">
      <c r="F1048159" s="94"/>
    </row>
    <row r="1048160" spans="6:6">
      <c r="F1048160" s="94"/>
    </row>
    <row r="1048161" spans="6:6">
      <c r="F1048161" s="94"/>
    </row>
    <row r="1048162" spans="6:6">
      <c r="F1048162" s="94"/>
    </row>
    <row r="1048163" spans="6:6">
      <c r="F1048163" s="94"/>
    </row>
    <row r="1048164" spans="6:6">
      <c r="F1048164" s="94"/>
    </row>
    <row r="1048165" spans="6:6">
      <c r="F1048165" s="94"/>
    </row>
    <row r="1048166" spans="6:6">
      <c r="F1048166" s="94"/>
    </row>
    <row r="1048167" spans="6:6">
      <c r="F1048167" s="94"/>
    </row>
    <row r="1048168" spans="6:6">
      <c r="F1048168" s="94"/>
    </row>
    <row r="1048169" spans="6:6">
      <c r="F1048169" s="94"/>
    </row>
    <row r="1048170" spans="6:6">
      <c r="F1048170" s="94"/>
    </row>
    <row r="1048171" spans="6:6">
      <c r="F1048171" s="94"/>
    </row>
    <row r="1048172" spans="6:6">
      <c r="F1048172" s="94"/>
    </row>
    <row r="1048173" spans="6:6">
      <c r="F1048173" s="94"/>
    </row>
    <row r="1048174" spans="6:6">
      <c r="F1048174" s="94"/>
    </row>
    <row r="1048175" spans="6:6">
      <c r="F1048175" s="94"/>
    </row>
    <row r="1048176" spans="6:6">
      <c r="F1048176" s="94"/>
    </row>
    <row r="1048177" spans="6:6">
      <c r="F1048177" s="94"/>
    </row>
    <row r="1048178" spans="6:6">
      <c r="F1048178" s="94"/>
    </row>
    <row r="1048179" spans="6:6">
      <c r="F1048179" s="94"/>
    </row>
    <row r="1048180" spans="6:6">
      <c r="F1048180" s="94"/>
    </row>
    <row r="1048181" spans="6:6">
      <c r="F1048181" s="94"/>
    </row>
    <row r="1048182" spans="6:6">
      <c r="F1048182" s="94"/>
    </row>
    <row r="1048183" spans="6:6">
      <c r="F1048183" s="94"/>
    </row>
    <row r="1048184" spans="6:6">
      <c r="F1048184" s="94"/>
    </row>
    <row r="1048185" spans="6:6">
      <c r="F1048185" s="94"/>
    </row>
    <row r="1048186" spans="6:6">
      <c r="F1048186" s="94"/>
    </row>
    <row r="1048187" spans="6:6">
      <c r="F1048187" s="94"/>
    </row>
    <row r="1048188" spans="6:6">
      <c r="F1048188" s="94"/>
    </row>
    <row r="1048189" spans="6:6">
      <c r="F1048189" s="94"/>
    </row>
    <row r="1048190" spans="6:6">
      <c r="F1048190" s="94"/>
    </row>
    <row r="1048191" spans="6:6">
      <c r="F1048191" s="94"/>
    </row>
    <row r="1048192" spans="6:6">
      <c r="F1048192" s="94"/>
    </row>
    <row r="1048193" spans="6:6">
      <c r="F1048193" s="94"/>
    </row>
    <row r="1048194" spans="6:6">
      <c r="F1048194" s="94"/>
    </row>
    <row r="1048195" spans="6:6">
      <c r="F1048195" s="94"/>
    </row>
    <row r="1048196" spans="6:6">
      <c r="F1048196" s="94"/>
    </row>
    <row r="1048197" spans="6:6">
      <c r="F1048197" s="94"/>
    </row>
    <row r="1048198" spans="6:6">
      <c r="F1048198" s="94"/>
    </row>
    <row r="1048199" spans="6:6">
      <c r="F1048199" s="94"/>
    </row>
    <row r="1048200" spans="6:6">
      <c r="F1048200" s="94"/>
    </row>
    <row r="1048201" spans="6:6">
      <c r="F1048201" s="94"/>
    </row>
    <row r="1048202" spans="6:6">
      <c r="F1048202" s="94"/>
    </row>
    <row r="1048203" spans="6:6">
      <c r="F1048203" s="94"/>
    </row>
    <row r="1048204" spans="6:6">
      <c r="F1048204" s="94"/>
    </row>
    <row r="1048205" spans="6:6">
      <c r="F1048205" s="94"/>
    </row>
    <row r="1048206" spans="6:6">
      <c r="F1048206" s="94"/>
    </row>
    <row r="1048207" spans="6:6">
      <c r="F1048207" s="94"/>
    </row>
    <row r="1048208" spans="6:6">
      <c r="F1048208" s="94"/>
    </row>
    <row r="1048209" spans="6:6">
      <c r="F1048209" s="94"/>
    </row>
    <row r="1048210" spans="6:6">
      <c r="F1048210" s="94"/>
    </row>
    <row r="1048211" spans="6:6">
      <c r="F1048211" s="94"/>
    </row>
    <row r="1048212" spans="6:6">
      <c r="F1048212" s="94"/>
    </row>
    <row r="1048213" spans="6:6">
      <c r="F1048213" s="94"/>
    </row>
    <row r="1048214" spans="6:6">
      <c r="F1048214" s="94"/>
    </row>
    <row r="1048215" spans="6:6">
      <c r="F1048215" s="94"/>
    </row>
    <row r="1048216" spans="6:6">
      <c r="F1048216" s="94"/>
    </row>
    <row r="1048217" spans="6:6">
      <c r="F1048217" s="94"/>
    </row>
    <row r="1048218" spans="6:6">
      <c r="F1048218" s="94"/>
    </row>
    <row r="1048219" spans="6:6">
      <c r="F1048219" s="94"/>
    </row>
    <row r="1048220" spans="6:6">
      <c r="F1048220" s="94"/>
    </row>
    <row r="1048221" spans="6:6">
      <c r="F1048221" s="94"/>
    </row>
    <row r="1048222" spans="6:6">
      <c r="F1048222" s="94"/>
    </row>
    <row r="1048223" spans="6:6">
      <c r="F1048223" s="94"/>
    </row>
    <row r="1048224" spans="6:6">
      <c r="F1048224" s="94"/>
    </row>
    <row r="1048225" spans="6:6">
      <c r="F1048225" s="94"/>
    </row>
    <row r="1048226" spans="6:6">
      <c r="F1048226" s="94"/>
    </row>
    <row r="1048227" spans="6:6">
      <c r="F1048227" s="94"/>
    </row>
    <row r="1048228" spans="6:6">
      <c r="F1048228" s="94"/>
    </row>
    <row r="1048229" spans="6:6">
      <c r="F1048229" s="94"/>
    </row>
    <row r="1048230" spans="6:6">
      <c r="F1048230" s="94"/>
    </row>
    <row r="1048231" spans="6:6">
      <c r="F1048231" s="94"/>
    </row>
    <row r="1048232" spans="6:6">
      <c r="F1048232" s="94"/>
    </row>
    <row r="1048233" spans="6:6">
      <c r="F1048233" s="94"/>
    </row>
    <row r="1048234" spans="6:6">
      <c r="F1048234" s="94"/>
    </row>
    <row r="1048235" spans="6:6">
      <c r="F1048235" s="94"/>
    </row>
    <row r="1048236" spans="6:6">
      <c r="F1048236" s="94"/>
    </row>
    <row r="1048237" spans="6:6">
      <c r="F1048237" s="94"/>
    </row>
    <row r="1048238" spans="6:6">
      <c r="F1048238" s="94"/>
    </row>
    <row r="1048239" spans="6:6">
      <c r="F1048239" s="94"/>
    </row>
    <row r="1048240" spans="6:6">
      <c r="F1048240" s="94"/>
    </row>
    <row r="1048241" spans="6:6">
      <c r="F1048241" s="94"/>
    </row>
    <row r="1048242" spans="6:6">
      <c r="F1048242" s="94"/>
    </row>
    <row r="1048243" spans="6:6">
      <c r="F1048243" s="94"/>
    </row>
    <row r="1048244" spans="6:6">
      <c r="F1048244" s="94"/>
    </row>
    <row r="1048245" spans="6:6">
      <c r="F1048245" s="94"/>
    </row>
    <row r="1048246" spans="6:6">
      <c r="F1048246" s="94"/>
    </row>
    <row r="1048247" spans="6:6">
      <c r="F1048247" s="94"/>
    </row>
    <row r="1048248" spans="6:6">
      <c r="F1048248" s="94"/>
    </row>
    <row r="1048249" spans="6:6">
      <c r="F1048249" s="94"/>
    </row>
    <row r="1048250" spans="6:6">
      <c r="F1048250" s="94"/>
    </row>
    <row r="1048251" spans="6:6">
      <c r="F1048251" s="94"/>
    </row>
    <row r="1048252" spans="6:6">
      <c r="F1048252" s="94"/>
    </row>
    <row r="1048253" spans="6:6">
      <c r="F1048253" s="94"/>
    </row>
    <row r="1048254" spans="6:6">
      <c r="F1048254" s="94"/>
    </row>
    <row r="1048255" spans="6:6">
      <c r="F1048255" s="94"/>
    </row>
    <row r="1048256" spans="6:6">
      <c r="F1048256" s="94"/>
    </row>
    <row r="1048257" spans="6:6">
      <c r="F1048257" s="94"/>
    </row>
    <row r="1048258" spans="6:6">
      <c r="F1048258" s="94"/>
    </row>
    <row r="1048259" spans="6:6">
      <c r="F1048259" s="94"/>
    </row>
    <row r="1048260" spans="6:6">
      <c r="F1048260" s="94"/>
    </row>
    <row r="1048261" spans="6:6">
      <c r="F1048261" s="94"/>
    </row>
    <row r="1048262" spans="6:6">
      <c r="F1048262" s="94"/>
    </row>
    <row r="1048263" spans="6:6">
      <c r="F1048263" s="94"/>
    </row>
    <row r="1048264" spans="6:6">
      <c r="F1048264" s="94"/>
    </row>
    <row r="1048265" spans="6:6">
      <c r="F1048265" s="94"/>
    </row>
    <row r="1048266" spans="6:6">
      <c r="F1048266" s="94"/>
    </row>
    <row r="1048267" spans="6:6">
      <c r="F1048267" s="94"/>
    </row>
    <row r="1048268" spans="6:6">
      <c r="F1048268" s="94"/>
    </row>
    <row r="1048269" spans="6:6">
      <c r="F1048269" s="94"/>
    </row>
    <row r="1048270" spans="6:6">
      <c r="F1048270" s="94"/>
    </row>
    <row r="1048271" spans="6:6">
      <c r="F1048271" s="94"/>
    </row>
    <row r="1048272" spans="6:6">
      <c r="F1048272" s="94"/>
    </row>
    <row r="1048273" spans="6:6">
      <c r="F1048273" s="94"/>
    </row>
    <row r="1048274" spans="6:6">
      <c r="F1048274" s="94"/>
    </row>
    <row r="1048275" spans="6:6">
      <c r="F1048275" s="94"/>
    </row>
    <row r="1048276" spans="6:6">
      <c r="F1048276" s="94"/>
    </row>
    <row r="1048277" spans="6:6">
      <c r="F1048277" s="94"/>
    </row>
    <row r="1048278" spans="6:6">
      <c r="F1048278" s="94"/>
    </row>
    <row r="1048279" spans="6:6">
      <c r="F1048279" s="94"/>
    </row>
    <row r="1048280" spans="6:6">
      <c r="F1048280" s="94"/>
    </row>
    <row r="1048281" spans="6:6">
      <c r="F1048281" s="94"/>
    </row>
    <row r="1048282" spans="6:6">
      <c r="F1048282" s="94"/>
    </row>
    <row r="1048283" spans="6:6">
      <c r="F1048283" s="94"/>
    </row>
    <row r="1048284" spans="6:6">
      <c r="F1048284" s="94"/>
    </row>
    <row r="1048285" spans="6:6">
      <c r="F1048285" s="94"/>
    </row>
    <row r="1048286" spans="6:6">
      <c r="F1048286" s="94"/>
    </row>
    <row r="1048287" spans="6:6">
      <c r="F1048287" s="94"/>
    </row>
    <row r="1048288" spans="6:6">
      <c r="F1048288" s="94"/>
    </row>
    <row r="1048289" spans="6:6">
      <c r="F1048289" s="94"/>
    </row>
    <row r="1048290" spans="6:6">
      <c r="F1048290" s="94"/>
    </row>
    <row r="1048291" spans="6:6">
      <c r="F1048291" s="94"/>
    </row>
    <row r="1048292" spans="6:6">
      <c r="F1048292" s="94"/>
    </row>
    <row r="1048293" spans="6:6">
      <c r="F1048293" s="94"/>
    </row>
    <row r="1048294" spans="6:6">
      <c r="F1048294" s="94"/>
    </row>
    <row r="1048295" spans="6:6">
      <c r="F1048295" s="94"/>
    </row>
    <row r="1048296" spans="6:6">
      <c r="F1048296" s="94"/>
    </row>
    <row r="1048297" spans="6:6">
      <c r="F1048297" s="94"/>
    </row>
    <row r="1048298" spans="6:6">
      <c r="F1048298" s="94"/>
    </row>
    <row r="1048299" spans="6:6">
      <c r="F1048299" s="94"/>
    </row>
    <row r="1048300" spans="6:6">
      <c r="F1048300" s="94"/>
    </row>
    <row r="1048301" spans="6:6">
      <c r="F1048301" s="94"/>
    </row>
    <row r="1048302" spans="6:6">
      <c r="F1048302" s="94"/>
    </row>
    <row r="1048303" spans="6:6">
      <c r="F1048303" s="94"/>
    </row>
    <row r="1048304" spans="6:6">
      <c r="F1048304" s="94"/>
    </row>
    <row r="1048305" spans="6:6">
      <c r="F1048305" s="94"/>
    </row>
    <row r="1048306" spans="6:6">
      <c r="F1048306" s="94"/>
    </row>
    <row r="1048307" spans="6:6">
      <c r="F1048307" s="94"/>
    </row>
    <row r="1048308" spans="6:6">
      <c r="F1048308" s="94"/>
    </row>
    <row r="1048309" spans="6:6">
      <c r="F1048309" s="94"/>
    </row>
    <row r="1048310" spans="6:6">
      <c r="F1048310" s="94"/>
    </row>
    <row r="1048311" spans="6:6">
      <c r="F1048311" s="94"/>
    </row>
    <row r="1048312" spans="6:6">
      <c r="F1048312" s="94"/>
    </row>
    <row r="1048313" spans="6:6">
      <c r="F1048313" s="94"/>
    </row>
    <row r="1048314" spans="6:6">
      <c r="F1048314" s="94"/>
    </row>
    <row r="1048315" spans="6:6">
      <c r="F1048315" s="94"/>
    </row>
    <row r="1048316" spans="6:6">
      <c r="F1048316" s="94"/>
    </row>
    <row r="1048317" spans="6:6">
      <c r="F1048317" s="94"/>
    </row>
    <row r="1048318" spans="6:6">
      <c r="F1048318" s="94"/>
    </row>
    <row r="1048319" spans="6:6">
      <c r="F1048319" s="94"/>
    </row>
    <row r="1048320" spans="6:6">
      <c r="F1048320" s="94"/>
    </row>
    <row r="1048321" spans="6:6">
      <c r="F1048321" s="94"/>
    </row>
    <row r="1048322" spans="6:6">
      <c r="F1048322" s="94"/>
    </row>
    <row r="1048323" spans="6:6">
      <c r="F1048323" s="94"/>
    </row>
    <row r="1048324" spans="6:6">
      <c r="F1048324" s="94"/>
    </row>
    <row r="1048325" spans="6:6">
      <c r="F1048325" s="94"/>
    </row>
    <row r="1048326" spans="6:6">
      <c r="F1048326" s="94"/>
    </row>
    <row r="1048327" spans="6:6">
      <c r="F1048327" s="94"/>
    </row>
    <row r="1048328" spans="6:6">
      <c r="F1048328" s="94"/>
    </row>
    <row r="1048329" spans="6:6">
      <c r="F1048329" s="94"/>
    </row>
    <row r="1048330" spans="6:6">
      <c r="F1048330" s="94"/>
    </row>
    <row r="1048331" spans="6:6">
      <c r="F1048331" s="94"/>
    </row>
    <row r="1048332" spans="6:6">
      <c r="F1048332" s="94"/>
    </row>
    <row r="1048333" spans="6:6">
      <c r="F1048333" s="94"/>
    </row>
    <row r="1048334" spans="6:6">
      <c r="F1048334" s="94"/>
    </row>
    <row r="1048335" spans="6:6">
      <c r="F1048335" s="94"/>
    </row>
    <row r="1048336" spans="6:6">
      <c r="F1048336" s="94"/>
    </row>
    <row r="1048337" spans="6:6">
      <c r="F1048337" s="94"/>
    </row>
    <row r="1048338" spans="6:6">
      <c r="F1048338" s="94"/>
    </row>
    <row r="1048339" spans="6:6">
      <c r="F1048339" s="94"/>
    </row>
    <row r="1048340" spans="6:6">
      <c r="F1048340" s="94"/>
    </row>
    <row r="1048341" spans="6:6">
      <c r="F1048341" s="94"/>
    </row>
    <row r="1048342" spans="6:6">
      <c r="F1048342" s="94"/>
    </row>
    <row r="1048343" spans="6:6">
      <c r="F1048343" s="94"/>
    </row>
    <row r="1048344" spans="6:6">
      <c r="F1048344" s="94"/>
    </row>
    <row r="1048345" spans="6:6">
      <c r="F1048345" s="94"/>
    </row>
    <row r="1048346" spans="6:6">
      <c r="F1048346" s="94"/>
    </row>
    <row r="1048347" spans="6:6">
      <c r="F1048347" s="94"/>
    </row>
    <row r="1048348" spans="6:6">
      <c r="F1048348" s="94"/>
    </row>
    <row r="1048349" spans="6:6">
      <c r="F1048349" s="94"/>
    </row>
    <row r="1048350" spans="6:6">
      <c r="F1048350" s="94"/>
    </row>
    <row r="1048351" spans="6:6">
      <c r="F1048351" s="94"/>
    </row>
    <row r="1048352" spans="6:6">
      <c r="F1048352" s="94"/>
    </row>
    <row r="1048353" spans="6:6">
      <c r="F1048353" s="94"/>
    </row>
    <row r="1048354" spans="6:6">
      <c r="F1048354" s="94"/>
    </row>
    <row r="1048355" spans="6:6">
      <c r="F1048355" s="94"/>
    </row>
    <row r="1048356" spans="6:6">
      <c r="F1048356" s="94"/>
    </row>
    <row r="1048357" spans="6:6">
      <c r="F1048357" s="94"/>
    </row>
    <row r="1048358" spans="6:6">
      <c r="F1048358" s="94"/>
    </row>
    <row r="1048359" spans="6:6">
      <c r="F1048359" s="94"/>
    </row>
    <row r="1048360" spans="6:6">
      <c r="F1048360" s="94"/>
    </row>
    <row r="1048361" spans="6:6">
      <c r="F1048361" s="94"/>
    </row>
    <row r="1048362" spans="6:6">
      <c r="F1048362" s="94"/>
    </row>
    <row r="1048363" spans="6:6">
      <c r="F1048363" s="94"/>
    </row>
    <row r="1048364" spans="6:6">
      <c r="F1048364" s="94"/>
    </row>
    <row r="1048365" spans="6:6">
      <c r="F1048365" s="94"/>
    </row>
    <row r="1048366" spans="6:6">
      <c r="F1048366" s="94"/>
    </row>
    <row r="1048367" spans="6:6">
      <c r="F1048367" s="94"/>
    </row>
    <row r="1048368" spans="6:6">
      <c r="F1048368" s="94"/>
    </row>
    <row r="1048369" spans="6:6">
      <c r="F1048369" s="94"/>
    </row>
    <row r="1048370" spans="6:6">
      <c r="F1048370" s="94"/>
    </row>
    <row r="1048371" spans="6:6">
      <c r="F1048371" s="94"/>
    </row>
    <row r="1048372" spans="6:6">
      <c r="F1048372" s="94"/>
    </row>
    <row r="1048373" spans="6:6">
      <c r="F1048373" s="94"/>
    </row>
    <row r="1048374" spans="6:6">
      <c r="F1048374" s="94"/>
    </row>
    <row r="1048375" spans="6:6">
      <c r="F1048375" s="94"/>
    </row>
    <row r="1048376" spans="6:6">
      <c r="F1048376" s="94"/>
    </row>
    <row r="1048377" spans="6:6">
      <c r="F1048377" s="94"/>
    </row>
    <row r="1048378" spans="6:6">
      <c r="F1048378" s="94"/>
    </row>
    <row r="1048379" spans="6:6">
      <c r="F1048379" s="94"/>
    </row>
    <row r="1048380" spans="6:6">
      <c r="F1048380" s="94"/>
    </row>
    <row r="1048381" spans="6:6">
      <c r="F1048381" s="94"/>
    </row>
    <row r="1048382" spans="6:6">
      <c r="F1048382" s="94"/>
    </row>
    <row r="1048383" spans="6:6">
      <c r="F1048383" s="94"/>
    </row>
    <row r="1048384" spans="6:6">
      <c r="F1048384" s="94"/>
    </row>
    <row r="1048385" spans="6:6">
      <c r="F1048385" s="94"/>
    </row>
    <row r="1048386" spans="6:6">
      <c r="F1048386" s="94"/>
    </row>
    <row r="1048387" spans="6:6">
      <c r="F1048387" s="94"/>
    </row>
    <row r="1048388" spans="6:6">
      <c r="F1048388" s="94"/>
    </row>
    <row r="1048389" spans="6:6">
      <c r="F1048389" s="94"/>
    </row>
    <row r="1048390" spans="6:6">
      <c r="F1048390" s="94"/>
    </row>
    <row r="1048391" spans="6:6">
      <c r="F1048391" s="94"/>
    </row>
    <row r="1048392" spans="6:6">
      <c r="F1048392" s="94"/>
    </row>
    <row r="1048393" spans="6:6">
      <c r="F1048393" s="94"/>
    </row>
    <row r="1048394" spans="6:6">
      <c r="F1048394" s="94"/>
    </row>
    <row r="1048395" spans="6:6">
      <c r="F1048395" s="94"/>
    </row>
    <row r="1048396" spans="6:6">
      <c r="F1048396" s="94"/>
    </row>
    <row r="1048397" spans="6:6">
      <c r="F1048397" s="94"/>
    </row>
    <row r="1048398" spans="6:6">
      <c r="F1048398" s="94"/>
    </row>
    <row r="1048399" spans="6:6">
      <c r="F1048399" s="94"/>
    </row>
    <row r="1048400" spans="6:6">
      <c r="F1048400" s="94"/>
    </row>
    <row r="1048401" spans="6:6">
      <c r="F1048401" s="94"/>
    </row>
    <row r="1048402" spans="6:6">
      <c r="F1048402" s="94"/>
    </row>
    <row r="1048403" spans="6:6">
      <c r="F1048403" s="94"/>
    </row>
    <row r="1048404" spans="6:6">
      <c r="F1048404" s="94"/>
    </row>
    <row r="1048405" spans="6:6">
      <c r="F1048405" s="94"/>
    </row>
    <row r="1048406" spans="6:6">
      <c r="F1048406" s="94"/>
    </row>
    <row r="1048407" spans="6:6">
      <c r="F1048407" s="94"/>
    </row>
    <row r="1048408" spans="6:6">
      <c r="F1048408" s="94"/>
    </row>
    <row r="1048409" spans="6:6">
      <c r="F1048409" s="94"/>
    </row>
    <row r="1048410" spans="6:6">
      <c r="F1048410" s="94"/>
    </row>
    <row r="1048411" spans="6:6">
      <c r="F1048411" s="94"/>
    </row>
    <row r="1048412" spans="6:6">
      <c r="F1048412" s="94"/>
    </row>
    <row r="1048413" spans="6:6">
      <c r="F1048413" s="94"/>
    </row>
    <row r="1048414" spans="6:6">
      <c r="F1048414" s="94"/>
    </row>
    <row r="1048415" spans="6:6">
      <c r="F1048415" s="94"/>
    </row>
    <row r="1048416" spans="6:6">
      <c r="F1048416" s="94"/>
    </row>
    <row r="1048417" spans="6:6">
      <c r="F1048417" s="94"/>
    </row>
    <row r="1048418" spans="6:6">
      <c r="F1048418" s="94"/>
    </row>
    <row r="1048419" spans="6:6">
      <c r="F1048419" s="94"/>
    </row>
    <row r="1048420" spans="6:6">
      <c r="F1048420" s="94"/>
    </row>
    <row r="1048421" spans="6:6">
      <c r="F1048421" s="94"/>
    </row>
    <row r="1048422" spans="6:6">
      <c r="F1048422" s="94"/>
    </row>
    <row r="1048423" spans="6:6">
      <c r="F1048423" s="94"/>
    </row>
    <row r="1048424" spans="6:6">
      <c r="F1048424" s="94"/>
    </row>
    <row r="1048425" spans="6:6">
      <c r="F1048425" s="94"/>
    </row>
    <row r="1048426" spans="6:6">
      <c r="F1048426" s="94"/>
    </row>
    <row r="1048427" spans="6:6">
      <c r="F1048427" s="94"/>
    </row>
    <row r="1048428" spans="6:6">
      <c r="F1048428" s="94"/>
    </row>
    <row r="1048429" spans="6:6">
      <c r="F1048429" s="94"/>
    </row>
    <row r="1048430" spans="6:6">
      <c r="F1048430" s="94"/>
    </row>
    <row r="1048431" spans="6:6">
      <c r="F1048431" s="94"/>
    </row>
    <row r="1048432" spans="6:6">
      <c r="F1048432" s="94"/>
    </row>
    <row r="1048433" spans="6:6">
      <c r="F1048433" s="94"/>
    </row>
    <row r="1048434" spans="6:6">
      <c r="F1048434" s="94"/>
    </row>
    <row r="1048435" spans="6:6">
      <c r="F1048435" s="94"/>
    </row>
    <row r="1048436" spans="6:6">
      <c r="F1048436" s="94"/>
    </row>
    <row r="1048437" spans="6:6">
      <c r="F1048437" s="94"/>
    </row>
    <row r="1048438" spans="6:6">
      <c r="F1048438" s="94"/>
    </row>
    <row r="1048439" spans="6:6">
      <c r="F1048439" s="94"/>
    </row>
    <row r="1048440" spans="6:6">
      <c r="F1048440" s="94"/>
    </row>
    <row r="1048441" spans="6:6">
      <c r="F1048441" s="94"/>
    </row>
    <row r="1048442" spans="6:6">
      <c r="F1048442" s="94"/>
    </row>
    <row r="1048443" spans="6:6">
      <c r="F1048443" s="94"/>
    </row>
    <row r="1048444" spans="6:6">
      <c r="F1048444" s="94"/>
    </row>
    <row r="1048445" spans="6:6">
      <c r="F1048445" s="94"/>
    </row>
    <row r="1048446" spans="6:6">
      <c r="F1048446" s="94"/>
    </row>
    <row r="1048447" spans="6:6">
      <c r="F1048447" s="94"/>
    </row>
    <row r="1048448" spans="6:6">
      <c r="F1048448" s="94"/>
    </row>
    <row r="1048449" spans="6:6">
      <c r="F1048449" s="94"/>
    </row>
    <row r="1048450" spans="6:6">
      <c r="F1048450" s="94"/>
    </row>
    <row r="1048451" spans="6:6">
      <c r="F1048451" s="94"/>
    </row>
    <row r="1048452" spans="6:6">
      <c r="F1048452" s="94"/>
    </row>
    <row r="1048453" spans="6:6">
      <c r="F1048453" s="94"/>
    </row>
    <row r="1048454" spans="6:6">
      <c r="F1048454" s="94"/>
    </row>
    <row r="1048455" spans="6:6">
      <c r="F1048455" s="94"/>
    </row>
    <row r="1048456" spans="6:6">
      <c r="F1048456" s="94"/>
    </row>
    <row r="1048457" spans="6:6">
      <c r="F1048457" s="94"/>
    </row>
    <row r="1048458" spans="6:6">
      <c r="F1048458" s="94"/>
    </row>
    <row r="1048459" spans="6:6">
      <c r="F1048459" s="94"/>
    </row>
    <row r="1048460" spans="6:6">
      <c r="F1048460" s="94"/>
    </row>
    <row r="1048461" spans="6:6">
      <c r="F1048461" s="94"/>
    </row>
    <row r="1048462" spans="6:6">
      <c r="F1048462" s="94"/>
    </row>
    <row r="1048463" spans="6:6">
      <c r="F1048463" s="94"/>
    </row>
    <row r="1048464" spans="6:6">
      <c r="F1048464" s="94"/>
    </row>
    <row r="1048465" spans="6:6">
      <c r="F1048465" s="94"/>
    </row>
    <row r="1048466" spans="6:6">
      <c r="F1048466" s="94"/>
    </row>
    <row r="1048467" spans="6:6">
      <c r="F1048467" s="94"/>
    </row>
    <row r="1048468" spans="6:6">
      <c r="F1048468" s="94"/>
    </row>
    <row r="1048469" spans="6:6">
      <c r="F1048469" s="94"/>
    </row>
    <row r="1048470" spans="6:6">
      <c r="F1048470" s="94"/>
    </row>
    <row r="1048471" spans="6:6">
      <c r="F1048471" s="94"/>
    </row>
    <row r="1048472" spans="6:6">
      <c r="F1048472" s="94"/>
    </row>
    <row r="1048473" spans="6:6">
      <c r="F1048473" s="94"/>
    </row>
    <row r="1048474" spans="6:6">
      <c r="F1048474" s="94"/>
    </row>
    <row r="1048475" spans="6:6">
      <c r="F1048475" s="94"/>
    </row>
    <row r="1048476" spans="6:6">
      <c r="F1048476" s="94"/>
    </row>
    <row r="1048477" spans="6:6">
      <c r="F1048477" s="94"/>
    </row>
    <row r="1048478" spans="6:6">
      <c r="F1048478" s="94"/>
    </row>
    <row r="1048479" spans="6:6">
      <c r="F1048479" s="94"/>
    </row>
    <row r="1048480" spans="6:6">
      <c r="F1048480" s="94"/>
    </row>
    <row r="1048481" spans="6:6">
      <c r="F1048481" s="94"/>
    </row>
    <row r="1048482" spans="6:6">
      <c r="F1048482" s="94"/>
    </row>
    <row r="1048483" spans="6:6">
      <c r="F1048483" s="94"/>
    </row>
    <row r="1048484" spans="6:6">
      <c r="F1048484" s="94"/>
    </row>
    <row r="1048485" spans="6:6">
      <c r="F1048485" s="94"/>
    </row>
    <row r="1048486" spans="6:6">
      <c r="F1048486" s="94"/>
    </row>
    <row r="1048487" spans="6:6">
      <c r="F1048487" s="94"/>
    </row>
    <row r="1048488" spans="6:6">
      <c r="F1048488" s="94"/>
    </row>
    <row r="1048489" spans="6:6">
      <c r="F1048489" s="94"/>
    </row>
    <row r="1048490" spans="6:6">
      <c r="F1048490" s="94"/>
    </row>
    <row r="1048491" spans="6:6">
      <c r="F1048491" s="94"/>
    </row>
    <row r="1048492" spans="6:6">
      <c r="F1048492" s="94"/>
    </row>
    <row r="1048493" spans="6:6">
      <c r="F1048493" s="94"/>
    </row>
    <row r="1048494" spans="6:6">
      <c r="F1048494" s="94"/>
    </row>
    <row r="1048495" spans="6:6">
      <c r="F1048495" s="94"/>
    </row>
    <row r="1048496" spans="6:6">
      <c r="F1048496" s="94"/>
    </row>
    <row r="1048497" spans="6:6">
      <c r="F1048497" s="94"/>
    </row>
    <row r="1048498" spans="6:6">
      <c r="F1048498" s="94"/>
    </row>
    <row r="1048499" spans="6:6">
      <c r="F1048499" s="94"/>
    </row>
    <row r="1048500" spans="6:6">
      <c r="F1048500" s="94"/>
    </row>
    <row r="1048501" spans="6:6">
      <c r="F1048501" s="94"/>
    </row>
    <row r="1048502" spans="6:6">
      <c r="F1048502" s="94"/>
    </row>
    <row r="1048503" spans="6:6">
      <c r="F1048503" s="94"/>
    </row>
    <row r="1048504" spans="6:6">
      <c r="F1048504" s="94"/>
    </row>
    <row r="1048505" spans="6:6">
      <c r="F1048505" s="94"/>
    </row>
    <row r="1048506" spans="6:6">
      <c r="F1048506" s="94"/>
    </row>
    <row r="1048507" spans="6:6">
      <c r="F1048507" s="94"/>
    </row>
    <row r="1048508" spans="6:6">
      <c r="F1048508" s="94"/>
    </row>
    <row r="1048509" spans="6:6">
      <c r="F1048509" s="94"/>
    </row>
    <row r="1048510" spans="6:6">
      <c r="F1048510" s="94"/>
    </row>
    <row r="1048511" spans="6:6">
      <c r="F1048511" s="94"/>
    </row>
    <row r="1048512" spans="6:6">
      <c r="F1048512" s="94"/>
    </row>
    <row r="1048513" spans="6:6">
      <c r="F1048513" s="94"/>
    </row>
    <row r="1048514" spans="6:6">
      <c r="F1048514" s="94"/>
    </row>
    <row r="1048515" spans="6:6">
      <c r="F1048515" s="94"/>
    </row>
    <row r="1048516" spans="6:6">
      <c r="F1048516" s="94"/>
    </row>
    <row r="1048517" spans="6:6">
      <c r="F1048517" s="94"/>
    </row>
    <row r="1048518" spans="6:6">
      <c r="F1048518" s="94"/>
    </row>
    <row r="1048519" spans="6:6">
      <c r="F1048519" s="94"/>
    </row>
    <row r="1048520" spans="6:6">
      <c r="F1048520" s="94"/>
    </row>
    <row r="1048521" spans="6:6">
      <c r="F1048521" s="94"/>
    </row>
    <row r="1048522" spans="6:6">
      <c r="F1048522" s="94"/>
    </row>
    <row r="1048523" spans="6:6">
      <c r="F1048523" s="94"/>
    </row>
    <row r="1048524" spans="6:6">
      <c r="F1048524" s="94"/>
    </row>
    <row r="1048525" spans="6:6">
      <c r="F1048525" s="94"/>
    </row>
    <row r="1048526" spans="6:6">
      <c r="F1048526" s="94"/>
    </row>
    <row r="1048527" spans="6:6">
      <c r="F1048527" s="94"/>
    </row>
    <row r="1048528" spans="6:6">
      <c r="F1048528" s="94"/>
    </row>
    <row r="1048529" spans="6:6">
      <c r="F1048529" s="94"/>
    </row>
    <row r="1048530" spans="6:6">
      <c r="F1048530" s="94"/>
    </row>
    <row r="1048531" spans="6:6">
      <c r="F1048531" s="94"/>
    </row>
    <row r="1048532" spans="6:6">
      <c r="F1048532" s="94"/>
    </row>
    <row r="1048533" spans="6:6">
      <c r="F1048533" s="94"/>
    </row>
    <row r="1048534" spans="6:6">
      <c r="F1048534" s="94"/>
    </row>
    <row r="1048535" spans="6:6">
      <c r="F1048535" s="94"/>
    </row>
    <row r="1048536" spans="6:6">
      <c r="F1048536" s="94"/>
    </row>
    <row r="1048537" spans="6:6">
      <c r="F1048537" s="94"/>
    </row>
    <row r="1048538" spans="6:6">
      <c r="F1048538" s="94"/>
    </row>
    <row r="1048539" spans="6:6">
      <c r="F1048539" s="94"/>
    </row>
    <row r="1048540" spans="6:6">
      <c r="F1048540" s="94"/>
    </row>
    <row r="1048541" spans="6:6">
      <c r="F1048541" s="94"/>
    </row>
    <row r="1048542" spans="6:6">
      <c r="F1048542" s="94"/>
    </row>
    <row r="1048543" spans="6:6">
      <c r="F1048543" s="94"/>
    </row>
    <row r="1048544" spans="6:6">
      <c r="F1048544" s="94"/>
    </row>
    <row r="1048545" spans="6:6">
      <c r="F1048545" s="94"/>
    </row>
    <row r="1048546" spans="6:6">
      <c r="F1048546" s="94"/>
    </row>
    <row r="1048547" spans="6:6">
      <c r="F1048547" s="94"/>
    </row>
    <row r="1048548" spans="6:6">
      <c r="F1048548" s="94"/>
    </row>
    <row r="1048549" spans="6:6">
      <c r="F1048549" s="94"/>
    </row>
    <row r="1048550" spans="6:6">
      <c r="F1048550" s="94"/>
    </row>
    <row r="1048551" spans="6:6">
      <c r="F1048551" s="94"/>
    </row>
    <row r="1048552" spans="6:6">
      <c r="F1048552" s="94"/>
    </row>
    <row r="1048553" spans="6:6">
      <c r="F1048553" s="94"/>
    </row>
    <row r="1048554" spans="6:6">
      <c r="F1048554" s="94"/>
    </row>
    <row r="1048555" spans="6:6">
      <c r="F1048555" s="94"/>
    </row>
    <row r="1048556" spans="6:6">
      <c r="F1048556" s="94"/>
    </row>
    <row r="1048557" spans="6:6">
      <c r="F1048557" s="94"/>
    </row>
    <row r="1048558" spans="6:6">
      <c r="F1048558" s="94"/>
    </row>
    <row r="1048559" spans="6:6">
      <c r="F1048559" s="94"/>
    </row>
    <row r="1048560" spans="6:6">
      <c r="F1048560" s="94"/>
    </row>
    <row r="1048561" spans="6:6">
      <c r="F1048561" s="94"/>
    </row>
    <row r="1048562" spans="6:6">
      <c r="F1048562" s="94"/>
    </row>
    <row r="1048563" spans="6:6">
      <c r="F1048563" s="94"/>
    </row>
    <row r="1048564" spans="6:6">
      <c r="F1048564" s="94"/>
    </row>
    <row r="1048565" spans="6:6">
      <c r="F1048565" s="94"/>
    </row>
    <row r="1048566" spans="6:6">
      <c r="F1048566" s="94"/>
    </row>
    <row r="1048567" spans="6:6">
      <c r="F1048567" s="94"/>
    </row>
    <row r="1048568" spans="6:6">
      <c r="F1048568" s="94"/>
    </row>
    <row r="1048569" spans="6:6">
      <c r="F1048569" s="94"/>
    </row>
    <row r="1048570" spans="6:6">
      <c r="F1048570" s="94"/>
    </row>
    <row r="1048571" spans="6:6">
      <c r="F1048571" s="94"/>
    </row>
    <row r="1048572" spans="6:6">
      <c r="F1048572" s="94"/>
    </row>
    <row r="1048573" spans="6:6">
      <c r="F1048573" s="94"/>
    </row>
    <row r="1048574" spans="6:6">
      <c r="F1048574" s="94"/>
    </row>
    <row r="1048575" spans="6:6">
      <c r="F1048575" s="94"/>
    </row>
    <row r="1048576" spans="6:6">
      <c r="F1048576" s="94"/>
    </row>
  </sheetData>
  <hyperlinks>
    <hyperlink ref="J2" r:id="rId1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>
    <tabColor theme="5" tint="-0.499984740745262"/>
  </sheetPr>
  <dimension ref="A1:N132"/>
  <sheetViews>
    <sheetView tabSelected="1" workbookViewId="0">
      <pane ySplit="4" topLeftCell="A87" activePane="bottomLeft" state="frozen"/>
      <selection pane="bottomLeft" activeCell="E83" sqref="E83:I89"/>
    </sheetView>
  </sheetViews>
  <sheetFormatPr defaultColWidth="8.453125" defaultRowHeight="15.75" customHeight="1"/>
  <cols>
    <col min="1" max="1" width="3.7265625" style="1" customWidth="1"/>
    <col min="2" max="2" width="16" style="1" customWidth="1"/>
    <col min="3" max="3" width="20.453125" style="14" bestFit="1" customWidth="1"/>
    <col min="4" max="4" width="24.26953125" style="15" customWidth="1"/>
    <col min="5" max="5" width="14.54296875" style="15" customWidth="1"/>
    <col min="6" max="6" width="13.1796875" style="15" customWidth="1"/>
    <col min="7" max="8" width="13.1796875" style="1" customWidth="1"/>
    <col min="9" max="9" width="17.453125" style="1" customWidth="1"/>
    <col min="10" max="11" width="18.7265625" style="1" bestFit="1" customWidth="1"/>
    <col min="12" max="16384" width="8.453125" style="1"/>
  </cols>
  <sheetData>
    <row r="1" spans="2:10" s="4" customFormat="1" ht="14.5"/>
    <row r="2" spans="2:10" s="28" customFormat="1" ht="26">
      <c r="B2" s="28" t="str">
        <f>UPPER("edubridge academy - microsoft excel")</f>
        <v>EDUBRIDGE ACADEMY - MICROSOFT EXCEL</v>
      </c>
    </row>
    <row r="3" spans="2:10" s="4" customFormat="1" ht="14.5"/>
    <row r="4" spans="2:10" s="10" customFormat="1" ht="28.5">
      <c r="B4" s="10" t="s">
        <v>1606</v>
      </c>
    </row>
    <row r="5" spans="2:10" s="2" customFormat="1" ht="15.5">
      <c r="C5" s="12"/>
      <c r="D5" s="13"/>
      <c r="E5" s="13"/>
      <c r="F5" s="13"/>
    </row>
    <row r="6" spans="2:10" s="2" customFormat="1" ht="15.5">
      <c r="C6" s="12"/>
    </row>
    <row r="7" spans="2:10" s="2" customFormat="1" ht="15.5">
      <c r="B7" s="2" t="s">
        <v>184</v>
      </c>
      <c r="C7" s="12"/>
      <c r="I7" s="49"/>
    </row>
    <row r="8" spans="2:10" s="2" customFormat="1" ht="15.5">
      <c r="C8" s="12"/>
      <c r="I8" s="49"/>
    </row>
    <row r="9" spans="2:10" s="2" customFormat="1" ht="15.5">
      <c r="C9" s="12"/>
      <c r="D9" s="5"/>
      <c r="E9" s="73" t="s">
        <v>227</v>
      </c>
      <c r="F9" s="73" t="s">
        <v>228</v>
      </c>
      <c r="G9" s="73" t="s">
        <v>229</v>
      </c>
      <c r="I9" s="49"/>
    </row>
    <row r="10" spans="2:10" s="2" customFormat="1" ht="15.5">
      <c r="C10" s="12"/>
      <c r="D10" s="74" t="s">
        <v>200</v>
      </c>
      <c r="E10" s="75">
        <v>500</v>
      </c>
      <c r="F10" s="75">
        <v>250</v>
      </c>
      <c r="G10" s="75">
        <v>35</v>
      </c>
      <c r="I10" s="49"/>
    </row>
    <row r="11" spans="2:10" s="2" customFormat="1" ht="15.5">
      <c r="C11" s="12"/>
      <c r="D11" s="74" t="s">
        <v>201</v>
      </c>
      <c r="E11" s="75">
        <v>300</v>
      </c>
      <c r="F11" s="75">
        <v>120</v>
      </c>
      <c r="G11" s="75">
        <v>45</v>
      </c>
      <c r="I11" s="49"/>
    </row>
    <row r="12" spans="2:10" s="2" customFormat="1" ht="16" thickBot="1">
      <c r="C12" s="12"/>
      <c r="D12" s="74" t="s">
        <v>202</v>
      </c>
      <c r="E12" s="76">
        <v>100</v>
      </c>
      <c r="F12" s="76">
        <v>95</v>
      </c>
      <c r="G12" s="76">
        <v>55</v>
      </c>
      <c r="I12" s="49"/>
    </row>
    <row r="13" spans="2:10" s="2" customFormat="1" ht="15.5">
      <c r="C13" s="12"/>
      <c r="D13" s="74" t="s">
        <v>230</v>
      </c>
      <c r="E13" s="346">
        <f>SUM(E10:E12)</f>
        <v>900</v>
      </c>
      <c r="F13" s="346">
        <f t="shared" ref="F13:G13" si="0">SUM(F10:F12)</f>
        <v>465</v>
      </c>
      <c r="G13" s="346">
        <f t="shared" si="0"/>
        <v>135</v>
      </c>
      <c r="I13" s="49"/>
    </row>
    <row r="14" spans="2:10" s="5" customFormat="1" ht="15.5">
      <c r="B14" s="11"/>
    </row>
    <row r="15" spans="2:10" s="5" customFormat="1" ht="15.5">
      <c r="B15" s="11"/>
      <c r="I15" s="144"/>
      <c r="J15" s="143"/>
    </row>
    <row r="16" spans="2:10" s="5" customFormat="1" ht="15.5">
      <c r="B16" s="29"/>
      <c r="C16" s="56" t="s">
        <v>186</v>
      </c>
      <c r="D16" s="11"/>
      <c r="E16" s="49"/>
    </row>
    <row r="17" spans="2:10" s="5" customFormat="1" ht="15.5">
      <c r="B17" s="29"/>
      <c r="C17" s="56"/>
      <c r="D17" s="11"/>
      <c r="E17" s="49"/>
      <c r="F17" s="6" t="s">
        <v>208</v>
      </c>
    </row>
    <row r="18" spans="2:10" s="5" customFormat="1" ht="15.5">
      <c r="B18" s="29"/>
      <c r="C18" s="56"/>
      <c r="D18" s="11"/>
      <c r="E18" s="49" t="s">
        <v>208</v>
      </c>
      <c r="F18" s="65">
        <v>0.15</v>
      </c>
    </row>
    <row r="19" spans="2:10" s="5" customFormat="1" ht="15.5">
      <c r="B19" s="29"/>
      <c r="C19" s="56"/>
      <c r="D19" s="11"/>
      <c r="E19" s="66" t="s">
        <v>216</v>
      </c>
      <c r="F19" s="67" t="s">
        <v>215</v>
      </c>
    </row>
    <row r="20" spans="2:10" s="5" customFormat="1" ht="15.5">
      <c r="B20" s="29"/>
      <c r="C20" s="56"/>
      <c r="D20" s="13" t="s">
        <v>209</v>
      </c>
      <c r="E20" s="46">
        <v>17000</v>
      </c>
      <c r="F20" s="77">
        <f>(E20+E20*$F$18)</f>
        <v>19550</v>
      </c>
    </row>
    <row r="21" spans="2:10" s="5" customFormat="1" ht="15.5">
      <c r="B21" s="29"/>
      <c r="C21" s="56"/>
      <c r="D21" s="13" t="s">
        <v>210</v>
      </c>
      <c r="E21" s="46">
        <v>23000</v>
      </c>
      <c r="F21" s="77">
        <f t="shared" ref="F21:F26" si="1">(E21+E21*$F$18)</f>
        <v>26450</v>
      </c>
    </row>
    <row r="22" spans="2:10" s="5" customFormat="1" ht="15.5">
      <c r="B22" s="29"/>
      <c r="C22" s="56"/>
      <c r="D22" s="13" t="s">
        <v>211</v>
      </c>
      <c r="E22" s="46">
        <v>25000</v>
      </c>
      <c r="F22" s="77">
        <f t="shared" si="1"/>
        <v>28750</v>
      </c>
    </row>
    <row r="23" spans="2:10" s="5" customFormat="1" ht="15.5">
      <c r="B23" s="29"/>
      <c r="C23" s="56"/>
      <c r="D23" s="13" t="s">
        <v>212</v>
      </c>
      <c r="E23" s="46">
        <v>35000</v>
      </c>
      <c r="F23" s="77">
        <f t="shared" si="1"/>
        <v>40250</v>
      </c>
    </row>
    <row r="24" spans="2:10" s="5" customFormat="1" ht="15.5">
      <c r="B24" s="29"/>
      <c r="C24" s="56"/>
      <c r="D24" s="13" t="s">
        <v>213</v>
      </c>
      <c r="E24" s="46">
        <v>35000</v>
      </c>
      <c r="F24" s="77">
        <f t="shared" si="1"/>
        <v>40250</v>
      </c>
    </row>
    <row r="25" spans="2:10" s="5" customFormat="1" ht="15.5">
      <c r="B25" s="29"/>
      <c r="C25" s="56"/>
      <c r="D25" s="13" t="s">
        <v>214</v>
      </c>
      <c r="E25" s="46">
        <v>20000</v>
      </c>
      <c r="F25" s="77">
        <f t="shared" si="1"/>
        <v>23000</v>
      </c>
    </row>
    <row r="26" spans="2:10" s="5" customFormat="1" ht="15.5">
      <c r="B26" s="29"/>
      <c r="C26" s="56"/>
      <c r="D26" s="13" t="s">
        <v>217</v>
      </c>
      <c r="E26" s="46">
        <v>26000</v>
      </c>
      <c r="F26" s="77">
        <f t="shared" si="1"/>
        <v>29900</v>
      </c>
    </row>
    <row r="27" spans="2:10" s="5" customFormat="1" ht="15.5">
      <c r="B27" s="29"/>
      <c r="C27" s="56"/>
      <c r="D27" s="11"/>
      <c r="E27" s="49"/>
    </row>
    <row r="28" spans="2:10" s="5" customFormat="1" ht="15.5">
      <c r="B28" s="29"/>
      <c r="C28" s="56"/>
      <c r="D28" s="11"/>
      <c r="E28" s="49"/>
    </row>
    <row r="29" spans="2:10" s="5" customFormat="1" ht="15.5">
      <c r="B29" s="29"/>
      <c r="C29" s="56"/>
      <c r="D29" s="11"/>
      <c r="E29" s="49"/>
    </row>
    <row r="30" spans="2:10" s="5" customFormat="1" ht="15.5">
      <c r="B30" s="29"/>
      <c r="C30" s="29"/>
      <c r="D30" s="11"/>
      <c r="E30" s="11"/>
      <c r="F30" s="61" t="s">
        <v>207</v>
      </c>
      <c r="G30" s="13"/>
    </row>
    <row r="31" spans="2:10" s="5" customFormat="1" ht="15.5">
      <c r="B31" s="29"/>
      <c r="C31" s="29"/>
      <c r="D31" s="13" t="s">
        <v>188</v>
      </c>
      <c r="E31" s="46">
        <v>12</v>
      </c>
      <c r="F31" s="13"/>
      <c r="G31" s="2"/>
      <c r="H31" s="2"/>
      <c r="I31" s="11"/>
      <c r="J31" s="11"/>
    </row>
    <row r="32" spans="2:10" s="5" customFormat="1" ht="15.5">
      <c r="B32" s="29"/>
      <c r="C32" s="29"/>
      <c r="D32" s="13"/>
      <c r="E32" s="46"/>
      <c r="F32" s="13"/>
      <c r="G32" s="2"/>
      <c r="H32" s="2"/>
      <c r="I32" s="11"/>
      <c r="J32" s="11"/>
    </row>
    <row r="33" spans="2:14" s="5" customFormat="1" ht="15.5">
      <c r="B33" s="31"/>
      <c r="C33" s="29"/>
      <c r="D33" s="55" t="s">
        <v>196</v>
      </c>
      <c r="E33" s="49"/>
      <c r="F33" s="49"/>
      <c r="G33" s="49"/>
      <c r="H33" s="49"/>
      <c r="J33" s="29"/>
    </row>
    <row r="34" spans="2:14" s="5" customFormat="1" ht="15.5">
      <c r="B34" s="29"/>
      <c r="C34" s="29"/>
      <c r="E34" s="5" t="s">
        <v>190</v>
      </c>
      <c r="F34" s="5" t="s">
        <v>189</v>
      </c>
      <c r="G34" s="5" t="s">
        <v>191</v>
      </c>
      <c r="H34" s="5" t="s">
        <v>192</v>
      </c>
      <c r="I34" s="38"/>
      <c r="J34" s="38"/>
    </row>
    <row r="35" spans="2:14" s="2" customFormat="1" ht="15.5">
      <c r="B35" s="12"/>
      <c r="C35" s="29"/>
      <c r="D35" s="5" t="s">
        <v>193</v>
      </c>
      <c r="E35" s="5">
        <v>57</v>
      </c>
      <c r="F35" s="5">
        <v>66</v>
      </c>
      <c r="G35" s="5">
        <v>82</v>
      </c>
      <c r="H35" s="5">
        <v>98</v>
      </c>
      <c r="I35" s="47"/>
      <c r="J35" s="47"/>
      <c r="K35" s="47"/>
      <c r="N35" s="5"/>
    </row>
    <row r="36" spans="2:14" s="5" customFormat="1" ht="15.5">
      <c r="D36" s="5" t="s">
        <v>194</v>
      </c>
      <c r="E36" s="5">
        <v>100</v>
      </c>
      <c r="F36" s="5">
        <v>81</v>
      </c>
      <c r="G36" s="5">
        <v>79</v>
      </c>
      <c r="H36" s="5">
        <v>94</v>
      </c>
      <c r="I36" s="47"/>
    </row>
    <row r="37" spans="2:14" s="5" customFormat="1" ht="15.5">
      <c r="D37" s="5" t="s">
        <v>195</v>
      </c>
      <c r="E37" s="5">
        <v>84</v>
      </c>
      <c r="F37" s="5">
        <v>76</v>
      </c>
      <c r="G37" s="5">
        <v>93</v>
      </c>
      <c r="H37" s="5">
        <v>79</v>
      </c>
      <c r="I37" s="46"/>
    </row>
    <row r="38" spans="2:14" s="5" customFormat="1" ht="15.5">
      <c r="D38" s="63" t="s">
        <v>206</v>
      </c>
      <c r="E38" s="64">
        <f>SUM(E35:E37)</f>
        <v>241</v>
      </c>
      <c r="F38" s="64">
        <f t="shared" ref="F38:H38" si="2">SUM(F35:F37)</f>
        <v>223</v>
      </c>
      <c r="G38" s="64">
        <f t="shared" si="2"/>
        <v>254</v>
      </c>
      <c r="H38" s="64">
        <f t="shared" si="2"/>
        <v>271</v>
      </c>
      <c r="I38" s="50"/>
    </row>
    <row r="39" spans="2:14" s="5" customFormat="1" ht="15.5">
      <c r="B39" s="45"/>
    </row>
    <row r="40" spans="2:14" s="5" customFormat="1" ht="15.5">
      <c r="D40" s="55" t="s">
        <v>197</v>
      </c>
      <c r="E40" s="50"/>
      <c r="F40" s="50"/>
      <c r="G40" s="50"/>
      <c r="H40" s="50"/>
    </row>
    <row r="41" spans="2:14" s="5" customFormat="1" ht="15.5">
      <c r="E41" s="5" t="s">
        <v>190</v>
      </c>
      <c r="F41" s="5" t="s">
        <v>189</v>
      </c>
      <c r="G41" s="5" t="s">
        <v>191</v>
      </c>
      <c r="H41" s="5" t="s">
        <v>192</v>
      </c>
    </row>
    <row r="42" spans="2:14" s="5" customFormat="1" ht="15.5">
      <c r="D42" s="5" t="s">
        <v>193</v>
      </c>
      <c r="E42" s="84">
        <f>E35 * $E$31</f>
        <v>684</v>
      </c>
      <c r="F42" s="84">
        <f t="shared" ref="F42:H42" si="3">F35 * $E$31</f>
        <v>792</v>
      </c>
      <c r="G42" s="84">
        <f t="shared" si="3"/>
        <v>984</v>
      </c>
      <c r="H42" s="84">
        <f t="shared" si="3"/>
        <v>1176</v>
      </c>
    </row>
    <row r="43" spans="2:14" s="5" customFormat="1" ht="15.5">
      <c r="D43" s="5" t="s">
        <v>194</v>
      </c>
      <c r="E43" s="84">
        <f t="shared" ref="E43:H45" si="4">E36 * $E$31</f>
        <v>1200</v>
      </c>
      <c r="F43" s="84">
        <f t="shared" si="4"/>
        <v>972</v>
      </c>
      <c r="G43" s="84">
        <f t="shared" si="4"/>
        <v>948</v>
      </c>
      <c r="H43" s="84">
        <f t="shared" si="4"/>
        <v>1128</v>
      </c>
    </row>
    <row r="44" spans="2:14" s="5" customFormat="1" ht="15.5">
      <c r="D44" s="5" t="s">
        <v>195</v>
      </c>
      <c r="E44" s="84">
        <f t="shared" si="4"/>
        <v>1008</v>
      </c>
      <c r="F44" s="84">
        <f t="shared" si="4"/>
        <v>912</v>
      </c>
      <c r="G44" s="84">
        <f t="shared" si="4"/>
        <v>1116</v>
      </c>
      <c r="H44" s="84">
        <f t="shared" si="4"/>
        <v>948</v>
      </c>
    </row>
    <row r="45" spans="2:14" s="5" customFormat="1" ht="15.5">
      <c r="D45" s="63" t="s">
        <v>206</v>
      </c>
      <c r="E45" s="84">
        <f t="shared" si="4"/>
        <v>2892</v>
      </c>
      <c r="F45" s="84">
        <f t="shared" si="4"/>
        <v>2676</v>
      </c>
      <c r="G45" s="84">
        <f t="shared" si="4"/>
        <v>3048</v>
      </c>
      <c r="H45" s="84">
        <f t="shared" si="4"/>
        <v>3252</v>
      </c>
    </row>
    <row r="46" spans="2:14" s="5" customFormat="1" ht="15.5">
      <c r="D46" s="7"/>
      <c r="E46" s="9"/>
    </row>
    <row r="47" spans="2:14" s="5" customFormat="1" ht="15.5">
      <c r="C47" s="56" t="s">
        <v>187</v>
      </c>
      <c r="D47" s="7"/>
      <c r="E47" s="9"/>
    </row>
    <row r="48" spans="2:14" s="5" customFormat="1" ht="15.5">
      <c r="D48" s="7"/>
      <c r="E48" s="59">
        <v>2010</v>
      </c>
      <c r="F48" s="48">
        <f>E48+1</f>
        <v>2011</v>
      </c>
      <c r="G48" s="48">
        <f>F48+1</f>
        <v>2012</v>
      </c>
      <c r="H48" s="48">
        <f>G48+1</f>
        <v>2013</v>
      </c>
      <c r="I48" s="48">
        <f>H48+1</f>
        <v>2014</v>
      </c>
    </row>
    <row r="49" spans="1:9" s="5" customFormat="1" ht="15.5">
      <c r="D49" s="57" t="s">
        <v>0</v>
      </c>
      <c r="E49" s="58">
        <v>11</v>
      </c>
      <c r="F49" s="58">
        <v>11</v>
      </c>
      <c r="G49" s="58">
        <v>12</v>
      </c>
      <c r="H49" s="48">
        <v>13</v>
      </c>
      <c r="I49" s="48">
        <v>14</v>
      </c>
    </row>
    <row r="50" spans="1:9" s="5" customFormat="1" ht="15.5"/>
    <row r="51" spans="1:9" s="2" customFormat="1" ht="15.75" customHeight="1">
      <c r="A51" s="1"/>
      <c r="B51" s="5"/>
      <c r="C51" s="5"/>
      <c r="D51" s="6" t="s">
        <v>107</v>
      </c>
      <c r="E51" s="13"/>
    </row>
    <row r="52" spans="1:9" s="2" customFormat="1" ht="15.75" customHeight="1">
      <c r="A52" s="1"/>
      <c r="B52" s="5"/>
      <c r="C52" s="5"/>
      <c r="D52" s="5" t="s">
        <v>198</v>
      </c>
      <c r="E52" s="46">
        <v>212</v>
      </c>
      <c r="F52" s="60">
        <v>319</v>
      </c>
      <c r="G52" s="60">
        <v>311</v>
      </c>
      <c r="H52" s="60">
        <v>386</v>
      </c>
      <c r="I52" s="60">
        <v>318</v>
      </c>
    </row>
    <row r="53" spans="1:9" s="2" customFormat="1" ht="15.75" customHeight="1">
      <c r="A53" s="1"/>
      <c r="B53" s="5"/>
      <c r="C53" s="5"/>
      <c r="D53" s="5" t="s">
        <v>199</v>
      </c>
      <c r="E53" s="46">
        <v>337</v>
      </c>
      <c r="F53" s="60">
        <v>395</v>
      </c>
      <c r="G53" s="60">
        <v>290</v>
      </c>
      <c r="H53" s="60">
        <v>310</v>
      </c>
      <c r="I53" s="60">
        <v>353</v>
      </c>
    </row>
    <row r="54" spans="1:9" s="2" customFormat="1" ht="15.75" customHeight="1">
      <c r="A54" s="1"/>
      <c r="B54" s="5"/>
      <c r="C54" s="5"/>
      <c r="D54" s="5" t="s">
        <v>200</v>
      </c>
      <c r="E54" s="46">
        <v>321</v>
      </c>
      <c r="F54" s="60">
        <v>398</v>
      </c>
      <c r="G54" s="60">
        <v>311</v>
      </c>
      <c r="H54" s="60">
        <v>323</v>
      </c>
      <c r="I54" s="60">
        <v>298</v>
      </c>
    </row>
    <row r="55" spans="1:9" s="2" customFormat="1" ht="15.75" customHeight="1">
      <c r="A55" s="1"/>
      <c r="B55" s="14"/>
      <c r="C55" s="15"/>
      <c r="D55" s="5" t="s">
        <v>201</v>
      </c>
      <c r="E55" s="46">
        <v>249</v>
      </c>
      <c r="F55" s="60">
        <v>308</v>
      </c>
      <c r="G55" s="60">
        <v>377</v>
      </c>
      <c r="H55" s="60">
        <v>359</v>
      </c>
      <c r="I55" s="60">
        <v>324</v>
      </c>
    </row>
    <row r="56" spans="1:9" s="2" customFormat="1" ht="15.75" customHeight="1">
      <c r="A56" s="1"/>
      <c r="B56" s="1"/>
      <c r="C56" s="14"/>
      <c r="D56" s="5" t="s">
        <v>202</v>
      </c>
      <c r="E56" s="46">
        <v>346</v>
      </c>
      <c r="F56" s="60">
        <v>291</v>
      </c>
      <c r="G56" s="60">
        <v>288</v>
      </c>
      <c r="H56" s="60">
        <v>307</v>
      </c>
      <c r="I56" s="60">
        <v>372</v>
      </c>
    </row>
    <row r="57" spans="1:9" s="2" customFormat="1" ht="15.75" customHeight="1">
      <c r="A57" s="1"/>
      <c r="B57" s="1"/>
      <c r="C57" s="14"/>
      <c r="D57" s="13"/>
      <c r="E57" s="13"/>
      <c r="F57" s="13"/>
    </row>
    <row r="58" spans="1:9" s="2" customFormat="1" ht="15.75" customHeight="1">
      <c r="A58" s="1"/>
      <c r="B58" s="1"/>
      <c r="C58" s="14"/>
      <c r="D58" s="13"/>
      <c r="E58" s="13"/>
      <c r="F58" s="13"/>
    </row>
    <row r="59" spans="1:9" s="2" customFormat="1" ht="15.75" customHeight="1">
      <c r="A59" s="1"/>
      <c r="B59" s="1"/>
      <c r="C59" s="14"/>
      <c r="D59" s="61" t="s">
        <v>203</v>
      </c>
      <c r="E59" s="13"/>
      <c r="F59" s="13"/>
    </row>
    <row r="60" spans="1:9" s="2" customFormat="1" ht="15.75" customHeight="1">
      <c r="A60" s="1"/>
      <c r="B60" s="1"/>
      <c r="C60" s="14"/>
      <c r="D60" s="5" t="s">
        <v>198</v>
      </c>
      <c r="E60" s="77">
        <f>E52 *E$49</f>
        <v>2332</v>
      </c>
      <c r="F60" s="77">
        <f t="shared" ref="F60:I60" si="5">F52 *F$49</f>
        <v>3509</v>
      </c>
      <c r="G60" s="77">
        <f t="shared" si="5"/>
        <v>3732</v>
      </c>
      <c r="H60" s="77">
        <f t="shared" si="5"/>
        <v>5018</v>
      </c>
      <c r="I60" s="77">
        <f t="shared" si="5"/>
        <v>4452</v>
      </c>
    </row>
    <row r="61" spans="1:9" s="2" customFormat="1" ht="15.75" customHeight="1">
      <c r="A61" s="1"/>
      <c r="B61" s="1"/>
      <c r="C61" s="14"/>
      <c r="D61" s="5" t="s">
        <v>199</v>
      </c>
      <c r="E61" s="77">
        <f t="shared" ref="E61:I64" si="6">E53 *E$49</f>
        <v>3707</v>
      </c>
      <c r="F61" s="77">
        <f t="shared" si="6"/>
        <v>4345</v>
      </c>
      <c r="G61" s="77">
        <f t="shared" si="6"/>
        <v>3480</v>
      </c>
      <c r="H61" s="77">
        <f t="shared" si="6"/>
        <v>4030</v>
      </c>
      <c r="I61" s="77">
        <f t="shared" si="6"/>
        <v>4942</v>
      </c>
    </row>
    <row r="62" spans="1:9" s="2" customFormat="1" ht="15.75" customHeight="1">
      <c r="A62" s="1"/>
      <c r="B62" s="1"/>
      <c r="C62" s="14"/>
      <c r="D62" s="5" t="s">
        <v>200</v>
      </c>
      <c r="E62" s="77">
        <f t="shared" si="6"/>
        <v>3531</v>
      </c>
      <c r="F62" s="77">
        <f t="shared" si="6"/>
        <v>4378</v>
      </c>
      <c r="G62" s="77">
        <f t="shared" si="6"/>
        <v>3732</v>
      </c>
      <c r="H62" s="77">
        <f t="shared" si="6"/>
        <v>4199</v>
      </c>
      <c r="I62" s="77">
        <f t="shared" si="6"/>
        <v>4172</v>
      </c>
    </row>
    <row r="63" spans="1:9" s="2" customFormat="1" ht="15.75" customHeight="1">
      <c r="A63" s="1"/>
      <c r="B63" s="1"/>
      <c r="C63" s="14"/>
      <c r="D63" s="5" t="s">
        <v>201</v>
      </c>
      <c r="E63" s="77">
        <f t="shared" si="6"/>
        <v>2739</v>
      </c>
      <c r="F63" s="77">
        <f t="shared" si="6"/>
        <v>3388</v>
      </c>
      <c r="G63" s="77">
        <f t="shared" si="6"/>
        <v>4524</v>
      </c>
      <c r="H63" s="77">
        <f t="shared" si="6"/>
        <v>4667</v>
      </c>
      <c r="I63" s="77">
        <f t="shared" si="6"/>
        <v>4536</v>
      </c>
    </row>
    <row r="64" spans="1:9" s="2" customFormat="1" ht="15.75" customHeight="1">
      <c r="A64" s="1"/>
      <c r="B64" s="1"/>
      <c r="C64" s="14"/>
      <c r="D64" s="5" t="s">
        <v>202</v>
      </c>
      <c r="E64" s="77">
        <f t="shared" si="6"/>
        <v>3806</v>
      </c>
      <c r="F64" s="77">
        <f t="shared" si="6"/>
        <v>3201</v>
      </c>
      <c r="G64" s="77">
        <f t="shared" si="6"/>
        <v>3456</v>
      </c>
      <c r="H64" s="77">
        <f t="shared" si="6"/>
        <v>3991</v>
      </c>
      <c r="I64" s="77">
        <f t="shared" si="6"/>
        <v>5208</v>
      </c>
    </row>
    <row r="67" spans="2:7" s="81" customFormat="1" ht="15.75" customHeight="1">
      <c r="B67" s="81" t="s">
        <v>226</v>
      </c>
      <c r="C67" s="82"/>
      <c r="D67" s="83"/>
      <c r="E67" s="83"/>
      <c r="F67" s="83"/>
    </row>
    <row r="69" spans="2:7" ht="15.75" customHeight="1">
      <c r="B69" s="1" t="s">
        <v>244</v>
      </c>
      <c r="F69"/>
      <c r="G69"/>
    </row>
    <row r="70" spans="2:7" ht="15.75" customHeight="1">
      <c r="B70" s="79" t="s">
        <v>255</v>
      </c>
      <c r="F70"/>
      <c r="G70"/>
    </row>
    <row r="71" spans="2:7" ht="15.75" customHeight="1">
      <c r="D71" s="27" t="s">
        <v>231</v>
      </c>
      <c r="E71" s="80">
        <v>0.04</v>
      </c>
      <c r="F71" s="5"/>
      <c r="G71" s="5"/>
    </row>
    <row r="72" spans="2:7" ht="15.75" customHeight="1">
      <c r="D72" s="5"/>
      <c r="E72" s="73" t="s">
        <v>227</v>
      </c>
      <c r="F72" s="73" t="s">
        <v>228</v>
      </c>
      <c r="G72" s="73" t="s">
        <v>229</v>
      </c>
    </row>
    <row r="73" spans="2:7" ht="15.75" customHeight="1">
      <c r="D73" s="74" t="s">
        <v>200</v>
      </c>
      <c r="E73" s="75">
        <v>500</v>
      </c>
      <c r="F73" s="75">
        <v>250</v>
      </c>
      <c r="G73" s="75">
        <v>35</v>
      </c>
    </row>
    <row r="74" spans="2:7" ht="15.75" customHeight="1">
      <c r="D74" s="74" t="s">
        <v>201</v>
      </c>
      <c r="E74" s="75">
        <v>300</v>
      </c>
      <c r="F74" s="75">
        <v>120</v>
      </c>
      <c r="G74" s="75">
        <v>45</v>
      </c>
    </row>
    <row r="75" spans="2:7" ht="15.75" customHeight="1" thickBot="1">
      <c r="D75" s="74" t="s">
        <v>202</v>
      </c>
      <c r="E75" s="76">
        <v>100</v>
      </c>
      <c r="F75" s="76">
        <v>95</v>
      </c>
      <c r="G75" s="76">
        <v>55</v>
      </c>
    </row>
    <row r="76" spans="2:7" ht="15.75" customHeight="1">
      <c r="D76" s="74" t="s">
        <v>232</v>
      </c>
      <c r="E76" s="348">
        <f>SUM(E73:E75) * $E$71</f>
        <v>36</v>
      </c>
      <c r="F76" s="348">
        <f t="shared" ref="F76:G76" si="7">SUM(F73:F75) * $E$71</f>
        <v>18.600000000000001</v>
      </c>
      <c r="G76" s="348">
        <f t="shared" si="7"/>
        <v>5.4</v>
      </c>
    </row>
    <row r="77" spans="2:7" ht="15.75" customHeight="1">
      <c r="D77" s="13"/>
      <c r="E77" s="347"/>
      <c r="F77" s="13"/>
      <c r="G77" s="2"/>
    </row>
    <row r="79" spans="2:7" ht="15.75" customHeight="1">
      <c r="B79" s="1" t="s">
        <v>245</v>
      </c>
    </row>
    <row r="80" spans="2:7" ht="15.75" customHeight="1">
      <c r="B80" s="79" t="s">
        <v>254</v>
      </c>
      <c r="E80" s="1"/>
      <c r="F80" s="1"/>
    </row>
    <row r="81" spans="3:10" ht="15.75" customHeight="1">
      <c r="C81" s="1"/>
      <c r="D81" s="1"/>
      <c r="F81" s="15" t="s">
        <v>246</v>
      </c>
    </row>
    <row r="82" spans="3:10" ht="15.75" customHeight="1">
      <c r="C82" s="2"/>
      <c r="D82" s="13" t="s">
        <v>0</v>
      </c>
      <c r="E82" s="142">
        <v>100</v>
      </c>
      <c r="F82" s="142">
        <f>E82+50</f>
        <v>150</v>
      </c>
      <c r="G82" s="142">
        <f>F82+50</f>
        <v>200</v>
      </c>
      <c r="H82" s="142">
        <f>G82+50</f>
        <v>250</v>
      </c>
      <c r="I82" s="142">
        <f>H82+50</f>
        <v>300</v>
      </c>
    </row>
    <row r="83" spans="3:10" ht="15.75" customHeight="1">
      <c r="C83" s="2" t="s">
        <v>247</v>
      </c>
      <c r="D83" s="13">
        <v>5</v>
      </c>
      <c r="E83" s="77">
        <f>$D83 *E$82</f>
        <v>500</v>
      </c>
      <c r="F83" s="77">
        <f t="shared" ref="F83:I83" si="8">$D83 *F$82</f>
        <v>750</v>
      </c>
      <c r="G83" s="77">
        <f t="shared" si="8"/>
        <v>1000</v>
      </c>
      <c r="H83" s="77">
        <f t="shared" si="8"/>
        <v>1250</v>
      </c>
      <c r="I83" s="77">
        <f t="shared" si="8"/>
        <v>1500</v>
      </c>
    </row>
    <row r="84" spans="3:10" ht="15.75" customHeight="1">
      <c r="C84" s="2" t="s">
        <v>248</v>
      </c>
      <c r="D84" s="13">
        <f t="shared" ref="D84:D89" si="9">D83+5</f>
        <v>10</v>
      </c>
      <c r="E84" s="77">
        <f t="shared" ref="E84:I89" si="10">$D84 *E$82</f>
        <v>1000</v>
      </c>
      <c r="F84" s="77">
        <f t="shared" si="10"/>
        <v>1500</v>
      </c>
      <c r="G84" s="77">
        <f t="shared" si="10"/>
        <v>2000</v>
      </c>
      <c r="H84" s="77">
        <f t="shared" si="10"/>
        <v>2500</v>
      </c>
      <c r="I84" s="77">
        <f t="shared" si="10"/>
        <v>3000</v>
      </c>
    </row>
    <row r="85" spans="3:10" ht="15.75" customHeight="1">
      <c r="C85" s="2" t="s">
        <v>249</v>
      </c>
      <c r="D85" s="13">
        <f t="shared" si="9"/>
        <v>15</v>
      </c>
      <c r="E85" s="77">
        <f t="shared" si="10"/>
        <v>1500</v>
      </c>
      <c r="F85" s="77">
        <f t="shared" si="10"/>
        <v>2250</v>
      </c>
      <c r="G85" s="77">
        <f t="shared" si="10"/>
        <v>3000</v>
      </c>
      <c r="H85" s="77">
        <f t="shared" si="10"/>
        <v>3750</v>
      </c>
      <c r="I85" s="77">
        <f t="shared" si="10"/>
        <v>4500</v>
      </c>
    </row>
    <row r="86" spans="3:10" ht="15.75" customHeight="1">
      <c r="C86" s="2" t="s">
        <v>250</v>
      </c>
      <c r="D86" s="13">
        <f t="shared" si="9"/>
        <v>20</v>
      </c>
      <c r="E86" s="77">
        <f t="shared" si="10"/>
        <v>2000</v>
      </c>
      <c r="F86" s="77">
        <f t="shared" si="10"/>
        <v>3000</v>
      </c>
      <c r="G86" s="77">
        <f t="shared" si="10"/>
        <v>4000</v>
      </c>
      <c r="H86" s="77">
        <f t="shared" si="10"/>
        <v>5000</v>
      </c>
      <c r="I86" s="77">
        <f t="shared" si="10"/>
        <v>6000</v>
      </c>
    </row>
    <row r="87" spans="3:10" ht="15.75" customHeight="1">
      <c r="C87" s="2" t="s">
        <v>251</v>
      </c>
      <c r="D87" s="13">
        <f t="shared" si="9"/>
        <v>25</v>
      </c>
      <c r="E87" s="77">
        <f t="shared" si="10"/>
        <v>2500</v>
      </c>
      <c r="F87" s="77">
        <f t="shared" si="10"/>
        <v>3750</v>
      </c>
      <c r="G87" s="77">
        <f t="shared" si="10"/>
        <v>5000</v>
      </c>
      <c r="H87" s="77">
        <f t="shared" si="10"/>
        <v>6250</v>
      </c>
      <c r="I87" s="77">
        <f t="shared" si="10"/>
        <v>7500</v>
      </c>
    </row>
    <row r="88" spans="3:10" ht="15.75" customHeight="1">
      <c r="C88" s="2" t="s">
        <v>252</v>
      </c>
      <c r="D88" s="13">
        <f t="shared" si="9"/>
        <v>30</v>
      </c>
      <c r="E88" s="77">
        <f t="shared" si="10"/>
        <v>3000</v>
      </c>
      <c r="F88" s="77">
        <f t="shared" si="10"/>
        <v>4500</v>
      </c>
      <c r="G88" s="77">
        <f t="shared" si="10"/>
        <v>6000</v>
      </c>
      <c r="H88" s="77">
        <f t="shared" si="10"/>
        <v>7500</v>
      </c>
      <c r="I88" s="77">
        <f t="shared" si="10"/>
        <v>9000</v>
      </c>
    </row>
    <row r="89" spans="3:10" ht="15.75" customHeight="1">
      <c r="C89" s="2" t="s">
        <v>253</v>
      </c>
      <c r="D89" s="13">
        <f t="shared" si="9"/>
        <v>35</v>
      </c>
      <c r="E89" s="77">
        <f t="shared" si="10"/>
        <v>3500</v>
      </c>
      <c r="F89" s="77">
        <f t="shared" si="10"/>
        <v>5250</v>
      </c>
      <c r="G89" s="77">
        <f t="shared" si="10"/>
        <v>7000</v>
      </c>
      <c r="H89" s="77">
        <f t="shared" si="10"/>
        <v>8750</v>
      </c>
      <c r="I89" s="77">
        <f t="shared" si="10"/>
        <v>10500</v>
      </c>
    </row>
    <row r="91" spans="3:10" ht="15.75" customHeight="1" thickBot="1"/>
    <row r="92" spans="3:10" ht="15.75" customHeight="1" thickBot="1">
      <c r="C92" s="222"/>
      <c r="D92" s="223"/>
      <c r="E92" s="223"/>
      <c r="F92" s="223"/>
      <c r="G92" s="223"/>
      <c r="H92" s="224"/>
      <c r="I92" s="223"/>
      <c r="J92" s="225"/>
    </row>
    <row r="93" spans="3:10" ht="15.75" customHeight="1" thickBot="1">
      <c r="C93" s="226"/>
      <c r="D93" s="227"/>
      <c r="E93" s="227"/>
      <c r="F93" s="227"/>
      <c r="G93" s="227"/>
      <c r="H93" s="228"/>
      <c r="I93" s="239" t="s">
        <v>193</v>
      </c>
      <c r="J93" s="240">
        <v>0.14000000000000001</v>
      </c>
    </row>
    <row r="94" spans="3:10" ht="15.75" customHeight="1">
      <c r="C94" s="226"/>
      <c r="D94" s="227"/>
      <c r="E94" s="227"/>
      <c r="F94" s="227"/>
      <c r="G94" s="227"/>
      <c r="H94" s="228"/>
      <c r="J94" s="238"/>
    </row>
    <row r="95" spans="3:10" ht="15.75" customHeight="1" thickBot="1">
      <c r="C95" s="256" t="s">
        <v>1643</v>
      </c>
      <c r="D95" s="256" t="s">
        <v>233</v>
      </c>
      <c r="E95" s="256" t="s">
        <v>1644</v>
      </c>
      <c r="F95" s="256" t="s">
        <v>1645</v>
      </c>
      <c r="G95" s="256" t="s">
        <v>1646</v>
      </c>
      <c r="H95" s="256" t="s">
        <v>1647</v>
      </c>
      <c r="I95" s="256" t="s">
        <v>1648</v>
      </c>
      <c r="J95" s="256" t="s">
        <v>1649</v>
      </c>
    </row>
    <row r="96" spans="3:10" ht="15.75" customHeight="1" thickBot="1">
      <c r="C96" s="229">
        <v>40786</v>
      </c>
      <c r="D96" s="210">
        <v>100000</v>
      </c>
      <c r="E96" s="210">
        <v>65000</v>
      </c>
      <c r="F96" s="211"/>
      <c r="G96" s="212"/>
      <c r="H96" s="213"/>
      <c r="I96" s="213"/>
      <c r="J96" s="230"/>
    </row>
    <row r="97" spans="3:10" ht="15.75" customHeight="1" thickBot="1">
      <c r="C97" s="231">
        <v>40816</v>
      </c>
      <c r="D97" s="214">
        <v>85000</v>
      </c>
      <c r="E97" s="214">
        <v>52000</v>
      </c>
      <c r="F97" s="211"/>
      <c r="G97" s="212"/>
      <c r="H97" s="213"/>
      <c r="I97" s="230"/>
      <c r="J97" s="230"/>
    </row>
    <row r="98" spans="3:10" ht="15.75" customHeight="1" thickBot="1">
      <c r="C98" s="229">
        <v>40847</v>
      </c>
      <c r="D98" s="210">
        <v>90000</v>
      </c>
      <c r="E98" s="210">
        <v>53000</v>
      </c>
      <c r="F98" s="211"/>
      <c r="G98" s="212"/>
      <c r="H98" s="213"/>
      <c r="I98" s="230"/>
      <c r="J98" s="230"/>
    </row>
    <row r="99" spans="3:10" ht="15.75" customHeight="1" thickBot="1">
      <c r="C99" s="231">
        <v>40877</v>
      </c>
      <c r="D99" s="214">
        <v>115000</v>
      </c>
      <c r="E99" s="214">
        <v>59000</v>
      </c>
      <c r="F99" s="211"/>
      <c r="G99" s="212"/>
      <c r="H99" s="213"/>
      <c r="I99" s="230"/>
      <c r="J99" s="230"/>
    </row>
    <row r="100" spans="3:10" ht="15.75" customHeight="1" thickBot="1">
      <c r="C100" s="229">
        <v>40908</v>
      </c>
      <c r="D100" s="210">
        <v>107000</v>
      </c>
      <c r="E100" s="210">
        <v>61000</v>
      </c>
      <c r="F100" s="211"/>
      <c r="G100" s="212"/>
      <c r="H100" s="213"/>
      <c r="I100" s="230"/>
      <c r="J100" s="230"/>
    </row>
    <row r="101" spans="3:10" ht="15.75" customHeight="1" thickBot="1">
      <c r="C101" s="231">
        <v>40939</v>
      </c>
      <c r="D101" s="214">
        <v>101000</v>
      </c>
      <c r="E101" s="214">
        <v>62000</v>
      </c>
      <c r="F101" s="211"/>
      <c r="G101" s="212"/>
      <c r="H101" s="213"/>
      <c r="I101" s="230"/>
      <c r="J101" s="230"/>
    </row>
    <row r="102" spans="3:10" ht="15.75" customHeight="1" thickBot="1">
      <c r="C102" s="229">
        <v>40967</v>
      </c>
      <c r="D102" s="210">
        <v>105000</v>
      </c>
      <c r="E102" s="210">
        <v>58000</v>
      </c>
      <c r="F102" s="211"/>
      <c r="G102" s="212"/>
      <c r="H102" s="213"/>
      <c r="I102" s="230"/>
      <c r="J102" s="230"/>
    </row>
    <row r="103" spans="3:10" ht="15.75" customHeight="1" thickBot="1">
      <c r="C103" s="231">
        <v>40999</v>
      </c>
      <c r="D103" s="214">
        <v>112000</v>
      </c>
      <c r="E103" s="214">
        <v>63000</v>
      </c>
      <c r="F103" s="211"/>
      <c r="G103" s="212"/>
      <c r="H103" s="213"/>
      <c r="I103" s="230"/>
      <c r="J103" s="230"/>
    </row>
    <row r="104" spans="3:10" ht="15.75" customHeight="1" thickBot="1">
      <c r="C104" s="232">
        <v>41029</v>
      </c>
      <c r="D104" s="233">
        <v>0</v>
      </c>
      <c r="E104" s="233">
        <v>0</v>
      </c>
      <c r="F104" s="234"/>
      <c r="G104" s="235"/>
      <c r="H104" s="236"/>
      <c r="I104" s="237"/>
      <c r="J104" s="237"/>
    </row>
    <row r="107" spans="3:10" ht="15.75" customHeight="1" thickBot="1">
      <c r="C107" s="94"/>
      <c r="D107" s="94"/>
      <c r="E107" s="94"/>
      <c r="F107" s="94"/>
      <c r="G107" s="94"/>
      <c r="H107" s="94"/>
      <c r="I107" s="94"/>
      <c r="J107" s="94"/>
    </row>
    <row r="108" spans="3:10" ht="15.75" customHeight="1">
      <c r="C108" s="218" t="s">
        <v>1650</v>
      </c>
      <c r="D108" s="219">
        <v>1000</v>
      </c>
      <c r="E108" s="219"/>
      <c r="F108" s="219"/>
      <c r="G108" s="219"/>
      <c r="H108" s="219"/>
      <c r="I108" s="219"/>
      <c r="J108" s="220"/>
    </row>
    <row r="109" spans="3:10" ht="15.75" customHeight="1">
      <c r="C109" s="152" t="s">
        <v>1651</v>
      </c>
      <c r="D109" s="216">
        <v>0.1</v>
      </c>
      <c r="E109" s="101"/>
      <c r="F109" s="101"/>
      <c r="G109" s="101"/>
      <c r="H109" s="101"/>
      <c r="I109" s="101"/>
      <c r="J109" s="148"/>
    </row>
    <row r="110" spans="3:10" ht="15.75" customHeight="1">
      <c r="C110" s="152" t="s">
        <v>1652</v>
      </c>
      <c r="D110" s="216">
        <v>0.56000000000000005</v>
      </c>
      <c r="E110" s="101"/>
      <c r="F110" s="101"/>
      <c r="G110" s="101"/>
      <c r="H110" s="101"/>
      <c r="I110" s="101"/>
      <c r="J110" s="148"/>
    </row>
    <row r="111" spans="3:10" ht="15.75" customHeight="1">
      <c r="C111" s="152"/>
      <c r="D111" s="101"/>
      <c r="E111" s="101"/>
      <c r="F111" s="101">
        <v>2015</v>
      </c>
      <c r="G111" s="101">
        <f>F111+1</f>
        <v>2016</v>
      </c>
      <c r="H111" s="101">
        <f>G111+1</f>
        <v>2017</v>
      </c>
      <c r="I111" s="101">
        <f>H111+1</f>
        <v>2018</v>
      </c>
      <c r="J111" s="148">
        <f>I111+1</f>
        <v>2019</v>
      </c>
    </row>
    <row r="112" spans="3:10" ht="15.75" customHeight="1">
      <c r="C112" s="152"/>
      <c r="D112" s="101"/>
      <c r="E112" s="101" t="s">
        <v>233</v>
      </c>
      <c r="F112" s="217">
        <f>D108</f>
        <v>1000</v>
      </c>
      <c r="G112" s="215"/>
      <c r="H112" s="215"/>
      <c r="I112" s="215"/>
      <c r="J112" s="221"/>
    </row>
    <row r="113" spans="3:10" ht="15.75" customHeight="1">
      <c r="C113" s="152"/>
      <c r="D113" s="101"/>
      <c r="E113" s="101" t="s">
        <v>1644</v>
      </c>
      <c r="F113" s="215"/>
      <c r="G113" s="215"/>
      <c r="H113" s="215"/>
      <c r="I113" s="215"/>
      <c r="J113" s="221"/>
    </row>
    <row r="114" spans="3:10" ht="15.75" customHeight="1">
      <c r="C114" s="152"/>
      <c r="D114" s="101"/>
      <c r="E114" s="101" t="s">
        <v>1645</v>
      </c>
      <c r="F114" s="215"/>
      <c r="G114" s="215"/>
      <c r="H114" s="215"/>
      <c r="I114" s="215"/>
      <c r="J114" s="221"/>
    </row>
    <row r="115" spans="3:10" ht="15.75" customHeight="1" thickBot="1">
      <c r="C115" s="153"/>
      <c r="D115" s="154"/>
      <c r="E115" s="154"/>
      <c r="F115" s="154"/>
      <c r="G115" s="154"/>
      <c r="H115" s="154"/>
      <c r="I115" s="154"/>
      <c r="J115" s="155"/>
    </row>
    <row r="118" spans="3:10" ht="15.75" customHeight="1" thickBot="1"/>
    <row r="119" spans="3:10" ht="15.75" customHeight="1">
      <c r="C119" s="258" t="s">
        <v>1653</v>
      </c>
      <c r="D119" s="251">
        <v>0.4</v>
      </c>
      <c r="E119" s="241"/>
      <c r="F119" s="242"/>
      <c r="G119" s="242"/>
      <c r="H119" s="242"/>
      <c r="I119" s="243"/>
    </row>
    <row r="120" spans="3:10" ht="15.75" customHeight="1">
      <c r="C120" s="244"/>
      <c r="D120" s="245"/>
      <c r="E120" s="245"/>
      <c r="F120" s="245"/>
      <c r="G120" s="245"/>
      <c r="H120" s="245"/>
      <c r="I120" s="246"/>
    </row>
    <row r="121" spans="3:10" ht="15.75" customHeight="1">
      <c r="C121" s="244"/>
      <c r="D121" s="252">
        <v>0.1</v>
      </c>
      <c r="E121" s="253">
        <v>0.12</v>
      </c>
      <c r="F121" s="253">
        <v>0.14000000000000001</v>
      </c>
      <c r="G121" s="253">
        <v>0.16</v>
      </c>
      <c r="H121" s="253">
        <v>0.18</v>
      </c>
      <c r="I121" s="254">
        <v>0.2</v>
      </c>
    </row>
    <row r="122" spans="3:10" ht="15.75" customHeight="1">
      <c r="C122" s="255">
        <v>10000</v>
      </c>
      <c r="D122" s="247"/>
      <c r="E122" s="247"/>
      <c r="F122" s="247"/>
      <c r="G122" s="247"/>
      <c r="H122" s="247"/>
      <c r="I122" s="248"/>
    </row>
    <row r="123" spans="3:10" ht="15.75" customHeight="1">
      <c r="C123" s="256">
        <v>20000</v>
      </c>
      <c r="D123" s="247"/>
      <c r="E123" s="247"/>
      <c r="F123" s="247"/>
      <c r="G123" s="247"/>
      <c r="H123" s="247"/>
      <c r="I123" s="248"/>
    </row>
    <row r="124" spans="3:10" ht="15.75" customHeight="1">
      <c r="C124" s="256">
        <v>30000</v>
      </c>
      <c r="D124" s="247"/>
      <c r="E124" s="247"/>
      <c r="F124" s="247"/>
      <c r="G124" s="247"/>
      <c r="H124" s="247"/>
      <c r="I124" s="248"/>
    </row>
    <row r="125" spans="3:10" ht="15.75" customHeight="1">
      <c r="C125" s="256">
        <v>40000</v>
      </c>
      <c r="D125" s="247"/>
      <c r="E125" s="247"/>
      <c r="F125" s="247"/>
      <c r="G125" s="247"/>
      <c r="H125" s="247"/>
      <c r="I125" s="248"/>
    </row>
    <row r="126" spans="3:10" ht="15.75" customHeight="1">
      <c r="C126" s="256">
        <v>50000</v>
      </c>
      <c r="D126" s="247"/>
      <c r="E126" s="247"/>
      <c r="F126" s="247"/>
      <c r="G126" s="247"/>
      <c r="H126" s="247"/>
      <c r="I126" s="248"/>
    </row>
    <row r="127" spans="3:10" ht="15.75" customHeight="1">
      <c r="C127" s="256">
        <v>60000</v>
      </c>
      <c r="D127" s="247"/>
      <c r="E127" s="247"/>
      <c r="F127" s="247"/>
      <c r="G127" s="247"/>
      <c r="H127" s="247"/>
      <c r="I127" s="248"/>
    </row>
    <row r="128" spans="3:10" ht="15.75" customHeight="1">
      <c r="C128" s="256">
        <v>70000</v>
      </c>
      <c r="D128" s="247"/>
      <c r="E128" s="247"/>
      <c r="F128" s="247"/>
      <c r="G128" s="247"/>
      <c r="H128" s="247"/>
      <c r="I128" s="248"/>
    </row>
    <row r="129" spans="3:9" ht="15.75" customHeight="1">
      <c r="C129" s="256">
        <v>80000</v>
      </c>
      <c r="D129" s="247"/>
      <c r="E129" s="247"/>
      <c r="F129" s="247"/>
      <c r="G129" s="247"/>
      <c r="H129" s="247"/>
      <c r="I129" s="248"/>
    </row>
    <row r="130" spans="3:9" ht="15.75" customHeight="1">
      <c r="C130" s="256">
        <v>90000</v>
      </c>
      <c r="D130" s="247"/>
      <c r="E130" s="247"/>
      <c r="F130" s="247"/>
      <c r="G130" s="247"/>
      <c r="H130" s="247"/>
      <c r="I130" s="248"/>
    </row>
    <row r="131" spans="3:9" ht="15.75" customHeight="1">
      <c r="C131" s="256">
        <v>100000</v>
      </c>
      <c r="D131" s="247"/>
      <c r="E131" s="247"/>
      <c r="F131" s="247"/>
      <c r="G131" s="247"/>
      <c r="H131" s="247"/>
      <c r="I131" s="248"/>
    </row>
    <row r="132" spans="3:9" ht="15.75" customHeight="1" thickBot="1">
      <c r="C132" s="257">
        <v>110000</v>
      </c>
      <c r="D132" s="249"/>
      <c r="E132" s="249"/>
      <c r="F132" s="249"/>
      <c r="G132" s="249"/>
      <c r="H132" s="249"/>
      <c r="I132" s="250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>
    <tabColor rgb="FFFFC000"/>
  </sheetPr>
  <dimension ref="A2:T452"/>
  <sheetViews>
    <sheetView zoomScale="78" zoomScaleNormal="78" workbookViewId="0">
      <selection activeCell="J15" sqref="J15"/>
    </sheetView>
  </sheetViews>
  <sheetFormatPr defaultColWidth="9.1796875" defaultRowHeight="14.5"/>
  <cols>
    <col min="1" max="1" width="9.1796875" style="70"/>
    <col min="2" max="2" width="24.26953125" style="4" customWidth="1"/>
    <col min="3" max="3" width="15.7265625" style="4" hidden="1" customWidth="1"/>
    <col min="4" max="4" width="25.1796875" style="4" hidden="1" customWidth="1"/>
    <col min="5" max="5" width="35" style="4" hidden="1" customWidth="1"/>
    <col min="6" max="20" width="18.7265625" style="4" customWidth="1"/>
    <col min="21" max="16384" width="9.1796875" style="4"/>
  </cols>
  <sheetData>
    <row r="2" spans="1:20" s="28" customFormat="1" ht="26">
      <c r="B2" s="28" t="str">
        <f>UPPER("edubridge academy - microsoft excel")</f>
        <v>EDUBRIDGE ACADEMY - MICROSOFT EXCEL</v>
      </c>
    </row>
    <row r="4" spans="1:20">
      <c r="G4" s="124"/>
      <c r="H4" s="4" t="s">
        <v>218</v>
      </c>
      <c r="I4" s="52">
        <v>1000000</v>
      </c>
    </row>
    <row r="6" spans="1:20">
      <c r="B6" s="4" t="s">
        <v>165</v>
      </c>
      <c r="C6" s="4" t="s">
        <v>166</v>
      </c>
      <c r="D6" s="4" t="s">
        <v>167</v>
      </c>
      <c r="E6" s="4" t="s">
        <v>168</v>
      </c>
      <c r="F6" s="4" t="s">
        <v>169</v>
      </c>
      <c r="G6" s="4" t="s">
        <v>170</v>
      </c>
      <c r="H6" s="4" t="s">
        <v>171</v>
      </c>
      <c r="I6" s="4" t="s">
        <v>172</v>
      </c>
      <c r="J6" s="4" t="s">
        <v>173</v>
      </c>
      <c r="K6" s="4" t="s">
        <v>174</v>
      </c>
      <c r="L6" s="4" t="s">
        <v>175</v>
      </c>
      <c r="M6" s="4" t="s">
        <v>176</v>
      </c>
      <c r="N6" s="4" t="s">
        <v>177</v>
      </c>
      <c r="O6" s="4" t="s">
        <v>178</v>
      </c>
      <c r="P6" s="4" t="s">
        <v>179</v>
      </c>
      <c r="Q6" s="4" t="s">
        <v>180</v>
      </c>
      <c r="R6" s="4" t="s">
        <v>181</v>
      </c>
      <c r="S6" s="4" t="s">
        <v>182</v>
      </c>
      <c r="T6" s="4" t="s">
        <v>183</v>
      </c>
    </row>
    <row r="7" spans="1:20">
      <c r="A7" s="71">
        <v>1</v>
      </c>
      <c r="B7" s="54" t="s">
        <v>108</v>
      </c>
      <c r="C7" s="54" t="s">
        <v>109</v>
      </c>
      <c r="D7" s="54" t="s">
        <v>110</v>
      </c>
      <c r="E7" s="54" t="s">
        <v>111</v>
      </c>
      <c r="F7" s="52">
        <v>415208189411.54303</v>
      </c>
      <c r="G7" s="52">
        <v>378642266824.08502</v>
      </c>
      <c r="H7" s="52">
        <v>394442235244.87231</v>
      </c>
      <c r="I7" s="52">
        <v>466663366336.63367</v>
      </c>
      <c r="J7" s="52">
        <v>613161189358.37244</v>
      </c>
      <c r="K7" s="52">
        <v>693662607126.7478</v>
      </c>
      <c r="L7" s="52">
        <v>747463312368.97278</v>
      </c>
      <c r="M7" s="52">
        <v>853854910889.53442</v>
      </c>
      <c r="N7" s="52">
        <v>1055506156996.8895</v>
      </c>
      <c r="O7" s="52">
        <v>926710311519.4137</v>
      </c>
      <c r="P7" s="52">
        <v>1141793593834.2456</v>
      </c>
      <c r="Q7" s="52">
        <v>1386889147177.3132</v>
      </c>
      <c r="R7" s="52">
        <v>1532407884934.1882</v>
      </c>
      <c r="S7" s="52">
        <v>1560597150412.2236</v>
      </c>
    </row>
    <row r="8" spans="1:20">
      <c r="A8" s="71">
        <f>A7+1</f>
        <v>2</v>
      </c>
      <c r="B8" s="54" t="s">
        <v>4</v>
      </c>
      <c r="C8" s="54" t="s">
        <v>112</v>
      </c>
      <c r="D8" s="54" t="s">
        <v>110</v>
      </c>
      <c r="E8" s="54" t="s">
        <v>111</v>
      </c>
      <c r="F8" s="52">
        <v>192070749953.93405</v>
      </c>
      <c r="G8" s="52">
        <v>191678678299.77631</v>
      </c>
      <c r="H8" s="52">
        <v>207537336721.24976</v>
      </c>
      <c r="I8" s="52">
        <v>253945776523.70203</v>
      </c>
      <c r="J8" s="52">
        <v>291430382497.37695</v>
      </c>
      <c r="K8" s="52">
        <v>304983601949.95776</v>
      </c>
      <c r="L8" s="52">
        <v>324954469985.96039</v>
      </c>
      <c r="M8" s="52">
        <v>375042040683.64948</v>
      </c>
      <c r="N8" s="52">
        <v>414171244876.61224</v>
      </c>
      <c r="O8" s="52">
        <v>383733551535.80457</v>
      </c>
      <c r="P8" s="52">
        <v>377679836476.59576</v>
      </c>
      <c r="Q8" s="52">
        <v>415984217114.76898</v>
      </c>
      <c r="R8" s="52">
        <v>394457535617.26562</v>
      </c>
      <c r="S8" s="52">
        <v>415671597774.51337</v>
      </c>
    </row>
    <row r="9" spans="1:20">
      <c r="A9" s="71">
        <f t="shared" ref="A9:A35" si="0">A8+1</f>
        <v>3</v>
      </c>
      <c r="B9" s="54" t="s">
        <v>113</v>
      </c>
      <c r="C9" s="54" t="s">
        <v>114</v>
      </c>
      <c r="D9" s="54" t="s">
        <v>110</v>
      </c>
      <c r="E9" s="54" t="s">
        <v>111</v>
      </c>
      <c r="F9" s="52">
        <v>5272617196.0451736</v>
      </c>
      <c r="G9" s="52">
        <v>5707618246.5684757</v>
      </c>
      <c r="H9" s="52">
        <v>6236024951.2042265</v>
      </c>
      <c r="I9" s="52">
        <v>7275766111.2430887</v>
      </c>
      <c r="J9" s="52">
        <v>8680511918.4935722</v>
      </c>
      <c r="K9" s="52">
        <v>13245421880.834042</v>
      </c>
      <c r="L9" s="52">
        <v>20982270733.248421</v>
      </c>
      <c r="M9" s="52">
        <v>33050343782.775906</v>
      </c>
      <c r="N9" s="52">
        <v>48852482960.077896</v>
      </c>
      <c r="O9" s="52">
        <v>44291490420.502617</v>
      </c>
      <c r="P9" s="52">
        <v>52902703376.105644</v>
      </c>
      <c r="Q9" s="52">
        <v>65951627200.202606</v>
      </c>
      <c r="R9" s="52">
        <v>68730906313.64563</v>
      </c>
      <c r="S9" s="52">
        <v>73560484384.958572</v>
      </c>
    </row>
    <row r="10" spans="1:20">
      <c r="A10" s="71">
        <f t="shared" si="0"/>
        <v>4</v>
      </c>
      <c r="B10" s="54" t="s">
        <v>115</v>
      </c>
      <c r="C10" s="54" t="s">
        <v>116</v>
      </c>
      <c r="D10" s="54" t="s">
        <v>110</v>
      </c>
      <c r="E10" s="54" t="s">
        <v>111</v>
      </c>
      <c r="F10" s="52">
        <v>870486065.85821807</v>
      </c>
      <c r="G10" s="52">
        <v>876794723.02266991</v>
      </c>
      <c r="H10" s="52">
        <v>825394484.36164808</v>
      </c>
      <c r="I10" s="52">
        <v>784654423.60317111</v>
      </c>
      <c r="J10" s="52">
        <v>915257323.42825472</v>
      </c>
      <c r="K10" s="52">
        <v>1117254387.1003532</v>
      </c>
      <c r="L10" s="52">
        <v>1273180655.1980519</v>
      </c>
      <c r="M10" s="52">
        <v>1356078300.1237304</v>
      </c>
      <c r="N10" s="52">
        <v>1611634286.3408089</v>
      </c>
      <c r="O10" s="52">
        <v>1739781535.887383</v>
      </c>
      <c r="P10" s="52">
        <v>2026864414.4687095</v>
      </c>
      <c r="Q10" s="52">
        <v>2355652063.5860519</v>
      </c>
      <c r="R10" s="52">
        <v>2472384813.057488</v>
      </c>
      <c r="S10" s="52">
        <v>2718232385.2638755</v>
      </c>
    </row>
    <row r="11" spans="1:20">
      <c r="A11" s="71">
        <f t="shared" si="0"/>
        <v>5</v>
      </c>
      <c r="B11" s="54" t="s">
        <v>117</v>
      </c>
      <c r="C11" s="54" t="s">
        <v>118</v>
      </c>
      <c r="D11" s="54" t="s">
        <v>110</v>
      </c>
      <c r="E11" s="54" t="s">
        <v>111</v>
      </c>
      <c r="F11" s="52">
        <v>232672747374.23993</v>
      </c>
      <c r="G11" s="52">
        <v>232485906040.26846</v>
      </c>
      <c r="H11" s="52">
        <v>252795031055.90063</v>
      </c>
      <c r="I11" s="52">
        <v>311689616252.82166</v>
      </c>
      <c r="J11" s="52">
        <v>361683211959.79462</v>
      </c>
      <c r="K11" s="52">
        <v>377350395463.36371</v>
      </c>
      <c r="L11" s="52">
        <v>399965710785.10822</v>
      </c>
      <c r="M11" s="52">
        <v>459619168192.16095</v>
      </c>
      <c r="N11" s="52">
        <v>507379274927.16718</v>
      </c>
      <c r="O11" s="52">
        <v>473254348142.43286</v>
      </c>
      <c r="P11" s="52">
        <v>471218301721.44495</v>
      </c>
      <c r="Q11" s="52">
        <v>513317999899.71063</v>
      </c>
      <c r="R11" s="52">
        <v>482918013610.42712</v>
      </c>
      <c r="S11" s="52">
        <v>508115693499.71027</v>
      </c>
    </row>
    <row r="12" spans="1:20">
      <c r="A12" s="71">
        <f t="shared" si="0"/>
        <v>6</v>
      </c>
      <c r="B12" s="54" t="s">
        <v>119</v>
      </c>
      <c r="C12" s="54" t="s">
        <v>120</v>
      </c>
      <c r="D12" s="54" t="s">
        <v>110</v>
      </c>
      <c r="E12" s="54" t="s">
        <v>111</v>
      </c>
      <c r="F12" s="52">
        <v>2359122302.6702747</v>
      </c>
      <c r="G12" s="52">
        <v>2499269391.1171312</v>
      </c>
      <c r="H12" s="52">
        <v>2807657386.4099083</v>
      </c>
      <c r="I12" s="52">
        <v>3557229701.877069</v>
      </c>
      <c r="J12" s="52">
        <v>4050869967.7989321</v>
      </c>
      <c r="K12" s="52">
        <v>4358015992.898385</v>
      </c>
      <c r="L12" s="52">
        <v>4705087452.1919622</v>
      </c>
      <c r="M12" s="52">
        <v>5506275948.3579922</v>
      </c>
      <c r="N12" s="52">
        <v>6633561835.2379036</v>
      </c>
      <c r="O12" s="52">
        <v>6585134688.0954933</v>
      </c>
      <c r="P12" s="52">
        <v>6558416322.119997</v>
      </c>
      <c r="Q12" s="52">
        <v>7294900430.8943815</v>
      </c>
      <c r="R12" s="52">
        <v>7543183758.8736095</v>
      </c>
      <c r="S12" s="52">
        <v>8307019674.5202808</v>
      </c>
    </row>
    <row r="13" spans="1:20">
      <c r="A13" s="71">
        <f t="shared" si="0"/>
        <v>7</v>
      </c>
      <c r="B13" s="54" t="s">
        <v>121</v>
      </c>
      <c r="C13" s="54" t="s">
        <v>122</v>
      </c>
      <c r="D13" s="54" t="s">
        <v>110</v>
      </c>
      <c r="E13" s="54" t="s">
        <v>111</v>
      </c>
      <c r="F13" s="52">
        <v>2610959139.409627</v>
      </c>
      <c r="G13" s="52">
        <v>2812845486.4419565</v>
      </c>
      <c r="H13" s="52">
        <v>3205592273.1869321</v>
      </c>
      <c r="I13" s="52">
        <v>4205691121.7898479</v>
      </c>
      <c r="J13" s="52">
        <v>4838551014.4855261</v>
      </c>
      <c r="K13" s="52">
        <v>5462709054.7798891</v>
      </c>
      <c r="L13" s="52">
        <v>5844669738.1110401</v>
      </c>
      <c r="M13" s="52">
        <v>6755823932.7985668</v>
      </c>
      <c r="N13" s="52">
        <v>8350710389.3123074</v>
      </c>
      <c r="O13" s="52">
        <v>8348156389.0769377</v>
      </c>
      <c r="P13" s="52">
        <v>9209288383.0871105</v>
      </c>
      <c r="Q13" s="52">
        <v>10395757480.230143</v>
      </c>
      <c r="R13" s="52">
        <v>10726305449.611792</v>
      </c>
      <c r="S13" s="52">
        <v>11582556068.334547</v>
      </c>
    </row>
    <row r="14" spans="1:20">
      <c r="A14" s="71">
        <f t="shared" si="0"/>
        <v>8</v>
      </c>
      <c r="B14" s="54" t="s">
        <v>123</v>
      </c>
      <c r="C14" s="54" t="s">
        <v>124</v>
      </c>
      <c r="D14" s="54" t="s">
        <v>110</v>
      </c>
      <c r="E14" s="54" t="s">
        <v>111</v>
      </c>
      <c r="F14" s="52">
        <v>47124925462.134766</v>
      </c>
      <c r="G14" s="52">
        <v>46987842846.553001</v>
      </c>
      <c r="H14" s="52">
        <v>47571130071.391258</v>
      </c>
      <c r="I14" s="52">
        <v>51913661485.319519</v>
      </c>
      <c r="J14" s="52">
        <v>56560744012.230339</v>
      </c>
      <c r="K14" s="52">
        <v>60277560975.609756</v>
      </c>
      <c r="L14" s="52">
        <v>61901116736.152473</v>
      </c>
      <c r="M14" s="52">
        <v>68415421372.719368</v>
      </c>
      <c r="N14" s="52">
        <v>79554350677.743774</v>
      </c>
      <c r="O14" s="52">
        <v>89356650349.406403</v>
      </c>
      <c r="P14" s="52">
        <v>100360101353.93945</v>
      </c>
      <c r="Q14" s="52">
        <v>111905616039.48631</v>
      </c>
      <c r="R14" s="52">
        <v>116033894877.8546</v>
      </c>
      <c r="S14" s="52">
        <v>129856605444.7896</v>
      </c>
    </row>
    <row r="15" spans="1:20">
      <c r="A15" s="71">
        <f t="shared" si="0"/>
        <v>9</v>
      </c>
      <c r="B15" s="54" t="s">
        <v>125</v>
      </c>
      <c r="C15" s="54" t="s">
        <v>126</v>
      </c>
      <c r="D15" s="54" t="s">
        <v>110</v>
      </c>
      <c r="E15" s="54" t="s">
        <v>111</v>
      </c>
      <c r="F15" s="52">
        <v>12903546765.085899</v>
      </c>
      <c r="G15" s="52">
        <v>13868600709.932415</v>
      </c>
      <c r="H15" s="52">
        <v>15979194511.314396</v>
      </c>
      <c r="I15" s="52">
        <v>20668176833.843136</v>
      </c>
      <c r="J15" s="52">
        <v>25283228366.452923</v>
      </c>
      <c r="K15" s="52">
        <v>28895083539.800518</v>
      </c>
      <c r="L15" s="52">
        <v>33209188738.536526</v>
      </c>
      <c r="M15" s="52">
        <v>42113656147.225525</v>
      </c>
      <c r="N15" s="52">
        <v>51824892678.184128</v>
      </c>
      <c r="O15" s="52">
        <v>48568714011.516312</v>
      </c>
      <c r="P15" s="52">
        <v>47726575741.166916</v>
      </c>
      <c r="Q15" s="52">
        <v>53542780661.215782</v>
      </c>
      <c r="R15" s="52">
        <v>51303659417.90947</v>
      </c>
      <c r="S15" s="52">
        <v>53009839847.99131</v>
      </c>
    </row>
    <row r="16" spans="1:20">
      <c r="A16" s="71">
        <f t="shared" si="0"/>
        <v>10</v>
      </c>
      <c r="B16" s="54" t="s">
        <v>127</v>
      </c>
      <c r="C16" s="54" t="s">
        <v>128</v>
      </c>
      <c r="D16" s="54" t="s">
        <v>110</v>
      </c>
      <c r="E16" s="54" t="s">
        <v>111</v>
      </c>
      <c r="F16" s="52">
        <v>9063147900.8791084</v>
      </c>
      <c r="G16" s="52">
        <v>8976446419.9456902</v>
      </c>
      <c r="H16" s="52">
        <v>9632411109.0831547</v>
      </c>
      <c r="I16" s="52">
        <v>11075116593.950285</v>
      </c>
      <c r="J16" s="52">
        <v>13150516509.048725</v>
      </c>
      <c r="K16" s="52">
        <v>15969151305.83622</v>
      </c>
      <c r="L16" s="52">
        <v>18505250857.347614</v>
      </c>
      <c r="M16" s="52">
        <v>21730590263.360409</v>
      </c>
      <c r="N16" s="52">
        <v>25711147928.720703</v>
      </c>
      <c r="O16" s="52">
        <v>22938464723.000511</v>
      </c>
      <c r="P16" s="52">
        <v>25713547868.835384</v>
      </c>
      <c r="Q16" s="52">
        <v>29044378668.460304</v>
      </c>
      <c r="R16" s="52">
        <v>30362317939.172226</v>
      </c>
      <c r="S16" s="52">
        <v>32788114767.178375</v>
      </c>
    </row>
    <row r="17" spans="1:19">
      <c r="A17" s="71">
        <f t="shared" si="0"/>
        <v>11</v>
      </c>
      <c r="B17" s="54" t="s">
        <v>129</v>
      </c>
      <c r="C17" s="54" t="s">
        <v>130</v>
      </c>
      <c r="D17" s="54" t="s">
        <v>110</v>
      </c>
      <c r="E17" s="54" t="s">
        <v>111</v>
      </c>
      <c r="F17" s="52">
        <v>6327552000</v>
      </c>
      <c r="G17" s="52">
        <v>6516651000</v>
      </c>
      <c r="H17" s="52">
        <v>6957996000</v>
      </c>
      <c r="I17" s="52">
        <v>6949317000</v>
      </c>
      <c r="J17" s="52">
        <v>7094413000</v>
      </c>
      <c r="K17" s="52">
        <v>7706222000</v>
      </c>
      <c r="L17" s="52">
        <v>7965588000</v>
      </c>
      <c r="M17" s="52">
        <v>8318995999.999999</v>
      </c>
      <c r="N17" s="52">
        <v>8246650000</v>
      </c>
      <c r="O17" s="52">
        <v>7820420000</v>
      </c>
      <c r="P17" s="52">
        <v>7888087000</v>
      </c>
      <c r="Q17" s="52">
        <v>7872584000</v>
      </c>
      <c r="R17" s="52">
        <v>8149004000</v>
      </c>
      <c r="S17" s="52">
        <v>0</v>
      </c>
    </row>
    <row r="18" spans="1:19">
      <c r="A18" s="70">
        <f t="shared" si="0"/>
        <v>12</v>
      </c>
      <c r="B18" s="4" t="s">
        <v>131</v>
      </c>
      <c r="C18" s="4" t="s">
        <v>132</v>
      </c>
      <c r="D18" s="4" t="s">
        <v>110</v>
      </c>
      <c r="E18" s="4" t="s">
        <v>111</v>
      </c>
      <c r="F18" s="52">
        <v>5505984455.9585485</v>
      </c>
      <c r="G18" s="52">
        <v>5748990554.7994547</v>
      </c>
      <c r="H18" s="52">
        <v>6651226179.0182877</v>
      </c>
      <c r="I18" s="52">
        <v>8370020196.1915751</v>
      </c>
      <c r="J18" s="52">
        <v>10022840634.920635</v>
      </c>
      <c r="K18" s="52">
        <v>10948051122.273796</v>
      </c>
      <c r="L18" s="52">
        <v>12400102623.308319</v>
      </c>
      <c r="M18" s="52">
        <v>15280615815.255423</v>
      </c>
      <c r="N18" s="52">
        <v>18543289394.847214</v>
      </c>
      <c r="O18" s="52">
        <v>17082889409.759216</v>
      </c>
      <c r="P18" s="52">
        <v>16775919279.474503</v>
      </c>
      <c r="Q18" s="52">
        <v>18252896438.979317</v>
      </c>
      <c r="R18" s="52">
        <v>16853238733.412167</v>
      </c>
      <c r="S18" s="52">
        <v>17827710270.857376</v>
      </c>
    </row>
    <row r="19" spans="1:19">
      <c r="A19" s="70">
        <f t="shared" si="0"/>
        <v>13</v>
      </c>
      <c r="B19" s="4" t="s">
        <v>133</v>
      </c>
      <c r="C19" s="4" t="s">
        <v>134</v>
      </c>
      <c r="D19" s="4" t="s">
        <v>110</v>
      </c>
      <c r="E19" s="4" t="s">
        <v>111</v>
      </c>
      <c r="F19" s="52">
        <v>12736856485.106791</v>
      </c>
      <c r="G19" s="52">
        <v>12354820143.884892</v>
      </c>
      <c r="H19" s="52">
        <v>14594925392.969078</v>
      </c>
      <c r="I19" s="52">
        <v>17825436034.536636</v>
      </c>
      <c r="J19" s="52">
        <v>23141587717.763344</v>
      </c>
      <c r="K19" s="52">
        <v>30210091836.829445</v>
      </c>
      <c r="L19" s="52">
        <v>36961918858.738525</v>
      </c>
      <c r="M19" s="52">
        <v>45275711995.824951</v>
      </c>
      <c r="N19" s="52">
        <v>60763483146.067413</v>
      </c>
      <c r="O19" s="52">
        <v>49208656976.038948</v>
      </c>
      <c r="P19" s="52">
        <v>55220932613.957985</v>
      </c>
      <c r="Q19" s="52">
        <v>59734593904.64016</v>
      </c>
      <c r="R19" s="52">
        <v>63615445566.848282</v>
      </c>
      <c r="S19" s="52">
        <v>71709513654.339325</v>
      </c>
    </row>
    <row r="20" spans="1:19">
      <c r="A20" s="70">
        <f t="shared" si="0"/>
        <v>14</v>
      </c>
      <c r="B20" s="4" t="s">
        <v>135</v>
      </c>
      <c r="C20" s="4" t="s">
        <v>136</v>
      </c>
      <c r="D20" s="4" t="s">
        <v>110</v>
      </c>
      <c r="E20" s="4" t="s">
        <v>111</v>
      </c>
      <c r="F20" s="52">
        <v>831750000</v>
      </c>
      <c r="G20" s="52">
        <v>871840755.39676499</v>
      </c>
      <c r="H20" s="52">
        <v>932676403.18105495</v>
      </c>
      <c r="I20" s="52">
        <v>990350000</v>
      </c>
      <c r="J20" s="52">
        <v>1057849999.9999999</v>
      </c>
      <c r="K20" s="52">
        <v>1114200000</v>
      </c>
      <c r="L20" s="52">
        <v>1217450000</v>
      </c>
      <c r="M20" s="52">
        <v>1290500000</v>
      </c>
      <c r="N20" s="52">
        <v>1369500000</v>
      </c>
      <c r="O20" s="52">
        <v>1338500000</v>
      </c>
      <c r="P20" s="52">
        <v>1398500000</v>
      </c>
      <c r="Q20" s="52">
        <v>1489000000</v>
      </c>
      <c r="R20" s="52">
        <v>1572500000</v>
      </c>
      <c r="S20" s="52">
        <v>1604500000</v>
      </c>
    </row>
    <row r="21" spans="1:19">
      <c r="A21" s="70">
        <f t="shared" si="0"/>
        <v>15</v>
      </c>
      <c r="B21" s="4" t="s">
        <v>137</v>
      </c>
      <c r="C21" s="4" t="s">
        <v>138</v>
      </c>
      <c r="D21" s="4" t="s">
        <v>110</v>
      </c>
      <c r="E21" s="4" t="s">
        <v>111</v>
      </c>
      <c r="F21" s="52">
        <v>3480219000</v>
      </c>
      <c r="G21" s="52">
        <v>3680483000</v>
      </c>
      <c r="H21" s="52">
        <v>3937228000</v>
      </c>
      <c r="I21" s="52">
        <v>4186524999.9999995</v>
      </c>
      <c r="J21" s="52">
        <v>4484703000</v>
      </c>
      <c r="K21" s="52">
        <v>4868136000</v>
      </c>
      <c r="L21" s="52">
        <v>5414299000</v>
      </c>
      <c r="M21" s="52">
        <v>5895048000</v>
      </c>
      <c r="N21" s="52">
        <v>6109928000</v>
      </c>
      <c r="O21" s="52">
        <v>5806378000</v>
      </c>
      <c r="P21" s="52">
        <v>5744414000</v>
      </c>
      <c r="Q21" s="52">
        <v>5550771000</v>
      </c>
      <c r="R21" s="52">
        <v>5473536000</v>
      </c>
      <c r="S21" s="52">
        <v>0</v>
      </c>
    </row>
    <row r="22" spans="1:19">
      <c r="A22" s="70">
        <f t="shared" si="0"/>
        <v>16</v>
      </c>
      <c r="B22" s="4" t="s">
        <v>139</v>
      </c>
      <c r="C22" s="4" t="s">
        <v>140</v>
      </c>
      <c r="D22" s="4" t="s">
        <v>110</v>
      </c>
      <c r="E22" s="4" t="s">
        <v>111</v>
      </c>
      <c r="F22" s="52">
        <v>8397858184.7938242</v>
      </c>
      <c r="G22" s="52">
        <v>8141513292.1240158</v>
      </c>
      <c r="H22" s="52">
        <v>7905485216.1785221</v>
      </c>
      <c r="I22" s="52">
        <v>8082396525.9943314</v>
      </c>
      <c r="J22" s="52">
        <v>8773451738.9112911</v>
      </c>
      <c r="K22" s="52">
        <v>9549196255.888916</v>
      </c>
      <c r="L22" s="52">
        <v>11451845341.244062</v>
      </c>
      <c r="M22" s="52">
        <v>13120183156.714897</v>
      </c>
      <c r="N22" s="52">
        <v>16674324634.23732</v>
      </c>
      <c r="O22" s="52">
        <v>17339992165.242165</v>
      </c>
      <c r="P22" s="52">
        <v>19649631308.164806</v>
      </c>
      <c r="Q22" s="52">
        <v>23948541156.119358</v>
      </c>
      <c r="R22" s="52">
        <v>27035110130.246021</v>
      </c>
      <c r="S22" s="52">
        <v>30601157742.402313</v>
      </c>
    </row>
    <row r="23" spans="1:19">
      <c r="A23" s="70">
        <f t="shared" si="0"/>
        <v>17</v>
      </c>
      <c r="B23" s="4" t="s">
        <v>141</v>
      </c>
      <c r="C23" s="4" t="s">
        <v>142</v>
      </c>
      <c r="D23" s="4" t="s">
        <v>110</v>
      </c>
      <c r="E23" s="4" t="s">
        <v>111</v>
      </c>
      <c r="F23" s="52">
        <v>644701831101.3938</v>
      </c>
      <c r="G23" s="52">
        <v>553582178386.19165</v>
      </c>
      <c r="H23" s="52">
        <v>504221228974.03528</v>
      </c>
      <c r="I23" s="52">
        <v>552469288267.79333</v>
      </c>
      <c r="J23" s="52">
        <v>663760341880.34192</v>
      </c>
      <c r="K23" s="52">
        <v>882185702547.24731</v>
      </c>
      <c r="L23" s="52">
        <v>1088916819852.9409</v>
      </c>
      <c r="M23" s="52">
        <v>1366823994658.7231</v>
      </c>
      <c r="N23" s="52">
        <v>1653508561457.0835</v>
      </c>
      <c r="O23" s="52">
        <v>1620188056416.925</v>
      </c>
      <c r="P23" s="52">
        <v>2143067871759.8906</v>
      </c>
      <c r="Q23" s="52">
        <v>2476694763271.1621</v>
      </c>
      <c r="R23" s="52">
        <v>2248780912395.6787</v>
      </c>
      <c r="S23" s="52">
        <v>2245673032353.7593</v>
      </c>
    </row>
    <row r="24" spans="1:19">
      <c r="A24" s="70">
        <f t="shared" si="0"/>
        <v>18</v>
      </c>
      <c r="B24" s="4" t="s">
        <v>143</v>
      </c>
      <c r="C24" s="4" t="s">
        <v>144</v>
      </c>
      <c r="D24" s="4" t="s">
        <v>110</v>
      </c>
      <c r="E24" s="4" t="s">
        <v>111</v>
      </c>
      <c r="F24" s="52">
        <v>3119500000</v>
      </c>
      <c r="G24" s="52">
        <v>3112350000</v>
      </c>
      <c r="H24" s="52">
        <v>3168600000</v>
      </c>
      <c r="I24" s="52">
        <v>3271200000</v>
      </c>
      <c r="J24" s="52">
        <v>3509700000</v>
      </c>
      <c r="K24" s="52">
        <v>3891500000</v>
      </c>
      <c r="L24" s="52">
        <v>4314050000</v>
      </c>
      <c r="M24" s="52">
        <v>4513250000</v>
      </c>
      <c r="N24" s="52">
        <v>4541550000</v>
      </c>
      <c r="O24" s="52">
        <v>4592650000</v>
      </c>
      <c r="P24" s="52">
        <v>4433700000</v>
      </c>
      <c r="Q24" s="52">
        <v>4368900000</v>
      </c>
      <c r="R24" s="52">
        <v>4224850000.0000005</v>
      </c>
      <c r="S24" s="52">
        <v>0</v>
      </c>
    </row>
    <row r="25" spans="1:19">
      <c r="A25" s="70">
        <f t="shared" si="0"/>
        <v>19</v>
      </c>
      <c r="B25" s="4" t="s">
        <v>145</v>
      </c>
      <c r="C25" s="4" t="s">
        <v>146</v>
      </c>
      <c r="D25" s="4" t="s">
        <v>110</v>
      </c>
      <c r="E25" s="4" t="s">
        <v>111</v>
      </c>
      <c r="F25" s="52">
        <v>6001153317.8654289</v>
      </c>
      <c r="G25" s="52">
        <v>5601090584.3612213</v>
      </c>
      <c r="H25" s="52">
        <v>5843329101.9769907</v>
      </c>
      <c r="I25" s="52">
        <v>6557333067.3860636</v>
      </c>
      <c r="J25" s="52">
        <v>7872333197.2547626</v>
      </c>
      <c r="K25" s="52">
        <v>9531402829.8485928</v>
      </c>
      <c r="L25" s="52">
        <v>11470703002.076908</v>
      </c>
      <c r="M25" s="52">
        <v>12247694247.229778</v>
      </c>
      <c r="N25" s="52">
        <v>14393099068.585943</v>
      </c>
      <c r="O25" s="52">
        <v>10732366286.264265</v>
      </c>
      <c r="P25" s="52">
        <v>12369708858.902905</v>
      </c>
      <c r="Q25" s="52">
        <v>16691360399.1059</v>
      </c>
      <c r="R25" s="52">
        <v>16953952625.402962</v>
      </c>
      <c r="S25" s="52">
        <v>16111135788.961639</v>
      </c>
    </row>
    <row r="26" spans="1:19">
      <c r="A26" s="70">
        <f t="shared" si="0"/>
        <v>20</v>
      </c>
      <c r="B26" s="4" t="s">
        <v>147</v>
      </c>
      <c r="C26" s="4" t="s">
        <v>148</v>
      </c>
      <c r="D26" s="4" t="s">
        <v>110</v>
      </c>
      <c r="E26" s="4" t="s">
        <v>111</v>
      </c>
      <c r="F26" s="52">
        <v>439158233.47518694</v>
      </c>
      <c r="G26" s="52">
        <v>476360697.04955077</v>
      </c>
      <c r="H26" s="52">
        <v>537050133.25452375</v>
      </c>
      <c r="I26" s="52">
        <v>622026106.8436904</v>
      </c>
      <c r="J26" s="52">
        <v>702682018.27042592</v>
      </c>
      <c r="K26" s="52">
        <v>818869145.81152606</v>
      </c>
      <c r="L26" s="52">
        <v>897672085.7553587</v>
      </c>
      <c r="M26" s="52">
        <v>1196091805.6040292</v>
      </c>
      <c r="N26" s="52">
        <v>1258193518.7313261</v>
      </c>
      <c r="O26" s="52">
        <v>1264758197.9659252</v>
      </c>
      <c r="P26" s="52">
        <v>1585396256.123163</v>
      </c>
      <c r="Q26" s="52">
        <v>1840841618.2865622</v>
      </c>
      <c r="R26" s="52">
        <v>1861157558.4127107</v>
      </c>
      <c r="S26" s="52">
        <v>1883654335.1456881</v>
      </c>
    </row>
    <row r="27" spans="1:19">
      <c r="A27" s="70">
        <f t="shared" si="0"/>
        <v>21</v>
      </c>
      <c r="B27" s="4" t="s">
        <v>149</v>
      </c>
      <c r="C27" s="4" t="s">
        <v>150</v>
      </c>
      <c r="D27" s="4" t="s">
        <v>110</v>
      </c>
      <c r="E27" s="4" t="s">
        <v>111</v>
      </c>
      <c r="F27" s="52">
        <v>5788311645.2491875</v>
      </c>
      <c r="G27" s="52">
        <v>5489646902.5622339</v>
      </c>
      <c r="H27" s="52">
        <v>5438856515.1006327</v>
      </c>
      <c r="I27" s="52">
        <v>7511538764.7058716</v>
      </c>
      <c r="J27" s="52">
        <v>8957491784.9208603</v>
      </c>
      <c r="K27" s="52">
        <v>9931223496.1573029</v>
      </c>
      <c r="L27" s="52">
        <v>10126990487.984779</v>
      </c>
      <c r="M27" s="52">
        <v>10939028155.368761</v>
      </c>
      <c r="N27" s="52">
        <v>11113042238.183571</v>
      </c>
      <c r="O27" s="52">
        <v>10106837286.0116</v>
      </c>
      <c r="P27" s="52">
        <v>13746712705.593555</v>
      </c>
      <c r="Q27" s="52">
        <v>15292424757.196375</v>
      </c>
      <c r="R27" s="52">
        <v>14537490552.850981</v>
      </c>
      <c r="S27" s="52">
        <v>14788476190.476191</v>
      </c>
    </row>
    <row r="28" spans="1:19">
      <c r="A28" s="70">
        <f t="shared" si="0"/>
        <v>22</v>
      </c>
      <c r="B28" s="4" t="s">
        <v>151</v>
      </c>
      <c r="C28" s="4" t="s">
        <v>152</v>
      </c>
      <c r="D28" s="4" t="s">
        <v>110</v>
      </c>
      <c r="E28" s="4" t="s">
        <v>111</v>
      </c>
      <c r="F28" s="52">
        <v>914500331.98372293</v>
      </c>
      <c r="G28" s="52">
        <v>931833293.75345039</v>
      </c>
      <c r="H28" s="52">
        <v>991387865.04493213</v>
      </c>
      <c r="I28" s="52">
        <v>1139754771.9110219</v>
      </c>
      <c r="J28" s="52">
        <v>1270080228.2324147</v>
      </c>
      <c r="K28" s="52">
        <v>1350300947.4675481</v>
      </c>
      <c r="L28" s="52">
        <v>1473721520.6993546</v>
      </c>
      <c r="M28" s="52">
        <v>1698125679.6518774</v>
      </c>
      <c r="N28" s="52">
        <v>1985370254.9617152</v>
      </c>
      <c r="O28" s="52">
        <v>1981728179.4988189</v>
      </c>
      <c r="P28" s="52">
        <v>1986014759.1978452</v>
      </c>
      <c r="Q28" s="52">
        <v>2195599491.1697845</v>
      </c>
      <c r="R28" s="52">
        <v>2169706411.4779911</v>
      </c>
      <c r="S28" s="52">
        <v>1538175744.0777485</v>
      </c>
    </row>
    <row r="29" spans="1:19">
      <c r="A29" s="70">
        <f t="shared" si="0"/>
        <v>23</v>
      </c>
      <c r="B29" s="4" t="s">
        <v>3</v>
      </c>
      <c r="C29" s="4" t="s">
        <v>153</v>
      </c>
      <c r="D29" s="4" t="s">
        <v>110</v>
      </c>
      <c r="E29" s="4" t="s">
        <v>111</v>
      </c>
      <c r="F29" s="52">
        <v>739455928893.67712</v>
      </c>
      <c r="G29" s="52">
        <v>732716942148.76038</v>
      </c>
      <c r="H29" s="52">
        <v>752531702032.75354</v>
      </c>
      <c r="I29" s="52">
        <v>887751766469.20276</v>
      </c>
      <c r="J29" s="52">
        <v>1018385574395.4742</v>
      </c>
      <c r="K29" s="52">
        <v>1164179473989.6987</v>
      </c>
      <c r="L29" s="52">
        <v>1310795189078.165</v>
      </c>
      <c r="M29" s="52">
        <v>1457872837625.9441</v>
      </c>
      <c r="N29" s="52">
        <v>1542560728744.9392</v>
      </c>
      <c r="O29" s="52">
        <v>1370839154047.03</v>
      </c>
      <c r="P29" s="52">
        <v>1614072093764.0732</v>
      </c>
      <c r="Q29" s="52">
        <v>1778632046932.5872</v>
      </c>
      <c r="R29" s="52">
        <v>1821445449562.2004</v>
      </c>
      <c r="S29" s="52">
        <v>1826768562832.0068</v>
      </c>
    </row>
    <row r="30" spans="1:19">
      <c r="A30" s="70">
        <f t="shared" si="0"/>
        <v>24</v>
      </c>
      <c r="B30" s="4" t="s">
        <v>154</v>
      </c>
      <c r="C30" s="4" t="s">
        <v>155</v>
      </c>
      <c r="D30" s="4" t="s">
        <v>110</v>
      </c>
      <c r="E30" s="4" t="s">
        <v>111</v>
      </c>
      <c r="F30" s="52">
        <v>421841859296.80267</v>
      </c>
      <c r="G30" s="52">
        <v>462553736882.57739</v>
      </c>
      <c r="H30" s="52">
        <v>520064499781.83038</v>
      </c>
      <c r="I30" s="52">
        <v>624539234877.77808</v>
      </c>
      <c r="J30" s="52">
        <v>749116163050.33032</v>
      </c>
      <c r="K30" s="52">
        <v>870268424030.50867</v>
      </c>
      <c r="L30" s="52">
        <v>983264448180.51294</v>
      </c>
      <c r="M30" s="52">
        <v>1235495697546.6509</v>
      </c>
      <c r="N30" s="52">
        <v>1492204431147.1169</v>
      </c>
      <c r="O30" s="52">
        <v>1248632470244.2192</v>
      </c>
      <c r="P30" s="52">
        <v>1281018325224.8604</v>
      </c>
      <c r="Q30" s="52">
        <v>1407193020606.1169</v>
      </c>
      <c r="R30" s="52">
        <v>1317934190957.7354</v>
      </c>
      <c r="S30" s="52">
        <v>1390136636050.5881</v>
      </c>
    </row>
    <row r="31" spans="1:19">
      <c r="A31" s="70">
        <f t="shared" si="0"/>
        <v>25</v>
      </c>
      <c r="B31" s="4" t="s">
        <v>156</v>
      </c>
      <c r="C31" s="4" t="s">
        <v>157</v>
      </c>
      <c r="D31" s="4" t="s">
        <v>110</v>
      </c>
      <c r="E31" s="4" t="s">
        <v>111</v>
      </c>
      <c r="F31" s="52">
        <v>256042925982.35431</v>
      </c>
      <c r="G31" s="52">
        <v>262647169329.81754</v>
      </c>
      <c r="H31" s="52">
        <v>286658255888.61798</v>
      </c>
      <c r="I31" s="52">
        <v>334574926429.04877</v>
      </c>
      <c r="J31" s="52">
        <v>374224186243.66705</v>
      </c>
      <c r="K31" s="52">
        <v>384754997463.54498</v>
      </c>
      <c r="L31" s="52">
        <v>405182837674.29846</v>
      </c>
      <c r="M31" s="52">
        <v>450529673716.41693</v>
      </c>
      <c r="N31" s="52">
        <v>524289203562.03082</v>
      </c>
      <c r="O31" s="52">
        <v>509466368829.22528</v>
      </c>
      <c r="P31" s="52">
        <v>549104835881.12195</v>
      </c>
      <c r="Q31" s="52">
        <v>658867317929.33496</v>
      </c>
      <c r="R31" s="52">
        <v>631183475907.87756</v>
      </c>
      <c r="S31" s="52">
        <v>650376882028.29687</v>
      </c>
    </row>
    <row r="32" spans="1:19">
      <c r="A32" s="70">
        <f t="shared" si="0"/>
        <v>26</v>
      </c>
      <c r="B32" s="4" t="s">
        <v>158</v>
      </c>
      <c r="C32" s="4" t="s">
        <v>159</v>
      </c>
      <c r="D32" s="4" t="s">
        <v>110</v>
      </c>
      <c r="E32" s="4" t="s">
        <v>111</v>
      </c>
      <c r="F32" s="52">
        <v>6439703434.7102432</v>
      </c>
      <c r="G32" s="52">
        <v>6232906290.4851017</v>
      </c>
      <c r="H32" s="52">
        <v>6663669064.7482014</v>
      </c>
      <c r="I32" s="52">
        <v>7332244897.9591827</v>
      </c>
      <c r="J32" s="52">
        <v>8553643354.0827532</v>
      </c>
      <c r="K32" s="52">
        <v>8827272727.2727261</v>
      </c>
      <c r="L32" s="52">
        <v>9676172953.0818768</v>
      </c>
      <c r="M32" s="52">
        <v>11514605842.336935</v>
      </c>
      <c r="N32" s="52">
        <v>0</v>
      </c>
      <c r="O32" s="52">
        <v>0</v>
      </c>
      <c r="P32" s="52">
        <v>0</v>
      </c>
      <c r="Q32" s="52">
        <v>0</v>
      </c>
      <c r="R32" s="52">
        <v>0</v>
      </c>
      <c r="S32" s="52">
        <v>0</v>
      </c>
    </row>
    <row r="33" spans="1:19">
      <c r="A33" s="70">
        <f t="shared" si="0"/>
        <v>27</v>
      </c>
      <c r="B33" s="4" t="s">
        <v>160</v>
      </c>
      <c r="C33" s="4" t="s">
        <v>161</v>
      </c>
      <c r="D33" s="4" t="s">
        <v>110</v>
      </c>
      <c r="E33" s="4" t="s">
        <v>111</v>
      </c>
      <c r="F33" s="52">
        <v>79328640263.789688</v>
      </c>
      <c r="G33" s="52">
        <v>72336972322.393127</v>
      </c>
      <c r="H33" s="52">
        <v>70984568428.578537</v>
      </c>
      <c r="I33" s="52">
        <v>77840186384.822403</v>
      </c>
      <c r="J33" s="52">
        <v>100630707851.8593</v>
      </c>
      <c r="K33" s="52">
        <v>124404150138.16219</v>
      </c>
      <c r="L33" s="52">
        <v>154671012210.64542</v>
      </c>
      <c r="M33" s="52">
        <v>173006275030.33823</v>
      </c>
      <c r="N33" s="52">
        <v>179857806671.50131</v>
      </c>
      <c r="O33" s="52">
        <v>172323378550.07788</v>
      </c>
      <c r="P33" s="52">
        <v>217501911333.70926</v>
      </c>
      <c r="Q33" s="52">
        <v>251162316597.84344</v>
      </c>
      <c r="R33" s="52">
        <v>266259263033.37299</v>
      </c>
      <c r="S33" s="52">
        <v>277198774856.8067</v>
      </c>
    </row>
    <row r="34" spans="1:19">
      <c r="A34" s="70">
        <f t="shared" si="0"/>
        <v>28</v>
      </c>
      <c r="B34" s="4" t="s">
        <v>5</v>
      </c>
      <c r="C34" s="4" t="s">
        <v>162</v>
      </c>
      <c r="D34" s="4" t="s">
        <v>110</v>
      </c>
      <c r="E34" s="4" t="s">
        <v>111</v>
      </c>
      <c r="F34" s="52">
        <v>1198474937925.3445</v>
      </c>
      <c r="G34" s="52">
        <v>1324806909020.7158</v>
      </c>
      <c r="H34" s="52">
        <v>1453827558028.0249</v>
      </c>
      <c r="I34" s="52">
        <v>1640958734582.4822</v>
      </c>
      <c r="J34" s="52">
        <v>1931644329934.2742</v>
      </c>
      <c r="K34" s="52">
        <v>2256902590825.3296</v>
      </c>
      <c r="L34" s="52">
        <v>2712950885444.1016</v>
      </c>
      <c r="M34" s="52">
        <v>3494055942162.3398</v>
      </c>
      <c r="N34" s="52">
        <v>4521827271025.6152</v>
      </c>
      <c r="O34" s="52">
        <v>4990233518751.6465</v>
      </c>
      <c r="P34" s="52">
        <v>5930502270317.416</v>
      </c>
      <c r="Q34" s="52">
        <v>7321891954612.7061</v>
      </c>
      <c r="R34" s="52">
        <v>8229490030098.3799</v>
      </c>
      <c r="S34" s="52">
        <v>9240270452050.2363</v>
      </c>
    </row>
    <row r="35" spans="1:19">
      <c r="A35" s="70">
        <f t="shared" si="0"/>
        <v>29</v>
      </c>
      <c r="B35" s="4" t="s">
        <v>163</v>
      </c>
      <c r="C35" s="4" t="s">
        <v>164</v>
      </c>
      <c r="D35" s="4" t="s">
        <v>110</v>
      </c>
      <c r="E35" s="4" t="s">
        <v>111</v>
      </c>
      <c r="F35" s="52">
        <v>10417060604.904352</v>
      </c>
      <c r="G35" s="52">
        <v>10545285036.79525</v>
      </c>
      <c r="H35" s="52">
        <v>11486664265.305</v>
      </c>
      <c r="I35" s="52">
        <v>13737482343.382223</v>
      </c>
      <c r="J35" s="52">
        <v>15481092596.47566</v>
      </c>
      <c r="K35" s="52">
        <v>16363437145.202511</v>
      </c>
      <c r="L35" s="52">
        <v>17367303155.980156</v>
      </c>
      <c r="M35" s="52">
        <v>19795705245.348888</v>
      </c>
      <c r="N35" s="52">
        <v>23414253327.850113</v>
      </c>
      <c r="O35" s="52">
        <v>23041633638.230652</v>
      </c>
      <c r="P35" s="52">
        <v>22920779597.555038</v>
      </c>
      <c r="Q35" s="52">
        <v>24074553674.343658</v>
      </c>
      <c r="R35" s="52">
        <v>24680372724.437153</v>
      </c>
      <c r="S35" s="52">
        <v>30905260389.221565</v>
      </c>
    </row>
    <row r="36" spans="1:19">
      <c r="F36" s="69"/>
    </row>
    <row r="38" spans="1:19">
      <c r="A38" s="70" t="s">
        <v>220</v>
      </c>
    </row>
    <row r="39" spans="1:19">
      <c r="B39" s="4" t="s">
        <v>220</v>
      </c>
      <c r="F39" s="4">
        <v>70</v>
      </c>
    </row>
    <row r="40" spans="1:19">
      <c r="B40" s="4" t="s">
        <v>221</v>
      </c>
    </row>
    <row r="41" spans="1:19">
      <c r="G41" s="146"/>
    </row>
    <row r="42" spans="1:19">
      <c r="B42" s="4" t="s">
        <v>219</v>
      </c>
      <c r="F42" s="4">
        <v>73</v>
      </c>
    </row>
    <row r="43" spans="1:19">
      <c r="B43" s="4" t="s">
        <v>219</v>
      </c>
      <c r="F43" s="4">
        <v>71</v>
      </c>
    </row>
    <row r="44" spans="1:19">
      <c r="B44" s="4" t="s">
        <v>219</v>
      </c>
      <c r="F44" s="4">
        <v>78</v>
      </c>
    </row>
    <row r="45" spans="1:19">
      <c r="B45" s="4" t="s">
        <v>219</v>
      </c>
      <c r="F45" s="4">
        <v>42</v>
      </c>
    </row>
    <row r="46" spans="1:19">
      <c r="B46" s="4" t="s">
        <v>219</v>
      </c>
      <c r="F46" s="4">
        <v>62</v>
      </c>
    </row>
    <row r="47" spans="1:19">
      <c r="B47" s="4" t="s">
        <v>219</v>
      </c>
      <c r="F47" s="4">
        <v>38</v>
      </c>
    </row>
    <row r="48" spans="1:19">
      <c r="B48" s="4" t="s">
        <v>219</v>
      </c>
      <c r="F48" s="4">
        <v>53</v>
      </c>
    </row>
    <row r="49" spans="2:6">
      <c r="B49" s="4" t="s">
        <v>219</v>
      </c>
      <c r="F49" s="4">
        <v>44</v>
      </c>
    </row>
    <row r="50" spans="2:6">
      <c r="B50" s="4" t="s">
        <v>219</v>
      </c>
      <c r="F50" s="4">
        <v>50</v>
      </c>
    </row>
    <row r="51" spans="2:6">
      <c r="B51" s="4" t="s">
        <v>219</v>
      </c>
      <c r="F51" s="4">
        <v>55</v>
      </c>
    </row>
    <row r="52" spans="2:6">
      <c r="B52" s="4" t="s">
        <v>219</v>
      </c>
      <c r="F52" s="4">
        <v>82</v>
      </c>
    </row>
    <row r="53" spans="2:6">
      <c r="B53" s="4" t="s">
        <v>219</v>
      </c>
      <c r="E53" s="4">
        <f>E51*E52</f>
        <v>0</v>
      </c>
      <c r="F53" s="4">
        <v>47</v>
      </c>
    </row>
    <row r="54" spans="2:6">
      <c r="B54" s="4" t="s">
        <v>219</v>
      </c>
      <c r="F54" s="4">
        <v>22</v>
      </c>
    </row>
    <row r="55" spans="2:6">
      <c r="B55" s="4" t="s">
        <v>219</v>
      </c>
      <c r="F55" s="4">
        <v>45</v>
      </c>
    </row>
    <row r="56" spans="2:6">
      <c r="B56" s="4" t="s">
        <v>219</v>
      </c>
      <c r="F56" s="4">
        <v>27</v>
      </c>
    </row>
    <row r="57" spans="2:6">
      <c r="B57" s="4" t="s">
        <v>219</v>
      </c>
      <c r="F57" s="4">
        <v>65</v>
      </c>
    </row>
    <row r="58" spans="2:6">
      <c r="B58" s="4" t="s">
        <v>219</v>
      </c>
      <c r="F58" s="4">
        <v>26</v>
      </c>
    </row>
    <row r="59" spans="2:6">
      <c r="B59" s="4" t="s">
        <v>219</v>
      </c>
      <c r="F59" s="4">
        <v>14</v>
      </c>
    </row>
    <row r="60" spans="2:6">
      <c r="B60" s="4" t="s">
        <v>219</v>
      </c>
      <c r="F60" s="4">
        <v>4</v>
      </c>
    </row>
    <row r="61" spans="2:6">
      <c r="B61" s="4" t="s">
        <v>219</v>
      </c>
      <c r="F61" s="4">
        <v>15</v>
      </c>
    </row>
    <row r="62" spans="2:6">
      <c r="B62" s="4" t="s">
        <v>219</v>
      </c>
      <c r="F62" s="4">
        <v>46</v>
      </c>
    </row>
    <row r="63" spans="2:6">
      <c r="B63" s="4" t="s">
        <v>219</v>
      </c>
      <c r="E63" s="4">
        <f>SUM(E56:E62)</f>
        <v>0</v>
      </c>
      <c r="F63" s="4">
        <v>43</v>
      </c>
    </row>
    <row r="64" spans="2:6">
      <c r="B64" s="4" t="s">
        <v>219</v>
      </c>
      <c r="F64" s="4">
        <v>50</v>
      </c>
    </row>
    <row r="65" spans="2:10">
      <c r="B65" s="4" t="s">
        <v>219</v>
      </c>
      <c r="F65" s="4">
        <v>82</v>
      </c>
    </row>
    <row r="66" spans="2:10">
      <c r="B66" s="4" t="s">
        <v>219</v>
      </c>
      <c r="F66" s="4">
        <v>86</v>
      </c>
    </row>
    <row r="67" spans="2:10">
      <c r="B67" s="4" t="s">
        <v>219</v>
      </c>
      <c r="F67" s="4">
        <v>34</v>
      </c>
    </row>
    <row r="68" spans="2:10">
      <c r="B68" s="4" t="s">
        <v>219</v>
      </c>
      <c r="F68" s="4">
        <v>86</v>
      </c>
    </row>
    <row r="69" spans="2:10">
      <c r="B69" s="4" t="s">
        <v>219</v>
      </c>
      <c r="F69" s="4">
        <v>93</v>
      </c>
    </row>
    <row r="70" spans="2:10">
      <c r="B70" s="4" t="s">
        <v>219</v>
      </c>
      <c r="F70" s="4">
        <v>0</v>
      </c>
    </row>
    <row r="71" spans="2:10">
      <c r="B71" s="4" t="s">
        <v>219</v>
      </c>
      <c r="F71" s="4">
        <v>92</v>
      </c>
    </row>
    <row r="72" spans="2:10">
      <c r="B72" s="4" t="s">
        <v>219</v>
      </c>
      <c r="F72" s="4">
        <v>48</v>
      </c>
    </row>
    <row r="73" spans="2:10">
      <c r="B73" s="4" t="s">
        <v>219</v>
      </c>
      <c r="F73" s="4">
        <v>66</v>
      </c>
    </row>
    <row r="74" spans="2:10">
      <c r="B74" s="4" t="s">
        <v>219</v>
      </c>
      <c r="F74" s="4">
        <v>97</v>
      </c>
    </row>
    <row r="75" spans="2:10">
      <c r="B75" s="4" t="s">
        <v>219</v>
      </c>
      <c r="F75" s="4">
        <v>80</v>
      </c>
    </row>
    <row r="76" spans="2:10">
      <c r="B76" s="4" t="s">
        <v>219</v>
      </c>
      <c r="F76" s="4">
        <v>72</v>
      </c>
      <c r="I76" s="4" t="e">
        <f>(H76-G76)/G76</f>
        <v>#DIV/0!</v>
      </c>
      <c r="J76" s="124" t="e">
        <f>H76/G76-1</f>
        <v>#DIV/0!</v>
      </c>
    </row>
    <row r="77" spans="2:10">
      <c r="B77" s="4" t="s">
        <v>219</v>
      </c>
      <c r="F77" s="4">
        <v>66</v>
      </c>
      <c r="I77" s="4" t="e">
        <f>(H77-G77)/G77</f>
        <v>#DIV/0!</v>
      </c>
      <c r="J77" s="124" t="e">
        <f>H77/G77-1</f>
        <v>#DIV/0!</v>
      </c>
    </row>
    <row r="78" spans="2:10">
      <c r="B78" s="4" t="s">
        <v>219</v>
      </c>
      <c r="F78" s="4">
        <v>40</v>
      </c>
      <c r="I78" s="4" t="e">
        <f>(H78-G78)/G78</f>
        <v>#DIV/0!</v>
      </c>
      <c r="J78" s="124" t="e">
        <f>H78/G78-1</f>
        <v>#DIV/0!</v>
      </c>
    </row>
    <row r="79" spans="2:10">
      <c r="B79" s="4" t="s">
        <v>219</v>
      </c>
      <c r="F79" s="4">
        <v>6</v>
      </c>
    </row>
    <row r="80" spans="2:10">
      <c r="B80" s="4" t="s">
        <v>219</v>
      </c>
      <c r="F80" s="4">
        <v>52</v>
      </c>
    </row>
    <row r="81" spans="2:10">
      <c r="B81" s="4" t="s">
        <v>219</v>
      </c>
      <c r="F81" s="4">
        <v>93</v>
      </c>
    </row>
    <row r="82" spans="2:10">
      <c r="B82" s="4" t="s">
        <v>219</v>
      </c>
      <c r="F82" s="4">
        <v>44</v>
      </c>
      <c r="G82" s="4">
        <f t="shared" ref="G82:G87" si="1">E82*F82</f>
        <v>0</v>
      </c>
      <c r="H82" s="4">
        <f>AVERAGE(G82:G86)</f>
        <v>0</v>
      </c>
      <c r="I82" s="4">
        <f>MEDIAN(G82:G86)</f>
        <v>0</v>
      </c>
      <c r="J82" s="4">
        <f>_xlfn.STDEV.S(G82:G86)</f>
        <v>0</v>
      </c>
    </row>
    <row r="83" spans="2:10">
      <c r="B83" s="4" t="s">
        <v>219</v>
      </c>
      <c r="F83" s="4">
        <v>83</v>
      </c>
      <c r="G83" s="4">
        <f t="shared" si="1"/>
        <v>0</v>
      </c>
    </row>
    <row r="84" spans="2:10">
      <c r="B84" s="4" t="s">
        <v>219</v>
      </c>
      <c r="F84" s="4">
        <v>90</v>
      </c>
      <c r="G84" s="4">
        <f t="shared" si="1"/>
        <v>0</v>
      </c>
    </row>
    <row r="85" spans="2:10">
      <c r="B85" s="4" t="s">
        <v>219</v>
      </c>
      <c r="F85" s="4">
        <v>16</v>
      </c>
      <c r="G85" s="4">
        <f t="shared" si="1"/>
        <v>0</v>
      </c>
    </row>
    <row r="86" spans="2:10">
      <c r="B86" s="4" t="s">
        <v>219</v>
      </c>
      <c r="F86" s="4">
        <v>83</v>
      </c>
      <c r="G86" s="4">
        <f t="shared" si="1"/>
        <v>0</v>
      </c>
    </row>
    <row r="87" spans="2:10">
      <c r="B87" s="4" t="s">
        <v>219</v>
      </c>
      <c r="F87" s="4">
        <v>17</v>
      </c>
      <c r="G87" s="4">
        <f t="shared" si="1"/>
        <v>0</v>
      </c>
    </row>
    <row r="88" spans="2:10">
      <c r="B88" s="4" t="s">
        <v>219</v>
      </c>
      <c r="F88" s="4">
        <v>40</v>
      </c>
    </row>
    <row r="89" spans="2:10">
      <c r="B89" s="4" t="s">
        <v>219</v>
      </c>
      <c r="F89" s="4">
        <v>93</v>
      </c>
    </row>
    <row r="90" spans="2:10">
      <c r="B90" s="4" t="s">
        <v>219</v>
      </c>
      <c r="F90" s="4">
        <v>80</v>
      </c>
    </row>
    <row r="91" spans="2:10">
      <c r="B91" s="4" t="s">
        <v>219</v>
      </c>
      <c r="F91" s="4">
        <v>38</v>
      </c>
    </row>
    <row r="92" spans="2:10">
      <c r="B92" s="4" t="s">
        <v>219</v>
      </c>
      <c r="F92" s="4">
        <v>77</v>
      </c>
    </row>
    <row r="93" spans="2:10">
      <c r="B93" s="4" t="s">
        <v>219</v>
      </c>
      <c r="F93" s="4">
        <v>44</v>
      </c>
    </row>
    <row r="94" spans="2:10">
      <c r="B94" s="4" t="s">
        <v>219</v>
      </c>
      <c r="F94" s="4">
        <v>30</v>
      </c>
    </row>
    <row r="95" spans="2:10">
      <c r="B95" s="4" t="s">
        <v>219</v>
      </c>
      <c r="F95" s="4">
        <v>40</v>
      </c>
    </row>
    <row r="96" spans="2:10">
      <c r="B96" s="4" t="s">
        <v>219</v>
      </c>
      <c r="F96" s="4">
        <v>53</v>
      </c>
    </row>
    <row r="97" spans="2:6">
      <c r="B97" s="4" t="s">
        <v>219</v>
      </c>
      <c r="F97" s="4">
        <v>31</v>
      </c>
    </row>
    <row r="98" spans="2:6">
      <c r="B98" s="4" t="s">
        <v>219</v>
      </c>
      <c r="F98" s="4">
        <v>26</v>
      </c>
    </row>
    <row r="99" spans="2:6">
      <c r="B99" s="4" t="s">
        <v>219</v>
      </c>
      <c r="F99" s="4">
        <v>75</v>
      </c>
    </row>
    <row r="100" spans="2:6">
      <c r="B100" s="4" t="s">
        <v>219</v>
      </c>
      <c r="F100" s="4">
        <v>29</v>
      </c>
    </row>
    <row r="101" spans="2:6">
      <c r="B101" s="4" t="s">
        <v>219</v>
      </c>
      <c r="F101" s="4">
        <v>92</v>
      </c>
    </row>
    <row r="102" spans="2:6">
      <c r="B102" s="4" t="s">
        <v>219</v>
      </c>
      <c r="F102" s="4">
        <v>41</v>
      </c>
    </row>
    <row r="103" spans="2:6">
      <c r="B103" s="4" t="s">
        <v>219</v>
      </c>
      <c r="F103" s="4">
        <v>74</v>
      </c>
    </row>
    <row r="104" spans="2:6">
      <c r="B104" s="4" t="s">
        <v>219</v>
      </c>
      <c r="F104" s="4">
        <v>34</v>
      </c>
    </row>
    <row r="105" spans="2:6">
      <c r="B105" s="4" t="s">
        <v>219</v>
      </c>
      <c r="F105" s="4">
        <v>42</v>
      </c>
    </row>
    <row r="106" spans="2:6">
      <c r="B106" s="4" t="s">
        <v>219</v>
      </c>
      <c r="F106" s="4">
        <v>82</v>
      </c>
    </row>
    <row r="107" spans="2:6">
      <c r="B107" s="4" t="s">
        <v>219</v>
      </c>
      <c r="F107" s="4">
        <v>54</v>
      </c>
    </row>
    <row r="108" spans="2:6">
      <c r="B108" s="4" t="s">
        <v>219</v>
      </c>
      <c r="F108" s="4">
        <v>70</v>
      </c>
    </row>
    <row r="109" spans="2:6">
      <c r="B109" s="4" t="s">
        <v>219</v>
      </c>
      <c r="F109" s="4">
        <v>20</v>
      </c>
    </row>
    <row r="110" spans="2:6">
      <c r="B110" s="4" t="s">
        <v>219</v>
      </c>
      <c r="F110" s="4">
        <v>84</v>
      </c>
    </row>
    <row r="111" spans="2:6">
      <c r="B111" s="4" t="s">
        <v>219</v>
      </c>
      <c r="F111" s="4">
        <v>58</v>
      </c>
    </row>
    <row r="112" spans="2:6">
      <c r="B112" s="4" t="s">
        <v>219</v>
      </c>
      <c r="F112" s="4">
        <v>47</v>
      </c>
    </row>
    <row r="113" spans="2:8">
      <c r="B113" s="4" t="s">
        <v>219</v>
      </c>
      <c r="F113" s="4">
        <v>47</v>
      </c>
    </row>
    <row r="114" spans="2:8">
      <c r="B114" s="4" t="s">
        <v>219</v>
      </c>
      <c r="F114" s="4">
        <v>50</v>
      </c>
    </row>
    <row r="115" spans="2:8">
      <c r="B115" s="4" t="s">
        <v>219</v>
      </c>
      <c r="F115" s="4">
        <v>43</v>
      </c>
    </row>
    <row r="116" spans="2:8">
      <c r="B116" s="4" t="s">
        <v>219</v>
      </c>
      <c r="F116" s="4">
        <v>39</v>
      </c>
      <c r="G116" s="4" t="b">
        <f>F116&lt;$E$112</f>
        <v>0</v>
      </c>
      <c r="H116" s="4" t="str">
        <f>IF(F116&lt;$E$112,"Yes we can","No")</f>
        <v>No</v>
      </c>
    </row>
    <row r="117" spans="2:8">
      <c r="B117" s="4" t="s">
        <v>219</v>
      </c>
      <c r="F117" s="4">
        <v>22</v>
      </c>
      <c r="G117" s="4" t="b">
        <f>F117&lt;$E$112</f>
        <v>0</v>
      </c>
      <c r="H117" s="4" t="str">
        <f>IF(F117&lt;$E$112,"Yes we can","No")</f>
        <v>No</v>
      </c>
    </row>
    <row r="118" spans="2:8">
      <c r="B118" s="4" t="s">
        <v>219</v>
      </c>
      <c r="F118" s="4">
        <v>21</v>
      </c>
      <c r="G118" s="4" t="b">
        <f>F118&lt;$E$112</f>
        <v>0</v>
      </c>
      <c r="H118" s="4" t="str">
        <f>IF(F118&lt;$E$112,"Yes we can","No")</f>
        <v>No</v>
      </c>
    </row>
    <row r="119" spans="2:8">
      <c r="B119" s="4" t="s">
        <v>219</v>
      </c>
      <c r="F119" s="4">
        <v>80</v>
      </c>
      <c r="G119" s="4" t="b">
        <f>F119&lt;$E$112</f>
        <v>0</v>
      </c>
      <c r="H119" s="4" t="str">
        <f>IF(F119&lt;$E$112,"Yes we can","No")</f>
        <v>No</v>
      </c>
    </row>
    <row r="120" spans="2:8">
      <c r="B120" s="4" t="s">
        <v>219</v>
      </c>
      <c r="F120" s="4">
        <v>90</v>
      </c>
      <c r="G120" s="4" t="b">
        <f>F120&lt;$E$112</f>
        <v>0</v>
      </c>
      <c r="H120" s="4" t="str">
        <f>IF(F120&lt;$E$112,"Yes we can","No")</f>
        <v>No</v>
      </c>
    </row>
    <row r="121" spans="2:8">
      <c r="B121" s="4" t="s">
        <v>219</v>
      </c>
      <c r="F121" s="4">
        <v>86</v>
      </c>
    </row>
    <row r="122" spans="2:8">
      <c r="B122" s="4" t="s">
        <v>219</v>
      </c>
      <c r="F122" s="4">
        <v>92</v>
      </c>
    </row>
    <row r="123" spans="2:8">
      <c r="B123" s="4" t="s">
        <v>219</v>
      </c>
      <c r="F123" s="4">
        <v>7</v>
      </c>
    </row>
    <row r="124" spans="2:8">
      <c r="B124" s="4" t="s">
        <v>219</v>
      </c>
      <c r="F124" s="4">
        <v>1</v>
      </c>
    </row>
    <row r="125" spans="2:8">
      <c r="B125" s="4" t="s">
        <v>219</v>
      </c>
      <c r="F125" s="4">
        <v>30</v>
      </c>
    </row>
    <row r="126" spans="2:8">
      <c r="B126" s="4" t="s">
        <v>219</v>
      </c>
      <c r="F126" s="4">
        <v>37</v>
      </c>
    </row>
    <row r="127" spans="2:8">
      <c r="B127" s="4" t="s">
        <v>219</v>
      </c>
      <c r="F127" s="4">
        <f>$E$124-E127</f>
        <v>0</v>
      </c>
    </row>
    <row r="128" spans="2:8">
      <c r="B128" s="4" t="s">
        <v>219</v>
      </c>
      <c r="F128" s="4">
        <f t="shared" ref="F128:F136" si="2">$E$124-E128</f>
        <v>0</v>
      </c>
    </row>
    <row r="129" spans="2:6">
      <c r="B129" s="4" t="s">
        <v>219</v>
      </c>
      <c r="F129" s="4">
        <f t="shared" si="2"/>
        <v>0</v>
      </c>
    </row>
    <row r="130" spans="2:6">
      <c r="B130" s="4" t="s">
        <v>219</v>
      </c>
      <c r="F130" s="4">
        <f t="shared" si="2"/>
        <v>0</v>
      </c>
    </row>
    <row r="131" spans="2:6">
      <c r="B131" s="4" t="s">
        <v>219</v>
      </c>
      <c r="F131" s="4">
        <f t="shared" si="2"/>
        <v>0</v>
      </c>
    </row>
    <row r="132" spans="2:6">
      <c r="B132" s="4" t="s">
        <v>219</v>
      </c>
      <c r="F132" s="4">
        <f t="shared" si="2"/>
        <v>0</v>
      </c>
    </row>
    <row r="133" spans="2:6">
      <c r="B133" s="4" t="s">
        <v>219</v>
      </c>
      <c r="F133" s="4">
        <f t="shared" si="2"/>
        <v>0</v>
      </c>
    </row>
    <row r="134" spans="2:6">
      <c r="B134" s="4" t="s">
        <v>219</v>
      </c>
      <c r="F134" s="4">
        <f t="shared" si="2"/>
        <v>0</v>
      </c>
    </row>
    <row r="135" spans="2:6">
      <c r="B135" s="4" t="s">
        <v>219</v>
      </c>
      <c r="F135" s="4">
        <f t="shared" si="2"/>
        <v>0</v>
      </c>
    </row>
    <row r="136" spans="2:6">
      <c r="B136" s="4" t="s">
        <v>219</v>
      </c>
      <c r="F136" s="4">
        <f t="shared" si="2"/>
        <v>0</v>
      </c>
    </row>
    <row r="137" spans="2:6">
      <c r="B137" s="4" t="s">
        <v>219</v>
      </c>
      <c r="F137" s="4">
        <v>57</v>
      </c>
    </row>
    <row r="138" spans="2:6">
      <c r="B138" s="4" t="s">
        <v>219</v>
      </c>
      <c r="F138" s="4">
        <v>95</v>
      </c>
    </row>
    <row r="139" spans="2:6">
      <c r="B139" s="4" t="s">
        <v>219</v>
      </c>
      <c r="F139" s="4">
        <v>34</v>
      </c>
    </row>
    <row r="140" spans="2:6">
      <c r="B140" s="4" t="s">
        <v>219</v>
      </c>
      <c r="F140" s="4">
        <v>43</v>
      </c>
    </row>
    <row r="141" spans="2:6">
      <c r="B141" s="4" t="s">
        <v>219</v>
      </c>
      <c r="F141" s="4">
        <v>64</v>
      </c>
    </row>
    <row r="142" spans="2:6">
      <c r="B142" s="4" t="s">
        <v>219</v>
      </c>
      <c r="F142" s="4">
        <v>67</v>
      </c>
    </row>
    <row r="143" spans="2:6">
      <c r="B143" s="4" t="s">
        <v>219</v>
      </c>
      <c r="F143" s="4">
        <v>64</v>
      </c>
    </row>
    <row r="144" spans="2:6">
      <c r="B144" s="4" t="s">
        <v>219</v>
      </c>
      <c r="F144" s="4">
        <v>82</v>
      </c>
    </row>
    <row r="145" spans="2:6">
      <c r="B145" s="4" t="s">
        <v>219</v>
      </c>
      <c r="F145" s="4">
        <v>63</v>
      </c>
    </row>
    <row r="146" spans="2:6">
      <c r="B146" s="4" t="s">
        <v>219</v>
      </c>
      <c r="F146" s="4">
        <v>64</v>
      </c>
    </row>
    <row r="147" spans="2:6">
      <c r="B147" s="4" t="s">
        <v>219</v>
      </c>
      <c r="F147" s="4">
        <v>72</v>
      </c>
    </row>
    <row r="148" spans="2:6">
      <c r="B148" s="4" t="s">
        <v>219</v>
      </c>
      <c r="F148" s="4">
        <v>79</v>
      </c>
    </row>
    <row r="149" spans="2:6">
      <c r="B149" s="4" t="s">
        <v>219</v>
      </c>
      <c r="F149" s="4">
        <v>17</v>
      </c>
    </row>
    <row r="150" spans="2:6">
      <c r="B150" s="4" t="s">
        <v>219</v>
      </c>
      <c r="F150" s="4">
        <v>83</v>
      </c>
    </row>
    <row r="151" spans="2:6">
      <c r="B151" s="4" t="s">
        <v>219</v>
      </c>
      <c r="F151" s="4">
        <v>43</v>
      </c>
    </row>
    <row r="152" spans="2:6">
      <c r="B152" s="4" t="s">
        <v>219</v>
      </c>
      <c r="F152" s="4">
        <v>47</v>
      </c>
    </row>
    <row r="153" spans="2:6">
      <c r="B153" s="4" t="s">
        <v>219</v>
      </c>
      <c r="F153" s="4">
        <v>96</v>
      </c>
    </row>
    <row r="154" spans="2:6">
      <c r="B154" s="4" t="s">
        <v>219</v>
      </c>
      <c r="F154" s="4">
        <v>4</v>
      </c>
    </row>
    <row r="155" spans="2:6">
      <c r="B155" s="4" t="s">
        <v>219</v>
      </c>
      <c r="F155" s="4">
        <v>96</v>
      </c>
    </row>
    <row r="156" spans="2:6">
      <c r="B156" s="4" t="s">
        <v>219</v>
      </c>
      <c r="F156" s="4">
        <v>88</v>
      </c>
    </row>
    <row r="157" spans="2:6">
      <c r="B157" s="4" t="s">
        <v>219</v>
      </c>
      <c r="F157" s="4">
        <v>8</v>
      </c>
    </row>
    <row r="158" spans="2:6">
      <c r="B158" s="4" t="s">
        <v>219</v>
      </c>
      <c r="F158" s="4">
        <v>31</v>
      </c>
    </row>
    <row r="159" spans="2:6">
      <c r="B159" s="4" t="s">
        <v>219</v>
      </c>
      <c r="F159" s="4">
        <v>14</v>
      </c>
    </row>
    <row r="160" spans="2:6">
      <c r="B160" s="4" t="s">
        <v>219</v>
      </c>
      <c r="F160" s="4">
        <v>56</v>
      </c>
    </row>
    <row r="161" spans="2:6">
      <c r="B161" s="4" t="s">
        <v>219</v>
      </c>
      <c r="F161" s="4">
        <v>43</v>
      </c>
    </row>
    <row r="162" spans="2:6">
      <c r="B162" s="4" t="s">
        <v>219</v>
      </c>
      <c r="F162" s="4">
        <v>36</v>
      </c>
    </row>
    <row r="163" spans="2:6">
      <c r="B163" s="4" t="s">
        <v>219</v>
      </c>
      <c r="F163" s="4">
        <v>80</v>
      </c>
    </row>
    <row r="164" spans="2:6">
      <c r="B164" s="4" t="s">
        <v>219</v>
      </c>
      <c r="F164" s="4">
        <v>85</v>
      </c>
    </row>
    <row r="165" spans="2:6">
      <c r="B165" s="4" t="s">
        <v>219</v>
      </c>
      <c r="F165" s="4">
        <v>42</v>
      </c>
    </row>
    <row r="166" spans="2:6">
      <c r="B166" s="4" t="s">
        <v>219</v>
      </c>
      <c r="F166" s="4">
        <v>36</v>
      </c>
    </row>
    <row r="167" spans="2:6">
      <c r="B167" s="4" t="s">
        <v>219</v>
      </c>
      <c r="F167" s="4">
        <v>96</v>
      </c>
    </row>
    <row r="168" spans="2:6">
      <c r="B168" s="4" t="s">
        <v>219</v>
      </c>
      <c r="F168" s="4">
        <v>89</v>
      </c>
    </row>
    <row r="169" spans="2:6">
      <c r="B169" s="4" t="s">
        <v>219</v>
      </c>
      <c r="F169" s="4">
        <v>72</v>
      </c>
    </row>
    <row r="170" spans="2:6">
      <c r="B170" s="4" t="s">
        <v>219</v>
      </c>
      <c r="F170" s="4">
        <v>99</v>
      </c>
    </row>
    <row r="171" spans="2:6">
      <c r="B171" s="4" t="s">
        <v>219</v>
      </c>
      <c r="F171" s="4">
        <v>22</v>
      </c>
    </row>
    <row r="172" spans="2:6">
      <c r="B172" s="4" t="s">
        <v>219</v>
      </c>
      <c r="F172" s="4">
        <v>38</v>
      </c>
    </row>
    <row r="173" spans="2:6">
      <c r="B173" s="4" t="s">
        <v>219</v>
      </c>
      <c r="F173" s="4">
        <v>88</v>
      </c>
    </row>
    <row r="174" spans="2:6">
      <c r="B174" s="4" t="s">
        <v>219</v>
      </c>
      <c r="F174" s="4">
        <v>7</v>
      </c>
    </row>
    <row r="175" spans="2:6">
      <c r="B175" s="4" t="s">
        <v>219</v>
      </c>
      <c r="F175" s="4">
        <v>62</v>
      </c>
    </row>
    <row r="176" spans="2:6">
      <c r="B176" s="4" t="s">
        <v>219</v>
      </c>
      <c r="F176" s="4">
        <v>62</v>
      </c>
    </row>
    <row r="177" spans="2:6">
      <c r="B177" s="4" t="s">
        <v>219</v>
      </c>
      <c r="F177" s="4">
        <v>92</v>
      </c>
    </row>
    <row r="178" spans="2:6">
      <c r="B178" s="4" t="s">
        <v>219</v>
      </c>
      <c r="F178" s="4">
        <v>99</v>
      </c>
    </row>
    <row r="179" spans="2:6">
      <c r="B179" s="4" t="s">
        <v>219</v>
      </c>
      <c r="F179" s="4">
        <v>31</v>
      </c>
    </row>
    <row r="180" spans="2:6">
      <c r="B180" s="4" t="s">
        <v>219</v>
      </c>
      <c r="F180" s="4">
        <v>29</v>
      </c>
    </row>
    <row r="181" spans="2:6">
      <c r="B181" s="4" t="s">
        <v>219</v>
      </c>
      <c r="F181" s="4">
        <v>65</v>
      </c>
    </row>
    <row r="182" spans="2:6">
      <c r="B182" s="4" t="s">
        <v>219</v>
      </c>
      <c r="F182" s="4">
        <v>88</v>
      </c>
    </row>
    <row r="183" spans="2:6">
      <c r="B183" s="4" t="s">
        <v>219</v>
      </c>
      <c r="F183" s="4">
        <v>94</v>
      </c>
    </row>
    <row r="184" spans="2:6">
      <c r="B184" s="4" t="s">
        <v>219</v>
      </c>
      <c r="F184" s="4">
        <v>98</v>
      </c>
    </row>
    <row r="185" spans="2:6">
      <c r="B185" s="4" t="s">
        <v>219</v>
      </c>
      <c r="F185" s="4">
        <v>74</v>
      </c>
    </row>
    <row r="186" spans="2:6">
      <c r="B186" s="4" t="s">
        <v>219</v>
      </c>
      <c r="F186" s="4">
        <v>56</v>
      </c>
    </row>
    <row r="187" spans="2:6">
      <c r="B187" s="4" t="s">
        <v>219</v>
      </c>
      <c r="F187" s="4">
        <v>23</v>
      </c>
    </row>
    <row r="188" spans="2:6">
      <c r="B188" s="4" t="s">
        <v>219</v>
      </c>
      <c r="F188" s="4">
        <v>49</v>
      </c>
    </row>
    <row r="189" spans="2:6">
      <c r="B189" s="4" t="s">
        <v>219</v>
      </c>
      <c r="F189" s="4">
        <v>54</v>
      </c>
    </row>
    <row r="190" spans="2:6">
      <c r="B190" s="4" t="s">
        <v>219</v>
      </c>
      <c r="F190" s="4">
        <v>5</v>
      </c>
    </row>
    <row r="191" spans="2:6">
      <c r="B191" s="4" t="s">
        <v>219</v>
      </c>
      <c r="F191" s="4">
        <v>10</v>
      </c>
    </row>
    <row r="192" spans="2:6">
      <c r="B192" s="4" t="s">
        <v>219</v>
      </c>
      <c r="F192" s="4">
        <v>56</v>
      </c>
    </row>
    <row r="193" spans="2:6">
      <c r="B193" s="4" t="s">
        <v>219</v>
      </c>
      <c r="F193" s="4">
        <v>74</v>
      </c>
    </row>
    <row r="194" spans="2:6">
      <c r="B194" s="4" t="s">
        <v>219</v>
      </c>
      <c r="F194" s="4">
        <v>84</v>
      </c>
    </row>
    <row r="195" spans="2:6">
      <c r="B195" s="4" t="s">
        <v>219</v>
      </c>
      <c r="F195" s="4">
        <v>79</v>
      </c>
    </row>
    <row r="196" spans="2:6">
      <c r="B196" s="4" t="s">
        <v>219</v>
      </c>
      <c r="F196" s="4">
        <v>92</v>
      </c>
    </row>
    <row r="197" spans="2:6">
      <c r="B197" s="4" t="s">
        <v>219</v>
      </c>
      <c r="F197" s="4">
        <v>35</v>
      </c>
    </row>
    <row r="198" spans="2:6">
      <c r="B198" s="4" t="s">
        <v>219</v>
      </c>
      <c r="F198" s="4">
        <v>55</v>
      </c>
    </row>
    <row r="199" spans="2:6">
      <c r="B199" s="4" t="s">
        <v>219</v>
      </c>
      <c r="F199" s="4">
        <v>4</v>
      </c>
    </row>
    <row r="200" spans="2:6">
      <c r="B200" s="4" t="s">
        <v>219</v>
      </c>
      <c r="F200" s="4">
        <v>24</v>
      </c>
    </row>
    <row r="201" spans="2:6">
      <c r="B201" s="4" t="s">
        <v>219</v>
      </c>
      <c r="F201" s="4">
        <v>19</v>
      </c>
    </row>
    <row r="202" spans="2:6">
      <c r="B202" s="4" t="s">
        <v>219</v>
      </c>
      <c r="F202" s="4">
        <v>28</v>
      </c>
    </row>
    <row r="203" spans="2:6">
      <c r="B203" s="4" t="s">
        <v>219</v>
      </c>
      <c r="F203" s="4">
        <v>98</v>
      </c>
    </row>
    <row r="204" spans="2:6">
      <c r="B204" s="4" t="s">
        <v>219</v>
      </c>
      <c r="F204" s="4">
        <v>90</v>
      </c>
    </row>
    <row r="205" spans="2:6">
      <c r="B205" s="4" t="s">
        <v>219</v>
      </c>
      <c r="F205" s="4">
        <v>47</v>
      </c>
    </row>
    <row r="206" spans="2:6">
      <c r="B206" s="4" t="s">
        <v>219</v>
      </c>
      <c r="F206" s="4">
        <v>92</v>
      </c>
    </row>
    <row r="207" spans="2:6">
      <c r="B207" s="4" t="s">
        <v>219</v>
      </c>
      <c r="F207" s="4">
        <v>49</v>
      </c>
    </row>
    <row r="208" spans="2:6">
      <c r="B208" s="4" t="s">
        <v>219</v>
      </c>
      <c r="F208" s="4">
        <v>26</v>
      </c>
    </row>
    <row r="209" spans="2:6">
      <c r="B209" s="4" t="s">
        <v>219</v>
      </c>
      <c r="F209" s="4">
        <v>6</v>
      </c>
    </row>
    <row r="210" spans="2:6">
      <c r="B210" s="4" t="s">
        <v>219</v>
      </c>
      <c r="F210" s="4">
        <v>96</v>
      </c>
    </row>
    <row r="211" spans="2:6">
      <c r="B211" s="4" t="s">
        <v>219</v>
      </c>
      <c r="F211" s="4">
        <v>21</v>
      </c>
    </row>
    <row r="212" spans="2:6">
      <c r="B212" s="4" t="s">
        <v>219</v>
      </c>
      <c r="F212" s="4">
        <v>9</v>
      </c>
    </row>
    <row r="213" spans="2:6">
      <c r="B213" s="4" t="s">
        <v>219</v>
      </c>
      <c r="F213" s="4">
        <v>44</v>
      </c>
    </row>
    <row r="214" spans="2:6">
      <c r="B214" s="4" t="s">
        <v>219</v>
      </c>
      <c r="F214" s="4">
        <v>20</v>
      </c>
    </row>
    <row r="215" spans="2:6">
      <c r="B215" s="4" t="s">
        <v>219</v>
      </c>
      <c r="F215" s="4">
        <v>74</v>
      </c>
    </row>
    <row r="216" spans="2:6">
      <c r="B216" s="4" t="s">
        <v>219</v>
      </c>
      <c r="F216" s="4">
        <v>19</v>
      </c>
    </row>
    <row r="217" spans="2:6">
      <c r="B217" s="4" t="s">
        <v>219</v>
      </c>
      <c r="F217" s="4">
        <v>91</v>
      </c>
    </row>
    <row r="218" spans="2:6">
      <c r="B218" s="4" t="s">
        <v>219</v>
      </c>
      <c r="F218" s="4">
        <v>44</v>
      </c>
    </row>
    <row r="219" spans="2:6">
      <c r="B219" s="4" t="s">
        <v>219</v>
      </c>
      <c r="F219" s="4">
        <v>47</v>
      </c>
    </row>
    <row r="220" spans="2:6">
      <c r="B220" s="4" t="s">
        <v>219</v>
      </c>
      <c r="F220" s="4">
        <v>9</v>
      </c>
    </row>
    <row r="221" spans="2:6">
      <c r="B221" s="4" t="s">
        <v>219</v>
      </c>
      <c r="F221" s="4">
        <v>10</v>
      </c>
    </row>
    <row r="222" spans="2:6">
      <c r="B222" s="4" t="s">
        <v>219</v>
      </c>
      <c r="F222" s="4">
        <v>51</v>
      </c>
    </row>
    <row r="223" spans="2:6">
      <c r="B223" s="4" t="s">
        <v>219</v>
      </c>
      <c r="F223" s="4">
        <v>44</v>
      </c>
    </row>
    <row r="224" spans="2:6">
      <c r="B224" s="4" t="s">
        <v>219</v>
      </c>
      <c r="F224" s="4">
        <v>57</v>
      </c>
    </row>
    <row r="225" spans="2:6">
      <c r="B225" s="4" t="s">
        <v>219</v>
      </c>
      <c r="F225" s="4">
        <v>75</v>
      </c>
    </row>
    <row r="226" spans="2:6">
      <c r="B226" s="4" t="s">
        <v>219</v>
      </c>
      <c r="F226" s="4">
        <v>50</v>
      </c>
    </row>
    <row r="227" spans="2:6">
      <c r="B227" s="4" t="s">
        <v>219</v>
      </c>
      <c r="F227" s="4">
        <v>23</v>
      </c>
    </row>
    <row r="228" spans="2:6">
      <c r="B228" s="4" t="s">
        <v>219</v>
      </c>
      <c r="F228" s="4">
        <v>30</v>
      </c>
    </row>
    <row r="229" spans="2:6">
      <c r="B229" s="4" t="s">
        <v>219</v>
      </c>
      <c r="F229" s="4">
        <v>82</v>
      </c>
    </row>
    <row r="230" spans="2:6">
      <c r="B230" s="4" t="s">
        <v>219</v>
      </c>
      <c r="F230" s="4">
        <v>60</v>
      </c>
    </row>
    <row r="231" spans="2:6">
      <c r="B231" s="4" t="s">
        <v>219</v>
      </c>
      <c r="F231" s="4">
        <v>8</v>
      </c>
    </row>
    <row r="232" spans="2:6">
      <c r="B232" s="4" t="s">
        <v>219</v>
      </c>
      <c r="F232" s="4">
        <v>52</v>
      </c>
    </row>
    <row r="233" spans="2:6">
      <c r="B233" s="4" t="s">
        <v>219</v>
      </c>
      <c r="F233" s="4">
        <v>18</v>
      </c>
    </row>
    <row r="234" spans="2:6">
      <c r="B234" s="4" t="s">
        <v>219</v>
      </c>
      <c r="F234" s="4">
        <v>78</v>
      </c>
    </row>
    <row r="235" spans="2:6">
      <c r="B235" s="4" t="s">
        <v>219</v>
      </c>
      <c r="F235" s="4">
        <v>26</v>
      </c>
    </row>
    <row r="236" spans="2:6">
      <c r="B236" s="4" t="s">
        <v>219</v>
      </c>
      <c r="F236" s="4">
        <v>54</v>
      </c>
    </row>
    <row r="237" spans="2:6">
      <c r="B237" s="4" t="s">
        <v>219</v>
      </c>
      <c r="F237" s="4">
        <v>15</v>
      </c>
    </row>
    <row r="238" spans="2:6">
      <c r="B238" s="4" t="s">
        <v>219</v>
      </c>
      <c r="F238" s="4">
        <v>50</v>
      </c>
    </row>
    <row r="239" spans="2:6">
      <c r="B239" s="4" t="s">
        <v>219</v>
      </c>
      <c r="F239" s="4">
        <v>85</v>
      </c>
    </row>
    <row r="240" spans="2:6">
      <c r="B240" s="4" t="s">
        <v>219</v>
      </c>
      <c r="F240" s="4">
        <v>20</v>
      </c>
    </row>
    <row r="241" spans="2:6">
      <c r="B241" s="4" t="s">
        <v>219</v>
      </c>
      <c r="F241" s="4">
        <v>36</v>
      </c>
    </row>
    <row r="242" spans="2:6">
      <c r="B242" s="4" t="s">
        <v>219</v>
      </c>
      <c r="F242" s="4">
        <v>73</v>
      </c>
    </row>
    <row r="243" spans="2:6">
      <c r="B243" s="4" t="s">
        <v>219</v>
      </c>
      <c r="F243" s="4">
        <v>16</v>
      </c>
    </row>
    <row r="244" spans="2:6">
      <c r="B244" s="4" t="s">
        <v>219</v>
      </c>
      <c r="F244" s="4">
        <v>37</v>
      </c>
    </row>
    <row r="245" spans="2:6">
      <c r="B245" s="4" t="s">
        <v>219</v>
      </c>
      <c r="F245" s="4">
        <v>62</v>
      </c>
    </row>
    <row r="246" spans="2:6">
      <c r="B246" s="4" t="s">
        <v>219</v>
      </c>
      <c r="F246" s="4">
        <v>85</v>
      </c>
    </row>
    <row r="247" spans="2:6">
      <c r="B247" s="4" t="s">
        <v>219</v>
      </c>
      <c r="F247" s="4">
        <v>36</v>
      </c>
    </row>
    <row r="248" spans="2:6">
      <c r="B248" s="4" t="s">
        <v>219</v>
      </c>
      <c r="F248" s="4">
        <v>84</v>
      </c>
    </row>
    <row r="249" spans="2:6">
      <c r="B249" s="4" t="s">
        <v>219</v>
      </c>
      <c r="F249" s="4">
        <v>100</v>
      </c>
    </row>
    <row r="250" spans="2:6">
      <c r="B250" s="4" t="s">
        <v>219</v>
      </c>
      <c r="F250" s="4">
        <v>87</v>
      </c>
    </row>
    <row r="251" spans="2:6">
      <c r="B251" s="4" t="s">
        <v>219</v>
      </c>
      <c r="F251" s="4">
        <v>95</v>
      </c>
    </row>
    <row r="252" spans="2:6">
      <c r="B252" s="4" t="s">
        <v>219</v>
      </c>
      <c r="F252" s="4">
        <v>15</v>
      </c>
    </row>
    <row r="253" spans="2:6">
      <c r="B253" s="4" t="s">
        <v>219</v>
      </c>
      <c r="F253" s="4">
        <v>85</v>
      </c>
    </row>
    <row r="254" spans="2:6">
      <c r="B254" s="4" t="s">
        <v>219</v>
      </c>
      <c r="F254" s="4">
        <v>55</v>
      </c>
    </row>
    <row r="255" spans="2:6">
      <c r="B255" s="4" t="s">
        <v>219</v>
      </c>
      <c r="F255" s="4">
        <v>27</v>
      </c>
    </row>
    <row r="256" spans="2:6">
      <c r="B256" s="4" t="s">
        <v>219</v>
      </c>
      <c r="F256" s="4">
        <v>6</v>
      </c>
    </row>
    <row r="257" spans="2:6">
      <c r="B257" s="4" t="s">
        <v>219</v>
      </c>
      <c r="F257" s="4">
        <v>3</v>
      </c>
    </row>
    <row r="258" spans="2:6">
      <c r="B258" s="4" t="s">
        <v>219</v>
      </c>
      <c r="F258" s="4">
        <v>94</v>
      </c>
    </row>
    <row r="259" spans="2:6">
      <c r="B259" s="4" t="s">
        <v>219</v>
      </c>
      <c r="F259" s="4">
        <v>94</v>
      </c>
    </row>
    <row r="260" spans="2:6">
      <c r="B260" s="4" t="s">
        <v>219</v>
      </c>
      <c r="F260" s="4">
        <v>65</v>
      </c>
    </row>
    <row r="261" spans="2:6">
      <c r="B261" s="4" t="s">
        <v>219</v>
      </c>
      <c r="F261" s="4">
        <v>56</v>
      </c>
    </row>
    <row r="262" spans="2:6">
      <c r="B262" s="4" t="s">
        <v>219</v>
      </c>
      <c r="F262" s="4">
        <v>75</v>
      </c>
    </row>
    <row r="263" spans="2:6">
      <c r="B263" s="4" t="s">
        <v>219</v>
      </c>
      <c r="F263" s="4">
        <v>58</v>
      </c>
    </row>
    <row r="264" spans="2:6">
      <c r="B264" s="4" t="s">
        <v>219</v>
      </c>
      <c r="F264" s="4">
        <v>36</v>
      </c>
    </row>
    <row r="265" spans="2:6">
      <c r="B265" s="4" t="s">
        <v>219</v>
      </c>
      <c r="F265" s="4">
        <v>25</v>
      </c>
    </row>
    <row r="266" spans="2:6">
      <c r="B266" s="4" t="s">
        <v>219</v>
      </c>
      <c r="F266" s="4">
        <v>60</v>
      </c>
    </row>
    <row r="267" spans="2:6">
      <c r="B267" s="4" t="s">
        <v>219</v>
      </c>
      <c r="F267" s="4">
        <v>9</v>
      </c>
    </row>
    <row r="268" spans="2:6">
      <c r="B268" s="4" t="s">
        <v>219</v>
      </c>
      <c r="F268" s="4">
        <v>53</v>
      </c>
    </row>
    <row r="269" spans="2:6">
      <c r="B269" s="4" t="s">
        <v>219</v>
      </c>
      <c r="F269" s="4">
        <v>67</v>
      </c>
    </row>
    <row r="270" spans="2:6">
      <c r="B270" s="4" t="s">
        <v>219</v>
      </c>
      <c r="F270" s="4">
        <v>48</v>
      </c>
    </row>
    <row r="271" spans="2:6">
      <c r="B271" s="4" t="s">
        <v>219</v>
      </c>
      <c r="F271" s="4">
        <v>83</v>
      </c>
    </row>
    <row r="272" spans="2:6">
      <c r="B272" s="4" t="s">
        <v>219</v>
      </c>
      <c r="F272" s="4">
        <v>20</v>
      </c>
    </row>
    <row r="273" spans="2:6">
      <c r="B273" s="4" t="s">
        <v>219</v>
      </c>
      <c r="F273" s="4">
        <v>8</v>
      </c>
    </row>
    <row r="274" spans="2:6">
      <c r="B274" s="4" t="s">
        <v>219</v>
      </c>
      <c r="F274" s="4">
        <v>54</v>
      </c>
    </row>
    <row r="275" spans="2:6">
      <c r="B275" s="4" t="s">
        <v>219</v>
      </c>
      <c r="F275" s="4">
        <v>30</v>
      </c>
    </row>
    <row r="276" spans="2:6">
      <c r="B276" s="4" t="s">
        <v>219</v>
      </c>
      <c r="F276" s="4">
        <v>48</v>
      </c>
    </row>
    <row r="277" spans="2:6">
      <c r="B277" s="4" t="s">
        <v>219</v>
      </c>
      <c r="F277" s="4">
        <v>91</v>
      </c>
    </row>
    <row r="278" spans="2:6">
      <c r="B278" s="4" t="s">
        <v>219</v>
      </c>
      <c r="F278" s="4">
        <v>14</v>
      </c>
    </row>
    <row r="279" spans="2:6">
      <c r="B279" s="4" t="s">
        <v>219</v>
      </c>
      <c r="F279" s="4">
        <v>17</v>
      </c>
    </row>
    <row r="280" spans="2:6">
      <c r="B280" s="4" t="s">
        <v>219</v>
      </c>
      <c r="F280" s="4">
        <v>15</v>
      </c>
    </row>
    <row r="281" spans="2:6">
      <c r="B281" s="4" t="s">
        <v>219</v>
      </c>
      <c r="F281" s="4">
        <v>86</v>
      </c>
    </row>
    <row r="282" spans="2:6">
      <c r="B282" s="4" t="s">
        <v>219</v>
      </c>
      <c r="F282" s="4">
        <v>97</v>
      </c>
    </row>
    <row r="283" spans="2:6">
      <c r="B283" s="4" t="s">
        <v>219</v>
      </c>
      <c r="F283" s="4">
        <v>64</v>
      </c>
    </row>
    <row r="284" spans="2:6">
      <c r="B284" s="4" t="s">
        <v>219</v>
      </c>
      <c r="F284" s="4">
        <v>58</v>
      </c>
    </row>
    <row r="285" spans="2:6">
      <c r="B285" s="4" t="s">
        <v>219</v>
      </c>
      <c r="F285" s="4">
        <v>31</v>
      </c>
    </row>
    <row r="286" spans="2:6">
      <c r="B286" s="4" t="s">
        <v>219</v>
      </c>
      <c r="F286" s="4">
        <v>7</v>
      </c>
    </row>
    <row r="287" spans="2:6">
      <c r="B287" s="4" t="s">
        <v>219</v>
      </c>
      <c r="F287" s="4">
        <v>55</v>
      </c>
    </row>
    <row r="288" spans="2:6">
      <c r="B288" s="4" t="s">
        <v>219</v>
      </c>
      <c r="F288" s="4">
        <v>37</v>
      </c>
    </row>
    <row r="289" spans="2:6">
      <c r="B289" s="4" t="s">
        <v>219</v>
      </c>
      <c r="F289" s="4">
        <v>64</v>
      </c>
    </row>
    <row r="290" spans="2:6">
      <c r="B290" s="4" t="s">
        <v>219</v>
      </c>
      <c r="F290" s="4">
        <v>95</v>
      </c>
    </row>
    <row r="291" spans="2:6">
      <c r="B291" s="4" t="s">
        <v>219</v>
      </c>
      <c r="F291" s="4">
        <v>53</v>
      </c>
    </row>
    <row r="292" spans="2:6">
      <c r="B292" s="4" t="s">
        <v>219</v>
      </c>
      <c r="F292" s="4">
        <v>1</v>
      </c>
    </row>
    <row r="293" spans="2:6">
      <c r="B293" s="4" t="s">
        <v>219</v>
      </c>
      <c r="F293" s="4">
        <v>52</v>
      </c>
    </row>
    <row r="294" spans="2:6">
      <c r="B294" s="4" t="s">
        <v>219</v>
      </c>
      <c r="F294" s="4">
        <v>77</v>
      </c>
    </row>
    <row r="295" spans="2:6">
      <c r="B295" s="4" t="s">
        <v>219</v>
      </c>
      <c r="F295" s="4">
        <v>3</v>
      </c>
    </row>
    <row r="296" spans="2:6">
      <c r="B296" s="4" t="s">
        <v>219</v>
      </c>
      <c r="F296" s="4">
        <v>81</v>
      </c>
    </row>
    <row r="297" spans="2:6">
      <c r="B297" s="4" t="s">
        <v>219</v>
      </c>
      <c r="F297" s="4">
        <v>4</v>
      </c>
    </row>
    <row r="298" spans="2:6">
      <c r="B298" s="4" t="s">
        <v>219</v>
      </c>
      <c r="F298" s="4">
        <v>72</v>
      </c>
    </row>
    <row r="299" spans="2:6">
      <c r="B299" s="4" t="s">
        <v>219</v>
      </c>
      <c r="F299" s="4">
        <v>84</v>
      </c>
    </row>
    <row r="300" spans="2:6">
      <c r="B300" s="4" t="s">
        <v>219</v>
      </c>
      <c r="F300" s="4">
        <v>80</v>
      </c>
    </row>
    <row r="301" spans="2:6">
      <c r="B301" s="4" t="s">
        <v>219</v>
      </c>
      <c r="F301" s="4">
        <v>38</v>
      </c>
    </row>
    <row r="302" spans="2:6">
      <c r="B302" s="4" t="s">
        <v>219</v>
      </c>
      <c r="F302" s="4">
        <v>61</v>
      </c>
    </row>
    <row r="303" spans="2:6">
      <c r="B303" s="4" t="s">
        <v>219</v>
      </c>
      <c r="F303" s="4">
        <v>79</v>
      </c>
    </row>
    <row r="304" spans="2:6">
      <c r="B304" s="4" t="s">
        <v>219</v>
      </c>
      <c r="F304" s="4">
        <v>15</v>
      </c>
    </row>
    <row r="305" spans="2:6">
      <c r="B305" s="4" t="s">
        <v>219</v>
      </c>
      <c r="F305" s="4">
        <v>83</v>
      </c>
    </row>
    <row r="306" spans="2:6">
      <c r="B306" s="4" t="s">
        <v>219</v>
      </c>
      <c r="F306" s="4">
        <v>21</v>
      </c>
    </row>
    <row r="307" spans="2:6">
      <c r="B307" s="4" t="s">
        <v>219</v>
      </c>
      <c r="F307" s="4">
        <v>92</v>
      </c>
    </row>
    <row r="308" spans="2:6">
      <c r="B308" s="4" t="s">
        <v>219</v>
      </c>
      <c r="F308" s="4">
        <v>2</v>
      </c>
    </row>
    <row r="309" spans="2:6">
      <c r="B309" s="4" t="s">
        <v>219</v>
      </c>
      <c r="F309" s="4">
        <v>65</v>
      </c>
    </row>
    <row r="310" spans="2:6">
      <c r="B310" s="4" t="s">
        <v>219</v>
      </c>
      <c r="F310" s="4">
        <v>99</v>
      </c>
    </row>
    <row r="311" spans="2:6">
      <c r="B311" s="4" t="s">
        <v>219</v>
      </c>
      <c r="F311" s="4">
        <v>24</v>
      </c>
    </row>
    <row r="312" spans="2:6">
      <c r="B312" s="4" t="s">
        <v>219</v>
      </c>
      <c r="F312" s="4">
        <v>22</v>
      </c>
    </row>
    <row r="313" spans="2:6">
      <c r="B313" s="4" t="s">
        <v>219</v>
      </c>
      <c r="F313" s="4">
        <v>21</v>
      </c>
    </row>
    <row r="314" spans="2:6">
      <c r="B314" s="4" t="s">
        <v>219</v>
      </c>
      <c r="F314" s="4">
        <v>60</v>
      </c>
    </row>
    <row r="315" spans="2:6">
      <c r="B315" s="4" t="s">
        <v>219</v>
      </c>
      <c r="F315" s="4">
        <v>88</v>
      </c>
    </row>
    <row r="316" spans="2:6">
      <c r="B316" s="4" t="s">
        <v>219</v>
      </c>
      <c r="F316" s="4">
        <v>20</v>
      </c>
    </row>
    <row r="317" spans="2:6">
      <c r="B317" s="4" t="s">
        <v>219</v>
      </c>
      <c r="F317" s="4">
        <v>17</v>
      </c>
    </row>
    <row r="318" spans="2:6">
      <c r="B318" s="4" t="s">
        <v>219</v>
      </c>
      <c r="F318" s="4">
        <v>13</v>
      </c>
    </row>
    <row r="319" spans="2:6">
      <c r="B319" s="4" t="s">
        <v>219</v>
      </c>
      <c r="F319" s="4">
        <v>35</v>
      </c>
    </row>
    <row r="320" spans="2:6">
      <c r="B320" s="4" t="s">
        <v>219</v>
      </c>
      <c r="F320" s="4">
        <v>87</v>
      </c>
    </row>
    <row r="321" spans="2:6">
      <c r="B321" s="4" t="s">
        <v>219</v>
      </c>
      <c r="F321" s="4">
        <v>25</v>
      </c>
    </row>
    <row r="322" spans="2:6">
      <c r="B322" s="4" t="s">
        <v>219</v>
      </c>
      <c r="F322" s="4">
        <v>78</v>
      </c>
    </row>
    <row r="323" spans="2:6">
      <c r="B323" s="4" t="s">
        <v>219</v>
      </c>
      <c r="F323" s="4">
        <v>6</v>
      </c>
    </row>
    <row r="324" spans="2:6">
      <c r="B324" s="4" t="s">
        <v>219</v>
      </c>
      <c r="F324" s="4">
        <v>89</v>
      </c>
    </row>
    <row r="325" spans="2:6">
      <c r="B325" s="4" t="s">
        <v>219</v>
      </c>
      <c r="F325" s="4">
        <v>98</v>
      </c>
    </row>
    <row r="326" spans="2:6">
      <c r="B326" s="4" t="s">
        <v>219</v>
      </c>
      <c r="F326" s="4">
        <v>1</v>
      </c>
    </row>
    <row r="327" spans="2:6">
      <c r="B327" s="4" t="s">
        <v>219</v>
      </c>
      <c r="F327" s="4">
        <v>0</v>
      </c>
    </row>
    <row r="328" spans="2:6">
      <c r="B328" s="4" t="s">
        <v>219</v>
      </c>
      <c r="F328" s="4">
        <v>90</v>
      </c>
    </row>
    <row r="329" spans="2:6">
      <c r="B329" s="4" t="s">
        <v>219</v>
      </c>
      <c r="F329" s="4">
        <v>50</v>
      </c>
    </row>
    <row r="330" spans="2:6">
      <c r="B330" s="4" t="s">
        <v>219</v>
      </c>
      <c r="F330" s="4">
        <v>29</v>
      </c>
    </row>
    <row r="331" spans="2:6">
      <c r="B331" s="4" t="s">
        <v>219</v>
      </c>
      <c r="F331" s="4">
        <v>21</v>
      </c>
    </row>
    <row r="332" spans="2:6">
      <c r="B332" s="4" t="s">
        <v>219</v>
      </c>
      <c r="F332" s="4">
        <v>15</v>
      </c>
    </row>
    <row r="333" spans="2:6">
      <c r="B333" s="4" t="s">
        <v>219</v>
      </c>
      <c r="F333" s="4">
        <v>42</v>
      </c>
    </row>
    <row r="334" spans="2:6">
      <c r="B334" s="4" t="s">
        <v>219</v>
      </c>
      <c r="F334" s="4">
        <v>9</v>
      </c>
    </row>
    <row r="335" spans="2:6">
      <c r="B335" s="4" t="s">
        <v>219</v>
      </c>
      <c r="F335" s="4">
        <v>5</v>
      </c>
    </row>
    <row r="336" spans="2:6">
      <c r="B336" s="4" t="s">
        <v>219</v>
      </c>
      <c r="F336" s="4">
        <v>21</v>
      </c>
    </row>
    <row r="337" spans="2:6">
      <c r="B337" s="4" t="s">
        <v>219</v>
      </c>
      <c r="F337" s="4">
        <v>57</v>
      </c>
    </row>
    <row r="338" spans="2:6">
      <c r="B338" s="4" t="s">
        <v>219</v>
      </c>
      <c r="F338" s="4">
        <v>22</v>
      </c>
    </row>
    <row r="339" spans="2:6">
      <c r="B339" s="4" t="s">
        <v>219</v>
      </c>
      <c r="F339" s="4">
        <v>63</v>
      </c>
    </row>
    <row r="340" spans="2:6">
      <c r="B340" s="4" t="s">
        <v>219</v>
      </c>
      <c r="F340" s="4">
        <v>97</v>
      </c>
    </row>
    <row r="341" spans="2:6">
      <c r="B341" s="4" t="s">
        <v>219</v>
      </c>
      <c r="F341" s="4">
        <v>88</v>
      </c>
    </row>
    <row r="342" spans="2:6">
      <c r="B342" s="4" t="s">
        <v>219</v>
      </c>
      <c r="F342" s="4">
        <v>63</v>
      </c>
    </row>
    <row r="343" spans="2:6">
      <c r="B343" s="4" t="s">
        <v>219</v>
      </c>
      <c r="F343" s="4">
        <v>26</v>
      </c>
    </row>
    <row r="344" spans="2:6">
      <c r="B344" s="4" t="s">
        <v>219</v>
      </c>
      <c r="F344" s="4">
        <v>61</v>
      </c>
    </row>
    <row r="345" spans="2:6">
      <c r="B345" s="4" t="s">
        <v>219</v>
      </c>
      <c r="F345" s="4">
        <v>69</v>
      </c>
    </row>
    <row r="346" spans="2:6">
      <c r="B346" s="4" t="s">
        <v>219</v>
      </c>
      <c r="F346" s="4">
        <v>94</v>
      </c>
    </row>
    <row r="347" spans="2:6">
      <c r="B347" s="4" t="s">
        <v>219</v>
      </c>
      <c r="F347" s="4">
        <v>30</v>
      </c>
    </row>
    <row r="348" spans="2:6">
      <c r="B348" s="4" t="s">
        <v>219</v>
      </c>
      <c r="F348" s="4">
        <v>40</v>
      </c>
    </row>
    <row r="349" spans="2:6">
      <c r="B349" s="4" t="s">
        <v>219</v>
      </c>
      <c r="F349" s="4">
        <v>77</v>
      </c>
    </row>
    <row r="350" spans="2:6">
      <c r="B350" s="4" t="s">
        <v>219</v>
      </c>
      <c r="F350" s="4">
        <v>20</v>
      </c>
    </row>
    <row r="351" spans="2:6">
      <c r="B351" s="4" t="s">
        <v>219</v>
      </c>
      <c r="F351" s="4">
        <v>100</v>
      </c>
    </row>
    <row r="352" spans="2:6">
      <c r="B352" s="4" t="s">
        <v>219</v>
      </c>
      <c r="F352" s="4">
        <v>80</v>
      </c>
    </row>
    <row r="353" spans="2:6">
      <c r="B353" s="4" t="s">
        <v>219</v>
      </c>
      <c r="F353" s="4">
        <v>16</v>
      </c>
    </row>
    <row r="354" spans="2:6">
      <c r="B354" s="4" t="s">
        <v>219</v>
      </c>
      <c r="F354" s="4">
        <v>65</v>
      </c>
    </row>
    <row r="355" spans="2:6">
      <c r="B355" s="4" t="s">
        <v>219</v>
      </c>
      <c r="F355" s="4">
        <v>85</v>
      </c>
    </row>
    <row r="356" spans="2:6">
      <c r="B356" s="4" t="s">
        <v>219</v>
      </c>
      <c r="F356" s="4">
        <v>64</v>
      </c>
    </row>
    <row r="357" spans="2:6">
      <c r="B357" s="4" t="s">
        <v>219</v>
      </c>
      <c r="F357" s="4">
        <v>45</v>
      </c>
    </row>
    <row r="358" spans="2:6">
      <c r="B358" s="4" t="s">
        <v>219</v>
      </c>
      <c r="F358" s="4">
        <v>29</v>
      </c>
    </row>
    <row r="359" spans="2:6">
      <c r="B359" s="4" t="s">
        <v>219</v>
      </c>
      <c r="F359" s="4">
        <v>54</v>
      </c>
    </row>
    <row r="360" spans="2:6">
      <c r="B360" s="4" t="s">
        <v>219</v>
      </c>
      <c r="F360" s="4">
        <v>81</v>
      </c>
    </row>
    <row r="361" spans="2:6">
      <c r="B361" s="4" t="s">
        <v>219</v>
      </c>
      <c r="F361" s="4">
        <v>28</v>
      </c>
    </row>
    <row r="362" spans="2:6">
      <c r="B362" s="4" t="s">
        <v>219</v>
      </c>
      <c r="F362" s="4">
        <v>86</v>
      </c>
    </row>
    <row r="363" spans="2:6">
      <c r="B363" s="4" t="s">
        <v>219</v>
      </c>
      <c r="F363" s="4">
        <v>8</v>
      </c>
    </row>
    <row r="364" spans="2:6">
      <c r="B364" s="4" t="s">
        <v>219</v>
      </c>
      <c r="F364" s="4">
        <v>41</v>
      </c>
    </row>
    <row r="365" spans="2:6">
      <c r="B365" s="4" t="s">
        <v>219</v>
      </c>
      <c r="F365" s="4">
        <v>49</v>
      </c>
    </row>
    <row r="366" spans="2:6">
      <c r="B366" s="4" t="s">
        <v>219</v>
      </c>
      <c r="F366" s="4">
        <v>100</v>
      </c>
    </row>
    <row r="367" spans="2:6">
      <c r="B367" s="4" t="s">
        <v>219</v>
      </c>
      <c r="F367" s="4">
        <v>54</v>
      </c>
    </row>
    <row r="368" spans="2:6">
      <c r="B368" s="4" t="s">
        <v>219</v>
      </c>
      <c r="F368" s="4">
        <v>9</v>
      </c>
    </row>
    <row r="369" spans="2:6">
      <c r="B369" s="4" t="s">
        <v>219</v>
      </c>
      <c r="F369" s="4">
        <v>91</v>
      </c>
    </row>
    <row r="370" spans="2:6">
      <c r="B370" s="4" t="s">
        <v>219</v>
      </c>
      <c r="F370" s="4">
        <v>31</v>
      </c>
    </row>
    <row r="371" spans="2:6">
      <c r="B371" s="4" t="s">
        <v>219</v>
      </c>
      <c r="F371" s="4">
        <v>0</v>
      </c>
    </row>
    <row r="372" spans="2:6">
      <c r="B372" s="4" t="s">
        <v>219</v>
      </c>
      <c r="F372" s="4">
        <v>83</v>
      </c>
    </row>
    <row r="373" spans="2:6">
      <c r="B373" s="4" t="s">
        <v>219</v>
      </c>
      <c r="F373" s="4">
        <v>10</v>
      </c>
    </row>
    <row r="374" spans="2:6">
      <c r="B374" s="4" t="s">
        <v>219</v>
      </c>
      <c r="F374" s="4">
        <v>85</v>
      </c>
    </row>
    <row r="375" spans="2:6">
      <c r="B375" s="4" t="s">
        <v>219</v>
      </c>
      <c r="F375" s="4">
        <v>72</v>
      </c>
    </row>
    <row r="376" spans="2:6">
      <c r="B376" s="4" t="s">
        <v>219</v>
      </c>
      <c r="F376" s="4">
        <v>54</v>
      </c>
    </row>
    <row r="377" spans="2:6">
      <c r="B377" s="4" t="s">
        <v>219</v>
      </c>
      <c r="F377" s="4">
        <v>6</v>
      </c>
    </row>
    <row r="378" spans="2:6">
      <c r="B378" s="4" t="s">
        <v>219</v>
      </c>
      <c r="F378" s="4">
        <v>71</v>
      </c>
    </row>
    <row r="379" spans="2:6">
      <c r="B379" s="4" t="s">
        <v>219</v>
      </c>
      <c r="F379" s="4">
        <v>23</v>
      </c>
    </row>
    <row r="380" spans="2:6">
      <c r="B380" s="4" t="s">
        <v>219</v>
      </c>
      <c r="F380" s="4">
        <v>59</v>
      </c>
    </row>
    <row r="381" spans="2:6">
      <c r="B381" s="4" t="s">
        <v>219</v>
      </c>
      <c r="F381" s="4">
        <v>85</v>
      </c>
    </row>
    <row r="382" spans="2:6">
      <c r="B382" s="4" t="s">
        <v>219</v>
      </c>
      <c r="F382" s="4">
        <v>39</v>
      </c>
    </row>
    <row r="383" spans="2:6">
      <c r="B383" s="4" t="s">
        <v>219</v>
      </c>
      <c r="F383" s="4">
        <v>62</v>
      </c>
    </row>
    <row r="384" spans="2:6">
      <c r="B384" s="4" t="s">
        <v>219</v>
      </c>
      <c r="F384" s="4">
        <v>52</v>
      </c>
    </row>
    <row r="385" spans="2:6">
      <c r="B385" s="4" t="s">
        <v>219</v>
      </c>
      <c r="F385" s="4">
        <v>78</v>
      </c>
    </row>
    <row r="386" spans="2:6">
      <c r="B386" s="4" t="s">
        <v>219</v>
      </c>
      <c r="F386" s="4">
        <v>3</v>
      </c>
    </row>
    <row r="387" spans="2:6">
      <c r="B387" s="4" t="s">
        <v>219</v>
      </c>
      <c r="F387" s="4">
        <v>32</v>
      </c>
    </row>
    <row r="388" spans="2:6">
      <c r="B388" s="4" t="s">
        <v>219</v>
      </c>
      <c r="F388" s="4">
        <v>17</v>
      </c>
    </row>
    <row r="389" spans="2:6">
      <c r="B389" s="4" t="s">
        <v>219</v>
      </c>
      <c r="F389" s="4">
        <v>39</v>
      </c>
    </row>
    <row r="390" spans="2:6">
      <c r="B390" s="4" t="s">
        <v>219</v>
      </c>
      <c r="F390" s="4">
        <v>44</v>
      </c>
    </row>
    <row r="391" spans="2:6">
      <c r="B391" s="4" t="s">
        <v>219</v>
      </c>
      <c r="F391" s="4">
        <v>56</v>
      </c>
    </row>
    <row r="392" spans="2:6">
      <c r="B392" s="4" t="s">
        <v>219</v>
      </c>
      <c r="F392" s="4">
        <v>34</v>
      </c>
    </row>
    <row r="393" spans="2:6">
      <c r="B393" s="4" t="s">
        <v>219</v>
      </c>
      <c r="F393" s="4">
        <v>30</v>
      </c>
    </row>
    <row r="394" spans="2:6">
      <c r="B394" s="4" t="s">
        <v>219</v>
      </c>
      <c r="F394" s="4">
        <v>95</v>
      </c>
    </row>
    <row r="395" spans="2:6">
      <c r="B395" s="4" t="s">
        <v>219</v>
      </c>
      <c r="F395" s="4">
        <v>87</v>
      </c>
    </row>
    <row r="396" spans="2:6">
      <c r="B396" s="4" t="s">
        <v>219</v>
      </c>
      <c r="F396" s="4">
        <v>78</v>
      </c>
    </row>
    <row r="397" spans="2:6">
      <c r="B397" s="4" t="s">
        <v>219</v>
      </c>
      <c r="F397" s="4">
        <v>22</v>
      </c>
    </row>
    <row r="398" spans="2:6">
      <c r="B398" s="4" t="s">
        <v>219</v>
      </c>
      <c r="F398" s="4">
        <v>13</v>
      </c>
    </row>
    <row r="399" spans="2:6">
      <c r="B399" s="4" t="s">
        <v>219</v>
      </c>
      <c r="F399" s="4">
        <v>66</v>
      </c>
    </row>
    <row r="400" spans="2:6">
      <c r="B400" s="4" t="s">
        <v>219</v>
      </c>
      <c r="F400" s="4">
        <v>18</v>
      </c>
    </row>
    <row r="401" spans="2:6">
      <c r="B401" s="4" t="s">
        <v>219</v>
      </c>
      <c r="F401" s="4">
        <v>56</v>
      </c>
    </row>
    <row r="402" spans="2:6">
      <c r="B402" s="4" t="s">
        <v>219</v>
      </c>
      <c r="F402" s="4">
        <v>67</v>
      </c>
    </row>
    <row r="403" spans="2:6">
      <c r="B403" s="4" t="s">
        <v>219</v>
      </c>
      <c r="F403" s="4">
        <v>17</v>
      </c>
    </row>
    <row r="404" spans="2:6">
      <c r="B404" s="4" t="s">
        <v>219</v>
      </c>
      <c r="F404" s="4">
        <v>58</v>
      </c>
    </row>
    <row r="405" spans="2:6">
      <c r="B405" s="4" t="s">
        <v>219</v>
      </c>
      <c r="F405" s="4">
        <v>12</v>
      </c>
    </row>
    <row r="406" spans="2:6">
      <c r="B406" s="4" t="s">
        <v>219</v>
      </c>
      <c r="F406" s="4">
        <v>17</v>
      </c>
    </row>
    <row r="407" spans="2:6">
      <c r="B407" s="4" t="s">
        <v>219</v>
      </c>
      <c r="F407" s="4">
        <v>53</v>
      </c>
    </row>
    <row r="408" spans="2:6">
      <c r="B408" s="4" t="s">
        <v>219</v>
      </c>
      <c r="F408" s="4">
        <v>91</v>
      </c>
    </row>
    <row r="409" spans="2:6">
      <c r="B409" s="4" t="s">
        <v>219</v>
      </c>
      <c r="F409" s="4">
        <v>42</v>
      </c>
    </row>
    <row r="410" spans="2:6">
      <c r="B410" s="4" t="s">
        <v>219</v>
      </c>
      <c r="F410" s="4">
        <v>3</v>
      </c>
    </row>
    <row r="411" spans="2:6">
      <c r="B411" s="4" t="s">
        <v>219</v>
      </c>
      <c r="F411" s="4">
        <v>83</v>
      </c>
    </row>
    <row r="412" spans="2:6">
      <c r="B412" s="4" t="s">
        <v>219</v>
      </c>
      <c r="F412" s="4">
        <v>91</v>
      </c>
    </row>
    <row r="413" spans="2:6">
      <c r="B413" s="4" t="s">
        <v>219</v>
      </c>
      <c r="F413" s="4">
        <v>68</v>
      </c>
    </row>
    <row r="414" spans="2:6">
      <c r="B414" s="4" t="s">
        <v>219</v>
      </c>
      <c r="F414" s="4">
        <v>18</v>
      </c>
    </row>
    <row r="415" spans="2:6">
      <c r="B415" s="4" t="s">
        <v>219</v>
      </c>
      <c r="F415" s="4">
        <v>51</v>
      </c>
    </row>
    <row r="416" spans="2:6">
      <c r="B416" s="4" t="s">
        <v>219</v>
      </c>
      <c r="F416" s="4">
        <v>2</v>
      </c>
    </row>
    <row r="417" spans="2:6">
      <c r="B417" s="4" t="s">
        <v>219</v>
      </c>
      <c r="F417" s="4">
        <v>50</v>
      </c>
    </row>
    <row r="418" spans="2:6">
      <c r="B418" s="4" t="s">
        <v>219</v>
      </c>
      <c r="F418" s="4">
        <v>46</v>
      </c>
    </row>
    <row r="419" spans="2:6">
      <c r="B419" s="4" t="s">
        <v>219</v>
      </c>
      <c r="F419" s="4">
        <v>97</v>
      </c>
    </row>
    <row r="420" spans="2:6">
      <c r="B420" s="4" t="s">
        <v>219</v>
      </c>
      <c r="F420" s="4">
        <v>12</v>
      </c>
    </row>
    <row r="421" spans="2:6">
      <c r="B421" s="4" t="s">
        <v>219</v>
      </c>
      <c r="F421" s="4">
        <v>36</v>
      </c>
    </row>
    <row r="422" spans="2:6">
      <c r="B422" s="4" t="s">
        <v>219</v>
      </c>
      <c r="F422" s="4">
        <v>41</v>
      </c>
    </row>
    <row r="423" spans="2:6">
      <c r="B423" s="4" t="s">
        <v>219</v>
      </c>
      <c r="F423" s="4">
        <v>72</v>
      </c>
    </row>
    <row r="424" spans="2:6">
      <c r="B424" s="4" t="s">
        <v>219</v>
      </c>
      <c r="F424" s="4">
        <v>60</v>
      </c>
    </row>
    <row r="425" spans="2:6">
      <c r="B425" s="4" t="s">
        <v>219</v>
      </c>
      <c r="F425" s="4">
        <v>88</v>
      </c>
    </row>
    <row r="426" spans="2:6">
      <c r="B426" s="4" t="s">
        <v>219</v>
      </c>
      <c r="F426" s="4">
        <v>22</v>
      </c>
    </row>
    <row r="427" spans="2:6">
      <c r="B427" s="4" t="s">
        <v>219</v>
      </c>
      <c r="F427" s="4">
        <v>99</v>
      </c>
    </row>
    <row r="428" spans="2:6">
      <c r="B428" s="4" t="s">
        <v>219</v>
      </c>
      <c r="F428" s="4">
        <v>2</v>
      </c>
    </row>
    <row r="429" spans="2:6">
      <c r="B429" s="4" t="s">
        <v>219</v>
      </c>
      <c r="F429" s="4">
        <v>61</v>
      </c>
    </row>
    <row r="430" spans="2:6">
      <c r="B430" s="4" t="s">
        <v>219</v>
      </c>
      <c r="F430" s="4">
        <v>24</v>
      </c>
    </row>
    <row r="431" spans="2:6">
      <c r="B431" s="4" t="s">
        <v>219</v>
      </c>
      <c r="F431" s="4">
        <v>57</v>
      </c>
    </row>
    <row r="432" spans="2:6">
      <c r="B432" s="4" t="s">
        <v>219</v>
      </c>
      <c r="F432" s="4">
        <v>76</v>
      </c>
    </row>
    <row r="433" spans="2:6">
      <c r="B433" s="4" t="s">
        <v>219</v>
      </c>
      <c r="F433" s="4">
        <v>99</v>
      </c>
    </row>
    <row r="434" spans="2:6">
      <c r="B434" s="4" t="s">
        <v>219</v>
      </c>
      <c r="F434" s="4">
        <v>25</v>
      </c>
    </row>
    <row r="435" spans="2:6">
      <c r="B435" s="4" t="s">
        <v>219</v>
      </c>
      <c r="F435" s="4">
        <v>54</v>
      </c>
    </row>
    <row r="436" spans="2:6">
      <c r="B436" s="4" t="s">
        <v>219</v>
      </c>
      <c r="F436" s="4">
        <v>33</v>
      </c>
    </row>
    <row r="437" spans="2:6">
      <c r="B437" s="4" t="s">
        <v>219</v>
      </c>
      <c r="F437" s="4">
        <v>30</v>
      </c>
    </row>
    <row r="438" spans="2:6">
      <c r="B438" s="4" t="s">
        <v>219</v>
      </c>
      <c r="F438" s="4">
        <v>70</v>
      </c>
    </row>
    <row r="439" spans="2:6">
      <c r="B439" s="4" t="s">
        <v>219</v>
      </c>
      <c r="F439" s="4">
        <v>4</v>
      </c>
    </row>
    <row r="440" spans="2:6">
      <c r="B440" s="4" t="s">
        <v>219</v>
      </c>
      <c r="F440" s="4">
        <v>97</v>
      </c>
    </row>
    <row r="441" spans="2:6">
      <c r="B441" s="4" t="s">
        <v>219</v>
      </c>
      <c r="F441" s="4">
        <v>62</v>
      </c>
    </row>
    <row r="442" spans="2:6">
      <c r="B442" s="4" t="s">
        <v>219</v>
      </c>
      <c r="F442" s="4">
        <v>2</v>
      </c>
    </row>
    <row r="443" spans="2:6">
      <c r="B443" s="4" t="s">
        <v>219</v>
      </c>
      <c r="F443" s="4">
        <v>39</v>
      </c>
    </row>
    <row r="444" spans="2:6">
      <c r="B444" s="4" t="s">
        <v>219</v>
      </c>
      <c r="F444" s="4">
        <v>44</v>
      </c>
    </row>
    <row r="445" spans="2:6">
      <c r="B445" s="4" t="s">
        <v>219</v>
      </c>
      <c r="F445" s="4">
        <v>27</v>
      </c>
    </row>
    <row r="446" spans="2:6">
      <c r="B446" s="4" t="s">
        <v>219</v>
      </c>
      <c r="F446" s="4">
        <v>54</v>
      </c>
    </row>
    <row r="447" spans="2:6">
      <c r="B447" s="4" t="s">
        <v>219</v>
      </c>
      <c r="F447" s="4">
        <v>41</v>
      </c>
    </row>
    <row r="448" spans="2:6">
      <c r="B448" s="4" t="s">
        <v>219</v>
      </c>
      <c r="F448" s="4">
        <v>44</v>
      </c>
    </row>
    <row r="449" spans="2:7">
      <c r="B449" s="4" t="s">
        <v>219</v>
      </c>
      <c r="F449" s="4">
        <v>71</v>
      </c>
    </row>
    <row r="450" spans="2:7">
      <c r="B450" s="4" t="s">
        <v>219</v>
      </c>
      <c r="F450" s="4">
        <v>38</v>
      </c>
    </row>
    <row r="451" spans="2:7">
      <c r="B451" s="4" t="s">
        <v>219</v>
      </c>
      <c r="F451" s="4">
        <v>93</v>
      </c>
    </row>
    <row r="452" spans="2:7">
      <c r="G452" s="4">
        <v>0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9">
    <tabColor theme="8"/>
  </sheetPr>
  <dimension ref="A1:P78"/>
  <sheetViews>
    <sheetView workbookViewId="0">
      <selection activeCell="F20" sqref="F20"/>
    </sheetView>
  </sheetViews>
  <sheetFormatPr defaultRowHeight="14.5"/>
  <cols>
    <col min="1" max="1" width="9.1796875" style="94"/>
    <col min="2" max="2" width="18.26953125" bestFit="1" customWidth="1"/>
    <col min="3" max="3" width="10.1796875" bestFit="1" customWidth="1"/>
    <col min="4" max="4" width="11.453125" bestFit="1" customWidth="1"/>
    <col min="5" max="5" width="11.54296875" bestFit="1" customWidth="1"/>
    <col min="7" max="7" width="16.453125" bestFit="1" customWidth="1"/>
    <col min="8" max="8" width="11.453125" bestFit="1" customWidth="1"/>
  </cols>
  <sheetData>
    <row r="1" spans="1:16" s="28" customFormat="1" ht="26">
      <c r="C1" s="28" t="str">
        <f>UPPER("edubridge academy - microsoft excel")</f>
        <v>EDUBRIDGE ACADEMY - MICROSOFT EXCEL</v>
      </c>
    </row>
    <row r="2" spans="1:16" s="94" customFormat="1"/>
    <row r="3" spans="1:16" s="94" customFormat="1"/>
    <row r="4" spans="1:16" s="86" customFormat="1">
      <c r="A4" s="94"/>
      <c r="B4" s="336"/>
      <c r="C4" s="336"/>
      <c r="D4" s="336"/>
    </row>
    <row r="5" spans="1:16">
      <c r="B5" s="101"/>
      <c r="C5" s="101"/>
      <c r="D5" s="101"/>
      <c r="E5" s="86"/>
      <c r="F5" s="87" t="s">
        <v>271</v>
      </c>
      <c r="G5" s="88"/>
      <c r="H5" s="88"/>
      <c r="I5" s="88"/>
      <c r="J5" s="88"/>
      <c r="K5" s="88"/>
      <c r="L5" s="88"/>
      <c r="M5" s="88"/>
      <c r="N5" s="88"/>
      <c r="O5" s="88"/>
      <c r="P5" s="89"/>
    </row>
    <row r="6" spans="1:16">
      <c r="B6" s="101"/>
      <c r="C6" s="101"/>
      <c r="D6" s="101"/>
      <c r="E6" s="86"/>
      <c r="F6" s="87" t="s">
        <v>272</v>
      </c>
      <c r="G6" s="88"/>
      <c r="H6" s="88"/>
      <c r="I6" s="88"/>
      <c r="J6" s="88"/>
      <c r="K6" s="88"/>
      <c r="L6" s="88"/>
      <c r="M6" s="88"/>
      <c r="N6" s="88"/>
      <c r="O6" s="88"/>
      <c r="P6" s="89"/>
    </row>
    <row r="7" spans="1:16">
      <c r="B7" s="101"/>
      <c r="C7" s="101"/>
      <c r="D7" s="101"/>
      <c r="E7" s="86"/>
      <c r="F7" s="87" t="s">
        <v>273</v>
      </c>
      <c r="G7" s="88"/>
      <c r="H7" s="88"/>
      <c r="I7" s="88"/>
      <c r="J7" s="88"/>
      <c r="K7" s="88"/>
      <c r="L7" s="88"/>
      <c r="M7" s="88"/>
      <c r="N7" s="88"/>
      <c r="O7" s="88"/>
      <c r="P7" s="89"/>
    </row>
    <row r="8" spans="1:16">
      <c r="B8" s="101"/>
      <c r="C8" s="101"/>
      <c r="D8" s="101"/>
      <c r="E8" s="86"/>
      <c r="F8" s="87" t="s">
        <v>274</v>
      </c>
      <c r="G8" s="88"/>
      <c r="H8" s="88"/>
      <c r="I8" s="88"/>
      <c r="J8" s="88"/>
      <c r="K8" s="88"/>
      <c r="L8" s="88"/>
      <c r="M8" s="88"/>
      <c r="N8" s="88"/>
      <c r="O8" s="88"/>
      <c r="P8" s="89"/>
    </row>
    <row r="9" spans="1:16">
      <c r="B9" s="310"/>
      <c r="C9" s="101"/>
      <c r="D9" s="101"/>
      <c r="E9" s="86"/>
      <c r="F9" s="86"/>
      <c r="G9" s="86"/>
      <c r="H9" s="86"/>
      <c r="I9" s="86"/>
      <c r="J9" s="86"/>
      <c r="K9" s="86"/>
      <c r="L9" s="86"/>
      <c r="M9" s="86"/>
      <c r="N9" s="86"/>
      <c r="O9" s="86"/>
      <c r="P9" s="86"/>
    </row>
    <row r="10" spans="1:16">
      <c r="B10" s="310"/>
      <c r="C10" s="101"/>
      <c r="D10" s="101"/>
      <c r="E10" s="86"/>
      <c r="F10" s="86"/>
      <c r="G10" s="86"/>
      <c r="H10" s="86"/>
      <c r="I10" s="86"/>
      <c r="J10" s="86"/>
      <c r="K10" s="86"/>
      <c r="L10" s="86"/>
      <c r="M10" s="86"/>
      <c r="N10" s="86"/>
      <c r="O10" s="86"/>
      <c r="P10" s="86"/>
    </row>
    <row r="11" spans="1:16">
      <c r="B11" s="310"/>
      <c r="C11" s="101"/>
      <c r="D11" s="101"/>
      <c r="E11" s="86"/>
      <c r="F11" s="86"/>
      <c r="G11" s="86"/>
      <c r="H11" s="86"/>
      <c r="I11" s="86"/>
      <c r="J11" s="86"/>
      <c r="K11" s="86"/>
      <c r="L11" s="86"/>
      <c r="M11" s="86"/>
      <c r="N11" s="86"/>
      <c r="O11" s="86"/>
      <c r="P11" s="86"/>
    </row>
    <row r="12" spans="1:16">
      <c r="B12" s="310"/>
      <c r="C12" s="101"/>
      <c r="D12" s="311"/>
      <c r="E12" s="86"/>
      <c r="F12" s="86"/>
      <c r="G12" s="86"/>
      <c r="H12" s="86"/>
      <c r="I12" s="86"/>
      <c r="J12" s="86"/>
      <c r="K12" s="86"/>
      <c r="L12" s="86"/>
      <c r="M12" s="86"/>
      <c r="N12" s="86"/>
      <c r="O12" s="86"/>
      <c r="P12" s="86"/>
    </row>
    <row r="13" spans="1:16">
      <c r="B13" s="310"/>
      <c r="C13" s="101"/>
      <c r="D13" s="311"/>
      <c r="E13" s="86"/>
      <c r="F13" s="86"/>
      <c r="G13" s="86"/>
      <c r="H13" s="86"/>
      <c r="I13" s="86"/>
      <c r="J13" s="86"/>
      <c r="K13" s="86"/>
      <c r="L13" s="86"/>
      <c r="M13" s="86"/>
      <c r="N13" s="86"/>
      <c r="O13" s="86"/>
      <c r="P13" s="86"/>
    </row>
    <row r="14" spans="1:16">
      <c r="B14" s="310"/>
      <c r="C14" s="101"/>
      <c r="D14" s="311"/>
      <c r="E14" s="86"/>
      <c r="F14" s="86"/>
      <c r="G14" s="86"/>
      <c r="H14" s="86"/>
      <c r="I14" s="86"/>
      <c r="J14" s="86"/>
      <c r="K14" s="86"/>
      <c r="L14" s="86"/>
      <c r="M14" s="86"/>
      <c r="N14" s="86"/>
      <c r="O14" s="86"/>
      <c r="P14" s="86"/>
    </row>
    <row r="15" spans="1:16">
      <c r="B15" s="310"/>
      <c r="D15" s="311"/>
    </row>
    <row r="16" spans="1:16">
      <c r="B16" s="310"/>
      <c r="C16" s="86"/>
      <c r="D16" s="311"/>
      <c r="E16" s="86"/>
      <c r="F16" s="86"/>
      <c r="G16" s="86"/>
      <c r="H16" s="86"/>
      <c r="I16" s="86"/>
      <c r="J16" s="86"/>
      <c r="K16" s="86"/>
      <c r="L16" s="86"/>
      <c r="M16" s="86"/>
      <c r="N16" s="86"/>
      <c r="O16" s="86"/>
      <c r="P16" s="86"/>
    </row>
    <row r="17" spans="2:16">
      <c r="B17" s="310"/>
      <c r="C17" s="86"/>
      <c r="D17" s="86"/>
      <c r="E17" s="86"/>
      <c r="F17" s="86"/>
      <c r="G17" s="86"/>
      <c r="H17" s="86"/>
      <c r="I17" s="86"/>
      <c r="J17" s="86"/>
      <c r="K17" s="86"/>
      <c r="L17" s="86"/>
      <c r="M17" s="86"/>
      <c r="N17" s="86"/>
      <c r="O17" s="86"/>
      <c r="P17" s="86"/>
    </row>
    <row r="18" spans="2:16">
      <c r="B18" s="310"/>
      <c r="C18" s="86"/>
      <c r="D18" s="86"/>
      <c r="E18" s="86"/>
      <c r="F18" s="86"/>
      <c r="G18" s="86"/>
      <c r="H18" s="86"/>
      <c r="I18" s="86"/>
      <c r="J18" s="86"/>
      <c r="K18" s="86"/>
      <c r="L18" s="86"/>
      <c r="M18" s="86"/>
      <c r="N18" s="86"/>
      <c r="O18" s="86"/>
      <c r="P18" s="86"/>
    </row>
    <row r="19" spans="2:16">
      <c r="B19" s="310"/>
      <c r="C19" s="86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86"/>
      <c r="O19" s="86"/>
      <c r="P19" s="86"/>
    </row>
    <row r="20" spans="2:16">
      <c r="B20" s="310"/>
      <c r="C20" s="86"/>
      <c r="D20" s="86"/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  <c r="P20" s="86"/>
    </row>
    <row r="21" spans="2:16">
      <c r="B21" s="310"/>
    </row>
    <row r="22" spans="2:16">
      <c r="B22" s="310"/>
    </row>
    <row r="23" spans="2:16">
      <c r="B23" s="310"/>
    </row>
    <row r="24" spans="2:16">
      <c r="B24" s="310"/>
    </row>
    <row r="25" spans="2:16">
      <c r="B25" s="310"/>
    </row>
    <row r="26" spans="2:16">
      <c r="B26" s="310"/>
    </row>
    <row r="27" spans="2:16">
      <c r="B27" s="310"/>
    </row>
    <row r="28" spans="2:16">
      <c r="B28" s="310"/>
      <c r="C28" s="90"/>
    </row>
    <row r="30" spans="2:16">
      <c r="B30" s="91">
        <v>7</v>
      </c>
    </row>
    <row r="31" spans="2:16">
      <c r="B31" s="91">
        <v>2</v>
      </c>
    </row>
    <row r="32" spans="2:16">
      <c r="B32" s="91">
        <v>-9</v>
      </c>
    </row>
    <row r="33" spans="2:11">
      <c r="B33" s="86"/>
    </row>
    <row r="34" spans="2:11" ht="29">
      <c r="B34" s="92" t="s">
        <v>275</v>
      </c>
    </row>
    <row r="35" spans="2:11" ht="15.5">
      <c r="B35" s="72"/>
    </row>
    <row r="38" spans="2:11">
      <c r="C38" s="337" t="s">
        <v>1593</v>
      </c>
      <c r="D38" s="337"/>
      <c r="E38" s="337"/>
    </row>
    <row r="39" spans="2:11">
      <c r="B39" s="97" t="s">
        <v>276</v>
      </c>
      <c r="C39" s="97" t="s">
        <v>277</v>
      </c>
      <c r="D39" s="97" t="s">
        <v>278</v>
      </c>
      <c r="E39" s="97" t="s">
        <v>279</v>
      </c>
      <c r="F39" s="94"/>
      <c r="G39" s="97" t="s">
        <v>277</v>
      </c>
      <c r="H39" s="97" t="s">
        <v>278</v>
      </c>
    </row>
    <row r="40" spans="2:11">
      <c r="B40" s="96"/>
      <c r="C40" s="95" t="s">
        <v>280</v>
      </c>
      <c r="D40" s="95">
        <v>1</v>
      </c>
      <c r="E40" s="95" t="s">
        <v>281</v>
      </c>
      <c r="F40" s="94"/>
      <c r="G40" s="95" t="s">
        <v>282</v>
      </c>
      <c r="H40" s="95" t="str">
        <f>D43</f>
        <v>Downtown</v>
      </c>
    </row>
    <row r="41" spans="2:11">
      <c r="B41" s="96"/>
      <c r="C41" s="95" t="s">
        <v>280</v>
      </c>
      <c r="D41" s="95">
        <v>2</v>
      </c>
      <c r="E41" s="95" t="s">
        <v>284</v>
      </c>
      <c r="F41" s="94"/>
      <c r="G41" s="94"/>
      <c r="H41" s="94"/>
    </row>
    <row r="42" spans="2:11">
      <c r="B42" s="96"/>
      <c r="C42" s="95" t="s">
        <v>280</v>
      </c>
      <c r="D42" s="95">
        <v>3</v>
      </c>
      <c r="E42" s="95" t="s">
        <v>281</v>
      </c>
      <c r="F42" s="94"/>
      <c r="G42" s="97" t="s">
        <v>279</v>
      </c>
      <c r="H42" s="94"/>
    </row>
    <row r="43" spans="2:11" ht="15.5">
      <c r="B43" s="96"/>
      <c r="C43" s="95" t="s">
        <v>282</v>
      </c>
      <c r="D43" s="95" t="s">
        <v>285</v>
      </c>
      <c r="E43" s="95" t="s">
        <v>286</v>
      </c>
      <c r="F43" s="94"/>
      <c r="G43" s="72"/>
      <c r="H43" s="94"/>
    </row>
    <row r="44" spans="2:11">
      <c r="B44" s="96"/>
      <c r="C44" s="95" t="s">
        <v>282</v>
      </c>
      <c r="D44" s="95" t="s">
        <v>283</v>
      </c>
      <c r="E44" s="95" t="s">
        <v>286</v>
      </c>
      <c r="F44" s="94"/>
      <c r="G44" s="94"/>
      <c r="H44" s="94"/>
    </row>
    <row r="45" spans="2:11">
      <c r="B45" s="96"/>
      <c r="C45" s="95" t="s">
        <v>287</v>
      </c>
      <c r="D45" s="95" t="s">
        <v>288</v>
      </c>
      <c r="E45" s="95" t="s">
        <v>289</v>
      </c>
      <c r="F45" s="94"/>
      <c r="G45" s="94"/>
      <c r="H45" s="94"/>
    </row>
    <row r="46" spans="2:11">
      <c r="B46" s="96"/>
      <c r="C46" s="95" t="s">
        <v>287</v>
      </c>
      <c r="D46" s="95" t="s">
        <v>290</v>
      </c>
      <c r="E46" s="95" t="s">
        <v>291</v>
      </c>
      <c r="F46" s="94"/>
      <c r="G46" s="94"/>
      <c r="H46" s="94"/>
    </row>
    <row r="47" spans="2:11">
      <c r="B47" s="96"/>
      <c r="C47" s="95" t="s">
        <v>287</v>
      </c>
      <c r="D47" s="95" t="s">
        <v>292</v>
      </c>
      <c r="E47" s="95" t="s">
        <v>289</v>
      </c>
      <c r="F47" s="94"/>
      <c r="G47" s="94"/>
      <c r="H47" s="94"/>
    </row>
    <row r="48" spans="2:11">
      <c r="B48" s="96"/>
      <c r="C48" s="95" t="s">
        <v>287</v>
      </c>
      <c r="D48" s="95" t="s">
        <v>293</v>
      </c>
      <c r="E48" s="95" t="s">
        <v>294</v>
      </c>
      <c r="F48" s="94"/>
      <c r="G48" s="94"/>
      <c r="H48" s="94"/>
      <c r="K48" s="94"/>
    </row>
    <row r="49" spans="2:10">
      <c r="B49" s="96"/>
      <c r="C49" s="95" t="s">
        <v>295</v>
      </c>
      <c r="D49" s="95">
        <v>5</v>
      </c>
      <c r="E49" s="95" t="s">
        <v>294</v>
      </c>
      <c r="F49" s="94"/>
      <c r="G49" s="94"/>
      <c r="H49" s="94"/>
    </row>
    <row r="51" spans="2:10">
      <c r="B51" s="94"/>
      <c r="C51" s="94"/>
      <c r="D51" s="94" t="s">
        <v>98</v>
      </c>
    </row>
    <row r="52" spans="2:10" ht="29">
      <c r="B52" s="97" t="s">
        <v>222</v>
      </c>
      <c r="C52" s="97" t="s">
        <v>296</v>
      </c>
      <c r="D52" s="92" t="s">
        <v>297</v>
      </c>
    </row>
    <row r="53" spans="2:10">
      <c r="B53" s="95" t="s">
        <v>298</v>
      </c>
      <c r="C53" s="95">
        <v>510</v>
      </c>
      <c r="D53" s="98"/>
      <c r="E53" s="145"/>
    </row>
    <row r="54" spans="2:10">
      <c r="B54" s="95" t="s">
        <v>299</v>
      </c>
      <c r="C54" s="95">
        <v>295</v>
      </c>
      <c r="D54" s="98"/>
      <c r="E54" s="145"/>
      <c r="F54" s="94" t="s">
        <v>298</v>
      </c>
      <c r="G54" s="94"/>
      <c r="H54" s="94"/>
      <c r="I54" s="94"/>
      <c r="J54" s="94"/>
    </row>
    <row r="55" spans="2:10">
      <c r="B55" s="95" t="s">
        <v>298</v>
      </c>
      <c r="C55" s="95">
        <v>354</v>
      </c>
      <c r="D55" s="98"/>
      <c r="E55" s="157"/>
      <c r="F55" s="97" t="s">
        <v>296</v>
      </c>
      <c r="G55" s="97" t="s">
        <v>301</v>
      </c>
      <c r="H55" s="94"/>
      <c r="I55" s="94" t="str">
        <f>F54</f>
        <v>ABC</v>
      </c>
      <c r="J55" s="94">
        <v>1</v>
      </c>
    </row>
    <row r="56" spans="2:10">
      <c r="B56" s="95" t="s">
        <v>300</v>
      </c>
      <c r="C56" s="95">
        <v>152</v>
      </c>
      <c r="D56" s="98"/>
      <c r="E56" s="145"/>
      <c r="F56" s="95">
        <v>0</v>
      </c>
      <c r="G56" s="99">
        <v>0.01</v>
      </c>
      <c r="H56" s="94"/>
      <c r="I56" s="94" t="str">
        <f>F61</f>
        <v>EDR</v>
      </c>
      <c r="J56" s="94">
        <v>2</v>
      </c>
    </row>
    <row r="57" spans="2:10">
      <c r="B57" s="95" t="s">
        <v>298</v>
      </c>
      <c r="C57" s="95">
        <v>293</v>
      </c>
      <c r="D57" s="98"/>
      <c r="E57" s="145"/>
      <c r="F57" s="95">
        <v>100</v>
      </c>
      <c r="G57" s="99">
        <v>0.02</v>
      </c>
      <c r="H57" s="94"/>
      <c r="I57" s="94" t="str">
        <f>F68</f>
        <v>EDS</v>
      </c>
      <c r="J57" s="94">
        <v>3</v>
      </c>
    </row>
    <row r="58" spans="2:10">
      <c r="B58" s="95" t="s">
        <v>298</v>
      </c>
      <c r="C58" s="95">
        <v>131</v>
      </c>
      <c r="D58" s="98"/>
      <c r="E58" s="145"/>
      <c r="F58" s="95">
        <v>200</v>
      </c>
      <c r="G58" s="99">
        <v>0.04</v>
      </c>
      <c r="H58" s="94"/>
      <c r="I58" s="94"/>
      <c r="J58" s="94"/>
    </row>
    <row r="59" spans="2:10">
      <c r="B59" s="95" t="s">
        <v>300</v>
      </c>
      <c r="C59" s="95">
        <v>342</v>
      </c>
      <c r="D59" s="98"/>
      <c r="E59" s="145"/>
      <c r="F59" s="95">
        <v>500</v>
      </c>
      <c r="G59" s="99">
        <v>0.06</v>
      </c>
      <c r="H59" s="94"/>
      <c r="I59" s="94"/>
      <c r="J59" s="94"/>
    </row>
    <row r="60" spans="2:10">
      <c r="B60" s="95" t="s">
        <v>298</v>
      </c>
      <c r="C60" s="95">
        <v>290</v>
      </c>
      <c r="D60" s="98"/>
      <c r="E60" s="145"/>
      <c r="F60" s="94"/>
      <c r="G60" s="94"/>
      <c r="H60" s="94"/>
      <c r="I60" s="94"/>
      <c r="J60" s="94"/>
    </row>
    <row r="61" spans="2:10">
      <c r="B61" s="95" t="s">
        <v>299</v>
      </c>
      <c r="C61" s="95">
        <v>100</v>
      </c>
      <c r="D61" s="98"/>
      <c r="E61" s="145"/>
      <c r="F61" s="94" t="s">
        <v>300</v>
      </c>
      <c r="G61" s="94"/>
      <c r="H61" s="94"/>
      <c r="I61" s="94"/>
      <c r="J61" s="94"/>
    </row>
    <row r="62" spans="2:10">
      <c r="B62" s="95" t="s">
        <v>300</v>
      </c>
      <c r="C62" s="95">
        <v>536</v>
      </c>
      <c r="D62" s="98"/>
      <c r="E62" s="145"/>
      <c r="F62" s="97" t="s">
        <v>296</v>
      </c>
      <c r="G62" s="97" t="s">
        <v>301</v>
      </c>
      <c r="H62" s="94"/>
      <c r="I62" s="94"/>
      <c r="J62" s="94"/>
    </row>
    <row r="63" spans="2:10">
      <c r="B63" s="95" t="s">
        <v>298</v>
      </c>
      <c r="C63" s="95">
        <v>236</v>
      </c>
      <c r="D63" s="98"/>
      <c r="E63" s="145"/>
      <c r="F63" s="95">
        <v>0</v>
      </c>
      <c r="G63" s="99">
        <v>0.01</v>
      </c>
      <c r="H63" s="94"/>
      <c r="I63" s="94"/>
      <c r="J63" s="94"/>
    </row>
    <row r="64" spans="2:10">
      <c r="B64" s="95" t="s">
        <v>300</v>
      </c>
      <c r="C64" s="95">
        <v>363</v>
      </c>
      <c r="D64" s="98"/>
      <c r="E64" s="145"/>
      <c r="F64" s="95">
        <v>200</v>
      </c>
      <c r="G64" s="99">
        <v>0.02</v>
      </c>
      <c r="H64" s="94"/>
      <c r="I64" s="94"/>
      <c r="J64" s="94"/>
    </row>
    <row r="65" spans="2:10">
      <c r="B65" s="95" t="s">
        <v>300</v>
      </c>
      <c r="C65" s="95">
        <v>43</v>
      </c>
      <c r="D65" s="98"/>
      <c r="E65" s="145"/>
      <c r="F65" s="95">
        <v>300</v>
      </c>
      <c r="G65" s="99">
        <v>0.04</v>
      </c>
      <c r="H65" s="94"/>
      <c r="I65" s="94"/>
      <c r="J65" s="94"/>
    </row>
    <row r="66" spans="2:10">
      <c r="B66" s="95" t="s">
        <v>298</v>
      </c>
      <c r="C66" s="95">
        <v>22</v>
      </c>
      <c r="D66" s="98"/>
      <c r="E66" s="145"/>
      <c r="F66" s="95">
        <v>400</v>
      </c>
      <c r="G66" s="99">
        <v>0.06</v>
      </c>
      <c r="H66" s="94"/>
      <c r="I66" s="94"/>
      <c r="J66" s="94"/>
    </row>
    <row r="67" spans="2:10">
      <c r="B67" s="95" t="s">
        <v>299</v>
      </c>
      <c r="C67" s="95">
        <v>165</v>
      </c>
      <c r="D67" s="98"/>
      <c r="E67" s="145"/>
      <c r="F67" s="94"/>
      <c r="G67" s="94"/>
      <c r="H67" s="94"/>
      <c r="I67" s="94"/>
      <c r="J67" s="94"/>
    </row>
    <row r="68" spans="2:10">
      <c r="B68" s="95" t="s">
        <v>300</v>
      </c>
      <c r="C68" s="95">
        <v>285</v>
      </c>
      <c r="D68" s="98"/>
      <c r="E68" s="145"/>
      <c r="F68" s="94" t="s">
        <v>299</v>
      </c>
      <c r="G68" s="94"/>
      <c r="H68" s="94"/>
      <c r="I68" s="94"/>
      <c r="J68" s="94"/>
    </row>
    <row r="69" spans="2:10">
      <c r="B69" s="95" t="s">
        <v>298</v>
      </c>
      <c r="C69" s="95">
        <v>281</v>
      </c>
      <c r="D69" s="98"/>
      <c r="E69" s="145"/>
      <c r="F69" s="97" t="s">
        <v>296</v>
      </c>
      <c r="G69" s="97" t="s">
        <v>301</v>
      </c>
      <c r="H69" s="94"/>
      <c r="I69" s="94"/>
      <c r="J69" s="94"/>
    </row>
    <row r="70" spans="2:10">
      <c r="B70" s="95" t="s">
        <v>298</v>
      </c>
      <c r="C70" s="95">
        <v>234</v>
      </c>
      <c r="D70" s="98"/>
      <c r="E70" s="145"/>
      <c r="F70" s="95">
        <v>0</v>
      </c>
      <c r="G70" s="99">
        <v>0.02</v>
      </c>
      <c r="H70" s="94"/>
      <c r="I70" s="94"/>
      <c r="J70" s="94"/>
    </row>
    <row r="71" spans="2:10">
      <c r="B71" s="95" t="s">
        <v>299</v>
      </c>
      <c r="C71" s="95">
        <v>385</v>
      </c>
      <c r="D71" s="98"/>
      <c r="E71" s="145"/>
      <c r="F71" s="95">
        <v>300</v>
      </c>
      <c r="G71" s="99">
        <v>0.03</v>
      </c>
      <c r="H71" s="94"/>
      <c r="I71" s="94"/>
      <c r="J71" s="94"/>
    </row>
    <row r="72" spans="2:10">
      <c r="B72" s="95" t="s">
        <v>299</v>
      </c>
      <c r="C72" s="95">
        <v>6</v>
      </c>
      <c r="D72" s="98"/>
      <c r="E72" s="145"/>
      <c r="F72" s="95">
        <v>500</v>
      </c>
      <c r="G72" s="99">
        <v>0.04</v>
      </c>
      <c r="H72" s="94"/>
      <c r="I72" s="94"/>
      <c r="J72" s="94"/>
    </row>
    <row r="73" spans="2:10">
      <c r="B73" s="95" t="s">
        <v>300</v>
      </c>
      <c r="C73" s="95">
        <v>177</v>
      </c>
      <c r="D73" s="98"/>
      <c r="E73" s="145"/>
      <c r="F73" s="95">
        <v>750</v>
      </c>
      <c r="G73" s="99">
        <v>0.05</v>
      </c>
      <c r="H73" s="94"/>
      <c r="I73" s="94"/>
      <c r="J73" s="94"/>
    </row>
    <row r="74" spans="2:10">
      <c r="B74" s="95" t="s">
        <v>298</v>
      </c>
      <c r="C74" s="95">
        <v>1018</v>
      </c>
      <c r="D74" s="98"/>
      <c r="E74" s="145"/>
    </row>
    <row r="75" spans="2:10">
      <c r="B75" s="95" t="s">
        <v>300</v>
      </c>
      <c r="C75" s="95">
        <v>139</v>
      </c>
      <c r="D75" s="98"/>
      <c r="E75" s="145"/>
    </row>
    <row r="76" spans="2:10">
      <c r="B76" s="95" t="s">
        <v>300</v>
      </c>
      <c r="C76" s="95">
        <v>253</v>
      </c>
      <c r="D76" s="98"/>
      <c r="E76" s="145"/>
    </row>
    <row r="77" spans="2:10">
      <c r="B77" s="95" t="s">
        <v>299</v>
      </c>
      <c r="C77" s="95">
        <v>32</v>
      </c>
      <c r="D77" s="98"/>
      <c r="E77" s="145"/>
    </row>
    <row r="78" spans="2:10">
      <c r="B78" s="95" t="s">
        <v>299</v>
      </c>
      <c r="C78" s="95">
        <v>851</v>
      </c>
      <c r="D78" s="98"/>
      <c r="E78" s="145"/>
    </row>
  </sheetData>
  <mergeCells count="2">
    <mergeCell ref="B4:D4"/>
    <mergeCell ref="C38:E38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theme="6" tint="-0.499984740745262"/>
  </sheetPr>
  <dimension ref="B1:S389"/>
  <sheetViews>
    <sheetView topLeftCell="I1" workbookViewId="0">
      <pane ySplit="2" topLeftCell="A3" activePane="bottomLeft" state="frozen"/>
      <selection pane="bottomLeft" activeCell="K8" sqref="K8"/>
    </sheetView>
  </sheetViews>
  <sheetFormatPr defaultColWidth="13.1796875" defaultRowHeight="15.5"/>
  <cols>
    <col min="1" max="1" width="3.54296875" style="2" customWidth="1"/>
    <col min="2" max="2" width="7.26953125" style="2" customWidth="1"/>
    <col min="3" max="3" width="19.7265625" style="2" customWidth="1"/>
    <col min="4" max="8" width="13.1796875" style="2" customWidth="1"/>
    <col min="9" max="9" width="10.54296875" style="2" customWidth="1"/>
    <col min="10" max="13" width="13.1796875" style="2"/>
    <col min="14" max="14" width="13.1796875" style="130"/>
    <col min="15" max="15" width="13.1796875" style="2"/>
    <col min="16" max="16" width="37.36328125" style="2" customWidth="1"/>
    <col min="17" max="17" width="23" style="2" bestFit="1" customWidth="1"/>
    <col min="18" max="18" width="13.1796875" style="2"/>
    <col min="19" max="19" width="23.81640625" style="2" bestFit="1" customWidth="1"/>
    <col min="20" max="258" width="13.1796875" style="2"/>
    <col min="259" max="264" width="13.1796875" style="2" customWidth="1"/>
    <col min="265" max="265" width="7.81640625" style="2" customWidth="1"/>
    <col min="266" max="514" width="13.1796875" style="2"/>
    <col min="515" max="520" width="13.1796875" style="2" customWidth="1"/>
    <col min="521" max="521" width="7.81640625" style="2" customWidth="1"/>
    <col min="522" max="770" width="13.1796875" style="2"/>
    <col min="771" max="776" width="13.1796875" style="2" customWidth="1"/>
    <col min="777" max="777" width="7.81640625" style="2" customWidth="1"/>
    <col min="778" max="1026" width="13.1796875" style="2"/>
    <col min="1027" max="1032" width="13.1796875" style="2" customWidth="1"/>
    <col min="1033" max="1033" width="7.81640625" style="2" customWidth="1"/>
    <col min="1034" max="1282" width="13.1796875" style="2"/>
    <col min="1283" max="1288" width="13.1796875" style="2" customWidth="1"/>
    <col min="1289" max="1289" width="7.81640625" style="2" customWidth="1"/>
    <col min="1290" max="1538" width="13.1796875" style="2"/>
    <col min="1539" max="1544" width="13.1796875" style="2" customWidth="1"/>
    <col min="1545" max="1545" width="7.81640625" style="2" customWidth="1"/>
    <col min="1546" max="1794" width="13.1796875" style="2"/>
    <col min="1795" max="1800" width="13.1796875" style="2" customWidth="1"/>
    <col min="1801" max="1801" width="7.81640625" style="2" customWidth="1"/>
    <col min="1802" max="2050" width="13.1796875" style="2"/>
    <col min="2051" max="2056" width="13.1796875" style="2" customWidth="1"/>
    <col min="2057" max="2057" width="7.81640625" style="2" customWidth="1"/>
    <col min="2058" max="2306" width="13.1796875" style="2"/>
    <col min="2307" max="2312" width="13.1796875" style="2" customWidth="1"/>
    <col min="2313" max="2313" width="7.81640625" style="2" customWidth="1"/>
    <col min="2314" max="2562" width="13.1796875" style="2"/>
    <col min="2563" max="2568" width="13.1796875" style="2" customWidth="1"/>
    <col min="2569" max="2569" width="7.81640625" style="2" customWidth="1"/>
    <col min="2570" max="2818" width="13.1796875" style="2"/>
    <col min="2819" max="2824" width="13.1796875" style="2" customWidth="1"/>
    <col min="2825" max="2825" width="7.81640625" style="2" customWidth="1"/>
    <col min="2826" max="3074" width="13.1796875" style="2"/>
    <col min="3075" max="3080" width="13.1796875" style="2" customWidth="1"/>
    <col min="3081" max="3081" width="7.81640625" style="2" customWidth="1"/>
    <col min="3082" max="3330" width="13.1796875" style="2"/>
    <col min="3331" max="3336" width="13.1796875" style="2" customWidth="1"/>
    <col min="3337" max="3337" width="7.81640625" style="2" customWidth="1"/>
    <col min="3338" max="3586" width="13.1796875" style="2"/>
    <col min="3587" max="3592" width="13.1796875" style="2" customWidth="1"/>
    <col min="3593" max="3593" width="7.81640625" style="2" customWidth="1"/>
    <col min="3594" max="3842" width="13.1796875" style="2"/>
    <col min="3843" max="3848" width="13.1796875" style="2" customWidth="1"/>
    <col min="3849" max="3849" width="7.81640625" style="2" customWidth="1"/>
    <col min="3850" max="4098" width="13.1796875" style="2"/>
    <col min="4099" max="4104" width="13.1796875" style="2" customWidth="1"/>
    <col min="4105" max="4105" width="7.81640625" style="2" customWidth="1"/>
    <col min="4106" max="4354" width="13.1796875" style="2"/>
    <col min="4355" max="4360" width="13.1796875" style="2" customWidth="1"/>
    <col min="4361" max="4361" width="7.81640625" style="2" customWidth="1"/>
    <col min="4362" max="4610" width="13.1796875" style="2"/>
    <col min="4611" max="4616" width="13.1796875" style="2" customWidth="1"/>
    <col min="4617" max="4617" width="7.81640625" style="2" customWidth="1"/>
    <col min="4618" max="4866" width="13.1796875" style="2"/>
    <col min="4867" max="4872" width="13.1796875" style="2" customWidth="1"/>
    <col min="4873" max="4873" width="7.81640625" style="2" customWidth="1"/>
    <col min="4874" max="5122" width="13.1796875" style="2"/>
    <col min="5123" max="5128" width="13.1796875" style="2" customWidth="1"/>
    <col min="5129" max="5129" width="7.81640625" style="2" customWidth="1"/>
    <col min="5130" max="5378" width="13.1796875" style="2"/>
    <col min="5379" max="5384" width="13.1796875" style="2" customWidth="1"/>
    <col min="5385" max="5385" width="7.81640625" style="2" customWidth="1"/>
    <col min="5386" max="5634" width="13.1796875" style="2"/>
    <col min="5635" max="5640" width="13.1796875" style="2" customWidth="1"/>
    <col min="5641" max="5641" width="7.81640625" style="2" customWidth="1"/>
    <col min="5642" max="5890" width="13.1796875" style="2"/>
    <col min="5891" max="5896" width="13.1796875" style="2" customWidth="1"/>
    <col min="5897" max="5897" width="7.81640625" style="2" customWidth="1"/>
    <col min="5898" max="6146" width="13.1796875" style="2"/>
    <col min="6147" max="6152" width="13.1796875" style="2" customWidth="1"/>
    <col min="6153" max="6153" width="7.81640625" style="2" customWidth="1"/>
    <col min="6154" max="6402" width="13.1796875" style="2"/>
    <col min="6403" max="6408" width="13.1796875" style="2" customWidth="1"/>
    <col min="6409" max="6409" width="7.81640625" style="2" customWidth="1"/>
    <col min="6410" max="6658" width="13.1796875" style="2"/>
    <col min="6659" max="6664" width="13.1796875" style="2" customWidth="1"/>
    <col min="6665" max="6665" width="7.81640625" style="2" customWidth="1"/>
    <col min="6666" max="6914" width="13.1796875" style="2"/>
    <col min="6915" max="6920" width="13.1796875" style="2" customWidth="1"/>
    <col min="6921" max="6921" width="7.81640625" style="2" customWidth="1"/>
    <col min="6922" max="7170" width="13.1796875" style="2"/>
    <col min="7171" max="7176" width="13.1796875" style="2" customWidth="1"/>
    <col min="7177" max="7177" width="7.81640625" style="2" customWidth="1"/>
    <col min="7178" max="7426" width="13.1796875" style="2"/>
    <col min="7427" max="7432" width="13.1796875" style="2" customWidth="1"/>
    <col min="7433" max="7433" width="7.81640625" style="2" customWidth="1"/>
    <col min="7434" max="7682" width="13.1796875" style="2"/>
    <col min="7683" max="7688" width="13.1796875" style="2" customWidth="1"/>
    <col min="7689" max="7689" width="7.81640625" style="2" customWidth="1"/>
    <col min="7690" max="7938" width="13.1796875" style="2"/>
    <col min="7939" max="7944" width="13.1796875" style="2" customWidth="1"/>
    <col min="7945" max="7945" width="7.81640625" style="2" customWidth="1"/>
    <col min="7946" max="8194" width="13.1796875" style="2"/>
    <col min="8195" max="8200" width="13.1796875" style="2" customWidth="1"/>
    <col min="8201" max="8201" width="7.81640625" style="2" customWidth="1"/>
    <col min="8202" max="8450" width="13.1796875" style="2"/>
    <col min="8451" max="8456" width="13.1796875" style="2" customWidth="1"/>
    <col min="8457" max="8457" width="7.81640625" style="2" customWidth="1"/>
    <col min="8458" max="8706" width="13.1796875" style="2"/>
    <col min="8707" max="8712" width="13.1796875" style="2" customWidth="1"/>
    <col min="8713" max="8713" width="7.81640625" style="2" customWidth="1"/>
    <col min="8714" max="8962" width="13.1796875" style="2"/>
    <col min="8963" max="8968" width="13.1796875" style="2" customWidth="1"/>
    <col min="8969" max="8969" width="7.81640625" style="2" customWidth="1"/>
    <col min="8970" max="9218" width="13.1796875" style="2"/>
    <col min="9219" max="9224" width="13.1796875" style="2" customWidth="1"/>
    <col min="9225" max="9225" width="7.81640625" style="2" customWidth="1"/>
    <col min="9226" max="9474" width="13.1796875" style="2"/>
    <col min="9475" max="9480" width="13.1796875" style="2" customWidth="1"/>
    <col min="9481" max="9481" width="7.81640625" style="2" customWidth="1"/>
    <col min="9482" max="9730" width="13.1796875" style="2"/>
    <col min="9731" max="9736" width="13.1796875" style="2" customWidth="1"/>
    <col min="9737" max="9737" width="7.81640625" style="2" customWidth="1"/>
    <col min="9738" max="9986" width="13.1796875" style="2"/>
    <col min="9987" max="9992" width="13.1796875" style="2" customWidth="1"/>
    <col min="9993" max="9993" width="7.81640625" style="2" customWidth="1"/>
    <col min="9994" max="10242" width="13.1796875" style="2"/>
    <col min="10243" max="10248" width="13.1796875" style="2" customWidth="1"/>
    <col min="10249" max="10249" width="7.81640625" style="2" customWidth="1"/>
    <col min="10250" max="10498" width="13.1796875" style="2"/>
    <col min="10499" max="10504" width="13.1796875" style="2" customWidth="1"/>
    <col min="10505" max="10505" width="7.81640625" style="2" customWidth="1"/>
    <col min="10506" max="10754" width="13.1796875" style="2"/>
    <col min="10755" max="10760" width="13.1796875" style="2" customWidth="1"/>
    <col min="10761" max="10761" width="7.81640625" style="2" customWidth="1"/>
    <col min="10762" max="11010" width="13.1796875" style="2"/>
    <col min="11011" max="11016" width="13.1796875" style="2" customWidth="1"/>
    <col min="11017" max="11017" width="7.81640625" style="2" customWidth="1"/>
    <col min="11018" max="11266" width="13.1796875" style="2"/>
    <col min="11267" max="11272" width="13.1796875" style="2" customWidth="1"/>
    <col min="11273" max="11273" width="7.81640625" style="2" customWidth="1"/>
    <col min="11274" max="11522" width="13.1796875" style="2"/>
    <col min="11523" max="11528" width="13.1796875" style="2" customWidth="1"/>
    <col min="11529" max="11529" width="7.81640625" style="2" customWidth="1"/>
    <col min="11530" max="11778" width="13.1796875" style="2"/>
    <col min="11779" max="11784" width="13.1796875" style="2" customWidth="1"/>
    <col min="11785" max="11785" width="7.81640625" style="2" customWidth="1"/>
    <col min="11786" max="12034" width="13.1796875" style="2"/>
    <col min="12035" max="12040" width="13.1796875" style="2" customWidth="1"/>
    <col min="12041" max="12041" width="7.81640625" style="2" customWidth="1"/>
    <col min="12042" max="12290" width="13.1796875" style="2"/>
    <col min="12291" max="12296" width="13.1796875" style="2" customWidth="1"/>
    <col min="12297" max="12297" width="7.81640625" style="2" customWidth="1"/>
    <col min="12298" max="12546" width="13.1796875" style="2"/>
    <col min="12547" max="12552" width="13.1796875" style="2" customWidth="1"/>
    <col min="12553" max="12553" width="7.81640625" style="2" customWidth="1"/>
    <col min="12554" max="12802" width="13.1796875" style="2"/>
    <col min="12803" max="12808" width="13.1796875" style="2" customWidth="1"/>
    <col min="12809" max="12809" width="7.81640625" style="2" customWidth="1"/>
    <col min="12810" max="13058" width="13.1796875" style="2"/>
    <col min="13059" max="13064" width="13.1796875" style="2" customWidth="1"/>
    <col min="13065" max="13065" width="7.81640625" style="2" customWidth="1"/>
    <col min="13066" max="13314" width="13.1796875" style="2"/>
    <col min="13315" max="13320" width="13.1796875" style="2" customWidth="1"/>
    <col min="13321" max="13321" width="7.81640625" style="2" customWidth="1"/>
    <col min="13322" max="13570" width="13.1796875" style="2"/>
    <col min="13571" max="13576" width="13.1796875" style="2" customWidth="1"/>
    <col min="13577" max="13577" width="7.81640625" style="2" customWidth="1"/>
    <col min="13578" max="13826" width="13.1796875" style="2"/>
    <col min="13827" max="13832" width="13.1796875" style="2" customWidth="1"/>
    <col min="13833" max="13833" width="7.81640625" style="2" customWidth="1"/>
    <col min="13834" max="14082" width="13.1796875" style="2"/>
    <col min="14083" max="14088" width="13.1796875" style="2" customWidth="1"/>
    <col min="14089" max="14089" width="7.81640625" style="2" customWidth="1"/>
    <col min="14090" max="14338" width="13.1796875" style="2"/>
    <col min="14339" max="14344" width="13.1796875" style="2" customWidth="1"/>
    <col min="14345" max="14345" width="7.81640625" style="2" customWidth="1"/>
    <col min="14346" max="14594" width="13.1796875" style="2"/>
    <col min="14595" max="14600" width="13.1796875" style="2" customWidth="1"/>
    <col min="14601" max="14601" width="7.81640625" style="2" customWidth="1"/>
    <col min="14602" max="14850" width="13.1796875" style="2"/>
    <col min="14851" max="14856" width="13.1796875" style="2" customWidth="1"/>
    <col min="14857" max="14857" width="7.81640625" style="2" customWidth="1"/>
    <col min="14858" max="15106" width="13.1796875" style="2"/>
    <col min="15107" max="15112" width="13.1796875" style="2" customWidth="1"/>
    <col min="15113" max="15113" width="7.81640625" style="2" customWidth="1"/>
    <col min="15114" max="15362" width="13.1796875" style="2"/>
    <col min="15363" max="15368" width="13.1796875" style="2" customWidth="1"/>
    <col min="15369" max="15369" width="7.81640625" style="2" customWidth="1"/>
    <col min="15370" max="15618" width="13.1796875" style="2"/>
    <col min="15619" max="15624" width="13.1796875" style="2" customWidth="1"/>
    <col min="15625" max="15625" width="7.81640625" style="2" customWidth="1"/>
    <col min="15626" max="15874" width="13.1796875" style="2"/>
    <col min="15875" max="15880" width="13.1796875" style="2" customWidth="1"/>
    <col min="15881" max="15881" width="7.81640625" style="2" customWidth="1"/>
    <col min="15882" max="16130" width="13.1796875" style="2"/>
    <col min="16131" max="16136" width="13.1796875" style="2" customWidth="1"/>
    <col min="16137" max="16137" width="7.81640625" style="2" customWidth="1"/>
    <col min="16138" max="16384" width="13.1796875" style="2"/>
  </cols>
  <sheetData>
    <row r="1" spans="2:19" s="28" customFormat="1" ht="26">
      <c r="C1" s="28" t="str">
        <f>UPPER("edubridge academy - microsoft excel")</f>
        <v>EDUBRIDGE ACADEMY - MICROSOFT EXCEL</v>
      </c>
      <c r="N1" s="128"/>
    </row>
    <row r="2" spans="2:19" s="10" customFormat="1" ht="28.5">
      <c r="B2" s="10" t="s">
        <v>65</v>
      </c>
      <c r="N2" s="129"/>
    </row>
    <row r="4" spans="2:19">
      <c r="C4" s="32" t="s">
        <v>66</v>
      </c>
      <c r="D4" s="33"/>
      <c r="E4" s="33"/>
      <c r="F4" s="33"/>
      <c r="G4" s="33"/>
      <c r="H4" s="34"/>
      <c r="I4" s="33"/>
      <c r="J4" s="33"/>
      <c r="K4" s="33"/>
      <c r="L4" s="33"/>
      <c r="M4" s="35"/>
      <c r="P4" s="331" t="s">
        <v>1749</v>
      </c>
      <c r="Q4" s="331" t="s">
        <v>1750</v>
      </c>
      <c r="R4" s="331" t="s">
        <v>2</v>
      </c>
      <c r="S4" s="331" t="s">
        <v>1751</v>
      </c>
    </row>
    <row r="5" spans="2:19">
      <c r="C5" s="3"/>
      <c r="P5" t="s">
        <v>1752</v>
      </c>
      <c r="Q5" t="s">
        <v>1753</v>
      </c>
      <c r="R5" t="s">
        <v>1754</v>
      </c>
      <c r="S5">
        <v>7318.6980000000003</v>
      </c>
    </row>
    <row r="6" spans="2:19">
      <c r="B6" s="2" t="s">
        <v>45</v>
      </c>
      <c r="C6" s="53" t="s">
        <v>9</v>
      </c>
      <c r="D6" s="51" t="s">
        <v>10</v>
      </c>
      <c r="E6" s="51" t="s">
        <v>11</v>
      </c>
      <c r="F6" s="51" t="s">
        <v>12</v>
      </c>
      <c r="G6" s="51" t="s">
        <v>13</v>
      </c>
      <c r="H6" s="37" t="s">
        <v>14</v>
      </c>
      <c r="I6" s="37" t="s">
        <v>15</v>
      </c>
      <c r="J6" s="37" t="s">
        <v>16</v>
      </c>
      <c r="K6" s="37" t="s">
        <v>17</v>
      </c>
      <c r="L6" s="37" t="s">
        <v>18</v>
      </c>
      <c r="P6" s="94" t="s">
        <v>1755</v>
      </c>
      <c r="Q6" s="94" t="s">
        <v>1753</v>
      </c>
      <c r="R6" s="94" t="s">
        <v>1754</v>
      </c>
      <c r="S6" s="94">
        <v>140649</v>
      </c>
    </row>
    <row r="7" spans="2:19">
      <c r="B7" s="39">
        <v>1</v>
      </c>
      <c r="C7" s="39" t="s">
        <v>99</v>
      </c>
      <c r="D7" s="40" t="s">
        <v>91</v>
      </c>
      <c r="E7" s="40" t="s">
        <v>19</v>
      </c>
      <c r="F7" s="40" t="s">
        <v>7</v>
      </c>
      <c r="G7" s="41" t="s">
        <v>52</v>
      </c>
      <c r="H7" s="68">
        <v>5715</v>
      </c>
      <c r="I7" s="68">
        <v>9100</v>
      </c>
      <c r="J7" s="68">
        <v>380</v>
      </c>
      <c r="K7" s="68">
        <v>4250</v>
      </c>
      <c r="L7" s="43">
        <f t="shared" ref="L7:L34" si="0">SUM(H7:K7)</f>
        <v>19445</v>
      </c>
      <c r="P7" s="94" t="s">
        <v>1756</v>
      </c>
      <c r="Q7" s="94" t="s">
        <v>1753</v>
      </c>
      <c r="R7" s="94" t="s">
        <v>1754</v>
      </c>
      <c r="S7" s="94">
        <v>-25554.598000000002</v>
      </c>
    </row>
    <row r="8" spans="2:19">
      <c r="B8" s="39">
        <v>2</v>
      </c>
      <c r="C8" s="39" t="s">
        <v>99</v>
      </c>
      <c r="D8" s="40" t="s">
        <v>67</v>
      </c>
      <c r="E8" s="40" t="s">
        <v>20</v>
      </c>
      <c r="F8" s="40" t="s">
        <v>21</v>
      </c>
      <c r="G8" s="39" t="s">
        <v>54</v>
      </c>
      <c r="H8" s="68">
        <v>17090</v>
      </c>
      <c r="I8" s="68">
        <v>14100</v>
      </c>
      <c r="J8" s="68">
        <v>14380</v>
      </c>
      <c r="K8" s="68">
        <v>6750</v>
      </c>
      <c r="L8" s="43">
        <f t="shared" si="0"/>
        <v>52320</v>
      </c>
      <c r="P8" s="94" t="s">
        <v>1757</v>
      </c>
      <c r="Q8" s="94" t="s">
        <v>1753</v>
      </c>
      <c r="R8" s="94" t="s">
        <v>1754</v>
      </c>
      <c r="S8" s="94">
        <v>-443</v>
      </c>
    </row>
    <row r="9" spans="2:19">
      <c r="B9" s="39">
        <v>3</v>
      </c>
      <c r="C9" s="39" t="s">
        <v>99</v>
      </c>
      <c r="D9" s="40" t="s">
        <v>68</v>
      </c>
      <c r="E9" s="40" t="s">
        <v>22</v>
      </c>
      <c r="F9" s="40" t="s">
        <v>6</v>
      </c>
      <c r="G9" s="39" t="s">
        <v>95</v>
      </c>
      <c r="H9" s="68">
        <v>23600</v>
      </c>
      <c r="I9" s="68">
        <v>24850</v>
      </c>
      <c r="J9" s="68">
        <v>21535</v>
      </c>
      <c r="K9" s="68">
        <v>15714</v>
      </c>
      <c r="L9" s="43">
        <f t="shared" si="0"/>
        <v>85699</v>
      </c>
      <c r="P9" s="94" t="s">
        <v>1758</v>
      </c>
      <c r="Q9" s="94" t="s">
        <v>1753</v>
      </c>
      <c r="R9" s="94" t="s">
        <v>1754</v>
      </c>
      <c r="S9" s="94">
        <v>131786</v>
      </c>
    </row>
    <row r="10" spans="2:19">
      <c r="B10" s="39">
        <v>4</v>
      </c>
      <c r="C10" s="39" t="s">
        <v>100</v>
      </c>
      <c r="D10" s="40" t="s">
        <v>69</v>
      </c>
      <c r="E10" s="40" t="s">
        <v>23</v>
      </c>
      <c r="F10" s="40" t="s">
        <v>7</v>
      </c>
      <c r="G10" s="40" t="s">
        <v>57</v>
      </c>
      <c r="H10" s="68">
        <v>8445</v>
      </c>
      <c r="I10" s="68">
        <v>10300</v>
      </c>
      <c r="J10" s="68">
        <v>3740</v>
      </c>
      <c r="K10" s="68">
        <v>4850</v>
      </c>
      <c r="L10" s="43">
        <f t="shared" si="0"/>
        <v>27335</v>
      </c>
      <c r="P10" s="94" t="s">
        <v>1759</v>
      </c>
      <c r="Q10" s="94" t="s">
        <v>1760</v>
      </c>
      <c r="R10" s="94" t="s">
        <v>1754</v>
      </c>
      <c r="S10" s="94">
        <v>10312.879000000001</v>
      </c>
    </row>
    <row r="11" spans="2:19">
      <c r="B11" s="39">
        <v>5</v>
      </c>
      <c r="C11" s="39" t="s">
        <v>100</v>
      </c>
      <c r="D11" s="40" t="s">
        <v>70</v>
      </c>
      <c r="E11" s="40" t="s">
        <v>24</v>
      </c>
      <c r="F11" s="40" t="s">
        <v>8</v>
      </c>
      <c r="G11" s="40" t="s">
        <v>55</v>
      </c>
      <c r="H11" s="68">
        <v>20600</v>
      </c>
      <c r="I11" s="68">
        <v>22350</v>
      </c>
      <c r="J11" s="68">
        <v>14985</v>
      </c>
      <c r="K11" s="68">
        <v>11159</v>
      </c>
      <c r="L11" s="43">
        <f t="shared" si="0"/>
        <v>69094</v>
      </c>
      <c r="P11" s="94" t="s">
        <v>1761</v>
      </c>
      <c r="Q11" s="94" t="s">
        <v>1760</v>
      </c>
      <c r="R11" s="94" t="s">
        <v>1754</v>
      </c>
      <c r="S11" s="94">
        <v>153033.95000000001</v>
      </c>
    </row>
    <row r="12" spans="2:19">
      <c r="B12" s="39">
        <v>6</v>
      </c>
      <c r="C12" s="39" t="s">
        <v>100</v>
      </c>
      <c r="D12" s="40" t="s">
        <v>71</v>
      </c>
      <c r="E12" s="42" t="s">
        <v>25</v>
      </c>
      <c r="F12" s="40" t="s">
        <v>8</v>
      </c>
      <c r="G12" s="40" t="s">
        <v>55</v>
      </c>
      <c r="H12" s="68">
        <v>16635</v>
      </c>
      <c r="I12" s="68">
        <v>13900</v>
      </c>
      <c r="J12" s="68">
        <v>13820</v>
      </c>
      <c r="K12" s="68">
        <v>6650</v>
      </c>
      <c r="L12" s="43">
        <f t="shared" si="0"/>
        <v>51005</v>
      </c>
      <c r="P12" s="94" t="s">
        <v>1762</v>
      </c>
      <c r="Q12" s="94" t="s">
        <v>1760</v>
      </c>
      <c r="R12" s="94" t="s">
        <v>1754</v>
      </c>
      <c r="S12" s="94">
        <v>-2163.9740000000002</v>
      </c>
    </row>
    <row r="13" spans="2:19">
      <c r="B13" s="39">
        <v>7</v>
      </c>
      <c r="C13" s="39" t="s">
        <v>100</v>
      </c>
      <c r="D13" s="40" t="s">
        <v>72</v>
      </c>
      <c r="E13" s="40" t="s">
        <v>26</v>
      </c>
      <c r="F13" s="40" t="s">
        <v>8</v>
      </c>
      <c r="G13" s="40" t="s">
        <v>63</v>
      </c>
      <c r="H13" s="68">
        <v>12085</v>
      </c>
      <c r="I13" s="68">
        <v>11900</v>
      </c>
      <c r="J13" s="68">
        <v>8220</v>
      </c>
      <c r="K13" s="68">
        <v>5650</v>
      </c>
      <c r="L13" s="43">
        <f t="shared" si="0"/>
        <v>37855</v>
      </c>
      <c r="P13" s="94" t="s">
        <v>1763</v>
      </c>
      <c r="Q13" s="94" t="s">
        <v>1760</v>
      </c>
      <c r="R13" s="94" t="s">
        <v>1754</v>
      </c>
      <c r="S13" s="94">
        <v>54308</v>
      </c>
    </row>
    <row r="14" spans="2:19">
      <c r="B14" s="39">
        <v>8</v>
      </c>
      <c r="C14" s="39" t="s">
        <v>101</v>
      </c>
      <c r="D14" s="40" t="s">
        <v>73</v>
      </c>
      <c r="E14" s="40" t="s">
        <v>27</v>
      </c>
      <c r="F14" s="40" t="s">
        <v>7</v>
      </c>
      <c r="G14" s="41" t="s">
        <v>47</v>
      </c>
      <c r="H14" s="68">
        <v>7535</v>
      </c>
      <c r="I14" s="68">
        <v>9900</v>
      </c>
      <c r="J14" s="68">
        <v>2620</v>
      </c>
      <c r="K14" s="68">
        <v>4650</v>
      </c>
      <c r="L14" s="43">
        <f t="shared" si="0"/>
        <v>24705</v>
      </c>
      <c r="P14" s="94" t="s">
        <v>1764</v>
      </c>
      <c r="Q14" s="94" t="s">
        <v>1760</v>
      </c>
      <c r="R14" s="94" t="s">
        <v>1754</v>
      </c>
      <c r="S14" s="94">
        <v>315296</v>
      </c>
    </row>
    <row r="15" spans="2:19">
      <c r="B15" s="39">
        <v>9</v>
      </c>
      <c r="C15" s="39" t="s">
        <v>101</v>
      </c>
      <c r="D15" s="40" t="s">
        <v>74</v>
      </c>
      <c r="E15" s="40" t="s">
        <v>26</v>
      </c>
      <c r="F15" s="40" t="s">
        <v>7</v>
      </c>
      <c r="G15" s="40" t="s">
        <v>47</v>
      </c>
      <c r="H15" s="68">
        <v>9810</v>
      </c>
      <c r="I15" s="68">
        <v>10900</v>
      </c>
      <c r="J15" s="68">
        <v>5420</v>
      </c>
      <c r="K15" s="68">
        <v>5150</v>
      </c>
      <c r="L15" s="43">
        <f t="shared" si="0"/>
        <v>31280</v>
      </c>
      <c r="P15" s="94" t="s">
        <v>1759</v>
      </c>
      <c r="Q15" s="94" t="s">
        <v>1765</v>
      </c>
      <c r="R15" s="94" t="s">
        <v>1754</v>
      </c>
      <c r="S15" s="94">
        <v>10312.879000000001</v>
      </c>
    </row>
    <row r="16" spans="2:19">
      <c r="B16" s="39">
        <v>10</v>
      </c>
      <c r="C16" s="39" t="s">
        <v>101</v>
      </c>
      <c r="D16" s="40" t="s">
        <v>75</v>
      </c>
      <c r="E16" s="40" t="s">
        <v>29</v>
      </c>
      <c r="F16" s="40" t="s">
        <v>8</v>
      </c>
      <c r="G16" s="40" t="s">
        <v>58</v>
      </c>
      <c r="H16" s="68">
        <v>12995</v>
      </c>
      <c r="I16" s="68">
        <v>12300</v>
      </c>
      <c r="J16" s="68">
        <v>9340</v>
      </c>
      <c r="K16" s="68">
        <v>5850</v>
      </c>
      <c r="L16" s="43">
        <f t="shared" si="0"/>
        <v>40485</v>
      </c>
      <c r="P16" s="94" t="s">
        <v>1761</v>
      </c>
      <c r="Q16" s="94" t="s">
        <v>1765</v>
      </c>
      <c r="R16" s="94" t="s">
        <v>1754</v>
      </c>
      <c r="S16" s="94">
        <v>-93069.671000000002</v>
      </c>
    </row>
    <row r="17" spans="2:19">
      <c r="B17" s="39">
        <v>11</v>
      </c>
      <c r="C17" s="39" t="s">
        <v>102</v>
      </c>
      <c r="D17" s="40" t="s">
        <v>76</v>
      </c>
      <c r="E17" s="40" t="s">
        <v>30</v>
      </c>
      <c r="F17" s="40" t="s">
        <v>8</v>
      </c>
      <c r="G17" s="40" t="s">
        <v>61</v>
      </c>
      <c r="H17" s="68">
        <v>13905</v>
      </c>
      <c r="I17" s="68">
        <v>12700</v>
      </c>
      <c r="J17" s="68">
        <v>10460</v>
      </c>
      <c r="K17" s="68">
        <v>6050</v>
      </c>
      <c r="L17" s="43">
        <f t="shared" si="0"/>
        <v>43115</v>
      </c>
      <c r="P17" s="94" t="s">
        <v>1762</v>
      </c>
      <c r="Q17" s="94" t="s">
        <v>1765</v>
      </c>
      <c r="R17" s="94" t="s">
        <v>1754</v>
      </c>
      <c r="S17" s="94">
        <v>258.65499999999997</v>
      </c>
    </row>
    <row r="18" spans="2:19">
      <c r="B18" s="39">
        <v>12</v>
      </c>
      <c r="C18" s="39" t="s">
        <v>102</v>
      </c>
      <c r="D18" s="40" t="s">
        <v>77</v>
      </c>
      <c r="E18" s="40" t="s">
        <v>31</v>
      </c>
      <c r="F18" s="40" t="s">
        <v>8</v>
      </c>
      <c r="G18" s="40" t="s">
        <v>48</v>
      </c>
      <c r="H18" s="68">
        <v>15270</v>
      </c>
      <c r="I18" s="68">
        <v>13300</v>
      </c>
      <c r="J18" s="68">
        <v>12140</v>
      </c>
      <c r="K18" s="68">
        <v>6350</v>
      </c>
      <c r="L18" s="43">
        <f t="shared" si="0"/>
        <v>47060</v>
      </c>
      <c r="P18" s="94" t="s">
        <v>1763</v>
      </c>
      <c r="Q18" s="94" t="s">
        <v>1765</v>
      </c>
      <c r="R18" s="94" t="s">
        <v>1754</v>
      </c>
      <c r="S18" s="94">
        <v>-190611</v>
      </c>
    </row>
    <row r="19" spans="2:19">
      <c r="B19" s="39">
        <v>13</v>
      </c>
      <c r="C19" s="39" t="s">
        <v>102</v>
      </c>
      <c r="D19" s="40" t="s">
        <v>78</v>
      </c>
      <c r="E19" s="40" t="s">
        <v>32</v>
      </c>
      <c r="F19" s="40" t="s">
        <v>21</v>
      </c>
      <c r="G19" s="40" t="s">
        <v>48</v>
      </c>
      <c r="H19" s="68">
        <v>18065</v>
      </c>
      <c r="I19" s="68">
        <v>20545</v>
      </c>
      <c r="J19" s="68">
        <v>19790</v>
      </c>
      <c r="K19" s="68">
        <v>21305</v>
      </c>
      <c r="L19" s="43">
        <f t="shared" si="0"/>
        <v>79705</v>
      </c>
      <c r="P19" t="s">
        <v>1764</v>
      </c>
      <c r="Q19" t="s">
        <v>1765</v>
      </c>
      <c r="R19" t="s">
        <v>1754</v>
      </c>
      <c r="S19">
        <v>43238</v>
      </c>
    </row>
    <row r="20" spans="2:19">
      <c r="B20" s="39">
        <v>14</v>
      </c>
      <c r="C20" s="39" t="s">
        <v>101</v>
      </c>
      <c r="D20" s="40" t="s">
        <v>79</v>
      </c>
      <c r="E20" s="40" t="s">
        <v>33</v>
      </c>
      <c r="F20" s="40" t="s">
        <v>6</v>
      </c>
      <c r="G20" s="40" t="s">
        <v>46</v>
      </c>
      <c r="H20" s="68">
        <v>25030</v>
      </c>
      <c r="I20" s="68">
        <v>26301</v>
      </c>
      <c r="J20" s="68">
        <v>24000</v>
      </c>
      <c r="K20" s="68">
        <v>24030</v>
      </c>
      <c r="L20" s="43">
        <f t="shared" si="0"/>
        <v>99361</v>
      </c>
      <c r="P20" t="s">
        <v>1766</v>
      </c>
      <c r="Q20" t="s">
        <v>1765</v>
      </c>
      <c r="R20" t="s">
        <v>1754</v>
      </c>
      <c r="S20">
        <v>11733.206</v>
      </c>
    </row>
    <row r="21" spans="2:19">
      <c r="B21" s="39">
        <v>15</v>
      </c>
      <c r="C21" s="39" t="s">
        <v>103</v>
      </c>
      <c r="D21" s="40" t="s">
        <v>80</v>
      </c>
      <c r="E21" s="40" t="s">
        <v>34</v>
      </c>
      <c r="F21" s="40" t="s">
        <v>7</v>
      </c>
      <c r="G21" s="40" t="s">
        <v>56</v>
      </c>
      <c r="H21" s="68">
        <v>4350</v>
      </c>
      <c r="I21" s="68">
        <v>8500</v>
      </c>
      <c r="J21" s="68">
        <v>6790</v>
      </c>
      <c r="K21" s="68">
        <v>3490</v>
      </c>
      <c r="L21" s="43">
        <f t="shared" si="0"/>
        <v>23130</v>
      </c>
      <c r="P21" t="s">
        <v>1767</v>
      </c>
      <c r="Q21" t="s">
        <v>1765</v>
      </c>
      <c r="R21" t="s">
        <v>1754</v>
      </c>
      <c r="S21">
        <v>-19269.075000000001</v>
      </c>
    </row>
    <row r="22" spans="2:19">
      <c r="B22" s="39">
        <v>16</v>
      </c>
      <c r="C22" s="39" t="s">
        <v>103</v>
      </c>
      <c r="D22" s="40" t="s">
        <v>81</v>
      </c>
      <c r="E22" s="40" t="s">
        <v>35</v>
      </c>
      <c r="F22" s="40" t="s">
        <v>7</v>
      </c>
      <c r="G22" s="40" t="s">
        <v>56</v>
      </c>
      <c r="H22" s="68">
        <v>6170</v>
      </c>
      <c r="I22" s="68">
        <v>9300</v>
      </c>
      <c r="J22" s="68">
        <v>940</v>
      </c>
      <c r="K22" s="68">
        <v>4350</v>
      </c>
      <c r="L22" s="43">
        <f t="shared" si="0"/>
        <v>20760</v>
      </c>
      <c r="P22" t="s">
        <v>1768</v>
      </c>
      <c r="Q22" t="s">
        <v>1765</v>
      </c>
      <c r="R22" t="s">
        <v>1754</v>
      </c>
      <c r="S22">
        <v>-116967.696</v>
      </c>
    </row>
    <row r="23" spans="2:19">
      <c r="B23" s="39">
        <v>17</v>
      </c>
      <c r="C23" s="39" t="s">
        <v>103</v>
      </c>
      <c r="D23" s="40" t="s">
        <v>82</v>
      </c>
      <c r="E23" s="40" t="s">
        <v>83</v>
      </c>
      <c r="F23" s="40" t="s">
        <v>7</v>
      </c>
      <c r="G23" s="40" t="s">
        <v>62</v>
      </c>
      <c r="H23" s="68">
        <v>9355</v>
      </c>
      <c r="I23" s="68">
        <v>10700</v>
      </c>
      <c r="J23" s="68">
        <v>4860</v>
      </c>
      <c r="K23" s="68">
        <v>5050</v>
      </c>
      <c r="L23" s="43">
        <f t="shared" si="0"/>
        <v>29965</v>
      </c>
      <c r="P23" t="s">
        <v>1769</v>
      </c>
      <c r="Q23" t="s">
        <v>1765</v>
      </c>
      <c r="R23" t="s">
        <v>1754</v>
      </c>
      <c r="S23">
        <v>-11294.243</v>
      </c>
    </row>
    <row r="24" spans="2:19">
      <c r="B24" s="39">
        <v>18</v>
      </c>
      <c r="C24" s="39" t="s">
        <v>103</v>
      </c>
      <c r="D24" s="40" t="s">
        <v>84</v>
      </c>
      <c r="E24" s="40" t="s">
        <v>36</v>
      </c>
      <c r="F24" s="40" t="s">
        <v>8</v>
      </c>
      <c r="G24" s="40" t="s">
        <v>50</v>
      </c>
      <c r="H24" s="68">
        <v>21200</v>
      </c>
      <c r="I24" s="68">
        <v>22850</v>
      </c>
      <c r="J24" s="68">
        <v>20295</v>
      </c>
      <c r="K24" s="68">
        <v>10916</v>
      </c>
      <c r="L24" s="43">
        <f t="shared" si="0"/>
        <v>75261</v>
      </c>
      <c r="P24" t="s">
        <v>1770</v>
      </c>
      <c r="Q24" t="s">
        <v>1765</v>
      </c>
      <c r="R24" t="s">
        <v>1754</v>
      </c>
      <c r="S24">
        <v>-2615.0990000000002</v>
      </c>
    </row>
    <row r="25" spans="2:19">
      <c r="B25" s="39">
        <v>19</v>
      </c>
      <c r="C25" s="39" t="s">
        <v>103</v>
      </c>
      <c r="D25" s="40" t="s">
        <v>85</v>
      </c>
      <c r="E25" s="40" t="s">
        <v>37</v>
      </c>
      <c r="F25" s="40" t="s">
        <v>6</v>
      </c>
      <c r="G25" s="40" t="s">
        <v>62</v>
      </c>
      <c r="H25" s="68">
        <v>23900</v>
      </c>
      <c r="I25" s="68">
        <v>25100</v>
      </c>
      <c r="J25" s="68">
        <v>21690</v>
      </c>
      <c r="K25" s="68">
        <v>19013</v>
      </c>
      <c r="L25" s="43">
        <f t="shared" si="0"/>
        <v>89703</v>
      </c>
      <c r="P25" t="s">
        <v>1771</v>
      </c>
      <c r="Q25" t="s">
        <v>1765</v>
      </c>
      <c r="R25" t="s">
        <v>1754</v>
      </c>
      <c r="S25">
        <v>35875.296000000002</v>
      </c>
    </row>
    <row r="26" spans="2:19">
      <c r="B26" s="39">
        <v>20</v>
      </c>
      <c r="C26" s="39" t="s">
        <v>104</v>
      </c>
      <c r="D26" s="40" t="s">
        <v>86</v>
      </c>
      <c r="E26" s="40" t="s">
        <v>38</v>
      </c>
      <c r="F26" s="40" t="s">
        <v>7</v>
      </c>
      <c r="G26" s="40" t="s">
        <v>49</v>
      </c>
      <c r="H26" s="68">
        <v>8900</v>
      </c>
      <c r="I26" s="68">
        <v>10500</v>
      </c>
      <c r="J26" s="68">
        <v>4300</v>
      </c>
      <c r="K26" s="68">
        <v>4950</v>
      </c>
      <c r="L26" s="43">
        <f t="shared" si="0"/>
        <v>28650</v>
      </c>
      <c r="P26" t="s">
        <v>1772</v>
      </c>
      <c r="Q26" t="s">
        <v>1765</v>
      </c>
      <c r="R26" t="s">
        <v>1754</v>
      </c>
      <c r="S26">
        <v>-56574.372000000003</v>
      </c>
    </row>
    <row r="27" spans="2:19">
      <c r="B27" s="39">
        <v>21</v>
      </c>
      <c r="C27" s="39" t="s">
        <v>104</v>
      </c>
      <c r="D27" s="40" t="s">
        <v>87</v>
      </c>
      <c r="E27" s="40" t="s">
        <v>26</v>
      </c>
      <c r="F27" s="40" t="s">
        <v>7</v>
      </c>
      <c r="G27" s="40" t="s">
        <v>49</v>
      </c>
      <c r="H27" s="68">
        <v>4805</v>
      </c>
      <c r="I27" s="68">
        <v>8700</v>
      </c>
      <c r="J27" s="68">
        <v>6500</v>
      </c>
      <c r="K27" s="68">
        <v>3310</v>
      </c>
      <c r="L27" s="43">
        <f t="shared" si="0"/>
        <v>23315</v>
      </c>
      <c r="P27" t="s">
        <v>1773</v>
      </c>
      <c r="Q27" t="s">
        <v>1765</v>
      </c>
      <c r="R27" t="s">
        <v>1754</v>
      </c>
      <c r="S27">
        <v>-43798.178</v>
      </c>
    </row>
    <row r="28" spans="2:19">
      <c r="B28" s="39">
        <v>22</v>
      </c>
      <c r="C28" s="39" t="s">
        <v>104</v>
      </c>
      <c r="D28" s="40" t="s">
        <v>88</v>
      </c>
      <c r="E28" s="40" t="s">
        <v>40</v>
      </c>
      <c r="F28" s="40" t="s">
        <v>8</v>
      </c>
      <c r="G28" s="40" t="s">
        <v>60</v>
      </c>
      <c r="H28" s="68">
        <v>14360</v>
      </c>
      <c r="I28" s="68">
        <v>12900</v>
      </c>
      <c r="J28" s="68">
        <v>11020</v>
      </c>
      <c r="K28" s="68">
        <v>6150</v>
      </c>
      <c r="L28" s="43">
        <f t="shared" si="0"/>
        <v>44430</v>
      </c>
      <c r="P28" t="s">
        <v>1774</v>
      </c>
      <c r="Q28" t="s">
        <v>1765</v>
      </c>
      <c r="R28" t="s">
        <v>1754</v>
      </c>
      <c r="S28">
        <v>-2967.9630000000002</v>
      </c>
    </row>
    <row r="29" spans="2:19">
      <c r="B29" s="39">
        <v>23</v>
      </c>
      <c r="C29" s="39" t="s">
        <v>104</v>
      </c>
      <c r="D29" s="40" t="s">
        <v>89</v>
      </c>
      <c r="E29" s="40" t="s">
        <v>41</v>
      </c>
      <c r="F29" s="40" t="s">
        <v>8</v>
      </c>
      <c r="G29" s="40" t="s">
        <v>59</v>
      </c>
      <c r="H29" s="68">
        <v>21800</v>
      </c>
      <c r="I29" s="68">
        <v>23350</v>
      </c>
      <c r="J29" s="68">
        <v>20605</v>
      </c>
      <c r="K29" s="68">
        <v>12067</v>
      </c>
      <c r="L29" s="43">
        <f t="shared" si="0"/>
        <v>77822</v>
      </c>
      <c r="P29" t="s">
        <v>1775</v>
      </c>
      <c r="Q29" t="s">
        <v>1765</v>
      </c>
      <c r="R29" t="s">
        <v>1754</v>
      </c>
      <c r="S29">
        <v>-2275.7150000000001</v>
      </c>
    </row>
    <row r="30" spans="2:19">
      <c r="B30" s="39">
        <v>24</v>
      </c>
      <c r="C30" s="39" t="s">
        <v>104</v>
      </c>
      <c r="D30" s="40" t="s">
        <v>90</v>
      </c>
      <c r="E30" s="40" t="s">
        <v>42</v>
      </c>
      <c r="F30" s="40" t="s">
        <v>6</v>
      </c>
      <c r="G30" s="40" t="s">
        <v>59</v>
      </c>
      <c r="H30" s="68">
        <v>22400</v>
      </c>
      <c r="I30" s="68">
        <v>23850</v>
      </c>
      <c r="J30" s="68">
        <v>20915</v>
      </c>
      <c r="K30" s="68">
        <v>14648</v>
      </c>
      <c r="L30" s="43">
        <f t="shared" si="0"/>
        <v>81813</v>
      </c>
      <c r="P30" t="s">
        <v>1776</v>
      </c>
      <c r="Q30" t="s">
        <v>1765</v>
      </c>
      <c r="R30" t="s">
        <v>1754</v>
      </c>
      <c r="S30">
        <v>127695</v>
      </c>
    </row>
    <row r="31" spans="2:19">
      <c r="B31" s="39">
        <v>25</v>
      </c>
      <c r="C31" s="39" t="s">
        <v>102</v>
      </c>
      <c r="D31" s="40" t="s">
        <v>92</v>
      </c>
      <c r="E31" s="40" t="s">
        <v>43</v>
      </c>
      <c r="F31" s="40" t="s">
        <v>7</v>
      </c>
      <c r="G31" s="40" t="s">
        <v>48</v>
      </c>
      <c r="H31" s="68">
        <v>10720</v>
      </c>
      <c r="I31" s="68">
        <v>11300</v>
      </c>
      <c r="J31" s="68">
        <v>6540</v>
      </c>
      <c r="K31" s="68">
        <v>5350</v>
      </c>
      <c r="L31" s="43">
        <f t="shared" si="0"/>
        <v>33910</v>
      </c>
      <c r="P31" t="s">
        <v>1752</v>
      </c>
      <c r="Q31" t="s">
        <v>1765</v>
      </c>
      <c r="R31" t="s">
        <v>1754</v>
      </c>
      <c r="S31">
        <v>-8934.5990000000002</v>
      </c>
    </row>
    <row r="32" spans="2:19">
      <c r="B32" s="39">
        <v>26</v>
      </c>
      <c r="C32" s="39" t="s">
        <v>102</v>
      </c>
      <c r="D32" s="40" t="s">
        <v>93</v>
      </c>
      <c r="E32" s="40" t="s">
        <v>28</v>
      </c>
      <c r="F32" s="40" t="s">
        <v>7</v>
      </c>
      <c r="G32" s="40" t="s">
        <v>51</v>
      </c>
      <c r="H32" s="68">
        <v>7080</v>
      </c>
      <c r="I32" s="68">
        <v>9700</v>
      </c>
      <c r="J32" s="68">
        <v>2060</v>
      </c>
      <c r="K32" s="68">
        <v>4550</v>
      </c>
      <c r="L32" s="43">
        <f t="shared" si="0"/>
        <v>23390</v>
      </c>
      <c r="P32" t="s">
        <v>1755</v>
      </c>
      <c r="Q32" t="s">
        <v>1765</v>
      </c>
      <c r="R32" t="s">
        <v>1754</v>
      </c>
      <c r="S32">
        <v>111720</v>
      </c>
    </row>
    <row r="33" spans="2:19">
      <c r="B33" s="39">
        <v>27</v>
      </c>
      <c r="C33" s="39" t="s">
        <v>102</v>
      </c>
      <c r="D33" s="40" t="s">
        <v>94</v>
      </c>
      <c r="E33" s="40" t="s">
        <v>44</v>
      </c>
      <c r="F33" s="40" t="s">
        <v>7</v>
      </c>
      <c r="G33" s="40" t="s">
        <v>51</v>
      </c>
      <c r="H33" s="68">
        <v>7990</v>
      </c>
      <c r="I33" s="68">
        <v>10100</v>
      </c>
      <c r="J33" s="68">
        <v>3180</v>
      </c>
      <c r="K33" s="68">
        <v>4750</v>
      </c>
      <c r="L33" s="43">
        <f t="shared" si="0"/>
        <v>26020</v>
      </c>
      <c r="P33" t="s">
        <v>1756</v>
      </c>
      <c r="Q33" t="s">
        <v>1765</v>
      </c>
      <c r="R33" t="s">
        <v>1754</v>
      </c>
      <c r="S33">
        <v>6237.97</v>
      </c>
    </row>
    <row r="34" spans="2:19">
      <c r="B34" s="39">
        <v>28</v>
      </c>
      <c r="C34" s="39" t="s">
        <v>99</v>
      </c>
      <c r="D34" s="40" t="s">
        <v>96</v>
      </c>
      <c r="E34" s="40" t="s">
        <v>39</v>
      </c>
      <c r="F34" s="40" t="s">
        <v>8</v>
      </c>
      <c r="G34" s="40" t="s">
        <v>53</v>
      </c>
      <c r="H34" s="68">
        <v>11630</v>
      </c>
      <c r="I34" s="68">
        <v>11700</v>
      </c>
      <c r="J34" s="68">
        <v>7660</v>
      </c>
      <c r="K34" s="68">
        <v>5550</v>
      </c>
      <c r="L34" s="43">
        <f t="shared" si="0"/>
        <v>36540</v>
      </c>
      <c r="P34" t="s">
        <v>1757</v>
      </c>
      <c r="Q34" t="s">
        <v>1765</v>
      </c>
      <c r="R34" t="s">
        <v>1754</v>
      </c>
      <c r="S34">
        <v>235378</v>
      </c>
    </row>
    <row r="35" spans="2:19">
      <c r="P35" t="s">
        <v>1758</v>
      </c>
      <c r="Q35" t="s">
        <v>1765</v>
      </c>
      <c r="R35" t="s">
        <v>1754</v>
      </c>
      <c r="S35">
        <v>-30448</v>
      </c>
    </row>
    <row r="36" spans="2:19">
      <c r="C36" s="3" t="s">
        <v>1</v>
      </c>
      <c r="J36" s="85"/>
      <c r="P36" t="s">
        <v>1759</v>
      </c>
      <c r="Q36" t="s">
        <v>1777</v>
      </c>
      <c r="R36" t="s">
        <v>1754</v>
      </c>
      <c r="S36">
        <v>-7077.585</v>
      </c>
    </row>
    <row r="37" spans="2:19" s="5" customFormat="1">
      <c r="N37" s="132"/>
      <c r="P37" t="s">
        <v>1761</v>
      </c>
      <c r="Q37" t="s">
        <v>1777</v>
      </c>
      <c r="R37" t="s">
        <v>1754</v>
      </c>
      <c r="S37">
        <v>6638.826</v>
      </c>
    </row>
    <row r="38" spans="2:19" s="5" customFormat="1">
      <c r="B38" s="16"/>
      <c r="N38" s="132"/>
      <c r="P38" t="s">
        <v>1762</v>
      </c>
      <c r="Q38" t="s">
        <v>1777</v>
      </c>
      <c r="R38" t="s">
        <v>1754</v>
      </c>
      <c r="S38">
        <v>-950.99800000000005</v>
      </c>
    </row>
    <row r="39" spans="2:19" s="5" customFormat="1">
      <c r="B39" s="36" t="s">
        <v>64</v>
      </c>
      <c r="C39" s="5" t="s">
        <v>97</v>
      </c>
      <c r="N39" s="132"/>
      <c r="P39" t="s">
        <v>1763</v>
      </c>
      <c r="Q39" t="s">
        <v>1777</v>
      </c>
      <c r="R39" t="s">
        <v>1754</v>
      </c>
      <c r="S39">
        <v>-100456</v>
      </c>
    </row>
    <row r="40" spans="2:19" s="5" customFormat="1">
      <c r="B40" s="6"/>
      <c r="N40" s="132"/>
      <c r="P40" t="s">
        <v>1764</v>
      </c>
      <c r="Q40" t="s">
        <v>1777</v>
      </c>
      <c r="R40" t="s">
        <v>1754</v>
      </c>
      <c r="S40">
        <v>-157945</v>
      </c>
    </row>
    <row r="41" spans="2:19" s="5" customFormat="1">
      <c r="B41" s="6"/>
      <c r="C41" s="44" t="s">
        <v>105</v>
      </c>
      <c r="N41" s="132"/>
      <c r="P41" t="s">
        <v>1766</v>
      </c>
      <c r="Q41" t="s">
        <v>1777</v>
      </c>
      <c r="R41" t="s">
        <v>1754</v>
      </c>
      <c r="S41">
        <v>-18609.172999999999</v>
      </c>
    </row>
    <row r="42" spans="2:19" s="5" customFormat="1">
      <c r="B42" s="6"/>
      <c r="C42" s="44" t="s">
        <v>106</v>
      </c>
      <c r="N42" s="132"/>
      <c r="P42" t="s">
        <v>1767</v>
      </c>
      <c r="Q42" t="s">
        <v>1777</v>
      </c>
      <c r="R42" t="s">
        <v>1754</v>
      </c>
      <c r="S42">
        <v>978.18799999999999</v>
      </c>
    </row>
    <row r="43" spans="2:19" s="5" customFormat="1">
      <c r="B43" s="6"/>
      <c r="N43" s="132"/>
      <c r="P43" t="s">
        <v>1768</v>
      </c>
      <c r="Q43" t="s">
        <v>1777</v>
      </c>
      <c r="R43" t="s">
        <v>1754</v>
      </c>
      <c r="S43">
        <v>-92851.107999999993</v>
      </c>
    </row>
    <row r="44" spans="2:19" s="5" customFormat="1">
      <c r="B44" s="6"/>
      <c r="N44" s="132"/>
      <c r="P44" t="s">
        <v>1769</v>
      </c>
      <c r="Q44" t="s">
        <v>1777</v>
      </c>
      <c r="R44" t="s">
        <v>1754</v>
      </c>
      <c r="S44">
        <v>-7568.3239999999996</v>
      </c>
    </row>
    <row r="45" spans="2:19" s="5" customFormat="1">
      <c r="B45" s="6"/>
      <c r="N45" s="132"/>
      <c r="P45" t="s">
        <v>1770</v>
      </c>
      <c r="Q45" t="s">
        <v>1777</v>
      </c>
      <c r="R45" t="s">
        <v>1754</v>
      </c>
      <c r="S45">
        <v>2653.1489999999999</v>
      </c>
    </row>
    <row r="46" spans="2:19" s="5" customFormat="1">
      <c r="B46" s="6"/>
      <c r="C46" s="5" t="s">
        <v>185</v>
      </c>
      <c r="G46" s="123"/>
      <c r="N46" s="132"/>
      <c r="P46" t="s">
        <v>1771</v>
      </c>
      <c r="Q46" t="s">
        <v>1777</v>
      </c>
      <c r="R46" t="s">
        <v>1754</v>
      </c>
      <c r="S46">
        <v>-32065.023000000001</v>
      </c>
    </row>
    <row r="47" spans="2:19" s="5" customFormat="1">
      <c r="B47" s="6"/>
      <c r="C47" s="5" t="s">
        <v>234</v>
      </c>
      <c r="G47" s="62"/>
      <c r="N47" s="132"/>
      <c r="P47" t="s">
        <v>1772</v>
      </c>
      <c r="Q47" t="s">
        <v>1777</v>
      </c>
      <c r="R47" t="s">
        <v>1754</v>
      </c>
      <c r="S47">
        <v>-2433.3119999999999</v>
      </c>
    </row>
    <row r="48" spans="2:19" s="5" customFormat="1">
      <c r="B48" s="17"/>
      <c r="C48" s="25" t="s">
        <v>235</v>
      </c>
      <c r="D48" s="25"/>
      <c r="E48" s="25"/>
      <c r="F48" s="25"/>
      <c r="G48" s="62"/>
      <c r="H48" s="78"/>
      <c r="I48" s="78"/>
      <c r="J48" s="78"/>
      <c r="K48" s="78"/>
      <c r="L48" s="78"/>
      <c r="M48" s="78"/>
      <c r="N48" s="332"/>
      <c r="O48" s="78"/>
      <c r="P48" t="s">
        <v>1773</v>
      </c>
      <c r="Q48" t="s">
        <v>1777</v>
      </c>
      <c r="R48" t="s">
        <v>1754</v>
      </c>
      <c r="S48">
        <v>-9136.7260000000006</v>
      </c>
    </row>
    <row r="49" spans="2:19" s="5" customFormat="1">
      <c r="B49" s="18"/>
      <c r="C49" s="5" t="s">
        <v>236</v>
      </c>
      <c r="D49" s="19"/>
      <c r="E49" s="20"/>
      <c r="F49" s="20"/>
      <c r="G49" s="84"/>
      <c r="H49" s="22"/>
      <c r="I49" s="23"/>
      <c r="J49" s="24"/>
      <c r="K49" s="24"/>
      <c r="L49" s="24"/>
      <c r="M49" s="24"/>
      <c r="N49" s="333"/>
      <c r="O49" s="22"/>
      <c r="P49" t="s">
        <v>1774</v>
      </c>
      <c r="Q49" t="s">
        <v>1777</v>
      </c>
      <c r="R49" t="s">
        <v>1754</v>
      </c>
      <c r="S49">
        <v>-6768.8</v>
      </c>
    </row>
    <row r="50" spans="2:19" s="5" customFormat="1">
      <c r="B50" s="18"/>
      <c r="C50" s="5" t="s">
        <v>237</v>
      </c>
      <c r="D50" s="19"/>
      <c r="E50" s="20"/>
      <c r="F50" s="20"/>
      <c r="G50" s="84"/>
      <c r="H50" s="22"/>
      <c r="I50" s="23"/>
      <c r="J50" s="24"/>
      <c r="K50" s="24"/>
      <c r="L50" s="24"/>
      <c r="M50" s="24"/>
      <c r="N50" s="333"/>
      <c r="O50" s="22"/>
      <c r="P50" t="s">
        <v>1775</v>
      </c>
      <c r="Q50" t="s">
        <v>1777</v>
      </c>
      <c r="R50" t="s">
        <v>1754</v>
      </c>
      <c r="S50">
        <v>-4860.2030000000004</v>
      </c>
    </row>
    <row r="51" spans="2:19" s="5" customFormat="1">
      <c r="B51" s="18"/>
      <c r="C51" s="5" t="s">
        <v>238</v>
      </c>
      <c r="D51" s="19"/>
      <c r="E51" s="20"/>
      <c r="F51" s="20"/>
      <c r="G51" s="84"/>
      <c r="H51" s="22"/>
      <c r="I51" s="23"/>
      <c r="J51" s="24"/>
      <c r="K51" s="24"/>
      <c r="L51" s="24"/>
      <c r="M51" s="24"/>
      <c r="N51" s="333"/>
      <c r="O51" s="22"/>
      <c r="P51" t="s">
        <v>1776</v>
      </c>
      <c r="Q51" t="s">
        <v>1777</v>
      </c>
      <c r="R51" t="s">
        <v>1754</v>
      </c>
      <c r="S51">
        <v>-26594</v>
      </c>
    </row>
    <row r="52" spans="2:19" s="5" customFormat="1">
      <c r="B52" s="18"/>
      <c r="C52" s="5" t="s">
        <v>239</v>
      </c>
      <c r="D52" s="19"/>
      <c r="E52" s="25"/>
      <c r="F52" s="20"/>
      <c r="G52" s="84"/>
      <c r="H52" s="22"/>
      <c r="I52" s="23"/>
      <c r="J52" s="24"/>
      <c r="K52" s="24"/>
      <c r="L52" s="24"/>
      <c r="M52" s="24"/>
      <c r="N52" s="333"/>
      <c r="O52" s="22"/>
      <c r="P52" t="s">
        <v>1752</v>
      </c>
      <c r="Q52" t="s">
        <v>1777</v>
      </c>
      <c r="R52" t="s">
        <v>1754</v>
      </c>
      <c r="S52">
        <v>7874.0020000000004</v>
      </c>
    </row>
    <row r="53" spans="2:19" s="5" customFormat="1">
      <c r="B53" s="18"/>
      <c r="C53" s="5" t="s">
        <v>240</v>
      </c>
      <c r="D53" s="19"/>
      <c r="E53" s="20"/>
      <c r="F53" s="20"/>
      <c r="G53" s="84"/>
      <c r="H53" s="22"/>
      <c r="I53" s="23"/>
      <c r="J53" s="24"/>
      <c r="K53" s="24"/>
      <c r="L53" s="24"/>
      <c r="M53" s="24"/>
      <c r="N53" s="333"/>
      <c r="O53" s="22"/>
      <c r="P53" t="s">
        <v>1755</v>
      </c>
      <c r="Q53" t="s">
        <v>1777</v>
      </c>
      <c r="R53" t="s">
        <v>1754</v>
      </c>
      <c r="S53">
        <v>-287098</v>
      </c>
    </row>
    <row r="54" spans="2:19" s="5" customFormat="1">
      <c r="B54" s="18"/>
      <c r="C54" s="5" t="s">
        <v>241</v>
      </c>
      <c r="D54" s="19"/>
      <c r="E54" s="25"/>
      <c r="F54" s="20"/>
      <c r="G54" s="62"/>
      <c r="H54" s="22"/>
      <c r="I54" s="23"/>
      <c r="J54" s="24"/>
      <c r="K54" s="24"/>
      <c r="L54" s="24"/>
      <c r="M54" s="24"/>
      <c r="N54" s="333"/>
      <c r="O54" s="22"/>
      <c r="P54" t="s">
        <v>1756</v>
      </c>
      <c r="Q54" t="s">
        <v>1777</v>
      </c>
      <c r="R54" t="s">
        <v>1754</v>
      </c>
      <c r="S54">
        <v>14120.269</v>
      </c>
    </row>
    <row r="55" spans="2:19" s="5" customFormat="1">
      <c r="B55" s="18"/>
      <c r="C55" s="5" t="s">
        <v>242</v>
      </c>
      <c r="D55" s="19"/>
      <c r="E55" s="20"/>
      <c r="F55" s="20"/>
      <c r="G55" s="62"/>
      <c r="H55" s="22"/>
      <c r="I55" s="23"/>
      <c r="J55" s="24"/>
      <c r="K55" s="24"/>
      <c r="L55" s="24"/>
      <c r="M55" s="24"/>
      <c r="N55" s="333"/>
      <c r="O55" s="22"/>
      <c r="P55" t="s">
        <v>1757</v>
      </c>
      <c r="Q55" t="s">
        <v>1777</v>
      </c>
      <c r="R55" t="s">
        <v>1754</v>
      </c>
      <c r="S55">
        <v>-49336</v>
      </c>
    </row>
    <row r="56" spans="2:19" s="5" customFormat="1">
      <c r="B56" s="18"/>
      <c r="C56" s="5" t="s">
        <v>243</v>
      </c>
      <c r="D56" s="19"/>
      <c r="E56" s="20"/>
      <c r="F56" s="20"/>
      <c r="G56" s="62"/>
      <c r="H56" s="22"/>
      <c r="I56" s="23"/>
      <c r="J56" s="24"/>
      <c r="K56" s="24"/>
      <c r="L56" s="24"/>
      <c r="M56" s="24"/>
      <c r="N56" s="333"/>
      <c r="O56" s="22"/>
      <c r="P56" t="s">
        <v>1758</v>
      </c>
      <c r="Q56" t="s">
        <v>1777</v>
      </c>
      <c r="R56" t="s">
        <v>1754</v>
      </c>
      <c r="S56">
        <v>-62345</v>
      </c>
    </row>
    <row r="57" spans="2:19" s="5" customFormat="1">
      <c r="B57" s="18"/>
      <c r="D57" s="19"/>
      <c r="E57" s="25"/>
      <c r="F57" s="20"/>
      <c r="G57" s="21"/>
      <c r="H57" s="22"/>
      <c r="I57" s="23"/>
      <c r="J57" s="24"/>
      <c r="K57" s="24"/>
      <c r="L57" s="24"/>
      <c r="M57" s="24"/>
      <c r="N57" s="333"/>
      <c r="O57" s="22"/>
      <c r="P57" t="s">
        <v>1759</v>
      </c>
      <c r="Q57" t="s">
        <v>1753</v>
      </c>
      <c r="R57" t="s">
        <v>1754</v>
      </c>
      <c r="S57">
        <v>-12087.987999999999</v>
      </c>
    </row>
    <row r="58" spans="2:19" s="5" customFormat="1">
      <c r="B58" s="18"/>
      <c r="D58" s="19"/>
      <c r="E58" s="25"/>
      <c r="F58" s="20"/>
      <c r="G58" s="21"/>
      <c r="H58" s="22"/>
      <c r="I58" s="23"/>
      <c r="J58" s="24"/>
      <c r="K58" s="24"/>
      <c r="L58" s="24"/>
      <c r="M58" s="24"/>
      <c r="N58" s="333"/>
      <c r="O58" s="22"/>
      <c r="P58" t="s">
        <v>1761</v>
      </c>
      <c r="Q58" t="s">
        <v>1753</v>
      </c>
      <c r="R58" t="s">
        <v>1754</v>
      </c>
      <c r="S58">
        <v>252742.44699999999</v>
      </c>
    </row>
    <row r="59" spans="2:19" s="5" customFormat="1">
      <c r="B59" s="18"/>
      <c r="D59" s="19"/>
      <c r="E59" s="20"/>
      <c r="F59" s="20"/>
      <c r="G59" s="21"/>
      <c r="H59" s="22"/>
      <c r="I59" s="23"/>
      <c r="J59" s="24"/>
      <c r="K59" s="24"/>
      <c r="L59" s="24"/>
      <c r="M59" s="24"/>
      <c r="N59" s="333"/>
      <c r="O59" s="22"/>
      <c r="P59" t="s">
        <v>1762</v>
      </c>
      <c r="Q59" t="s">
        <v>1753</v>
      </c>
      <c r="R59" t="s">
        <v>1754</v>
      </c>
      <c r="S59">
        <v>-1471.6310000000001</v>
      </c>
    </row>
    <row r="60" spans="2:19" s="5" customFormat="1">
      <c r="B60" s="18"/>
      <c r="D60" s="19"/>
      <c r="E60" s="20"/>
      <c r="F60" s="20"/>
      <c r="G60" s="21"/>
      <c r="H60" s="22"/>
      <c r="I60" s="23"/>
      <c r="J60" s="24"/>
      <c r="K60" s="24"/>
      <c r="L60" s="24"/>
      <c r="M60" s="24"/>
      <c r="N60" s="333"/>
      <c r="O60" s="22"/>
      <c r="P60" t="s">
        <v>1763</v>
      </c>
      <c r="Q60" t="s">
        <v>1753</v>
      </c>
      <c r="R60" t="s">
        <v>1754</v>
      </c>
      <c r="S60">
        <v>345375</v>
      </c>
    </row>
    <row r="61" spans="2:19" s="5" customFormat="1">
      <c r="B61" s="18"/>
      <c r="D61" s="19"/>
      <c r="E61" s="25"/>
      <c r="F61" s="20"/>
      <c r="G61" s="21"/>
      <c r="H61" s="22"/>
      <c r="I61" s="23"/>
      <c r="J61" s="24"/>
      <c r="K61" s="24"/>
      <c r="L61" s="24"/>
      <c r="M61" s="24"/>
      <c r="N61" s="333"/>
      <c r="O61" s="22"/>
      <c r="P61" t="s">
        <v>1764</v>
      </c>
      <c r="Q61" t="s">
        <v>1753</v>
      </c>
      <c r="R61" t="s">
        <v>1754</v>
      </c>
      <c r="S61">
        <v>430003</v>
      </c>
    </row>
    <row r="62" spans="2:19" s="5" customFormat="1">
      <c r="B62" s="18"/>
      <c r="D62" s="19"/>
      <c r="E62" s="20"/>
      <c r="F62" s="20"/>
      <c r="G62" s="26"/>
      <c r="H62" s="22"/>
      <c r="I62" s="23"/>
      <c r="J62" s="24"/>
      <c r="K62" s="24"/>
      <c r="L62" s="24"/>
      <c r="M62" s="24"/>
      <c r="N62" s="333"/>
      <c r="O62" s="22"/>
      <c r="P62" t="s">
        <v>1766</v>
      </c>
      <c r="Q62" t="s">
        <v>1753</v>
      </c>
      <c r="R62" t="s">
        <v>1754</v>
      </c>
      <c r="S62">
        <v>-13929.398999999999</v>
      </c>
    </row>
    <row r="63" spans="2:19" s="5" customFormat="1">
      <c r="B63" s="18"/>
      <c r="D63" s="19"/>
      <c r="E63" s="25"/>
      <c r="F63" s="20"/>
      <c r="G63" s="26"/>
      <c r="H63" s="22"/>
      <c r="I63" s="23"/>
      <c r="J63" s="24"/>
      <c r="K63" s="24"/>
      <c r="L63" s="24"/>
      <c r="M63" s="24"/>
      <c r="N63" s="333"/>
      <c r="O63" s="22"/>
      <c r="P63" t="s">
        <v>1767</v>
      </c>
      <c r="Q63" t="s">
        <v>1753</v>
      </c>
      <c r="R63" t="s">
        <v>1754</v>
      </c>
      <c r="S63">
        <v>4142.63</v>
      </c>
    </row>
    <row r="64" spans="2:19" s="5" customFormat="1">
      <c r="B64" s="18"/>
      <c r="D64" s="19"/>
      <c r="E64" s="20"/>
      <c r="F64" s="20"/>
      <c r="G64" s="21"/>
      <c r="H64" s="22"/>
      <c r="I64" s="23"/>
      <c r="J64" s="24"/>
      <c r="K64" s="24"/>
      <c r="L64" s="24"/>
      <c r="M64" s="24"/>
      <c r="N64" s="333"/>
      <c r="O64" s="22"/>
      <c r="P64" t="s">
        <v>1768</v>
      </c>
      <c r="Q64" t="s">
        <v>1753</v>
      </c>
      <c r="R64" t="s">
        <v>1754</v>
      </c>
      <c r="S64">
        <v>357159.85399999999</v>
      </c>
    </row>
    <row r="65" spans="2:19" s="5" customFormat="1">
      <c r="B65" s="18"/>
      <c r="E65" s="25"/>
      <c r="F65" s="20"/>
      <c r="G65" s="20"/>
      <c r="H65" s="22"/>
      <c r="I65" s="23"/>
      <c r="J65" s="24"/>
      <c r="K65" s="24"/>
      <c r="L65" s="24"/>
      <c r="M65" s="24"/>
      <c r="N65" s="333"/>
      <c r="O65" s="22"/>
      <c r="P65" t="s">
        <v>1769</v>
      </c>
      <c r="Q65" t="s">
        <v>1753</v>
      </c>
      <c r="R65" t="s">
        <v>1754</v>
      </c>
      <c r="S65">
        <v>18045.541000000001</v>
      </c>
    </row>
    <row r="66" spans="2:19" s="5" customFormat="1">
      <c r="B66" s="18"/>
      <c r="D66" s="19"/>
      <c r="E66" s="20"/>
      <c r="F66" s="20"/>
      <c r="G66" s="20"/>
      <c r="H66" s="22"/>
      <c r="I66" s="23"/>
      <c r="J66" s="24"/>
      <c r="K66" s="24"/>
      <c r="L66" s="24"/>
      <c r="M66" s="24"/>
      <c r="N66" s="333"/>
      <c r="O66" s="22"/>
      <c r="P66" t="s">
        <v>1770</v>
      </c>
      <c r="Q66" t="s">
        <v>1753</v>
      </c>
      <c r="R66" t="s">
        <v>1754</v>
      </c>
      <c r="S66">
        <v>1763.1980000000001</v>
      </c>
    </row>
    <row r="67" spans="2:19" s="5" customFormat="1">
      <c r="B67" s="18"/>
      <c r="D67" s="19"/>
      <c r="E67" s="20"/>
      <c r="F67" s="20"/>
      <c r="G67" s="20"/>
      <c r="H67" s="22"/>
      <c r="I67" s="23"/>
      <c r="J67" s="24"/>
      <c r="K67" s="24"/>
      <c r="L67" s="24"/>
      <c r="M67" s="24"/>
      <c r="N67" s="333"/>
      <c r="O67" s="22"/>
      <c r="P67" t="s">
        <v>1771</v>
      </c>
      <c r="Q67" t="s">
        <v>1753</v>
      </c>
      <c r="R67" t="s">
        <v>1754</v>
      </c>
      <c r="S67">
        <v>72050.521999999997</v>
      </c>
    </row>
    <row r="68" spans="2:19" s="5" customFormat="1">
      <c r="B68" s="18"/>
      <c r="D68" s="19"/>
      <c r="E68" s="20"/>
      <c r="F68" s="20"/>
      <c r="G68" s="25"/>
      <c r="H68" s="22"/>
      <c r="I68" s="23"/>
      <c r="J68" s="24"/>
      <c r="K68" s="24"/>
      <c r="L68" s="24"/>
      <c r="M68" s="24"/>
      <c r="N68" s="333"/>
      <c r="O68" s="22"/>
      <c r="P68" t="s">
        <v>1772</v>
      </c>
      <c r="Q68" t="s">
        <v>1753</v>
      </c>
      <c r="R68" t="s">
        <v>1754</v>
      </c>
      <c r="S68">
        <v>27955.531999999999</v>
      </c>
    </row>
    <row r="69" spans="2:19" s="5" customFormat="1">
      <c r="B69" s="18"/>
      <c r="D69" s="19"/>
      <c r="E69" s="25"/>
      <c r="F69" s="20"/>
      <c r="G69" s="25"/>
      <c r="H69" s="22"/>
      <c r="I69" s="23"/>
      <c r="J69" s="24"/>
      <c r="K69" s="24"/>
      <c r="L69" s="24"/>
      <c r="M69" s="24"/>
      <c r="N69" s="333"/>
      <c r="O69" s="22"/>
      <c r="P69" t="s">
        <v>1773</v>
      </c>
      <c r="Q69" t="s">
        <v>1753</v>
      </c>
      <c r="R69" t="s">
        <v>1754</v>
      </c>
      <c r="S69">
        <v>48890.180999999997</v>
      </c>
    </row>
    <row r="70" spans="2:19" s="5" customFormat="1">
      <c r="B70" s="18"/>
      <c r="D70" s="19"/>
      <c r="E70" s="25"/>
      <c r="H70" s="22"/>
      <c r="I70" s="23"/>
      <c r="J70" s="24"/>
      <c r="K70" s="24"/>
      <c r="L70" s="24"/>
      <c r="M70" s="24"/>
      <c r="N70" s="333"/>
      <c r="O70" s="22"/>
      <c r="P70" t="s">
        <v>1774</v>
      </c>
      <c r="Q70" t="s">
        <v>1753</v>
      </c>
      <c r="R70" t="s">
        <v>1754</v>
      </c>
      <c r="S70">
        <v>9632.3040000000001</v>
      </c>
    </row>
    <row r="71" spans="2:19" s="5" customFormat="1">
      <c r="B71" s="18"/>
      <c r="D71" s="19"/>
      <c r="E71" s="20"/>
      <c r="H71" s="22"/>
      <c r="I71" s="23"/>
      <c r="J71" s="24"/>
      <c r="K71" s="24"/>
      <c r="L71" s="24"/>
      <c r="M71" s="24"/>
      <c r="N71" s="333"/>
      <c r="O71" s="22"/>
      <c r="P71" t="s">
        <v>1775</v>
      </c>
      <c r="Q71" t="s">
        <v>1753</v>
      </c>
      <c r="R71" t="s">
        <v>1754</v>
      </c>
      <c r="S71">
        <v>2290.6550000000002</v>
      </c>
    </row>
    <row r="72" spans="2:19" s="5" customFormat="1">
      <c r="B72" s="18"/>
      <c r="D72" s="19"/>
      <c r="E72" s="20"/>
      <c r="H72" s="22"/>
      <c r="I72" s="23"/>
      <c r="J72" s="24"/>
      <c r="K72" s="24"/>
      <c r="L72" s="24"/>
      <c r="M72" s="24"/>
      <c r="N72" s="333"/>
      <c r="O72" s="22"/>
      <c r="P72" t="s">
        <v>1766</v>
      </c>
      <c r="Q72" t="s">
        <v>1760</v>
      </c>
      <c r="R72" t="s">
        <v>1754</v>
      </c>
      <c r="S72">
        <v>-20805.366000000002</v>
      </c>
    </row>
    <row r="73" spans="2:19" s="5" customFormat="1">
      <c r="B73" s="18"/>
      <c r="D73" s="19"/>
      <c r="E73" s="20"/>
      <c r="H73" s="22"/>
      <c r="I73" s="23"/>
      <c r="J73" s="24"/>
      <c r="K73" s="24"/>
      <c r="L73" s="24"/>
      <c r="M73" s="24"/>
      <c r="N73" s="333"/>
      <c r="O73" s="22"/>
      <c r="P73" t="s">
        <v>1767</v>
      </c>
      <c r="Q73" t="s">
        <v>1760</v>
      </c>
      <c r="R73" t="s">
        <v>1754</v>
      </c>
      <c r="S73">
        <v>-14148.257</v>
      </c>
    </row>
    <row r="74" spans="2:19" s="5" customFormat="1">
      <c r="B74" s="18"/>
      <c r="D74" s="19"/>
      <c r="E74" s="20"/>
      <c r="H74" s="22"/>
      <c r="I74" s="23"/>
      <c r="J74" s="24"/>
      <c r="K74" s="24"/>
      <c r="L74" s="24"/>
      <c r="M74" s="24"/>
      <c r="N74" s="333"/>
      <c r="O74" s="22"/>
      <c r="P74" t="s">
        <v>1768</v>
      </c>
      <c r="Q74" t="s">
        <v>1760</v>
      </c>
      <c r="R74" t="s">
        <v>1754</v>
      </c>
      <c r="S74">
        <v>147341.04999999999</v>
      </c>
    </row>
    <row r="75" spans="2:19" s="5" customFormat="1">
      <c r="B75" s="18"/>
      <c r="D75" s="19"/>
      <c r="E75" s="20"/>
      <c r="H75" s="22"/>
      <c r="I75" s="23"/>
      <c r="J75" s="24"/>
      <c r="K75" s="24"/>
      <c r="L75" s="24"/>
      <c r="M75" s="24"/>
      <c r="N75" s="333"/>
      <c r="O75" s="22"/>
      <c r="P75" t="s">
        <v>1769</v>
      </c>
      <c r="Q75" t="s">
        <v>1760</v>
      </c>
      <c r="R75" t="s">
        <v>1754</v>
      </c>
      <c r="S75">
        <v>-817.02599999999995</v>
      </c>
    </row>
    <row r="76" spans="2:19" s="5" customFormat="1">
      <c r="B76" s="18"/>
      <c r="D76" s="19"/>
      <c r="E76" s="25"/>
      <c r="H76" s="22"/>
      <c r="I76" s="23"/>
      <c r="J76" s="24"/>
      <c r="K76" s="24"/>
      <c r="L76" s="24"/>
      <c r="M76" s="24"/>
      <c r="N76" s="333"/>
      <c r="O76" s="22"/>
      <c r="P76" t="s">
        <v>1770</v>
      </c>
      <c r="Q76" t="s">
        <v>1760</v>
      </c>
      <c r="R76" t="s">
        <v>1754</v>
      </c>
      <c r="S76">
        <v>1801.248</v>
      </c>
    </row>
    <row r="77" spans="2:19" s="5" customFormat="1">
      <c r="B77" s="18"/>
      <c r="D77" s="19"/>
      <c r="E77" s="25"/>
      <c r="H77" s="22"/>
      <c r="I77" s="23"/>
      <c r="J77" s="24"/>
      <c r="K77" s="24"/>
      <c r="L77" s="24"/>
      <c r="M77" s="24"/>
      <c r="N77" s="333"/>
      <c r="O77" s="22"/>
      <c r="P77" t="s">
        <v>1771</v>
      </c>
      <c r="Q77" t="s">
        <v>1760</v>
      </c>
      <c r="R77" t="s">
        <v>1754</v>
      </c>
      <c r="S77">
        <v>4110.2030000000004</v>
      </c>
    </row>
    <row r="78" spans="2:19" s="5" customFormat="1">
      <c r="B78" s="18"/>
      <c r="D78" s="19"/>
      <c r="E78" s="25"/>
      <c r="H78" s="22"/>
      <c r="I78" s="23"/>
      <c r="J78" s="24"/>
      <c r="K78" s="24"/>
      <c r="L78" s="24"/>
      <c r="M78" s="24"/>
      <c r="N78" s="333"/>
      <c r="O78" s="22"/>
      <c r="P78" t="s">
        <v>1772</v>
      </c>
      <c r="Q78" t="s">
        <v>1760</v>
      </c>
      <c r="R78" t="s">
        <v>1754</v>
      </c>
      <c r="S78">
        <v>-39771.803</v>
      </c>
    </row>
    <row r="79" spans="2:19" s="5" customFormat="1">
      <c r="B79" s="18"/>
      <c r="D79" s="19"/>
      <c r="E79" s="25"/>
      <c r="H79" s="22"/>
      <c r="I79" s="23"/>
      <c r="J79" s="24"/>
      <c r="K79" s="24"/>
      <c r="L79" s="24"/>
      <c r="M79" s="24"/>
      <c r="N79" s="333"/>
      <c r="O79" s="22"/>
      <c r="P79" t="s">
        <v>1773</v>
      </c>
      <c r="Q79" t="s">
        <v>1760</v>
      </c>
      <c r="R79" t="s">
        <v>1754</v>
      </c>
      <c r="S79">
        <v>-4044.8229999999999</v>
      </c>
    </row>
    <row r="80" spans="2:19" s="5" customFormat="1">
      <c r="B80" s="18"/>
      <c r="D80" s="19"/>
      <c r="E80" s="25"/>
      <c r="H80" s="22"/>
      <c r="I80" s="23"/>
      <c r="J80" s="24"/>
      <c r="K80" s="24"/>
      <c r="L80" s="24"/>
      <c r="M80" s="24"/>
      <c r="N80" s="333"/>
      <c r="O80" s="22"/>
      <c r="P80" t="s">
        <v>1774</v>
      </c>
      <c r="Q80" t="s">
        <v>1760</v>
      </c>
      <c r="R80" t="s">
        <v>1754</v>
      </c>
      <c r="S80">
        <v>-104.459</v>
      </c>
    </row>
    <row r="81" spans="2:19" s="5" customFormat="1">
      <c r="B81" s="18"/>
      <c r="D81" s="19"/>
      <c r="E81" s="25"/>
      <c r="H81" s="22"/>
      <c r="I81" s="23"/>
      <c r="J81" s="24"/>
      <c r="K81" s="24"/>
      <c r="L81" s="24"/>
      <c r="M81" s="24"/>
      <c r="N81" s="333"/>
      <c r="O81" s="22"/>
      <c r="P81" t="s">
        <v>1775</v>
      </c>
      <c r="Q81" t="s">
        <v>1760</v>
      </c>
      <c r="R81" t="s">
        <v>1754</v>
      </c>
      <c r="S81">
        <v>-4845.2629999999999</v>
      </c>
    </row>
    <row r="82" spans="2:19" s="5" customFormat="1">
      <c r="B82" s="18"/>
      <c r="E82" s="25"/>
      <c r="H82" s="22"/>
      <c r="I82" s="23"/>
      <c r="J82" s="24"/>
      <c r="K82" s="24"/>
      <c r="L82" s="24"/>
      <c r="M82" s="24"/>
      <c r="N82" s="333"/>
      <c r="O82" s="22"/>
      <c r="P82" t="s">
        <v>1776</v>
      </c>
      <c r="Q82" t="s">
        <v>1760</v>
      </c>
      <c r="R82" t="s">
        <v>1754</v>
      </c>
      <c r="S82">
        <v>54626</v>
      </c>
    </row>
    <row r="83" spans="2:19" s="5" customFormat="1">
      <c r="B83" s="18"/>
      <c r="D83" s="19"/>
      <c r="E83" s="25"/>
      <c r="H83" s="22"/>
      <c r="I83" s="23"/>
      <c r="J83" s="24"/>
      <c r="K83" s="24"/>
      <c r="L83" s="24"/>
      <c r="M83" s="24"/>
      <c r="N83" s="333"/>
      <c r="O83" s="22"/>
      <c r="P83" t="s">
        <v>1752</v>
      </c>
      <c r="Q83" t="s">
        <v>1760</v>
      </c>
      <c r="R83" t="s">
        <v>1754</v>
      </c>
      <c r="S83">
        <v>6258.1009999999997</v>
      </c>
    </row>
    <row r="84" spans="2:19" s="5" customFormat="1">
      <c r="B84" s="18"/>
      <c r="D84" s="19"/>
      <c r="E84" s="25"/>
      <c r="H84" s="22"/>
      <c r="I84" s="23"/>
      <c r="J84" s="24"/>
      <c r="K84" s="24"/>
      <c r="L84" s="24"/>
      <c r="M84" s="24"/>
      <c r="N84" s="333"/>
      <c r="O84" s="22"/>
      <c r="P84" t="s">
        <v>1755</v>
      </c>
      <c r="Q84" t="s">
        <v>1760</v>
      </c>
      <c r="R84" t="s">
        <v>1754</v>
      </c>
      <c r="S84">
        <v>-34729</v>
      </c>
    </row>
    <row r="85" spans="2:19" s="5" customFormat="1">
      <c r="B85" s="18"/>
      <c r="D85" s="19"/>
      <c r="E85" s="25"/>
      <c r="H85" s="22"/>
      <c r="I85" s="23"/>
      <c r="J85" s="24"/>
      <c r="K85" s="24"/>
      <c r="L85" s="24"/>
      <c r="M85" s="24"/>
      <c r="N85" s="333"/>
      <c r="O85" s="22"/>
      <c r="P85" t="s">
        <v>1756</v>
      </c>
      <c r="Q85" t="s">
        <v>1760</v>
      </c>
      <c r="R85" t="s">
        <v>1754</v>
      </c>
      <c r="S85">
        <v>-5196.3590000000004</v>
      </c>
    </row>
    <row r="86" spans="2:19" s="5" customFormat="1">
      <c r="B86" s="18"/>
      <c r="D86" s="19"/>
      <c r="E86" s="25"/>
      <c r="H86" s="22"/>
      <c r="I86" s="23"/>
      <c r="J86" s="24"/>
      <c r="K86" s="24"/>
      <c r="L86" s="24"/>
      <c r="M86" s="24"/>
      <c r="N86" s="333"/>
      <c r="O86" s="22"/>
      <c r="P86" t="s">
        <v>1757</v>
      </c>
      <c r="Q86" t="s">
        <v>1760</v>
      </c>
      <c r="R86" t="s">
        <v>1754</v>
      </c>
      <c r="S86">
        <v>185599</v>
      </c>
    </row>
    <row r="87" spans="2:19" s="5" customFormat="1">
      <c r="B87" s="18"/>
      <c r="D87" s="19"/>
      <c r="E87" s="25"/>
      <c r="H87" s="22"/>
      <c r="I87" s="23"/>
      <c r="J87" s="24"/>
      <c r="K87" s="24"/>
      <c r="L87" s="24"/>
      <c r="M87" s="24"/>
      <c r="N87" s="333"/>
      <c r="O87" s="22"/>
      <c r="P87" t="s">
        <v>1758</v>
      </c>
      <c r="Q87" t="s">
        <v>1760</v>
      </c>
      <c r="R87" t="s">
        <v>1754</v>
      </c>
      <c r="S87">
        <v>38993</v>
      </c>
    </row>
    <row r="88" spans="2:19" s="5" customFormat="1">
      <c r="B88" s="18"/>
      <c r="D88" s="19"/>
      <c r="E88" s="25"/>
      <c r="H88" s="22"/>
      <c r="I88" s="23"/>
      <c r="J88" s="24"/>
      <c r="K88" s="24"/>
      <c r="L88" s="24"/>
      <c r="M88" s="24"/>
      <c r="N88" s="333"/>
      <c r="O88" s="22"/>
      <c r="P88" t="s">
        <v>1759</v>
      </c>
      <c r="Q88" t="s">
        <v>1778</v>
      </c>
      <c r="R88" t="s">
        <v>1754</v>
      </c>
      <c r="S88">
        <v>87096.646999999997</v>
      </c>
    </row>
    <row r="89" spans="2:19" s="5" customFormat="1">
      <c r="B89" s="18"/>
      <c r="D89" s="19"/>
      <c r="E89" s="25"/>
      <c r="H89" s="22"/>
      <c r="I89" s="23"/>
      <c r="J89" s="24"/>
      <c r="K89" s="24"/>
      <c r="L89" s="24"/>
      <c r="M89" s="24"/>
      <c r="N89" s="333"/>
      <c r="O89" s="22"/>
      <c r="P89" t="s">
        <v>1761</v>
      </c>
      <c r="Q89" t="s">
        <v>1778</v>
      </c>
      <c r="R89" t="s">
        <v>1754</v>
      </c>
      <c r="S89">
        <v>4102242.82</v>
      </c>
    </row>
    <row r="90" spans="2:19" s="5" customFormat="1">
      <c r="B90" s="18"/>
      <c r="C90" s="25"/>
      <c r="D90" s="25"/>
      <c r="E90" s="25"/>
      <c r="H90" s="22"/>
      <c r="I90" s="23"/>
      <c r="J90" s="24"/>
      <c r="K90" s="24"/>
      <c r="L90" s="24"/>
      <c r="M90" s="24"/>
      <c r="N90" s="333"/>
      <c r="O90" s="22"/>
      <c r="P90" t="s">
        <v>1762</v>
      </c>
      <c r="Q90" t="s">
        <v>1778</v>
      </c>
      <c r="R90" t="s">
        <v>1754</v>
      </c>
      <c r="S90">
        <v>28423.121999999999</v>
      </c>
    </row>
    <row r="91" spans="2:19" s="5" customFormat="1">
      <c r="B91" s="18"/>
      <c r="C91" s="25"/>
      <c r="D91" s="25"/>
      <c r="E91" s="25"/>
      <c r="H91" s="22"/>
      <c r="I91" s="23"/>
      <c r="J91" s="24"/>
      <c r="K91" s="24"/>
      <c r="L91" s="24"/>
      <c r="M91" s="24"/>
      <c r="N91" s="333"/>
      <c r="O91" s="22"/>
      <c r="P91" t="s">
        <v>1763</v>
      </c>
      <c r="Q91" t="s">
        <v>1778</v>
      </c>
      <c r="R91" t="s">
        <v>1754</v>
      </c>
      <c r="S91">
        <v>1665883</v>
      </c>
    </row>
    <row r="92" spans="2:19" s="5" customFormat="1">
      <c r="B92" s="18"/>
      <c r="C92" s="25"/>
      <c r="D92" s="25"/>
      <c r="E92" s="25"/>
      <c r="H92" s="22"/>
      <c r="I92" s="23"/>
      <c r="J92" s="24"/>
      <c r="K92" s="24"/>
      <c r="L92" s="24"/>
      <c r="M92" s="24"/>
      <c r="N92" s="333"/>
      <c r="O92" s="22"/>
      <c r="P92" t="s">
        <v>1764</v>
      </c>
      <c r="Q92" t="s">
        <v>1778</v>
      </c>
      <c r="R92" t="s">
        <v>1754</v>
      </c>
      <c r="S92">
        <v>5236537</v>
      </c>
    </row>
    <row r="93" spans="2:19" s="5" customFormat="1">
      <c r="B93" s="18"/>
      <c r="C93" s="25"/>
      <c r="D93" s="25"/>
      <c r="E93" s="25"/>
      <c r="H93" s="22"/>
      <c r="I93" s="23"/>
      <c r="J93" s="24"/>
      <c r="K93" s="24"/>
      <c r="L93" s="24"/>
      <c r="M93" s="24"/>
      <c r="N93" s="333"/>
      <c r="O93" s="22"/>
      <c r="P93" t="s">
        <v>1766</v>
      </c>
      <c r="Q93" t="s">
        <v>1778</v>
      </c>
      <c r="R93" t="s">
        <v>1754</v>
      </c>
      <c r="S93">
        <v>482603.25699999998</v>
      </c>
    </row>
    <row r="94" spans="2:19" s="5" customFormat="1">
      <c r="B94" s="18"/>
      <c r="C94" s="25"/>
      <c r="D94" s="25"/>
      <c r="E94" s="25"/>
      <c r="H94" s="22"/>
      <c r="I94" s="23"/>
      <c r="J94" s="24"/>
      <c r="K94" s="24"/>
      <c r="L94" s="24"/>
      <c r="M94" s="24"/>
      <c r="N94" s="333"/>
      <c r="O94" s="22"/>
      <c r="P94" t="s">
        <v>1767</v>
      </c>
      <c r="Q94" t="s">
        <v>1778</v>
      </c>
      <c r="R94" t="s">
        <v>1754</v>
      </c>
      <c r="S94">
        <v>147237.81599999999</v>
      </c>
    </row>
    <row r="95" spans="2:19" s="5" customFormat="1">
      <c r="B95" s="18"/>
      <c r="C95" s="25"/>
      <c r="D95" s="25"/>
      <c r="E95" s="25"/>
      <c r="H95" s="22"/>
      <c r="I95" s="23"/>
      <c r="J95" s="24"/>
      <c r="K95" s="24"/>
      <c r="L95" s="24"/>
      <c r="M95" s="24"/>
      <c r="N95" s="333"/>
      <c r="O95" s="22"/>
      <c r="P95" t="s">
        <v>1768</v>
      </c>
      <c r="Q95" t="s">
        <v>1778</v>
      </c>
      <c r="R95" t="s">
        <v>1754</v>
      </c>
      <c r="S95">
        <v>3351096.659</v>
      </c>
    </row>
    <row r="96" spans="2:19" s="5" customFormat="1">
      <c r="B96" s="18"/>
      <c r="C96" s="25"/>
      <c r="D96" s="25"/>
      <c r="E96" s="25"/>
      <c r="G96" s="21"/>
      <c r="H96" s="22"/>
      <c r="I96" s="23"/>
      <c r="J96" s="24"/>
      <c r="K96" s="24"/>
      <c r="L96" s="24"/>
      <c r="M96" s="24"/>
      <c r="N96" s="333"/>
      <c r="O96" s="22"/>
      <c r="P96" t="s">
        <v>1769</v>
      </c>
      <c r="Q96" t="s">
        <v>1778</v>
      </c>
      <c r="R96" t="s">
        <v>1754</v>
      </c>
      <c r="S96">
        <v>146038.21599999999</v>
      </c>
    </row>
    <row r="97" spans="2:19" s="5" customFormat="1">
      <c r="B97" s="18"/>
      <c r="C97" s="25"/>
      <c r="D97" s="25"/>
      <c r="E97" s="25"/>
      <c r="G97" s="21"/>
      <c r="H97" s="22"/>
      <c r="I97" s="23"/>
      <c r="J97" s="24"/>
      <c r="K97" s="24"/>
      <c r="L97" s="24"/>
      <c r="M97" s="24"/>
      <c r="N97" s="333"/>
      <c r="O97" s="22"/>
      <c r="P97" t="s">
        <v>1770</v>
      </c>
      <c r="Q97" t="s">
        <v>1778</v>
      </c>
      <c r="R97" t="s">
        <v>1754</v>
      </c>
      <c r="S97">
        <v>66565.076000000001</v>
      </c>
    </row>
    <row r="98" spans="2:19" s="5" customFormat="1">
      <c r="B98" s="18"/>
      <c r="C98" s="25"/>
      <c r="D98" s="25"/>
      <c r="E98" s="25"/>
      <c r="G98" s="21"/>
      <c r="H98" s="22"/>
      <c r="I98" s="23"/>
      <c r="J98" s="24"/>
      <c r="K98" s="24"/>
      <c r="L98" s="24"/>
      <c r="M98" s="24"/>
      <c r="N98" s="333"/>
      <c r="O98" s="22"/>
      <c r="P98" t="s">
        <v>1771</v>
      </c>
      <c r="Q98" t="s">
        <v>1778</v>
      </c>
      <c r="R98" t="s">
        <v>1754</v>
      </c>
      <c r="S98">
        <v>382228.09299999999</v>
      </c>
    </row>
    <row r="99" spans="2:19" s="5" customFormat="1">
      <c r="B99" s="18"/>
      <c r="C99" s="25"/>
      <c r="D99" s="25"/>
      <c r="E99" s="25"/>
      <c r="G99" s="21"/>
      <c r="H99" s="22"/>
      <c r="I99" s="23"/>
      <c r="J99" s="24"/>
      <c r="K99" s="24"/>
      <c r="L99" s="24"/>
      <c r="M99" s="24"/>
      <c r="N99" s="333"/>
      <c r="O99" s="22"/>
      <c r="P99" t="s">
        <v>1772</v>
      </c>
      <c r="Q99" t="s">
        <v>1778</v>
      </c>
      <c r="R99" t="s">
        <v>1754</v>
      </c>
      <c r="S99">
        <v>146804.128</v>
      </c>
    </row>
    <row r="100" spans="2:19" s="5" customFormat="1">
      <c r="B100" s="18"/>
      <c r="C100" s="25"/>
      <c r="D100" s="25"/>
      <c r="E100" s="25"/>
      <c r="G100" s="21"/>
      <c r="H100" s="22"/>
      <c r="I100" s="23"/>
      <c r="J100" s="24"/>
      <c r="K100" s="24"/>
      <c r="L100" s="24"/>
      <c r="M100" s="24"/>
      <c r="N100" s="333"/>
      <c r="O100" s="22"/>
      <c r="P100" t="s">
        <v>1773</v>
      </c>
      <c r="Q100" t="s">
        <v>1778</v>
      </c>
      <c r="R100" t="s">
        <v>1754</v>
      </c>
      <c r="S100">
        <v>1040175.904</v>
      </c>
    </row>
    <row r="101" spans="2:19" s="5" customFormat="1">
      <c r="B101" s="18"/>
      <c r="C101" s="25"/>
      <c r="D101" s="25"/>
      <c r="E101" s="25"/>
      <c r="G101" s="26"/>
      <c r="H101" s="22"/>
      <c r="I101" s="23"/>
      <c r="J101" s="24"/>
      <c r="K101" s="24"/>
      <c r="L101" s="24"/>
      <c r="M101" s="24"/>
      <c r="N101" s="333"/>
      <c r="O101" s="22"/>
      <c r="P101" t="s">
        <v>1774</v>
      </c>
      <c r="Q101" t="s">
        <v>1778</v>
      </c>
      <c r="R101" t="s">
        <v>1754</v>
      </c>
      <c r="S101">
        <v>31372.151999999998</v>
      </c>
    </row>
    <row r="102" spans="2:19" s="5" customFormat="1">
      <c r="B102" s="18"/>
      <c r="C102" s="25"/>
      <c r="D102" s="25"/>
      <c r="E102" s="25"/>
      <c r="G102" s="26"/>
      <c r="H102" s="22"/>
      <c r="I102" s="23"/>
      <c r="J102" s="24"/>
      <c r="K102" s="24"/>
      <c r="L102" s="24"/>
      <c r="M102" s="24"/>
      <c r="N102" s="333"/>
      <c r="O102" s="22"/>
      <c r="P102" t="s">
        <v>1775</v>
      </c>
      <c r="Q102" t="s">
        <v>1778</v>
      </c>
      <c r="R102" t="s">
        <v>1754</v>
      </c>
      <c r="S102">
        <v>90087.524999999994</v>
      </c>
    </row>
    <row r="103" spans="2:19" s="5" customFormat="1">
      <c r="B103" s="18"/>
      <c r="C103" s="25"/>
      <c r="D103" s="25"/>
      <c r="E103" s="25"/>
      <c r="G103" s="21"/>
      <c r="H103" s="22"/>
      <c r="I103" s="23"/>
      <c r="J103" s="24"/>
      <c r="K103" s="24"/>
      <c r="L103" s="24"/>
      <c r="M103" s="24"/>
      <c r="N103" s="333"/>
      <c r="O103" s="22"/>
      <c r="P103" t="s">
        <v>1776</v>
      </c>
      <c r="Q103" t="s">
        <v>1778</v>
      </c>
      <c r="R103" t="s">
        <v>1754</v>
      </c>
      <c r="S103">
        <v>1072201</v>
      </c>
    </row>
    <row r="104" spans="2:19" s="5" customFormat="1">
      <c r="B104" s="18"/>
      <c r="C104" s="25"/>
      <c r="D104" s="25"/>
      <c r="E104" s="25"/>
      <c r="G104" s="20"/>
      <c r="H104" s="22"/>
      <c r="I104" s="23"/>
      <c r="J104" s="24"/>
      <c r="K104" s="24"/>
      <c r="L104" s="24"/>
      <c r="M104" s="24"/>
      <c r="N104" s="333"/>
      <c r="O104" s="22"/>
      <c r="P104" t="s">
        <v>1752</v>
      </c>
      <c r="Q104" t="s">
        <v>1778</v>
      </c>
      <c r="R104" t="s">
        <v>1754</v>
      </c>
      <c r="S104">
        <v>130617.133</v>
      </c>
    </row>
    <row r="105" spans="2:19" s="5" customFormat="1">
      <c r="B105" s="18"/>
      <c r="C105" s="25"/>
      <c r="D105" s="25"/>
      <c r="E105" s="25"/>
      <c r="G105" s="20"/>
      <c r="H105" s="22"/>
      <c r="I105" s="23"/>
      <c r="J105" s="24"/>
      <c r="K105" s="24"/>
      <c r="L105" s="24"/>
      <c r="M105" s="24"/>
      <c r="N105" s="333"/>
      <c r="O105" s="22"/>
      <c r="P105" t="s">
        <v>1755</v>
      </c>
      <c r="Q105" t="s">
        <v>1778</v>
      </c>
      <c r="R105" t="s">
        <v>1754</v>
      </c>
      <c r="S105">
        <v>4069474</v>
      </c>
    </row>
    <row r="106" spans="2:19" s="5" customFormat="1">
      <c r="B106" s="18"/>
      <c r="C106" s="25"/>
      <c r="D106" s="25"/>
      <c r="E106" s="25"/>
      <c r="G106" s="20"/>
      <c r="H106" s="22"/>
      <c r="I106" s="23"/>
      <c r="J106" s="24"/>
      <c r="K106" s="24"/>
      <c r="L106" s="24"/>
      <c r="M106" s="24"/>
      <c r="N106" s="333"/>
      <c r="O106" s="22"/>
      <c r="P106" t="s">
        <v>1756</v>
      </c>
      <c r="Q106" t="s">
        <v>1778</v>
      </c>
      <c r="R106" t="s">
        <v>1754</v>
      </c>
      <c r="S106">
        <v>388153.52600000001</v>
      </c>
    </row>
    <row r="107" spans="2:19" s="5" customFormat="1">
      <c r="B107" s="18"/>
      <c r="C107" s="25"/>
      <c r="D107" s="25"/>
      <c r="E107" s="25"/>
      <c r="G107" s="25"/>
      <c r="H107" s="22"/>
      <c r="I107" s="23"/>
      <c r="J107" s="24"/>
      <c r="K107" s="24"/>
      <c r="L107" s="24"/>
      <c r="M107" s="24"/>
      <c r="N107" s="333"/>
      <c r="O107" s="22"/>
      <c r="P107" t="s">
        <v>1757</v>
      </c>
      <c r="Q107" t="s">
        <v>1778</v>
      </c>
      <c r="R107" t="s">
        <v>1754</v>
      </c>
      <c r="S107">
        <v>5595253</v>
      </c>
    </row>
    <row r="108" spans="2:19" s="5" customFormat="1">
      <c r="B108" s="18"/>
      <c r="C108" s="25"/>
      <c r="D108" s="25"/>
      <c r="E108" s="25"/>
      <c r="G108" s="25"/>
      <c r="H108" s="22"/>
      <c r="I108" s="23"/>
      <c r="J108" s="24"/>
      <c r="K108" s="24"/>
      <c r="L108" s="24"/>
      <c r="M108" s="24"/>
      <c r="N108" s="333"/>
      <c r="O108" s="22"/>
      <c r="P108" t="s">
        <v>1758</v>
      </c>
      <c r="Q108" t="s">
        <v>1778</v>
      </c>
      <c r="R108" t="s">
        <v>1754</v>
      </c>
      <c r="S108">
        <v>1386416</v>
      </c>
    </row>
    <row r="109" spans="2:19" s="5" customFormat="1">
      <c r="B109" s="18"/>
      <c r="C109" s="25"/>
      <c r="D109" s="25"/>
      <c r="E109" s="25"/>
      <c r="H109" s="22"/>
      <c r="I109" s="23"/>
      <c r="J109" s="24"/>
      <c r="K109" s="24"/>
      <c r="L109" s="24"/>
      <c r="M109" s="24"/>
      <c r="N109" s="333"/>
      <c r="O109" s="22"/>
      <c r="P109" t="s">
        <v>1759</v>
      </c>
      <c r="Q109" t="s">
        <v>1779</v>
      </c>
      <c r="R109" t="s">
        <v>1754</v>
      </c>
      <c r="S109">
        <v>13225.471</v>
      </c>
    </row>
    <row r="110" spans="2:19" s="5" customFormat="1">
      <c r="B110" s="18"/>
      <c r="C110" s="25"/>
      <c r="D110" s="25"/>
      <c r="E110" s="25"/>
      <c r="H110" s="22"/>
      <c r="I110" s="23"/>
      <c r="J110" s="24"/>
      <c r="K110" s="24"/>
      <c r="L110" s="24"/>
      <c r="M110" s="24"/>
      <c r="N110" s="333"/>
      <c r="O110" s="22"/>
      <c r="P110" t="s">
        <v>1761</v>
      </c>
      <c r="Q110" t="s">
        <v>1779</v>
      </c>
      <c r="R110" t="s">
        <v>1754</v>
      </c>
      <c r="S110">
        <v>515447.40899999999</v>
      </c>
    </row>
    <row r="111" spans="2:19" s="5" customFormat="1">
      <c r="B111" s="18"/>
      <c r="C111" s="25"/>
      <c r="D111" s="25"/>
      <c r="E111" s="25"/>
      <c r="H111" s="22"/>
      <c r="I111" s="23"/>
      <c r="J111" s="24"/>
      <c r="K111" s="24"/>
      <c r="L111" s="24"/>
      <c r="M111" s="24"/>
      <c r="N111" s="333"/>
      <c r="O111" s="22"/>
      <c r="P111" t="s">
        <v>1762</v>
      </c>
      <c r="Q111" t="s">
        <v>1779</v>
      </c>
      <c r="R111" t="s">
        <v>1754</v>
      </c>
      <c r="S111">
        <v>11742.790999999999</v>
      </c>
    </row>
    <row r="112" spans="2:19" s="5" customFormat="1">
      <c r="B112" s="18"/>
      <c r="C112" s="25"/>
      <c r="D112" s="25"/>
      <c r="E112" s="25"/>
      <c r="H112" s="22"/>
      <c r="I112" s="23"/>
      <c r="J112" s="24"/>
      <c r="K112" s="24"/>
      <c r="L112" s="24"/>
      <c r="M112" s="24"/>
      <c r="N112" s="333"/>
      <c r="O112" s="22"/>
      <c r="P112" t="s">
        <v>1763</v>
      </c>
      <c r="Q112" t="s">
        <v>1779</v>
      </c>
      <c r="R112" t="s">
        <v>1754</v>
      </c>
      <c r="S112">
        <v>781360</v>
      </c>
    </row>
    <row r="113" spans="2:19" s="5" customFormat="1">
      <c r="B113" s="18"/>
      <c r="C113" s="25"/>
      <c r="D113" s="25"/>
      <c r="E113" s="25"/>
      <c r="H113" s="22"/>
      <c r="I113" s="23"/>
      <c r="J113" s="24"/>
      <c r="K113" s="24"/>
      <c r="L113" s="24"/>
      <c r="M113" s="24"/>
      <c r="N113" s="333"/>
      <c r="O113" s="22"/>
      <c r="P113" t="s">
        <v>1764</v>
      </c>
      <c r="Q113" t="s">
        <v>1779</v>
      </c>
      <c r="R113" t="s">
        <v>1754</v>
      </c>
      <c r="S113">
        <v>683686</v>
      </c>
    </row>
    <row r="114" spans="2:19" s="5" customFormat="1">
      <c r="B114" s="18"/>
      <c r="C114" s="25"/>
      <c r="D114" s="25"/>
      <c r="E114" s="25"/>
      <c r="H114" s="22"/>
      <c r="I114" s="23"/>
      <c r="J114" s="24"/>
      <c r="K114" s="24"/>
      <c r="L114" s="24"/>
      <c r="M114" s="24"/>
      <c r="N114" s="333"/>
      <c r="O114" s="22"/>
      <c r="P114" t="s">
        <v>1766</v>
      </c>
      <c r="Q114" t="s">
        <v>1779</v>
      </c>
      <c r="R114" t="s">
        <v>1754</v>
      </c>
      <c r="S114">
        <v>102544.344</v>
      </c>
    </row>
    <row r="115" spans="2:19" s="5" customFormat="1">
      <c r="B115" s="18"/>
      <c r="C115" s="25"/>
      <c r="D115" s="25"/>
      <c r="E115" s="25"/>
      <c r="H115" s="22"/>
      <c r="I115" s="23"/>
      <c r="J115" s="24"/>
      <c r="K115" s="24"/>
      <c r="L115" s="24"/>
      <c r="M115" s="24"/>
      <c r="N115" s="333"/>
      <c r="O115" s="22"/>
      <c r="P115" t="s">
        <v>1767</v>
      </c>
      <c r="Q115" t="s">
        <v>1779</v>
      </c>
      <c r="R115" t="s">
        <v>1754</v>
      </c>
      <c r="S115">
        <v>55279.220999999998</v>
      </c>
    </row>
    <row r="116" spans="2:19" s="5" customFormat="1">
      <c r="B116" s="18"/>
      <c r="C116" s="25"/>
      <c r="D116" s="25"/>
      <c r="E116" s="25"/>
      <c r="H116" s="22"/>
      <c r="I116" s="23"/>
      <c r="J116" s="24"/>
      <c r="K116" s="24"/>
      <c r="L116" s="24"/>
      <c r="M116" s="24"/>
      <c r="N116" s="333"/>
      <c r="O116" s="22"/>
      <c r="P116" t="s">
        <v>1768</v>
      </c>
      <c r="Q116" t="s">
        <v>1779</v>
      </c>
      <c r="R116" t="s">
        <v>1754</v>
      </c>
      <c r="S116">
        <v>625167.79500000004</v>
      </c>
    </row>
    <row r="117" spans="2:19" s="5" customFormat="1">
      <c r="B117" s="18"/>
      <c r="C117" s="25"/>
      <c r="D117" s="25"/>
      <c r="E117" s="25"/>
      <c r="H117" s="22"/>
      <c r="I117" s="23"/>
      <c r="J117" s="24"/>
      <c r="K117" s="24"/>
      <c r="L117" s="24"/>
      <c r="M117" s="24"/>
      <c r="N117" s="333"/>
      <c r="O117" s="22"/>
      <c r="P117" t="s">
        <v>1769</v>
      </c>
      <c r="Q117" t="s">
        <v>1779</v>
      </c>
      <c r="R117" t="s">
        <v>1754</v>
      </c>
      <c r="S117">
        <v>42943.014999999999</v>
      </c>
    </row>
    <row r="118" spans="2:19" s="5" customFormat="1">
      <c r="B118" s="18"/>
      <c r="C118" s="25"/>
      <c r="D118" s="25"/>
      <c r="E118" s="25"/>
      <c r="G118" s="20"/>
      <c r="H118" s="22"/>
      <c r="I118" s="23"/>
      <c r="J118" s="24"/>
      <c r="K118" s="24"/>
      <c r="L118" s="24"/>
      <c r="M118" s="24"/>
      <c r="N118" s="333"/>
      <c r="O118" s="22"/>
      <c r="P118" t="s">
        <v>1770</v>
      </c>
      <c r="Q118" t="s">
        <v>1779</v>
      </c>
      <c r="R118" t="s">
        <v>1754</v>
      </c>
      <c r="S118">
        <v>23762.592000000001</v>
      </c>
    </row>
    <row r="119" spans="2:19" s="5" customFormat="1">
      <c r="B119" s="18"/>
      <c r="C119" s="25"/>
      <c r="D119" s="25"/>
      <c r="E119" s="25"/>
      <c r="G119" s="20"/>
      <c r="H119" s="22"/>
      <c r="I119" s="23"/>
      <c r="J119" s="24"/>
      <c r="K119" s="24"/>
      <c r="L119" s="24"/>
      <c r="M119" s="24"/>
      <c r="N119" s="333"/>
      <c r="O119" s="22"/>
      <c r="P119" t="s">
        <v>1771</v>
      </c>
      <c r="Q119" t="s">
        <v>1779</v>
      </c>
      <c r="R119" t="s">
        <v>1754</v>
      </c>
      <c r="S119">
        <v>178298.427</v>
      </c>
    </row>
    <row r="120" spans="2:19" s="5" customFormat="1">
      <c r="B120" s="18"/>
      <c r="C120" s="25"/>
      <c r="D120" s="25"/>
      <c r="E120" s="25"/>
      <c r="G120" s="25"/>
      <c r="H120" s="22"/>
      <c r="I120" s="23"/>
      <c r="J120" s="24"/>
      <c r="K120" s="24"/>
      <c r="L120" s="24"/>
      <c r="M120" s="24"/>
      <c r="N120" s="333"/>
      <c r="O120" s="22"/>
      <c r="P120" t="s">
        <v>1772</v>
      </c>
      <c r="Q120" t="s">
        <v>1779</v>
      </c>
      <c r="R120" t="s">
        <v>1754</v>
      </c>
      <c r="S120">
        <v>44878.177000000003</v>
      </c>
    </row>
    <row r="121" spans="2:19" s="5" customFormat="1">
      <c r="B121" s="18"/>
      <c r="C121" s="25"/>
      <c r="D121" s="25"/>
      <c r="E121" s="25"/>
      <c r="G121" s="25"/>
      <c r="H121" s="22"/>
      <c r="I121" s="23"/>
      <c r="J121" s="24"/>
      <c r="K121" s="24"/>
      <c r="L121" s="24"/>
      <c r="M121" s="24"/>
      <c r="N121" s="333"/>
      <c r="O121" s="22"/>
      <c r="P121" t="s">
        <v>1773</v>
      </c>
      <c r="Q121" t="s">
        <v>1779</v>
      </c>
      <c r="R121" t="s">
        <v>1754</v>
      </c>
      <c r="S121">
        <v>105940.06600000001</v>
      </c>
    </row>
    <row r="122" spans="2:19" s="5" customFormat="1">
      <c r="B122" s="18"/>
      <c r="C122" s="25"/>
      <c r="D122" s="25"/>
      <c r="E122" s="25"/>
      <c r="H122" s="22"/>
      <c r="I122" s="23"/>
      <c r="J122" s="24"/>
      <c r="K122" s="24"/>
      <c r="L122" s="24"/>
      <c r="M122" s="24"/>
      <c r="N122" s="333"/>
      <c r="O122" s="22"/>
      <c r="P122" t="s">
        <v>1774</v>
      </c>
      <c r="Q122" t="s">
        <v>1779</v>
      </c>
      <c r="R122" t="s">
        <v>1754</v>
      </c>
      <c r="S122">
        <v>24506.89</v>
      </c>
    </row>
    <row r="123" spans="2:19" s="5" customFormat="1">
      <c r="B123" s="18"/>
      <c r="C123" s="25"/>
      <c r="D123" s="25"/>
      <c r="E123" s="25"/>
      <c r="H123" s="22"/>
      <c r="I123" s="23"/>
      <c r="J123" s="24"/>
      <c r="K123" s="24"/>
      <c r="L123" s="24"/>
      <c r="M123" s="24"/>
      <c r="N123" s="333"/>
      <c r="O123" s="22"/>
      <c r="P123" t="s">
        <v>1775</v>
      </c>
      <c r="Q123" t="s">
        <v>1779</v>
      </c>
      <c r="R123" t="s">
        <v>1754</v>
      </c>
      <c r="S123">
        <v>45137.877</v>
      </c>
    </row>
    <row r="124" spans="2:19" s="5" customFormat="1">
      <c r="B124" s="18"/>
      <c r="C124" s="25"/>
      <c r="D124" s="25"/>
      <c r="E124" s="25"/>
      <c r="H124" s="22"/>
      <c r="I124" s="23"/>
      <c r="J124" s="24"/>
      <c r="K124" s="24"/>
      <c r="L124" s="24"/>
      <c r="M124" s="24"/>
      <c r="N124" s="333"/>
      <c r="O124" s="22"/>
      <c r="P124" t="s">
        <v>1776</v>
      </c>
      <c r="Q124" t="s">
        <v>1779</v>
      </c>
      <c r="R124" t="s">
        <v>1754</v>
      </c>
      <c r="S124">
        <v>102937</v>
      </c>
    </row>
    <row r="125" spans="2:19" s="5" customFormat="1">
      <c r="B125" s="18"/>
      <c r="C125" s="25"/>
      <c r="D125" s="25"/>
      <c r="E125" s="25"/>
      <c r="H125" s="22"/>
      <c r="I125" s="23"/>
      <c r="J125" s="24"/>
      <c r="K125" s="24"/>
      <c r="L125" s="24"/>
      <c r="M125" s="24"/>
      <c r="N125" s="333"/>
      <c r="O125" s="22"/>
      <c r="P125" t="s">
        <v>1752</v>
      </c>
      <c r="Q125" t="s">
        <v>1779</v>
      </c>
      <c r="R125" t="s">
        <v>1754</v>
      </c>
      <c r="S125">
        <v>73126.422000000006</v>
      </c>
    </row>
    <row r="126" spans="2:19" s="5" customFormat="1">
      <c r="B126" s="18"/>
      <c r="C126" s="25"/>
      <c r="D126" s="25"/>
      <c r="E126" s="25"/>
      <c r="H126" s="22"/>
      <c r="I126" s="23"/>
      <c r="J126" s="24"/>
      <c r="K126" s="24"/>
      <c r="L126" s="24"/>
      <c r="M126" s="24"/>
      <c r="N126" s="333"/>
      <c r="O126" s="22"/>
      <c r="P126" t="s">
        <v>1755</v>
      </c>
      <c r="Q126" t="s">
        <v>1779</v>
      </c>
      <c r="R126" t="s">
        <v>1754</v>
      </c>
      <c r="S126">
        <v>529434</v>
      </c>
    </row>
    <row r="127" spans="2:19" s="5" customFormat="1">
      <c r="B127" s="18"/>
      <c r="C127" s="25"/>
      <c r="D127" s="25"/>
      <c r="E127" s="25"/>
      <c r="H127" s="22"/>
      <c r="I127" s="23"/>
      <c r="J127" s="24"/>
      <c r="K127" s="24"/>
      <c r="L127" s="24"/>
      <c r="M127" s="24"/>
      <c r="N127" s="333"/>
      <c r="O127" s="22"/>
      <c r="P127" t="s">
        <v>1756</v>
      </c>
      <c r="Q127" t="s">
        <v>1779</v>
      </c>
      <c r="R127" t="s">
        <v>1754</v>
      </c>
      <c r="S127">
        <v>49616.25</v>
      </c>
    </row>
    <row r="128" spans="2:19" s="5" customFormat="1">
      <c r="B128" s="18"/>
      <c r="C128" s="25"/>
      <c r="D128" s="25"/>
      <c r="E128" s="25"/>
      <c r="H128" s="22"/>
      <c r="I128" s="23"/>
      <c r="J128" s="24"/>
      <c r="K128" s="24"/>
      <c r="L128" s="24"/>
      <c r="M128" s="24"/>
      <c r="N128" s="333"/>
      <c r="O128" s="22"/>
      <c r="P128" t="s">
        <v>1757</v>
      </c>
      <c r="Q128" t="s">
        <v>1779</v>
      </c>
      <c r="R128" t="s">
        <v>1754</v>
      </c>
      <c r="S128">
        <v>821658</v>
      </c>
    </row>
    <row r="129" spans="2:19" s="5" customFormat="1">
      <c r="B129" s="18"/>
      <c r="C129" s="25"/>
      <c r="D129" s="25"/>
      <c r="E129" s="25"/>
      <c r="H129" s="22"/>
      <c r="I129" s="23"/>
      <c r="J129" s="24"/>
      <c r="K129" s="24"/>
      <c r="L129" s="24"/>
      <c r="M129" s="24"/>
      <c r="N129" s="333"/>
      <c r="O129" s="22"/>
      <c r="P129" t="s">
        <v>1758</v>
      </c>
      <c r="Q129" t="s">
        <v>1779</v>
      </c>
      <c r="R129" t="s">
        <v>1754</v>
      </c>
      <c r="S129">
        <v>185218</v>
      </c>
    </row>
    <row r="130" spans="2:19" s="5" customFormat="1">
      <c r="B130" s="18"/>
      <c r="C130" s="25"/>
      <c r="D130" s="25"/>
      <c r="E130" s="25"/>
      <c r="H130" s="22"/>
      <c r="I130" s="23"/>
      <c r="J130" s="24"/>
      <c r="K130" s="24"/>
      <c r="L130" s="24"/>
      <c r="M130" s="24"/>
      <c r="N130" s="333"/>
      <c r="O130" s="22"/>
      <c r="P130" t="s">
        <v>1759</v>
      </c>
      <c r="Q130" t="s">
        <v>1780</v>
      </c>
      <c r="R130" t="s">
        <v>1754</v>
      </c>
      <c r="S130">
        <v>73871.176000000007</v>
      </c>
    </row>
    <row r="131" spans="2:19" s="5" customFormat="1">
      <c r="B131" s="18"/>
      <c r="C131" s="25"/>
      <c r="D131" s="25"/>
      <c r="E131" s="25"/>
      <c r="G131" s="21"/>
      <c r="H131" s="22"/>
      <c r="I131" s="23"/>
      <c r="J131" s="24"/>
      <c r="K131" s="24"/>
      <c r="L131" s="24"/>
      <c r="M131" s="24"/>
      <c r="N131" s="333"/>
      <c r="O131" s="22"/>
      <c r="P131" t="s">
        <v>1761</v>
      </c>
      <c r="Q131" t="s">
        <v>1780</v>
      </c>
      <c r="R131" t="s">
        <v>1754</v>
      </c>
      <c r="S131">
        <v>3586795.4109999998</v>
      </c>
    </row>
    <row r="132" spans="2:19" s="5" customFormat="1">
      <c r="B132" s="18"/>
      <c r="C132" s="25"/>
      <c r="D132" s="25"/>
      <c r="E132" s="25"/>
      <c r="G132" s="21"/>
      <c r="H132" s="22"/>
      <c r="I132" s="23"/>
      <c r="J132" s="24"/>
      <c r="K132" s="24"/>
      <c r="L132" s="24"/>
      <c r="M132" s="24"/>
      <c r="N132" s="333"/>
      <c r="O132" s="22"/>
      <c r="P132" t="s">
        <v>1762</v>
      </c>
      <c r="Q132" t="s">
        <v>1780</v>
      </c>
      <c r="R132" t="s">
        <v>1754</v>
      </c>
      <c r="S132">
        <v>16680.330999999998</v>
      </c>
    </row>
    <row r="133" spans="2:19" s="5" customFormat="1">
      <c r="B133" s="18"/>
      <c r="C133" s="25"/>
      <c r="D133" s="25"/>
      <c r="E133" s="25"/>
      <c r="G133" s="21"/>
      <c r="H133" s="22"/>
      <c r="I133" s="23"/>
      <c r="J133" s="24"/>
      <c r="K133" s="24"/>
      <c r="L133" s="24"/>
      <c r="M133" s="24"/>
      <c r="N133" s="333"/>
      <c r="O133" s="22"/>
      <c r="P133" t="s">
        <v>1763</v>
      </c>
      <c r="Q133" t="s">
        <v>1780</v>
      </c>
      <c r="R133" t="s">
        <v>1754</v>
      </c>
      <c r="S133">
        <v>884523</v>
      </c>
    </row>
    <row r="134" spans="2:19" s="5" customFormat="1">
      <c r="B134" s="18"/>
      <c r="C134" s="25"/>
      <c r="D134" s="25"/>
      <c r="E134" s="25"/>
      <c r="G134" s="21"/>
      <c r="H134" s="22"/>
      <c r="I134" s="23"/>
      <c r="J134" s="24"/>
      <c r="K134" s="24"/>
      <c r="L134" s="24"/>
      <c r="M134" s="24"/>
      <c r="N134" s="333"/>
      <c r="O134" s="22"/>
      <c r="P134" t="s">
        <v>1764</v>
      </c>
      <c r="Q134" t="s">
        <v>1780</v>
      </c>
      <c r="R134" t="s">
        <v>1754</v>
      </c>
      <c r="S134">
        <v>4558345</v>
      </c>
    </row>
    <row r="135" spans="2:19" s="5" customFormat="1">
      <c r="B135" s="18"/>
      <c r="C135" s="25"/>
      <c r="D135" s="25"/>
      <c r="E135" s="25"/>
      <c r="G135" s="21"/>
      <c r="H135" s="22"/>
      <c r="I135" s="23"/>
      <c r="J135" s="24"/>
      <c r="K135" s="24"/>
      <c r="L135" s="24"/>
      <c r="M135" s="24"/>
      <c r="N135" s="333"/>
      <c r="O135" s="22"/>
      <c r="P135" t="s">
        <v>1766</v>
      </c>
      <c r="Q135" t="s">
        <v>1780</v>
      </c>
      <c r="R135" t="s">
        <v>1754</v>
      </c>
      <c r="S135">
        <v>380058.913</v>
      </c>
    </row>
    <row r="136" spans="2:19" s="5" customFormat="1">
      <c r="B136" s="18"/>
      <c r="C136" s="25"/>
      <c r="D136" s="25"/>
      <c r="E136" s="25"/>
      <c r="G136" s="26"/>
      <c r="H136" s="22"/>
      <c r="I136" s="23"/>
      <c r="J136" s="24"/>
      <c r="K136" s="24"/>
      <c r="L136" s="24"/>
      <c r="M136" s="24"/>
      <c r="N136" s="333"/>
      <c r="O136" s="22"/>
      <c r="P136" t="s">
        <v>1767</v>
      </c>
      <c r="Q136" t="s">
        <v>1780</v>
      </c>
      <c r="R136" t="s">
        <v>1754</v>
      </c>
      <c r="S136">
        <v>91958.595000000001</v>
      </c>
    </row>
    <row r="137" spans="2:19" s="5" customFormat="1">
      <c r="B137" s="18"/>
      <c r="C137" s="25"/>
      <c r="D137" s="25"/>
      <c r="E137" s="25"/>
      <c r="G137" s="26"/>
      <c r="H137" s="22"/>
      <c r="I137" s="23"/>
      <c r="J137" s="24"/>
      <c r="K137" s="24"/>
      <c r="L137" s="24"/>
      <c r="M137" s="24"/>
      <c r="N137" s="333"/>
      <c r="O137" s="22"/>
      <c r="P137" t="s">
        <v>1768</v>
      </c>
      <c r="Q137" t="s">
        <v>1780</v>
      </c>
      <c r="R137" t="s">
        <v>1754</v>
      </c>
      <c r="S137">
        <v>2725928.8640000001</v>
      </c>
    </row>
    <row r="138" spans="2:19" s="5" customFormat="1">
      <c r="B138" s="18"/>
      <c r="C138" s="25"/>
      <c r="D138" s="25"/>
      <c r="E138" s="25"/>
      <c r="G138" s="21"/>
      <c r="H138" s="22"/>
      <c r="I138" s="23"/>
      <c r="J138" s="24"/>
      <c r="K138" s="24"/>
      <c r="L138" s="24"/>
      <c r="M138" s="24"/>
      <c r="N138" s="333"/>
      <c r="O138" s="22"/>
      <c r="P138" t="s">
        <v>1769</v>
      </c>
      <c r="Q138" t="s">
        <v>1780</v>
      </c>
      <c r="R138" t="s">
        <v>1754</v>
      </c>
      <c r="S138">
        <v>103095.201</v>
      </c>
    </row>
    <row r="139" spans="2:19" s="5" customFormat="1">
      <c r="B139" s="18"/>
      <c r="C139" s="25"/>
      <c r="D139" s="25"/>
      <c r="E139" s="25"/>
      <c r="G139" s="20"/>
      <c r="H139" s="22"/>
      <c r="I139" s="23"/>
      <c r="J139" s="24"/>
      <c r="K139" s="24"/>
      <c r="L139" s="24"/>
      <c r="M139" s="24"/>
      <c r="N139" s="333"/>
      <c r="O139" s="22"/>
      <c r="P139" t="s">
        <v>1770</v>
      </c>
      <c r="Q139" t="s">
        <v>1780</v>
      </c>
      <c r="R139" t="s">
        <v>1754</v>
      </c>
      <c r="S139">
        <v>42802.483999999997</v>
      </c>
    </row>
    <row r="140" spans="2:19" s="5" customFormat="1">
      <c r="B140" s="18"/>
      <c r="C140" s="25"/>
      <c r="D140" s="25"/>
      <c r="E140" s="25"/>
      <c r="G140" s="20"/>
      <c r="H140" s="22"/>
      <c r="I140" s="23"/>
      <c r="J140" s="24"/>
      <c r="K140" s="24"/>
      <c r="L140" s="24"/>
      <c r="M140" s="24"/>
      <c r="N140" s="333"/>
      <c r="O140" s="22"/>
      <c r="P140" t="s">
        <v>1771</v>
      </c>
      <c r="Q140" t="s">
        <v>1780</v>
      </c>
      <c r="R140" t="s">
        <v>1754</v>
      </c>
      <c r="S140">
        <v>203929.666</v>
      </c>
    </row>
    <row r="141" spans="2:19" s="5" customFormat="1">
      <c r="B141" s="18"/>
      <c r="C141" s="25"/>
      <c r="D141" s="25"/>
      <c r="E141" s="25"/>
      <c r="G141" s="20"/>
      <c r="H141" s="22"/>
      <c r="I141" s="23"/>
      <c r="J141" s="24"/>
      <c r="K141" s="24"/>
      <c r="L141" s="24"/>
      <c r="M141" s="24"/>
      <c r="N141" s="333"/>
      <c r="O141" s="22"/>
      <c r="P141" t="s">
        <v>1772</v>
      </c>
      <c r="Q141" t="s">
        <v>1780</v>
      </c>
      <c r="R141" t="s">
        <v>1754</v>
      </c>
      <c r="S141">
        <v>101925.951</v>
      </c>
    </row>
    <row r="142" spans="2:19" s="5" customFormat="1">
      <c r="B142" s="18"/>
      <c r="C142" s="25"/>
      <c r="D142" s="25"/>
      <c r="E142" s="25"/>
      <c r="G142" s="25"/>
      <c r="H142" s="22"/>
      <c r="I142" s="23"/>
      <c r="J142" s="24"/>
      <c r="K142" s="24"/>
      <c r="L142" s="24"/>
      <c r="M142" s="24"/>
      <c r="N142" s="333"/>
      <c r="O142" s="22"/>
      <c r="P142" t="s">
        <v>1773</v>
      </c>
      <c r="Q142" t="s">
        <v>1780</v>
      </c>
      <c r="R142" t="s">
        <v>1754</v>
      </c>
      <c r="S142">
        <v>776740.12399999995</v>
      </c>
    </row>
    <row r="143" spans="2:19" s="5" customFormat="1">
      <c r="B143" s="18"/>
      <c r="C143" s="25"/>
      <c r="D143" s="25"/>
      <c r="E143" s="25"/>
      <c r="G143" s="25"/>
      <c r="H143" s="22"/>
      <c r="I143" s="23"/>
      <c r="J143" s="24"/>
      <c r="K143" s="24"/>
      <c r="L143" s="24"/>
      <c r="M143" s="24"/>
      <c r="N143" s="333"/>
      <c r="O143" s="22"/>
      <c r="P143" t="s">
        <v>1774</v>
      </c>
      <c r="Q143" t="s">
        <v>1780</v>
      </c>
      <c r="R143" t="s">
        <v>1754</v>
      </c>
      <c r="S143">
        <v>6865.2619999999997</v>
      </c>
    </row>
    <row r="144" spans="2:19" s="5" customFormat="1">
      <c r="B144" s="18"/>
      <c r="C144" s="25"/>
      <c r="D144" s="25"/>
      <c r="E144" s="25"/>
      <c r="H144" s="22"/>
      <c r="I144" s="23"/>
      <c r="J144" s="24"/>
      <c r="K144" s="24"/>
      <c r="L144" s="24"/>
      <c r="M144" s="24"/>
      <c r="N144" s="333"/>
      <c r="O144" s="22"/>
      <c r="P144" t="s">
        <v>1775</v>
      </c>
      <c r="Q144" t="s">
        <v>1780</v>
      </c>
      <c r="R144" t="s">
        <v>1754</v>
      </c>
      <c r="S144">
        <v>44949.648000000001</v>
      </c>
    </row>
    <row r="145" spans="2:19" s="5" customFormat="1">
      <c r="B145" s="18"/>
      <c r="C145" s="25"/>
      <c r="D145" s="25"/>
      <c r="E145" s="25"/>
      <c r="H145" s="22"/>
      <c r="I145" s="23"/>
      <c r="J145" s="24"/>
      <c r="K145" s="24"/>
      <c r="L145" s="24"/>
      <c r="M145" s="24"/>
      <c r="N145" s="333"/>
      <c r="O145" s="22"/>
      <c r="P145" t="s">
        <v>1776</v>
      </c>
      <c r="Q145" t="s">
        <v>1780</v>
      </c>
      <c r="R145" t="s">
        <v>1754</v>
      </c>
      <c r="S145">
        <v>969264</v>
      </c>
    </row>
    <row r="146" spans="2:19" s="5" customFormat="1">
      <c r="B146" s="18"/>
      <c r="C146" s="25"/>
      <c r="D146" s="25"/>
      <c r="E146" s="25"/>
      <c r="H146" s="22"/>
      <c r="I146" s="23"/>
      <c r="J146" s="24"/>
      <c r="K146" s="24"/>
      <c r="L146" s="24"/>
      <c r="M146" s="24"/>
      <c r="N146" s="333"/>
      <c r="O146" s="22"/>
      <c r="P146" t="s">
        <v>1752</v>
      </c>
      <c r="Q146" t="s">
        <v>1780</v>
      </c>
      <c r="R146" t="s">
        <v>1754</v>
      </c>
      <c r="S146">
        <v>57490.711000000003</v>
      </c>
    </row>
    <row r="147" spans="2:19" s="5" customFormat="1">
      <c r="B147" s="18"/>
      <c r="C147" s="25"/>
      <c r="D147" s="25"/>
      <c r="E147" s="25"/>
      <c r="H147" s="22"/>
      <c r="I147" s="23"/>
      <c r="J147" s="24"/>
      <c r="K147" s="24"/>
      <c r="L147" s="24"/>
      <c r="M147" s="24"/>
      <c r="N147" s="333"/>
      <c r="O147" s="22"/>
      <c r="P147" t="s">
        <v>1755</v>
      </c>
      <c r="Q147" t="s">
        <v>1780</v>
      </c>
      <c r="R147" t="s">
        <v>1754</v>
      </c>
      <c r="S147">
        <v>3540040</v>
      </c>
    </row>
    <row r="148" spans="2:19" s="5" customFormat="1">
      <c r="B148" s="18"/>
      <c r="C148" s="25"/>
      <c r="D148" s="25"/>
      <c r="E148" s="25"/>
      <c r="H148" s="22"/>
      <c r="I148" s="23"/>
      <c r="J148" s="24"/>
      <c r="K148" s="24"/>
      <c r="L148" s="24"/>
      <c r="M148" s="24"/>
      <c r="N148" s="333"/>
      <c r="O148" s="22"/>
      <c r="P148" t="s">
        <v>1756</v>
      </c>
      <c r="Q148" t="s">
        <v>1780</v>
      </c>
      <c r="R148" t="s">
        <v>1754</v>
      </c>
      <c r="S148">
        <v>338538.27500000002</v>
      </c>
    </row>
    <row r="149" spans="2:19" s="5" customFormat="1">
      <c r="B149" s="18"/>
      <c r="C149" s="25"/>
      <c r="D149" s="25"/>
      <c r="E149" s="25"/>
      <c r="H149" s="22"/>
      <c r="I149" s="23"/>
      <c r="J149" s="24"/>
      <c r="K149" s="24"/>
      <c r="L149" s="24"/>
      <c r="M149" s="24"/>
      <c r="N149" s="333"/>
      <c r="O149" s="22"/>
      <c r="P149" t="s">
        <v>1757</v>
      </c>
      <c r="Q149" t="s">
        <v>1780</v>
      </c>
      <c r="R149" t="s">
        <v>1754</v>
      </c>
      <c r="S149">
        <v>4773595</v>
      </c>
    </row>
    <row r="150" spans="2:19" s="5" customFormat="1">
      <c r="B150" s="18"/>
      <c r="C150" s="25"/>
      <c r="D150" s="25"/>
      <c r="E150" s="25"/>
      <c r="H150" s="22"/>
      <c r="I150" s="23"/>
      <c r="J150" s="24"/>
      <c r="K150" s="24"/>
      <c r="L150" s="24"/>
      <c r="M150" s="24"/>
      <c r="N150" s="333"/>
      <c r="O150" s="22"/>
      <c r="P150" t="s">
        <v>1758</v>
      </c>
      <c r="Q150" t="s">
        <v>1780</v>
      </c>
      <c r="R150" t="s">
        <v>1754</v>
      </c>
      <c r="S150">
        <v>1201198</v>
      </c>
    </row>
    <row r="151" spans="2:19" s="5" customFormat="1">
      <c r="B151" s="18"/>
      <c r="C151" s="25"/>
      <c r="D151" s="25"/>
      <c r="E151" s="25"/>
      <c r="H151" s="22"/>
      <c r="I151" s="23"/>
      <c r="J151" s="24"/>
      <c r="K151" s="24"/>
      <c r="L151" s="24"/>
      <c r="M151" s="24"/>
      <c r="N151" s="333"/>
      <c r="O151" s="22"/>
      <c r="P151" t="s">
        <v>1759</v>
      </c>
      <c r="Q151" t="s">
        <v>1781</v>
      </c>
      <c r="R151" t="s">
        <v>1754</v>
      </c>
      <c r="S151">
        <v>46639.625</v>
      </c>
    </row>
    <row r="152" spans="2:19" s="5" customFormat="1">
      <c r="B152" s="18"/>
      <c r="C152" s="25"/>
      <c r="D152" s="25"/>
      <c r="E152" s="25"/>
      <c r="H152" s="22"/>
      <c r="I152" s="23"/>
      <c r="J152" s="24"/>
      <c r="K152" s="24"/>
      <c r="L152" s="24"/>
      <c r="M152" s="24"/>
      <c r="N152" s="333"/>
      <c r="O152" s="22"/>
      <c r="P152" t="s">
        <v>1762</v>
      </c>
      <c r="Q152" t="s">
        <v>1781</v>
      </c>
      <c r="R152" t="s">
        <v>1754</v>
      </c>
      <c r="S152">
        <v>14240.362999999999</v>
      </c>
    </row>
    <row r="153" spans="2:19" s="5" customFormat="1">
      <c r="B153" s="18"/>
      <c r="C153" s="25"/>
      <c r="D153" s="25"/>
      <c r="E153" s="25"/>
      <c r="G153" s="20"/>
      <c r="H153" s="22"/>
      <c r="I153" s="23"/>
      <c r="J153" s="24"/>
      <c r="K153" s="24"/>
      <c r="L153" s="24"/>
      <c r="M153" s="24"/>
      <c r="N153" s="333"/>
      <c r="O153" s="22"/>
      <c r="P153" t="s">
        <v>1763</v>
      </c>
      <c r="Q153" t="s">
        <v>1781</v>
      </c>
      <c r="R153" t="s">
        <v>1754</v>
      </c>
      <c r="S153">
        <v>410299</v>
      </c>
    </row>
    <row r="154" spans="2:19" s="5" customFormat="1">
      <c r="B154" s="18"/>
      <c r="C154" s="25"/>
      <c r="D154" s="25"/>
      <c r="E154" s="25"/>
      <c r="G154" s="20"/>
      <c r="H154" s="22"/>
      <c r="I154" s="23"/>
      <c r="J154" s="24"/>
      <c r="K154" s="24"/>
      <c r="L154" s="24"/>
      <c r="M154" s="24"/>
      <c r="N154" s="333"/>
      <c r="O154" s="22"/>
      <c r="P154" t="s">
        <v>1766</v>
      </c>
      <c r="Q154" t="s">
        <v>1781</v>
      </c>
      <c r="R154" t="s">
        <v>1754</v>
      </c>
      <c r="S154">
        <v>254883.266</v>
      </c>
    </row>
    <row r="155" spans="2:19" s="5" customFormat="1">
      <c r="B155" s="18"/>
      <c r="C155" s="25"/>
      <c r="D155" s="25"/>
      <c r="E155" s="25"/>
      <c r="G155" s="25"/>
      <c r="H155" s="22"/>
      <c r="I155" s="23"/>
      <c r="J155" s="24"/>
      <c r="K155" s="24"/>
      <c r="L155" s="24"/>
      <c r="M155" s="24"/>
      <c r="N155" s="333"/>
      <c r="O155" s="22"/>
      <c r="P155" t="s">
        <v>1767</v>
      </c>
      <c r="Q155" t="s">
        <v>1781</v>
      </c>
      <c r="R155" t="s">
        <v>1754</v>
      </c>
      <c r="S155">
        <v>76081.593999999997</v>
      </c>
    </row>
    <row r="156" spans="2:19" s="5" customFormat="1">
      <c r="B156" s="18"/>
      <c r="C156" s="25"/>
      <c r="D156" s="25"/>
      <c r="E156" s="25"/>
      <c r="G156" s="25"/>
      <c r="H156" s="22"/>
      <c r="I156" s="23"/>
      <c r="J156" s="24"/>
      <c r="K156" s="24"/>
      <c r="L156" s="24"/>
      <c r="M156" s="24"/>
      <c r="N156" s="333"/>
      <c r="O156" s="22"/>
      <c r="P156" t="s">
        <v>1769</v>
      </c>
      <c r="Q156" t="s">
        <v>1781</v>
      </c>
      <c r="R156" t="s">
        <v>1754</v>
      </c>
      <c r="S156">
        <v>57226.822999999997</v>
      </c>
    </row>
    <row r="157" spans="2:19" s="5" customFormat="1">
      <c r="B157" s="18"/>
      <c r="C157" s="25"/>
      <c r="D157" s="25"/>
      <c r="E157" s="25"/>
      <c r="H157" s="22"/>
      <c r="I157" s="23"/>
      <c r="J157" s="24"/>
      <c r="K157" s="24"/>
      <c r="L157" s="24"/>
      <c r="M157" s="24"/>
      <c r="N157" s="333"/>
      <c r="O157" s="22"/>
      <c r="P157" t="s">
        <v>1771</v>
      </c>
      <c r="Q157" t="s">
        <v>1781</v>
      </c>
      <c r="R157" t="s">
        <v>1754</v>
      </c>
      <c r="S157">
        <v>87492.84</v>
      </c>
    </row>
    <row r="158" spans="2:19" s="5" customFormat="1">
      <c r="B158" s="18"/>
      <c r="C158" s="25"/>
      <c r="D158" s="25"/>
      <c r="E158" s="25"/>
      <c r="H158" s="22"/>
      <c r="I158" s="23"/>
      <c r="J158" s="24"/>
      <c r="K158" s="24"/>
      <c r="L158" s="24"/>
      <c r="M158" s="24"/>
      <c r="N158" s="333"/>
      <c r="O158" s="22"/>
      <c r="P158" t="s">
        <v>1772</v>
      </c>
      <c r="Q158" t="s">
        <v>1781</v>
      </c>
      <c r="R158" t="s">
        <v>1754</v>
      </c>
      <c r="S158">
        <v>72504.952999999994</v>
      </c>
    </row>
    <row r="159" spans="2:19" s="5" customFormat="1">
      <c r="B159" s="18"/>
      <c r="C159" s="25"/>
      <c r="D159" s="25"/>
      <c r="E159" s="25"/>
      <c r="H159" s="22"/>
      <c r="I159" s="23"/>
      <c r="J159" s="24"/>
      <c r="K159" s="24"/>
      <c r="L159" s="24"/>
      <c r="M159" s="24"/>
      <c r="N159" s="333"/>
      <c r="O159" s="22"/>
      <c r="P159" t="s">
        <v>1773</v>
      </c>
      <c r="Q159" t="s">
        <v>1781</v>
      </c>
      <c r="R159" t="s">
        <v>1754</v>
      </c>
      <c r="S159">
        <v>105940.06600000001</v>
      </c>
    </row>
    <row r="160" spans="2:19" s="5" customFormat="1">
      <c r="B160" s="18"/>
      <c r="C160" s="25"/>
      <c r="D160" s="25"/>
      <c r="E160" s="25"/>
      <c r="H160" s="22"/>
      <c r="I160" s="23"/>
      <c r="J160" s="24"/>
      <c r="K160" s="24"/>
      <c r="L160" s="24"/>
      <c r="M160" s="24"/>
      <c r="N160" s="333"/>
      <c r="O160" s="22"/>
      <c r="P160" t="s">
        <v>1774</v>
      </c>
      <c r="Q160" t="s">
        <v>1781</v>
      </c>
      <c r="R160" t="s">
        <v>1754</v>
      </c>
      <c r="S160">
        <v>7256.9430000000002</v>
      </c>
    </row>
    <row r="161" spans="2:19" s="5" customFormat="1">
      <c r="B161" s="18"/>
      <c r="C161" s="25"/>
      <c r="D161" s="25"/>
      <c r="E161" s="25"/>
      <c r="H161" s="22"/>
      <c r="I161" s="23"/>
      <c r="J161" s="24"/>
      <c r="K161" s="24"/>
      <c r="L161" s="24"/>
      <c r="M161" s="24"/>
      <c r="N161" s="333"/>
      <c r="O161" s="22"/>
      <c r="P161" t="s">
        <v>1775</v>
      </c>
      <c r="Q161" t="s">
        <v>1781</v>
      </c>
      <c r="R161" t="s">
        <v>1754</v>
      </c>
      <c r="S161">
        <v>60555.923000000003</v>
      </c>
    </row>
    <row r="162" spans="2:19" s="5" customFormat="1">
      <c r="B162" s="18"/>
      <c r="C162" s="25"/>
      <c r="D162" s="25"/>
      <c r="E162" s="25"/>
      <c r="H162" s="22"/>
      <c r="I162" s="23"/>
      <c r="J162" s="24"/>
      <c r="K162" s="24"/>
      <c r="L162" s="24"/>
      <c r="M162" s="24"/>
      <c r="N162" s="333"/>
      <c r="O162" s="22"/>
      <c r="P162" t="s">
        <v>1752</v>
      </c>
      <c r="Q162" t="s">
        <v>1781</v>
      </c>
      <c r="R162" t="s">
        <v>1754</v>
      </c>
      <c r="S162">
        <v>60876.925999999999</v>
      </c>
    </row>
    <row r="163" spans="2:19" s="5" customFormat="1">
      <c r="B163" s="18"/>
      <c r="C163" s="25"/>
      <c r="D163" s="25"/>
      <c r="E163" s="25"/>
      <c r="H163" s="22"/>
      <c r="I163" s="23"/>
      <c r="J163" s="24"/>
      <c r="K163" s="24"/>
      <c r="L163" s="24"/>
      <c r="M163" s="24"/>
      <c r="N163" s="333"/>
      <c r="O163" s="22"/>
      <c r="P163" t="s">
        <v>1759</v>
      </c>
      <c r="Q163" t="s">
        <v>1782</v>
      </c>
      <c r="R163" t="s">
        <v>1754</v>
      </c>
      <c r="S163">
        <v>57076.525000000001</v>
      </c>
    </row>
    <row r="164" spans="2:19" s="5" customFormat="1">
      <c r="B164" s="18"/>
      <c r="C164" s="25"/>
      <c r="D164" s="25"/>
      <c r="E164" s="25"/>
      <c r="H164" s="22"/>
      <c r="I164" s="23"/>
      <c r="J164" s="24"/>
      <c r="K164" s="24"/>
      <c r="L164" s="24"/>
      <c r="M164" s="24"/>
      <c r="N164" s="333"/>
      <c r="O164" s="22"/>
      <c r="P164" t="s">
        <v>1762</v>
      </c>
      <c r="Q164" t="s">
        <v>1782</v>
      </c>
      <c r="R164" t="s">
        <v>1754</v>
      </c>
      <c r="S164">
        <v>12529.585999999999</v>
      </c>
    </row>
    <row r="165" spans="2:19" s="5" customFormat="1">
      <c r="B165" s="18"/>
      <c r="C165" s="25"/>
      <c r="D165" s="25"/>
      <c r="E165" s="25"/>
      <c r="G165" s="20"/>
      <c r="H165" s="22"/>
      <c r="I165" s="23"/>
      <c r="J165" s="24"/>
      <c r="K165" s="24"/>
      <c r="L165" s="24"/>
      <c r="M165" s="24"/>
      <c r="N165" s="333"/>
      <c r="O165" s="22"/>
      <c r="P165" t="s">
        <v>1763</v>
      </c>
      <c r="Q165" t="s">
        <v>1782</v>
      </c>
      <c r="R165" t="s">
        <v>1754</v>
      </c>
      <c r="S165">
        <v>520476</v>
      </c>
    </row>
    <row r="166" spans="2:19" s="5" customFormat="1">
      <c r="B166" s="18"/>
      <c r="C166" s="25"/>
      <c r="D166" s="25"/>
      <c r="E166" s="25"/>
      <c r="G166" s="20"/>
      <c r="H166" s="22"/>
      <c r="I166" s="23"/>
      <c r="J166" s="24"/>
      <c r="K166" s="24"/>
      <c r="L166" s="24"/>
      <c r="M166" s="24"/>
      <c r="N166" s="333"/>
      <c r="O166" s="22"/>
      <c r="P166" t="s">
        <v>1766</v>
      </c>
      <c r="Q166" t="s">
        <v>1782</v>
      </c>
      <c r="R166" t="s">
        <v>1754</v>
      </c>
      <c r="S166">
        <v>307496.90000000002</v>
      </c>
    </row>
    <row r="167" spans="2:19" s="5" customFormat="1">
      <c r="B167" s="18"/>
      <c r="C167" s="25"/>
      <c r="D167" s="25"/>
      <c r="E167" s="25"/>
      <c r="G167" s="25"/>
      <c r="H167" s="22"/>
      <c r="I167" s="23"/>
      <c r="J167" s="24"/>
      <c r="K167" s="24"/>
      <c r="L167" s="24"/>
      <c r="M167" s="24"/>
      <c r="N167" s="333"/>
      <c r="O167" s="22"/>
      <c r="P167" t="s">
        <v>1767</v>
      </c>
      <c r="Q167" t="s">
        <v>1782</v>
      </c>
      <c r="R167" t="s">
        <v>1754</v>
      </c>
      <c r="S167">
        <v>68524.573000000004</v>
      </c>
    </row>
    <row r="168" spans="2:19" s="5" customFormat="1">
      <c r="B168" s="18"/>
      <c r="C168" s="25"/>
      <c r="D168" s="25"/>
      <c r="E168" s="25"/>
      <c r="G168" s="25"/>
      <c r="H168" s="22"/>
      <c r="I168" s="23"/>
      <c r="J168" s="24"/>
      <c r="K168" s="24"/>
      <c r="L168" s="24"/>
      <c r="M168" s="24"/>
      <c r="N168" s="333"/>
      <c r="O168" s="22"/>
      <c r="P168" t="s">
        <v>1769</v>
      </c>
      <c r="Q168" t="s">
        <v>1782</v>
      </c>
      <c r="R168" t="s">
        <v>1754</v>
      </c>
      <c r="S168">
        <v>63719.661999999997</v>
      </c>
    </row>
    <row r="169" spans="2:19" s="5" customFormat="1">
      <c r="B169" s="18"/>
      <c r="C169" s="25"/>
      <c r="D169" s="25"/>
      <c r="E169" s="25"/>
      <c r="H169" s="22"/>
      <c r="I169" s="23"/>
      <c r="J169" s="24"/>
      <c r="K169" s="24"/>
      <c r="L169" s="24"/>
      <c r="M169" s="24"/>
      <c r="N169" s="333"/>
      <c r="O169" s="22"/>
      <c r="P169" t="s">
        <v>1771</v>
      </c>
      <c r="Q169" t="s">
        <v>1782</v>
      </c>
      <c r="R169" t="s">
        <v>1754</v>
      </c>
      <c r="S169">
        <v>156052.965</v>
      </c>
    </row>
    <row r="170" spans="2:19" s="5" customFormat="1">
      <c r="B170" s="18"/>
      <c r="C170" s="25"/>
      <c r="D170" s="25"/>
      <c r="E170" s="25"/>
      <c r="H170" s="22"/>
      <c r="I170" s="23"/>
      <c r="J170" s="24"/>
      <c r="K170" s="24"/>
      <c r="L170" s="24"/>
      <c r="M170" s="24"/>
      <c r="N170" s="333"/>
      <c r="O170" s="22"/>
      <c r="P170" t="s">
        <v>1772</v>
      </c>
      <c r="Q170" t="s">
        <v>1782</v>
      </c>
      <c r="R170" t="s">
        <v>1754</v>
      </c>
      <c r="S170">
        <v>79680.494999999995</v>
      </c>
    </row>
    <row r="171" spans="2:19" s="5" customFormat="1">
      <c r="B171" s="18"/>
      <c r="C171" s="25"/>
      <c r="D171" s="25"/>
      <c r="E171" s="25"/>
      <c r="H171" s="22"/>
      <c r="I171" s="23"/>
      <c r="J171" s="24"/>
      <c r="K171" s="24"/>
      <c r="L171" s="24"/>
      <c r="M171" s="24"/>
      <c r="N171" s="333"/>
      <c r="O171" s="22"/>
      <c r="P171" t="s">
        <v>1773</v>
      </c>
      <c r="Q171" t="s">
        <v>1782</v>
      </c>
      <c r="R171" t="s">
        <v>1754</v>
      </c>
      <c r="S171">
        <v>400063.96799999999</v>
      </c>
    </row>
    <row r="172" spans="2:19" s="5" customFormat="1">
      <c r="B172" s="18"/>
      <c r="C172" s="25"/>
      <c r="D172" s="25"/>
      <c r="E172" s="25"/>
      <c r="H172" s="22"/>
      <c r="I172" s="23"/>
      <c r="J172" s="24"/>
      <c r="K172" s="24"/>
      <c r="L172" s="24"/>
      <c r="M172" s="24"/>
      <c r="N172" s="333"/>
      <c r="O172" s="22"/>
      <c r="P172" t="s">
        <v>1774</v>
      </c>
      <c r="Q172" t="s">
        <v>1782</v>
      </c>
      <c r="R172" t="s">
        <v>1754</v>
      </c>
      <c r="S172">
        <v>3768.3980000000001</v>
      </c>
    </row>
    <row r="173" spans="2:19">
      <c r="P173" t="s">
        <v>1775</v>
      </c>
      <c r="Q173" t="s">
        <v>1782</v>
      </c>
      <c r="R173" t="s">
        <v>1754</v>
      </c>
      <c r="S173">
        <v>42366.044000000002</v>
      </c>
    </row>
    <row r="174" spans="2:19">
      <c r="P174" t="s">
        <v>1752</v>
      </c>
      <c r="Q174" t="s">
        <v>1782</v>
      </c>
      <c r="R174" t="s">
        <v>1754</v>
      </c>
      <c r="S174">
        <v>50366.665000000001</v>
      </c>
    </row>
    <row r="175" spans="2:19">
      <c r="P175" t="s">
        <v>1759</v>
      </c>
      <c r="Q175" t="s">
        <v>1645</v>
      </c>
      <c r="R175" t="s">
        <v>1754</v>
      </c>
      <c r="S175">
        <v>12927.12</v>
      </c>
    </row>
    <row r="176" spans="2:19" s="5" customFormat="1">
      <c r="N176" s="132"/>
      <c r="P176" t="s">
        <v>1762</v>
      </c>
      <c r="Q176" t="s">
        <v>1645</v>
      </c>
      <c r="R176" t="s">
        <v>1754</v>
      </c>
      <c r="S176">
        <v>7435.134</v>
      </c>
    </row>
    <row r="177" spans="14:19" s="5" customFormat="1">
      <c r="N177" s="132"/>
      <c r="P177" t="s">
        <v>1763</v>
      </c>
      <c r="Q177" t="s">
        <v>1645</v>
      </c>
      <c r="R177" t="s">
        <v>1754</v>
      </c>
      <c r="S177">
        <v>454292</v>
      </c>
    </row>
    <row r="178" spans="14:19" s="5" customFormat="1">
      <c r="N178" s="132"/>
      <c r="P178" t="s">
        <v>1766</v>
      </c>
      <c r="Q178" t="s">
        <v>1645</v>
      </c>
      <c r="R178" t="s">
        <v>1754</v>
      </c>
      <c r="S178">
        <v>66689.067999999999</v>
      </c>
    </row>
    <row r="179" spans="14:19" s="5" customFormat="1">
      <c r="N179" s="132"/>
      <c r="P179" t="s">
        <v>1767</v>
      </c>
      <c r="Q179" t="s">
        <v>1645</v>
      </c>
      <c r="R179" t="s">
        <v>1754</v>
      </c>
      <c r="S179">
        <v>24115.938999999998</v>
      </c>
    </row>
    <row r="180" spans="14:19" s="5" customFormat="1">
      <c r="N180" s="132"/>
      <c r="P180" t="s">
        <v>1769</v>
      </c>
      <c r="Q180" t="s">
        <v>1645</v>
      </c>
      <c r="R180" t="s">
        <v>1754</v>
      </c>
      <c r="S180">
        <v>48315.303999999996</v>
      </c>
    </row>
    <row r="181" spans="14:19" s="5" customFormat="1">
      <c r="N181" s="132"/>
      <c r="P181" t="s">
        <v>1771</v>
      </c>
      <c r="Q181" t="s">
        <v>1645</v>
      </c>
      <c r="R181" t="s">
        <v>1754</v>
      </c>
      <c r="S181">
        <v>143549.16</v>
      </c>
    </row>
    <row r="182" spans="14:19" s="5" customFormat="1">
      <c r="N182" s="132"/>
      <c r="P182" t="s">
        <v>1772</v>
      </c>
      <c r="Q182" t="s">
        <v>1645</v>
      </c>
      <c r="R182" t="s">
        <v>1754</v>
      </c>
      <c r="S182">
        <v>100871.151</v>
      </c>
    </row>
    <row r="183" spans="14:19">
      <c r="P183" t="s">
        <v>1773</v>
      </c>
      <c r="Q183" t="s">
        <v>1645</v>
      </c>
      <c r="R183" t="s">
        <v>1754</v>
      </c>
      <c r="S183">
        <v>88081.357000000004</v>
      </c>
    </row>
    <row r="184" spans="14:19">
      <c r="P184" t="s">
        <v>1774</v>
      </c>
      <c r="Q184" t="s">
        <v>1645</v>
      </c>
      <c r="R184" t="s">
        <v>1754</v>
      </c>
      <c r="S184">
        <v>10947.306</v>
      </c>
    </row>
    <row r="185" spans="14:19">
      <c r="P185" t="s">
        <v>1775</v>
      </c>
      <c r="Q185" t="s">
        <v>1645</v>
      </c>
      <c r="R185" t="s">
        <v>1754</v>
      </c>
      <c r="S185">
        <v>27947.9</v>
      </c>
    </row>
    <row r="186" spans="14:19">
      <c r="P186" t="s">
        <v>1752</v>
      </c>
      <c r="Q186" t="s">
        <v>1645</v>
      </c>
      <c r="R186" t="s">
        <v>1754</v>
      </c>
      <c r="S186">
        <v>15956.547</v>
      </c>
    </row>
    <row r="187" spans="14:19">
      <c r="P187" t="s">
        <v>1759</v>
      </c>
      <c r="Q187" t="s">
        <v>203</v>
      </c>
      <c r="R187" t="s">
        <v>1754</v>
      </c>
      <c r="S187">
        <v>108277</v>
      </c>
    </row>
    <row r="188" spans="14:19">
      <c r="P188" t="s">
        <v>1762</v>
      </c>
      <c r="Q188" t="s">
        <v>203</v>
      </c>
      <c r="R188" t="s">
        <v>1754</v>
      </c>
      <c r="S188">
        <v>33079.446000000004</v>
      </c>
    </row>
    <row r="189" spans="14:19">
      <c r="P189" t="s">
        <v>1763</v>
      </c>
      <c r="Q189" t="s">
        <v>203</v>
      </c>
      <c r="R189" t="s">
        <v>1754</v>
      </c>
      <c r="S189">
        <v>805582</v>
      </c>
    </row>
    <row r="190" spans="14:19">
      <c r="P190" t="s">
        <v>1766</v>
      </c>
      <c r="Q190" t="s">
        <v>203</v>
      </c>
      <c r="R190" t="s">
        <v>1754</v>
      </c>
      <c r="S190">
        <v>524464.44799999997</v>
      </c>
    </row>
    <row r="191" spans="14:19">
      <c r="P191" t="s">
        <v>1767</v>
      </c>
      <c r="Q191" t="s">
        <v>203</v>
      </c>
      <c r="R191" t="s">
        <v>1754</v>
      </c>
      <c r="S191">
        <v>129443.804</v>
      </c>
    </row>
    <row r="192" spans="14:19">
      <c r="P192" t="s">
        <v>1769</v>
      </c>
      <c r="Q192" t="s">
        <v>203</v>
      </c>
      <c r="R192" t="s">
        <v>1754</v>
      </c>
      <c r="S192">
        <v>125919.817</v>
      </c>
    </row>
    <row r="193" spans="16:19">
      <c r="P193" t="s">
        <v>1771</v>
      </c>
      <c r="Q193" t="s">
        <v>203</v>
      </c>
      <c r="R193" t="s">
        <v>1754</v>
      </c>
      <c r="S193">
        <v>344562.51699999999</v>
      </c>
    </row>
    <row r="194" spans="16:19">
      <c r="P194" t="s">
        <v>1772</v>
      </c>
      <c r="Q194" t="s">
        <v>203</v>
      </c>
      <c r="R194" t="s">
        <v>1754</v>
      </c>
      <c r="S194">
        <v>244151.41099999999</v>
      </c>
    </row>
    <row r="195" spans="16:19">
      <c r="P195" t="s">
        <v>1773</v>
      </c>
      <c r="Q195" t="s">
        <v>203</v>
      </c>
      <c r="R195" t="s">
        <v>1754</v>
      </c>
      <c r="S195">
        <v>497422.48300000001</v>
      </c>
    </row>
    <row r="196" spans="16:19">
      <c r="P196" t="s">
        <v>1774</v>
      </c>
      <c r="Q196" t="s">
        <v>203</v>
      </c>
      <c r="R196" t="s">
        <v>1754</v>
      </c>
      <c r="S196">
        <v>20261.817999999999</v>
      </c>
    </row>
    <row r="197" spans="16:19">
      <c r="P197" t="s">
        <v>1775</v>
      </c>
      <c r="Q197" t="s">
        <v>203</v>
      </c>
      <c r="R197" t="s">
        <v>1754</v>
      </c>
      <c r="S197">
        <v>79630.111000000004</v>
      </c>
    </row>
    <row r="198" spans="16:19">
      <c r="P198" t="s">
        <v>1752</v>
      </c>
      <c r="Q198" t="s">
        <v>203</v>
      </c>
      <c r="R198" t="s">
        <v>1754</v>
      </c>
      <c r="S198">
        <v>89178.081999999995</v>
      </c>
    </row>
    <row r="199" spans="16:19">
      <c r="P199" t="s">
        <v>1759</v>
      </c>
      <c r="Q199" t="s">
        <v>1783</v>
      </c>
      <c r="R199" t="s">
        <v>1754</v>
      </c>
      <c r="S199">
        <v>-10776.712</v>
      </c>
    </row>
    <row r="200" spans="16:19">
      <c r="P200" t="s">
        <v>1761</v>
      </c>
      <c r="Q200" t="s">
        <v>1783</v>
      </c>
      <c r="R200" t="s">
        <v>1754</v>
      </c>
      <c r="S200">
        <v>61990.851999999999</v>
      </c>
    </row>
    <row r="201" spans="16:19">
      <c r="P201" t="s">
        <v>1762</v>
      </c>
      <c r="Q201" t="s">
        <v>1783</v>
      </c>
      <c r="R201" t="s">
        <v>1754</v>
      </c>
      <c r="S201">
        <v>299.99799999999999</v>
      </c>
    </row>
    <row r="202" spans="16:19">
      <c r="P202" t="s">
        <v>1763</v>
      </c>
      <c r="Q202" t="s">
        <v>1783</v>
      </c>
      <c r="R202" t="s">
        <v>1754</v>
      </c>
      <c r="S202">
        <v>204248</v>
      </c>
    </row>
    <row r="203" spans="16:19">
      <c r="P203" t="s">
        <v>1764</v>
      </c>
      <c r="Q203" t="s">
        <v>1783</v>
      </c>
      <c r="R203" t="s">
        <v>1754</v>
      </c>
      <c r="S203">
        <v>40011</v>
      </c>
    </row>
    <row r="204" spans="16:19">
      <c r="P204" t="s">
        <v>1766</v>
      </c>
      <c r="Q204" t="s">
        <v>1783</v>
      </c>
      <c r="R204" t="s">
        <v>1754</v>
      </c>
      <c r="S204">
        <v>8836.4519999999993</v>
      </c>
    </row>
    <row r="205" spans="16:19">
      <c r="P205" t="s">
        <v>1767</v>
      </c>
      <c r="Q205" t="s">
        <v>1783</v>
      </c>
      <c r="R205" t="s">
        <v>1754</v>
      </c>
      <c r="S205">
        <v>12226.422</v>
      </c>
    </row>
    <row r="206" spans="16:19">
      <c r="P206" t="s">
        <v>1768</v>
      </c>
      <c r="Q206" t="s">
        <v>1783</v>
      </c>
      <c r="R206" t="s">
        <v>1754</v>
      </c>
      <c r="S206">
        <v>170469.633</v>
      </c>
    </row>
    <row r="207" spans="16:19">
      <c r="P207" t="s">
        <v>1769</v>
      </c>
      <c r="Q207" t="s">
        <v>1783</v>
      </c>
      <c r="R207" t="s">
        <v>1754</v>
      </c>
      <c r="S207">
        <v>1923.72</v>
      </c>
    </row>
    <row r="208" spans="16:19">
      <c r="P208" t="s">
        <v>1770</v>
      </c>
      <c r="Q208" t="s">
        <v>1783</v>
      </c>
      <c r="R208" t="s">
        <v>1754</v>
      </c>
      <c r="S208">
        <v>2675.1080000000002</v>
      </c>
    </row>
    <row r="209" spans="16:19">
      <c r="P209" t="s">
        <v>1771</v>
      </c>
      <c r="Q209" t="s">
        <v>1783</v>
      </c>
      <c r="R209" t="s">
        <v>1754</v>
      </c>
      <c r="S209">
        <v>33048.559000000001</v>
      </c>
    </row>
    <row r="210" spans="16:19">
      <c r="P210" t="s">
        <v>1772</v>
      </c>
      <c r="Q210" t="s">
        <v>1783</v>
      </c>
      <c r="R210" t="s">
        <v>1754</v>
      </c>
      <c r="S210">
        <v>33723.730000000003</v>
      </c>
    </row>
    <row r="211" spans="16:19">
      <c r="P211" t="s">
        <v>1773</v>
      </c>
      <c r="Q211" t="s">
        <v>1783</v>
      </c>
      <c r="R211" t="s">
        <v>1754</v>
      </c>
      <c r="S211">
        <v>19772.776000000002</v>
      </c>
    </row>
    <row r="212" spans="16:19">
      <c r="P212" t="s">
        <v>1774</v>
      </c>
      <c r="Q212" t="s">
        <v>1783</v>
      </c>
      <c r="R212" t="s">
        <v>1754</v>
      </c>
      <c r="S212">
        <v>9147.85</v>
      </c>
    </row>
    <row r="213" spans="16:19">
      <c r="P213" t="s">
        <v>1775</v>
      </c>
      <c r="Q213" t="s">
        <v>1783</v>
      </c>
      <c r="R213" t="s">
        <v>1754</v>
      </c>
      <c r="S213">
        <v>3686.5970000000002</v>
      </c>
    </row>
    <row r="214" spans="16:19">
      <c r="P214" t="s">
        <v>1776</v>
      </c>
      <c r="Q214" t="s">
        <v>1783</v>
      </c>
      <c r="R214" t="s">
        <v>1754</v>
      </c>
      <c r="S214">
        <v>8521</v>
      </c>
    </row>
    <row r="215" spans="16:19">
      <c r="P215" t="s">
        <v>1752</v>
      </c>
      <c r="Q215" t="s">
        <v>1783</v>
      </c>
      <c r="R215" t="s">
        <v>1754</v>
      </c>
      <c r="S215">
        <v>962.82399999999996</v>
      </c>
    </row>
    <row r="216" spans="16:19">
      <c r="P216" t="s">
        <v>1755</v>
      </c>
      <c r="Q216" t="s">
        <v>1783</v>
      </c>
      <c r="R216" t="s">
        <v>1754</v>
      </c>
      <c r="S216">
        <v>78590</v>
      </c>
    </row>
    <row r="217" spans="16:19">
      <c r="P217" t="s">
        <v>1756</v>
      </c>
      <c r="Q217" t="s">
        <v>1783</v>
      </c>
      <c r="R217" t="s">
        <v>1754</v>
      </c>
      <c r="S217">
        <v>2255.4380000000001</v>
      </c>
    </row>
    <row r="218" spans="16:19">
      <c r="P218" t="s">
        <v>1757</v>
      </c>
      <c r="Q218" t="s">
        <v>1783</v>
      </c>
      <c r="R218" t="s">
        <v>1754</v>
      </c>
      <c r="S218">
        <v>177933</v>
      </c>
    </row>
    <row r="219" spans="16:19">
      <c r="P219" t="s">
        <v>1758</v>
      </c>
      <c r="Q219" t="s">
        <v>1783</v>
      </c>
      <c r="R219" t="s">
        <v>1754</v>
      </c>
      <c r="S219">
        <v>48381</v>
      </c>
    </row>
    <row r="220" spans="16:19">
      <c r="P220" t="s">
        <v>1759</v>
      </c>
      <c r="Q220" t="s">
        <v>1784</v>
      </c>
      <c r="R220" t="s">
        <v>1754</v>
      </c>
      <c r="S220">
        <v>-12.373279995497001</v>
      </c>
    </row>
    <row r="221" spans="16:19">
      <c r="P221" t="s">
        <v>1761</v>
      </c>
      <c r="Q221" t="s">
        <v>1784</v>
      </c>
      <c r="R221" t="s">
        <v>1754</v>
      </c>
      <c r="S221">
        <v>1.51</v>
      </c>
    </row>
    <row r="222" spans="16:19">
      <c r="P222" t="s">
        <v>1762</v>
      </c>
      <c r="Q222" t="s">
        <v>1784</v>
      </c>
      <c r="R222" t="s">
        <v>1754</v>
      </c>
      <c r="S222">
        <v>1.0549999999999999</v>
      </c>
    </row>
    <row r="223" spans="16:19">
      <c r="P223" t="s">
        <v>1763</v>
      </c>
      <c r="Q223" t="s">
        <v>1784</v>
      </c>
      <c r="R223" t="s">
        <v>1754</v>
      </c>
      <c r="S223">
        <v>12.26</v>
      </c>
    </row>
    <row r="224" spans="16:19">
      <c r="P224" t="s">
        <v>1764</v>
      </c>
      <c r="Q224" t="s">
        <v>1784</v>
      </c>
      <c r="R224" t="s">
        <v>1754</v>
      </c>
      <c r="S224">
        <v>0.76407366165799995</v>
      </c>
    </row>
    <row r="225" spans="16:19">
      <c r="P225" t="s">
        <v>1766</v>
      </c>
      <c r="Q225" t="s">
        <v>1784</v>
      </c>
      <c r="R225" t="s">
        <v>1754</v>
      </c>
      <c r="S225">
        <v>1.83</v>
      </c>
    </row>
    <row r="226" spans="16:19">
      <c r="P226" t="s">
        <v>1767</v>
      </c>
      <c r="Q226" t="s">
        <v>1784</v>
      </c>
      <c r="R226" t="s">
        <v>1754</v>
      </c>
      <c r="S226">
        <v>8.3000000000000007</v>
      </c>
    </row>
    <row r="227" spans="16:19">
      <c r="P227" t="s">
        <v>1768</v>
      </c>
      <c r="Q227" t="s">
        <v>1784</v>
      </c>
      <c r="R227" t="s">
        <v>1754</v>
      </c>
      <c r="S227">
        <v>5.0869999999999997</v>
      </c>
    </row>
    <row r="228" spans="16:19">
      <c r="P228" t="s">
        <v>1769</v>
      </c>
      <c r="Q228" t="s">
        <v>1784</v>
      </c>
      <c r="R228" t="s">
        <v>1754</v>
      </c>
      <c r="S228">
        <v>1.3169999999999999</v>
      </c>
    </row>
    <row r="229" spans="16:19">
      <c r="P229" t="s">
        <v>1770</v>
      </c>
      <c r="Q229" t="s">
        <v>1784</v>
      </c>
      <c r="R229" t="s">
        <v>1754</v>
      </c>
      <c r="S229">
        <v>4.0199999999999996</v>
      </c>
    </row>
    <row r="230" spans="16:19">
      <c r="P230" t="s">
        <v>1771</v>
      </c>
      <c r="Q230" t="s">
        <v>1784</v>
      </c>
      <c r="R230" t="s">
        <v>1754</v>
      </c>
      <c r="S230">
        <v>8.65</v>
      </c>
    </row>
    <row r="231" spans="16:19">
      <c r="P231" t="s">
        <v>1772</v>
      </c>
      <c r="Q231" t="s">
        <v>1784</v>
      </c>
      <c r="R231" t="s">
        <v>1754</v>
      </c>
      <c r="S231">
        <v>22.98</v>
      </c>
    </row>
    <row r="232" spans="16:19">
      <c r="P232" t="s">
        <v>1773</v>
      </c>
      <c r="Q232" t="s">
        <v>1784</v>
      </c>
      <c r="R232" t="s">
        <v>1754</v>
      </c>
      <c r="S232">
        <v>1.9</v>
      </c>
    </row>
    <row r="233" spans="16:19">
      <c r="P233" t="s">
        <v>1774</v>
      </c>
      <c r="Q233" t="s">
        <v>1784</v>
      </c>
      <c r="R233" t="s">
        <v>1754</v>
      </c>
      <c r="S233">
        <v>29.16</v>
      </c>
    </row>
    <row r="234" spans="16:19">
      <c r="P234" t="s">
        <v>1775</v>
      </c>
      <c r="Q234" t="s">
        <v>1784</v>
      </c>
      <c r="R234" t="s">
        <v>1754</v>
      </c>
      <c r="S234">
        <v>4.09</v>
      </c>
    </row>
    <row r="235" spans="16:19">
      <c r="P235" t="s">
        <v>1776</v>
      </c>
      <c r="Q235" t="s">
        <v>1784</v>
      </c>
      <c r="R235" t="s">
        <v>1754</v>
      </c>
      <c r="S235">
        <v>0.79</v>
      </c>
    </row>
    <row r="236" spans="16:19">
      <c r="P236" t="s">
        <v>1752</v>
      </c>
      <c r="Q236" t="s">
        <v>1784</v>
      </c>
      <c r="R236" t="s">
        <v>1754</v>
      </c>
      <c r="S236">
        <v>0.74</v>
      </c>
    </row>
    <row r="237" spans="16:19">
      <c r="P237" t="s">
        <v>1755</v>
      </c>
      <c r="Q237" t="s">
        <v>1784</v>
      </c>
      <c r="R237" t="s">
        <v>1754</v>
      </c>
      <c r="S237">
        <v>1.93</v>
      </c>
    </row>
    <row r="238" spans="16:19">
      <c r="P238" t="s">
        <v>1756</v>
      </c>
      <c r="Q238" t="s">
        <v>1784</v>
      </c>
      <c r="R238" t="s">
        <v>1754</v>
      </c>
      <c r="S238">
        <v>0.57999999999999996</v>
      </c>
    </row>
    <row r="239" spans="16:19">
      <c r="P239" t="s">
        <v>1757</v>
      </c>
      <c r="Q239" t="s">
        <v>1784</v>
      </c>
      <c r="R239" t="s">
        <v>1754</v>
      </c>
      <c r="S239">
        <v>3.18</v>
      </c>
    </row>
    <row r="240" spans="16:19">
      <c r="P240" t="s">
        <v>1758</v>
      </c>
      <c r="Q240" t="s">
        <v>1784</v>
      </c>
      <c r="R240" t="s">
        <v>1754</v>
      </c>
      <c r="S240">
        <v>3.49</v>
      </c>
    </row>
    <row r="241" spans="16:19">
      <c r="P241" t="s">
        <v>1759</v>
      </c>
      <c r="Q241" t="s">
        <v>1785</v>
      </c>
      <c r="R241" t="s">
        <v>1754</v>
      </c>
      <c r="S241">
        <v>-81.484523311116007</v>
      </c>
    </row>
    <row r="242" spans="16:19">
      <c r="P242" t="s">
        <v>1761</v>
      </c>
      <c r="Q242" t="s">
        <v>1785</v>
      </c>
      <c r="R242" t="s">
        <v>1754</v>
      </c>
      <c r="S242">
        <v>12.03</v>
      </c>
    </row>
    <row r="243" spans="16:19">
      <c r="P243" t="s">
        <v>1762</v>
      </c>
      <c r="Q243" t="s">
        <v>1785</v>
      </c>
      <c r="R243" t="s">
        <v>1754</v>
      </c>
      <c r="S243">
        <v>2.5499999999999998</v>
      </c>
    </row>
    <row r="244" spans="16:19">
      <c r="P244" t="s">
        <v>1763</v>
      </c>
      <c r="Q244" t="s">
        <v>1785</v>
      </c>
      <c r="R244" t="s">
        <v>1754</v>
      </c>
      <c r="S244">
        <v>26.14</v>
      </c>
    </row>
    <row r="245" spans="16:19">
      <c r="P245" t="s">
        <v>1764</v>
      </c>
      <c r="Q245" t="s">
        <v>1785</v>
      </c>
      <c r="R245" t="s">
        <v>1754</v>
      </c>
      <c r="S245">
        <v>5.9</v>
      </c>
    </row>
    <row r="246" spans="16:19">
      <c r="P246" t="s">
        <v>1766</v>
      </c>
      <c r="Q246" t="s">
        <v>1785</v>
      </c>
      <c r="R246" t="s">
        <v>1754</v>
      </c>
      <c r="S246">
        <v>8.6170000000000009</v>
      </c>
    </row>
    <row r="247" spans="16:19">
      <c r="P247" t="s">
        <v>1767</v>
      </c>
      <c r="Q247" t="s">
        <v>1785</v>
      </c>
      <c r="R247" t="s">
        <v>1754</v>
      </c>
      <c r="S247">
        <v>22.12</v>
      </c>
    </row>
    <row r="248" spans="16:19">
      <c r="P248" t="s">
        <v>1768</v>
      </c>
      <c r="Q248" t="s">
        <v>1785</v>
      </c>
      <c r="R248" t="s">
        <v>1754</v>
      </c>
      <c r="S248">
        <v>27.27</v>
      </c>
    </row>
    <row r="249" spans="16:19">
      <c r="P249" t="s">
        <v>1769</v>
      </c>
      <c r="Q249" t="s">
        <v>1785</v>
      </c>
      <c r="R249" t="s">
        <v>1754</v>
      </c>
      <c r="S249">
        <v>4.4800000000000004</v>
      </c>
    </row>
    <row r="250" spans="16:19">
      <c r="P250" t="s">
        <v>1770</v>
      </c>
      <c r="Q250" t="s">
        <v>1785</v>
      </c>
      <c r="R250" t="s">
        <v>1754</v>
      </c>
      <c r="S250">
        <v>11.26</v>
      </c>
    </row>
    <row r="251" spans="16:19">
      <c r="P251" t="s">
        <v>1771</v>
      </c>
      <c r="Q251" t="s">
        <v>1785</v>
      </c>
      <c r="R251" t="s">
        <v>1754</v>
      </c>
      <c r="S251">
        <v>18.54</v>
      </c>
    </row>
    <row r="252" spans="16:19">
      <c r="P252" t="s">
        <v>1772</v>
      </c>
      <c r="Q252" t="s">
        <v>1785</v>
      </c>
      <c r="R252" t="s">
        <v>1754</v>
      </c>
      <c r="S252">
        <v>75.180000000000007</v>
      </c>
    </row>
    <row r="253" spans="16:19">
      <c r="P253" t="s">
        <v>1773</v>
      </c>
      <c r="Q253" t="s">
        <v>1785</v>
      </c>
      <c r="R253" t="s">
        <v>1754</v>
      </c>
      <c r="S253">
        <v>9.7200000000000006</v>
      </c>
    </row>
    <row r="254" spans="16:19">
      <c r="P254" t="s">
        <v>1774</v>
      </c>
      <c r="Q254" t="s">
        <v>1785</v>
      </c>
      <c r="R254" t="s">
        <v>1754</v>
      </c>
      <c r="S254">
        <v>37.33</v>
      </c>
    </row>
    <row r="255" spans="16:19">
      <c r="P255" t="s">
        <v>1775</v>
      </c>
      <c r="Q255" t="s">
        <v>1785</v>
      </c>
      <c r="R255" t="s">
        <v>1754</v>
      </c>
      <c r="S255">
        <v>8.17</v>
      </c>
    </row>
    <row r="256" spans="16:19">
      <c r="P256" t="s">
        <v>1776</v>
      </c>
      <c r="Q256" t="s">
        <v>1785</v>
      </c>
      <c r="R256" t="s">
        <v>1754</v>
      </c>
      <c r="S256">
        <v>8.2799999999999994</v>
      </c>
    </row>
    <row r="257" spans="16:19">
      <c r="P257" t="s">
        <v>1752</v>
      </c>
      <c r="Q257" t="s">
        <v>1785</v>
      </c>
      <c r="R257" t="s">
        <v>1754</v>
      </c>
      <c r="S257">
        <v>1.32</v>
      </c>
    </row>
    <row r="258" spans="16:19">
      <c r="P258" t="s">
        <v>1755</v>
      </c>
      <c r="Q258" t="s">
        <v>1785</v>
      </c>
      <c r="R258" t="s">
        <v>1754</v>
      </c>
      <c r="S258">
        <v>14.84</v>
      </c>
    </row>
    <row r="259" spans="16:19">
      <c r="P259" t="s">
        <v>1756</v>
      </c>
      <c r="Q259" t="s">
        <v>1785</v>
      </c>
      <c r="R259" t="s">
        <v>1754</v>
      </c>
      <c r="S259">
        <v>4.55</v>
      </c>
    </row>
    <row r="260" spans="16:19">
      <c r="P260" t="s">
        <v>1757</v>
      </c>
      <c r="Q260" t="s">
        <v>1785</v>
      </c>
      <c r="R260" t="s">
        <v>1754</v>
      </c>
      <c r="S260">
        <v>21.66</v>
      </c>
    </row>
    <row r="261" spans="16:19">
      <c r="P261" t="s">
        <v>1758</v>
      </c>
      <c r="Q261" t="s">
        <v>1785</v>
      </c>
      <c r="R261" t="s">
        <v>1754</v>
      </c>
      <c r="S261">
        <v>26.12</v>
      </c>
    </row>
    <row r="262" spans="16:19">
      <c r="P262" t="s">
        <v>1759</v>
      </c>
      <c r="Q262" t="s">
        <v>1786</v>
      </c>
      <c r="R262" t="s">
        <v>1754</v>
      </c>
      <c r="S262">
        <v>11.94</v>
      </c>
    </row>
    <row r="263" spans="16:19">
      <c r="P263" t="s">
        <v>1762</v>
      </c>
      <c r="Q263" t="s">
        <v>1786</v>
      </c>
      <c r="R263" t="s">
        <v>1754</v>
      </c>
      <c r="S263">
        <v>22.48</v>
      </c>
    </row>
    <row r="264" spans="16:19">
      <c r="P264" t="s">
        <v>1763</v>
      </c>
      <c r="Q264" t="s">
        <v>1786</v>
      </c>
      <c r="R264" t="s">
        <v>1754</v>
      </c>
      <c r="S264">
        <v>56.39</v>
      </c>
    </row>
    <row r="265" spans="16:19">
      <c r="P265" t="s">
        <v>1766</v>
      </c>
      <c r="Q265" t="s">
        <v>1786</v>
      </c>
      <c r="R265" t="s">
        <v>1754</v>
      </c>
      <c r="S265">
        <v>12.71565</v>
      </c>
    </row>
    <row r="266" spans="16:19">
      <c r="P266" t="s">
        <v>1767</v>
      </c>
      <c r="Q266" t="s">
        <v>1786</v>
      </c>
      <c r="R266" t="s">
        <v>1754</v>
      </c>
      <c r="S266">
        <v>18.63</v>
      </c>
    </row>
    <row r="267" spans="16:19">
      <c r="P267" t="s">
        <v>1769</v>
      </c>
      <c r="Q267" t="s">
        <v>1786</v>
      </c>
      <c r="R267" t="s">
        <v>1754</v>
      </c>
      <c r="S267">
        <v>38.369999999999997</v>
      </c>
    </row>
    <row r="268" spans="16:19">
      <c r="P268" t="s">
        <v>1771</v>
      </c>
      <c r="Q268" t="s">
        <v>1786</v>
      </c>
      <c r="R268" t="s">
        <v>1754</v>
      </c>
      <c r="S268">
        <v>41.66</v>
      </c>
    </row>
    <row r="269" spans="16:19">
      <c r="P269" t="s">
        <v>1772</v>
      </c>
      <c r="Q269" t="s">
        <v>1786</v>
      </c>
      <c r="R269" t="s">
        <v>1754</v>
      </c>
      <c r="S269">
        <v>41.31</v>
      </c>
    </row>
    <row r="270" spans="16:19">
      <c r="P270" t="s">
        <v>1773</v>
      </c>
      <c r="Q270" t="s">
        <v>1786</v>
      </c>
      <c r="R270" t="s">
        <v>1754</v>
      </c>
      <c r="S270">
        <v>17.7</v>
      </c>
    </row>
    <row r="271" spans="16:19">
      <c r="P271" t="s">
        <v>1774</v>
      </c>
      <c r="Q271" t="s">
        <v>1786</v>
      </c>
      <c r="R271" t="s">
        <v>1754</v>
      </c>
      <c r="S271">
        <v>54.03</v>
      </c>
    </row>
    <row r="272" spans="16:19">
      <c r="P272" t="s">
        <v>1775</v>
      </c>
      <c r="Q272" t="s">
        <v>1786</v>
      </c>
      <c r="R272" t="s">
        <v>1754</v>
      </c>
      <c r="S272">
        <v>35.1</v>
      </c>
    </row>
    <row r="273" spans="16:19">
      <c r="P273" t="s">
        <v>1752</v>
      </c>
      <c r="Q273" t="s">
        <v>1786</v>
      </c>
      <c r="R273" t="s">
        <v>1754</v>
      </c>
      <c r="S273">
        <v>17.89</v>
      </c>
    </row>
    <row r="274" spans="16:19">
      <c r="P274" t="s">
        <v>1759</v>
      </c>
      <c r="Q274" t="s">
        <v>1787</v>
      </c>
      <c r="R274" t="s">
        <v>1754</v>
      </c>
      <c r="S274">
        <v>-9.9499999999999993</v>
      </c>
    </row>
    <row r="275" spans="16:19">
      <c r="P275" t="s">
        <v>1762</v>
      </c>
      <c r="Q275" t="s">
        <v>1787</v>
      </c>
      <c r="R275" t="s">
        <v>1754</v>
      </c>
      <c r="S275">
        <v>0.91</v>
      </c>
    </row>
    <row r="276" spans="16:19">
      <c r="P276" t="s">
        <v>1763</v>
      </c>
      <c r="Q276" t="s">
        <v>1787</v>
      </c>
      <c r="R276" t="s">
        <v>1754</v>
      </c>
      <c r="S276">
        <v>25.35</v>
      </c>
    </row>
    <row r="277" spans="16:19">
      <c r="P277" t="s">
        <v>1766</v>
      </c>
      <c r="Q277" t="s">
        <v>1787</v>
      </c>
      <c r="R277" t="s">
        <v>1754</v>
      </c>
      <c r="S277">
        <v>1.68</v>
      </c>
    </row>
    <row r="278" spans="16:19">
      <c r="P278" t="s">
        <v>1767</v>
      </c>
      <c r="Q278" t="s">
        <v>1787</v>
      </c>
      <c r="R278" t="s">
        <v>1754</v>
      </c>
      <c r="S278">
        <v>9.4450000000000003</v>
      </c>
    </row>
    <row r="279" spans="16:19">
      <c r="P279" t="s">
        <v>1769</v>
      </c>
      <c r="Q279" t="s">
        <v>1787</v>
      </c>
      <c r="R279" t="s">
        <v>1754</v>
      </c>
      <c r="S279">
        <v>1.528</v>
      </c>
    </row>
    <row r="280" spans="16:19">
      <c r="P280" t="s">
        <v>1771</v>
      </c>
      <c r="Q280" t="s">
        <v>1787</v>
      </c>
      <c r="R280" t="s">
        <v>1754</v>
      </c>
      <c r="S280">
        <v>9.59</v>
      </c>
    </row>
    <row r="281" spans="16:19">
      <c r="P281" t="s">
        <v>1772</v>
      </c>
      <c r="Q281" t="s">
        <v>1787</v>
      </c>
      <c r="R281" t="s">
        <v>1754</v>
      </c>
      <c r="S281">
        <v>13.81</v>
      </c>
    </row>
    <row r="282" spans="16:19">
      <c r="P282" t="s">
        <v>1773</v>
      </c>
      <c r="Q282" t="s">
        <v>1787</v>
      </c>
      <c r="R282" t="s">
        <v>1754</v>
      </c>
      <c r="S282">
        <v>3.98</v>
      </c>
    </row>
    <row r="283" spans="16:19">
      <c r="P283" t="s">
        <v>1774</v>
      </c>
      <c r="Q283" t="s">
        <v>1787</v>
      </c>
      <c r="R283" t="s">
        <v>1754</v>
      </c>
      <c r="S283">
        <v>45.15</v>
      </c>
    </row>
    <row r="284" spans="16:19">
      <c r="P284" t="s">
        <v>1775</v>
      </c>
      <c r="Q284" t="s">
        <v>1787</v>
      </c>
      <c r="R284" t="s">
        <v>1754</v>
      </c>
      <c r="S284">
        <v>4.63</v>
      </c>
    </row>
    <row r="285" spans="16:19">
      <c r="P285" t="s">
        <v>1752</v>
      </c>
      <c r="Q285" t="s">
        <v>1787</v>
      </c>
      <c r="R285" t="s">
        <v>1754</v>
      </c>
      <c r="S285">
        <v>1.08</v>
      </c>
    </row>
    <row r="286" spans="16:19">
      <c r="P286" t="s">
        <v>1788</v>
      </c>
      <c r="Q286" t="s">
        <v>1765</v>
      </c>
      <c r="R286" t="s">
        <v>1754</v>
      </c>
      <c r="S286">
        <v>-34865.635000000002</v>
      </c>
    </row>
    <row r="287" spans="16:19">
      <c r="P287" t="s">
        <v>1788</v>
      </c>
      <c r="Q287" t="s">
        <v>1777</v>
      </c>
      <c r="R287" t="s">
        <v>1754</v>
      </c>
      <c r="S287">
        <v>-68947.487999999998</v>
      </c>
    </row>
    <row r="288" spans="16:19">
      <c r="P288" t="s">
        <v>1788</v>
      </c>
      <c r="Q288" t="s">
        <v>1753</v>
      </c>
      <c r="R288" t="s">
        <v>1754</v>
      </c>
      <c r="S288">
        <v>98114.490999999995</v>
      </c>
    </row>
    <row r="289" spans="16:19">
      <c r="P289" t="s">
        <v>1788</v>
      </c>
      <c r="Q289" t="s">
        <v>1760</v>
      </c>
      <c r="R289" t="s">
        <v>1754</v>
      </c>
      <c r="S289">
        <v>-5698.6319999999996</v>
      </c>
    </row>
    <row r="290" spans="16:19">
      <c r="P290" t="s">
        <v>1788</v>
      </c>
      <c r="Q290" t="s">
        <v>1783</v>
      </c>
      <c r="R290" t="s">
        <v>1754</v>
      </c>
      <c r="S290">
        <v>9410.2039999999997</v>
      </c>
    </row>
    <row r="291" spans="16:19">
      <c r="P291" t="s">
        <v>1788</v>
      </c>
      <c r="Q291" t="s">
        <v>1784</v>
      </c>
      <c r="R291" t="s">
        <v>1754</v>
      </c>
      <c r="S291">
        <v>0.79300000000000004</v>
      </c>
    </row>
    <row r="292" spans="16:19">
      <c r="P292" t="s">
        <v>1788</v>
      </c>
      <c r="Q292" t="s">
        <v>1785</v>
      </c>
      <c r="R292" t="s">
        <v>1754</v>
      </c>
      <c r="S292">
        <v>4.9889999999999999</v>
      </c>
    </row>
    <row r="293" spans="16:19">
      <c r="P293" t="s">
        <v>1788</v>
      </c>
      <c r="Q293" t="s">
        <v>1778</v>
      </c>
      <c r="R293" t="s">
        <v>1754</v>
      </c>
      <c r="S293">
        <v>1186179.155</v>
      </c>
    </row>
    <row r="294" spans="16:19">
      <c r="P294" t="s">
        <v>1788</v>
      </c>
      <c r="Q294" t="s">
        <v>1779</v>
      </c>
      <c r="R294" t="s">
        <v>1754</v>
      </c>
      <c r="S294">
        <v>188605.424</v>
      </c>
    </row>
    <row r="295" spans="16:19">
      <c r="P295" t="s">
        <v>1788</v>
      </c>
      <c r="Q295" t="s">
        <v>1780</v>
      </c>
      <c r="R295" t="s">
        <v>1754</v>
      </c>
      <c r="S295">
        <v>997211.52500000002</v>
      </c>
    </row>
    <row r="296" spans="16:19">
      <c r="P296" t="s">
        <v>1789</v>
      </c>
      <c r="Q296" t="s">
        <v>1765</v>
      </c>
      <c r="R296" t="s">
        <v>1754</v>
      </c>
      <c r="S296">
        <v>-358.76</v>
      </c>
    </row>
    <row r="297" spans="16:19">
      <c r="P297" t="s">
        <v>1789</v>
      </c>
      <c r="Q297" t="s">
        <v>1777</v>
      </c>
      <c r="R297" t="s">
        <v>1754</v>
      </c>
      <c r="S297">
        <v>743.35799999999995</v>
      </c>
    </row>
    <row r="298" spans="16:19">
      <c r="P298" t="s">
        <v>1789</v>
      </c>
      <c r="Q298" t="s">
        <v>1753</v>
      </c>
      <c r="R298" t="s">
        <v>1754</v>
      </c>
      <c r="S298">
        <v>2150.4140000000002</v>
      </c>
    </row>
    <row r="299" spans="16:19">
      <c r="P299" t="s">
        <v>1789</v>
      </c>
      <c r="Q299" t="s">
        <v>1781</v>
      </c>
      <c r="R299" t="s">
        <v>1754</v>
      </c>
      <c r="S299">
        <v>24495.179</v>
      </c>
    </row>
    <row r="300" spans="16:19">
      <c r="P300" t="s">
        <v>1789</v>
      </c>
      <c r="Q300" t="s">
        <v>1782</v>
      </c>
      <c r="R300" t="s">
        <v>1754</v>
      </c>
      <c r="S300">
        <v>9323.0920000000006</v>
      </c>
    </row>
    <row r="301" spans="16:19">
      <c r="P301" t="s">
        <v>1789</v>
      </c>
      <c r="Q301" t="s">
        <v>1786</v>
      </c>
      <c r="R301" t="s">
        <v>1754</v>
      </c>
      <c r="S301">
        <v>27.84</v>
      </c>
    </row>
    <row r="302" spans="16:19">
      <c r="P302" t="s">
        <v>1789</v>
      </c>
      <c r="Q302" t="s">
        <v>1645</v>
      </c>
      <c r="R302" t="s">
        <v>1754</v>
      </c>
      <c r="S302">
        <v>4479.5680000000002</v>
      </c>
    </row>
    <row r="303" spans="16:19">
      <c r="P303" t="s">
        <v>1789</v>
      </c>
      <c r="Q303" t="s">
        <v>1760</v>
      </c>
      <c r="R303" t="s">
        <v>1754</v>
      </c>
      <c r="S303">
        <v>1765.817</v>
      </c>
    </row>
    <row r="304" spans="16:19">
      <c r="P304" t="s">
        <v>1789</v>
      </c>
      <c r="Q304" t="s">
        <v>1783</v>
      </c>
      <c r="R304" t="s">
        <v>1754</v>
      </c>
      <c r="S304">
        <v>486.43299999999999</v>
      </c>
    </row>
    <row r="305" spans="16:19">
      <c r="P305" t="s">
        <v>1789</v>
      </c>
      <c r="Q305" t="s">
        <v>1787</v>
      </c>
      <c r="R305" t="s">
        <v>1754</v>
      </c>
      <c r="S305">
        <v>30.2</v>
      </c>
    </row>
    <row r="306" spans="16:19">
      <c r="P306" t="s">
        <v>1789</v>
      </c>
      <c r="Q306" t="s">
        <v>1784</v>
      </c>
      <c r="R306" t="s">
        <v>1754</v>
      </c>
      <c r="S306">
        <v>1.83</v>
      </c>
    </row>
    <row r="307" spans="16:19">
      <c r="P307" t="s">
        <v>1789</v>
      </c>
      <c r="Q307" t="s">
        <v>1785</v>
      </c>
      <c r="R307" t="s">
        <v>1754</v>
      </c>
      <c r="S307">
        <v>2.83</v>
      </c>
    </row>
    <row r="308" spans="16:19">
      <c r="P308" t="s">
        <v>1789</v>
      </c>
      <c r="Q308" t="s">
        <v>203</v>
      </c>
      <c r="R308" t="s">
        <v>1754</v>
      </c>
      <c r="S308">
        <v>16089.727999999999</v>
      </c>
    </row>
    <row r="309" spans="16:19">
      <c r="P309" t="s">
        <v>1789</v>
      </c>
      <c r="Q309" t="s">
        <v>1778</v>
      </c>
      <c r="R309" t="s">
        <v>1754</v>
      </c>
      <c r="S309">
        <v>26494.179</v>
      </c>
    </row>
    <row r="310" spans="16:19">
      <c r="P310" t="s">
        <v>1789</v>
      </c>
      <c r="Q310" t="s">
        <v>1779</v>
      </c>
      <c r="R310" t="s">
        <v>1754</v>
      </c>
      <c r="S310">
        <v>17172.087</v>
      </c>
    </row>
    <row r="311" spans="16:19">
      <c r="P311" t="s">
        <v>1789</v>
      </c>
      <c r="Q311" t="s">
        <v>1780</v>
      </c>
      <c r="R311" t="s">
        <v>1754</v>
      </c>
      <c r="S311">
        <v>9323.0920000000006</v>
      </c>
    </row>
    <row r="312" spans="16:19">
      <c r="P312" t="s">
        <v>1790</v>
      </c>
      <c r="Q312" t="s">
        <v>1765</v>
      </c>
      <c r="R312" t="s">
        <v>1754</v>
      </c>
      <c r="S312">
        <v>-18981.834999999999</v>
      </c>
    </row>
    <row r="313" spans="16:19">
      <c r="P313" t="s">
        <v>1790</v>
      </c>
      <c r="Q313" t="s">
        <v>1777</v>
      </c>
      <c r="R313" t="s">
        <v>1754</v>
      </c>
      <c r="S313">
        <v>-17508.071</v>
      </c>
    </row>
    <row r="314" spans="16:19">
      <c r="P314" t="s">
        <v>1790</v>
      </c>
      <c r="Q314" t="s">
        <v>1753</v>
      </c>
      <c r="R314" t="s">
        <v>1754</v>
      </c>
      <c r="S314">
        <v>39381.542999999998</v>
      </c>
    </row>
    <row r="315" spans="16:19">
      <c r="P315" t="s">
        <v>1790</v>
      </c>
      <c r="Q315" t="s">
        <v>1781</v>
      </c>
      <c r="R315" t="s">
        <v>1754</v>
      </c>
      <c r="S315">
        <v>94089.490999999995</v>
      </c>
    </row>
    <row r="316" spans="16:19">
      <c r="P316" t="s">
        <v>1790</v>
      </c>
      <c r="Q316" t="s">
        <v>1782</v>
      </c>
      <c r="R316" t="s">
        <v>1754</v>
      </c>
      <c r="S316">
        <v>104655.50900000001</v>
      </c>
    </row>
    <row r="317" spans="16:19">
      <c r="P317" t="s">
        <v>1790</v>
      </c>
      <c r="Q317" t="s">
        <v>1645</v>
      </c>
      <c r="R317" t="s">
        <v>1754</v>
      </c>
      <c r="S317">
        <v>36424.307000000001</v>
      </c>
    </row>
    <row r="318" spans="16:19">
      <c r="P318" t="s">
        <v>1790</v>
      </c>
      <c r="Q318" t="s">
        <v>1760</v>
      </c>
      <c r="R318" t="s">
        <v>1754</v>
      </c>
      <c r="S318">
        <v>2891.6370000000002</v>
      </c>
    </row>
    <row r="319" spans="16:19">
      <c r="P319" t="s">
        <v>1790</v>
      </c>
      <c r="Q319" t="s">
        <v>1783</v>
      </c>
      <c r="R319" t="s">
        <v>1754</v>
      </c>
      <c r="S319">
        <v>13406.249</v>
      </c>
    </row>
    <row r="320" spans="16:19">
      <c r="P320" t="s">
        <v>1790</v>
      </c>
      <c r="Q320" t="s">
        <v>1784</v>
      </c>
      <c r="R320" t="s">
        <v>1754</v>
      </c>
      <c r="S320">
        <v>4.7</v>
      </c>
    </row>
    <row r="321" spans="16:19">
      <c r="P321" t="s">
        <v>1790</v>
      </c>
      <c r="Q321" t="s">
        <v>1785</v>
      </c>
      <c r="R321" t="s">
        <v>1754</v>
      </c>
      <c r="S321">
        <v>14</v>
      </c>
    </row>
    <row r="322" spans="16:19">
      <c r="P322" t="s">
        <v>1790</v>
      </c>
      <c r="Q322" t="s">
        <v>203</v>
      </c>
      <c r="R322" t="s">
        <v>1754</v>
      </c>
      <c r="S322">
        <v>80284.959000000003</v>
      </c>
    </row>
    <row r="323" spans="16:19">
      <c r="P323" t="s">
        <v>1790</v>
      </c>
      <c r="Q323" t="s">
        <v>1778</v>
      </c>
      <c r="R323" t="s">
        <v>1754</v>
      </c>
      <c r="S323">
        <v>285522.304</v>
      </c>
    </row>
    <row r="324" spans="16:19">
      <c r="P324" t="s">
        <v>1790</v>
      </c>
      <c r="Q324" t="s">
        <v>1779</v>
      </c>
      <c r="R324" t="s">
        <v>1754</v>
      </c>
      <c r="S324">
        <v>95707.797000000006</v>
      </c>
    </row>
    <row r="325" spans="16:19">
      <c r="P325" t="s">
        <v>1790</v>
      </c>
      <c r="Q325" t="s">
        <v>1780</v>
      </c>
      <c r="R325" t="s">
        <v>1754</v>
      </c>
      <c r="S325">
        <v>189814.50700000001</v>
      </c>
    </row>
    <row r="326" spans="16:19">
      <c r="P326" t="s">
        <v>1791</v>
      </c>
      <c r="Q326" t="s">
        <v>1765</v>
      </c>
      <c r="R326" t="s">
        <v>1754</v>
      </c>
      <c r="S326">
        <v>23183.437000000002</v>
      </c>
    </row>
    <row r="327" spans="16:19">
      <c r="P327" t="s">
        <v>1791</v>
      </c>
      <c r="Q327" t="s">
        <v>1777</v>
      </c>
      <c r="R327" t="s">
        <v>1754</v>
      </c>
      <c r="S327">
        <v>-12826.608</v>
      </c>
    </row>
    <row r="328" spans="16:19">
      <c r="P328" t="s">
        <v>1791</v>
      </c>
      <c r="Q328" t="s">
        <v>1753</v>
      </c>
      <c r="R328" t="s">
        <v>1754</v>
      </c>
      <c r="S328">
        <v>7122.8010000000004</v>
      </c>
    </row>
    <row r="329" spans="16:19">
      <c r="P329" t="s">
        <v>1791</v>
      </c>
      <c r="Q329" t="s">
        <v>1781</v>
      </c>
      <c r="R329" t="s">
        <v>1754</v>
      </c>
      <c r="S329">
        <v>151103.85699999999</v>
      </c>
    </row>
    <row r="330" spans="16:19">
      <c r="P330" t="s">
        <v>1791</v>
      </c>
      <c r="Q330" t="s">
        <v>1782</v>
      </c>
      <c r="R330" t="s">
        <v>1754</v>
      </c>
      <c r="S330">
        <v>340654.42200000002</v>
      </c>
    </row>
    <row r="331" spans="16:19">
      <c r="P331" t="s">
        <v>1791</v>
      </c>
      <c r="Q331" t="s">
        <v>1786</v>
      </c>
      <c r="R331" t="s">
        <v>1754</v>
      </c>
      <c r="S331">
        <v>16.9678</v>
      </c>
    </row>
    <row r="332" spans="16:19">
      <c r="P332" t="s">
        <v>1791</v>
      </c>
      <c r="Q332" t="s">
        <v>1645</v>
      </c>
      <c r="R332" t="s">
        <v>1754</v>
      </c>
      <c r="S332">
        <v>50759.667000000001</v>
      </c>
    </row>
    <row r="333" spans="16:19">
      <c r="P333" t="s">
        <v>1791</v>
      </c>
      <c r="Q333" t="s">
        <v>1760</v>
      </c>
      <c r="R333" t="s">
        <v>1754</v>
      </c>
      <c r="S333">
        <v>3234.0279999999998</v>
      </c>
    </row>
    <row r="334" spans="16:19">
      <c r="P334" t="s">
        <v>1791</v>
      </c>
      <c r="Q334" t="s">
        <v>1783</v>
      </c>
      <c r="R334" t="s">
        <v>1754</v>
      </c>
      <c r="S334">
        <v>-15782.377</v>
      </c>
    </row>
    <row r="335" spans="16:19">
      <c r="P335" t="s">
        <v>1791</v>
      </c>
      <c r="Q335" t="s">
        <v>1787</v>
      </c>
      <c r="R335" t="s">
        <v>1754</v>
      </c>
      <c r="S335">
        <v>-5.28</v>
      </c>
    </row>
    <row r="336" spans="16:19">
      <c r="P336" t="s">
        <v>1791</v>
      </c>
      <c r="Q336" t="s">
        <v>1784</v>
      </c>
      <c r="R336" t="s">
        <v>1754</v>
      </c>
      <c r="S336">
        <v>2.73</v>
      </c>
    </row>
    <row r="337" spans="16:19">
      <c r="P337" t="s">
        <v>1791</v>
      </c>
      <c r="Q337" t="s">
        <v>1785</v>
      </c>
      <c r="R337" t="s">
        <v>1754</v>
      </c>
      <c r="S337">
        <v>-10.053000000000001</v>
      </c>
    </row>
    <row r="338" spans="16:19">
      <c r="P338" t="s">
        <v>1791</v>
      </c>
      <c r="Q338" t="s">
        <v>203</v>
      </c>
      <c r="R338" t="s">
        <v>1754</v>
      </c>
      <c r="S338">
        <v>299153.30499999999</v>
      </c>
    </row>
    <row r="339" spans="16:19">
      <c r="P339" t="s">
        <v>1791</v>
      </c>
      <c r="Q339" t="s">
        <v>1778</v>
      </c>
      <c r="R339" t="s">
        <v>1754</v>
      </c>
      <c r="S339">
        <v>577727.44700000004</v>
      </c>
    </row>
    <row r="340" spans="16:19">
      <c r="P340" t="s">
        <v>1791</v>
      </c>
      <c r="Q340" t="s">
        <v>1779</v>
      </c>
      <c r="R340" t="s">
        <v>1754</v>
      </c>
      <c r="S340">
        <v>156987.755</v>
      </c>
    </row>
    <row r="341" spans="16:19">
      <c r="P341" t="s">
        <v>1791</v>
      </c>
      <c r="Q341" t="s">
        <v>1780</v>
      </c>
      <c r="R341" t="s">
        <v>1754</v>
      </c>
      <c r="S341">
        <v>420740.69199999998</v>
      </c>
    </row>
    <row r="342" spans="16:19">
      <c r="P342" t="s">
        <v>1792</v>
      </c>
      <c r="Q342" t="s">
        <v>1765</v>
      </c>
      <c r="R342" t="s">
        <v>1754</v>
      </c>
      <c r="S342">
        <v>6900.0510000000004</v>
      </c>
    </row>
    <row r="343" spans="16:19">
      <c r="P343" t="s">
        <v>1792</v>
      </c>
      <c r="Q343" t="s">
        <v>1777</v>
      </c>
      <c r="R343" t="s">
        <v>1754</v>
      </c>
      <c r="S343">
        <v>2835.3449999999998</v>
      </c>
    </row>
    <row r="344" spans="16:19">
      <c r="P344" t="s">
        <v>1792</v>
      </c>
      <c r="Q344" t="s">
        <v>1753</v>
      </c>
      <c r="R344" t="s">
        <v>1754</v>
      </c>
      <c r="S344">
        <v>30645.804</v>
      </c>
    </row>
    <row r="345" spans="16:19">
      <c r="P345" t="s">
        <v>1792</v>
      </c>
      <c r="Q345" t="s">
        <v>1781</v>
      </c>
      <c r="R345" t="s">
        <v>1754</v>
      </c>
      <c r="S345">
        <v>130746.34600000001</v>
      </c>
    </row>
    <row r="346" spans="16:19">
      <c r="P346" t="s">
        <v>1792</v>
      </c>
      <c r="Q346" t="s">
        <v>1782</v>
      </c>
      <c r="R346" t="s">
        <v>1754</v>
      </c>
      <c r="S346">
        <v>103856.045</v>
      </c>
    </row>
    <row r="347" spans="16:19">
      <c r="P347" t="s">
        <v>1792</v>
      </c>
      <c r="Q347" t="s">
        <v>1786</v>
      </c>
      <c r="R347" t="s">
        <v>1754</v>
      </c>
      <c r="S347">
        <v>31.22</v>
      </c>
    </row>
    <row r="348" spans="16:19">
      <c r="P348" t="s">
        <v>1792</v>
      </c>
      <c r="Q348" t="s">
        <v>1645</v>
      </c>
      <c r="R348" t="s">
        <v>1754</v>
      </c>
      <c r="S348">
        <v>44298.52</v>
      </c>
    </row>
    <row r="349" spans="16:19">
      <c r="P349" t="s">
        <v>1792</v>
      </c>
      <c r="Q349" t="s">
        <v>1760</v>
      </c>
      <c r="R349" t="s">
        <v>1754</v>
      </c>
      <c r="S349">
        <v>26581.098000000002</v>
      </c>
    </row>
    <row r="350" spans="16:19">
      <c r="P350" t="s">
        <v>1792</v>
      </c>
      <c r="Q350" t="s">
        <v>1783</v>
      </c>
      <c r="R350" t="s">
        <v>1754</v>
      </c>
      <c r="S350">
        <v>4779.6170000000002</v>
      </c>
    </row>
    <row r="351" spans="16:19">
      <c r="P351" t="s">
        <v>1792</v>
      </c>
      <c r="Q351" t="s">
        <v>1787</v>
      </c>
      <c r="R351" t="s">
        <v>1754</v>
      </c>
      <c r="S351">
        <v>3.3690000000000002</v>
      </c>
    </row>
    <row r="352" spans="16:19">
      <c r="P352" t="s">
        <v>1792</v>
      </c>
      <c r="Q352" t="s">
        <v>1784</v>
      </c>
      <c r="R352" t="s">
        <v>1754</v>
      </c>
      <c r="S352">
        <v>1.736</v>
      </c>
    </row>
    <row r="353" spans="16:19">
      <c r="P353" t="s">
        <v>1792</v>
      </c>
      <c r="Q353" t="s">
        <v>1785</v>
      </c>
      <c r="R353" t="s">
        <v>1754</v>
      </c>
      <c r="S353">
        <v>15.88</v>
      </c>
    </row>
    <row r="354" spans="16:19">
      <c r="P354" t="s">
        <v>1792</v>
      </c>
      <c r="Q354" t="s">
        <v>203</v>
      </c>
      <c r="R354" t="s">
        <v>1754</v>
      </c>
      <c r="S354">
        <v>141890.49799999999</v>
      </c>
    </row>
    <row r="355" spans="16:19">
      <c r="P355" t="s">
        <v>1792</v>
      </c>
      <c r="Q355" t="s">
        <v>1778</v>
      </c>
      <c r="R355" t="s">
        <v>1754</v>
      </c>
      <c r="S355">
        <v>275393.79300000001</v>
      </c>
    </row>
    <row r="356" spans="16:19">
      <c r="P356" t="s">
        <v>1792</v>
      </c>
      <c r="Q356" t="s">
        <v>1779</v>
      </c>
      <c r="R356" t="s">
        <v>1754</v>
      </c>
      <c r="S356">
        <v>30095.931</v>
      </c>
    </row>
    <row r="357" spans="16:19">
      <c r="P357" t="s">
        <v>1792</v>
      </c>
      <c r="Q357" t="s">
        <v>1780</v>
      </c>
      <c r="R357" t="s">
        <v>1754</v>
      </c>
      <c r="S357">
        <v>245297.86199999999</v>
      </c>
    </row>
    <row r="358" spans="16:19">
      <c r="P358" t="s">
        <v>1793</v>
      </c>
      <c r="Q358" t="s">
        <v>1765</v>
      </c>
      <c r="R358" t="s">
        <v>1754</v>
      </c>
      <c r="S358">
        <v>-1356.9690000000001</v>
      </c>
    </row>
    <row r="359" spans="16:19">
      <c r="P359" t="s">
        <v>1793</v>
      </c>
      <c r="Q359" t="s">
        <v>1777</v>
      </c>
      <c r="R359" t="s">
        <v>1754</v>
      </c>
      <c r="S359">
        <v>40.935000000000002</v>
      </c>
    </row>
    <row r="360" spans="16:19">
      <c r="P360" t="s">
        <v>1793</v>
      </c>
      <c r="Q360" t="s">
        <v>1753</v>
      </c>
      <c r="R360" t="s">
        <v>1754</v>
      </c>
      <c r="S360">
        <v>1804.682</v>
      </c>
    </row>
    <row r="361" spans="16:19">
      <c r="P361" t="s">
        <v>1793</v>
      </c>
      <c r="Q361" t="s">
        <v>1781</v>
      </c>
      <c r="R361" t="s">
        <v>1754</v>
      </c>
      <c r="S361">
        <v>4263.4840000000004</v>
      </c>
    </row>
    <row r="362" spans="16:19">
      <c r="P362" t="s">
        <v>1793</v>
      </c>
      <c r="Q362" t="s">
        <v>1782</v>
      </c>
      <c r="R362" t="s">
        <v>1754</v>
      </c>
      <c r="S362">
        <v>2671.721</v>
      </c>
    </row>
    <row r="363" spans="16:19">
      <c r="P363" t="s">
        <v>1793</v>
      </c>
      <c r="Q363" t="s">
        <v>1786</v>
      </c>
      <c r="R363" t="s">
        <v>1754</v>
      </c>
      <c r="S363">
        <v>45.68</v>
      </c>
    </row>
    <row r="364" spans="16:19">
      <c r="P364" t="s">
        <v>1793</v>
      </c>
      <c r="Q364" t="s">
        <v>1645</v>
      </c>
      <c r="R364" t="s">
        <v>1754</v>
      </c>
      <c r="S364">
        <v>3249.9650000000001</v>
      </c>
    </row>
    <row r="365" spans="16:19">
      <c r="P365" t="s">
        <v>1793</v>
      </c>
      <c r="Q365" t="s">
        <v>1760</v>
      </c>
      <c r="R365" t="s">
        <v>1754</v>
      </c>
      <c r="S365">
        <v>488.64800000000002</v>
      </c>
    </row>
    <row r="366" spans="16:19">
      <c r="P366" t="s">
        <v>1793</v>
      </c>
      <c r="Q366" t="s">
        <v>1783</v>
      </c>
      <c r="R366" t="s">
        <v>1754</v>
      </c>
      <c r="S366">
        <v>1498.73</v>
      </c>
    </row>
    <row r="367" spans="16:19">
      <c r="P367" t="s">
        <v>1793</v>
      </c>
      <c r="Q367" t="s">
        <v>1787</v>
      </c>
      <c r="R367" t="s">
        <v>1754</v>
      </c>
      <c r="S367">
        <v>21.06</v>
      </c>
    </row>
    <row r="368" spans="16:19">
      <c r="P368" t="s">
        <v>1793</v>
      </c>
      <c r="Q368" t="s">
        <v>1784</v>
      </c>
      <c r="R368" t="s">
        <v>1754</v>
      </c>
      <c r="S368">
        <v>29.9</v>
      </c>
    </row>
    <row r="369" spans="16:19">
      <c r="P369" t="s">
        <v>1793</v>
      </c>
      <c r="Q369" t="s">
        <v>1785</v>
      </c>
      <c r="R369" t="s">
        <v>1754</v>
      </c>
      <c r="S369">
        <v>66.84</v>
      </c>
    </row>
    <row r="370" spans="16:19">
      <c r="P370" t="s">
        <v>1793</v>
      </c>
      <c r="Q370" t="s">
        <v>203</v>
      </c>
      <c r="R370" t="s">
        <v>1754</v>
      </c>
      <c r="S370">
        <v>7113.95</v>
      </c>
    </row>
    <row r="371" spans="16:19">
      <c r="P371" t="s">
        <v>1793</v>
      </c>
      <c r="Q371" t="s">
        <v>1778</v>
      </c>
      <c r="R371" t="s">
        <v>1754</v>
      </c>
      <c r="S371">
        <v>5013.99</v>
      </c>
    </row>
    <row r="372" spans="16:19">
      <c r="P372" t="s">
        <v>1793</v>
      </c>
      <c r="Q372" t="s">
        <v>1779</v>
      </c>
      <c r="R372" t="s">
        <v>1754</v>
      </c>
      <c r="S372">
        <v>2242.2199999999998</v>
      </c>
    </row>
    <row r="373" spans="16:19">
      <c r="P373" t="s">
        <v>1793</v>
      </c>
      <c r="Q373" t="s">
        <v>1780</v>
      </c>
      <c r="R373" t="s">
        <v>1754</v>
      </c>
      <c r="S373">
        <v>2771.77</v>
      </c>
    </row>
    <row r="374" spans="16:19">
      <c r="P374" t="s">
        <v>1794</v>
      </c>
      <c r="Q374" t="s">
        <v>1765</v>
      </c>
      <c r="R374" t="s">
        <v>1754</v>
      </c>
      <c r="S374">
        <v>11733.206</v>
      </c>
    </row>
    <row r="375" spans="16:19">
      <c r="P375" t="s">
        <v>1794</v>
      </c>
      <c r="Q375" t="s">
        <v>1777</v>
      </c>
      <c r="R375" t="s">
        <v>1754</v>
      </c>
      <c r="S375">
        <v>-18609.172999999999</v>
      </c>
    </row>
    <row r="376" spans="16:19">
      <c r="P376" t="s">
        <v>1794</v>
      </c>
      <c r="Q376" t="s">
        <v>1753</v>
      </c>
      <c r="R376" t="s">
        <v>1754</v>
      </c>
      <c r="S376">
        <v>-13929.398999999999</v>
      </c>
    </row>
    <row r="377" spans="16:19">
      <c r="P377" t="s">
        <v>1794</v>
      </c>
      <c r="Q377" t="s">
        <v>1781</v>
      </c>
      <c r="R377" t="s">
        <v>1754</v>
      </c>
      <c r="S377">
        <v>254883.266</v>
      </c>
    </row>
    <row r="378" spans="16:19">
      <c r="P378" t="s">
        <v>1794</v>
      </c>
      <c r="Q378" t="s">
        <v>1782</v>
      </c>
      <c r="R378" t="s">
        <v>1754</v>
      </c>
      <c r="S378">
        <v>307496.90000000002</v>
      </c>
    </row>
    <row r="379" spans="16:19">
      <c r="P379" t="s">
        <v>1794</v>
      </c>
      <c r="Q379" t="s">
        <v>1786</v>
      </c>
      <c r="R379" t="s">
        <v>1754</v>
      </c>
      <c r="S379">
        <v>12.71</v>
      </c>
    </row>
    <row r="380" spans="16:19">
      <c r="P380" t="s">
        <v>1794</v>
      </c>
      <c r="Q380" t="s">
        <v>1645</v>
      </c>
      <c r="R380" t="s">
        <v>1754</v>
      </c>
      <c r="S380">
        <v>66689.067999999999</v>
      </c>
    </row>
    <row r="381" spans="16:19">
      <c r="P381" t="s">
        <v>1794</v>
      </c>
      <c r="Q381" t="s">
        <v>1760</v>
      </c>
      <c r="R381" t="s">
        <v>1754</v>
      </c>
      <c r="S381">
        <v>-4005.3090000000002</v>
      </c>
    </row>
    <row r="382" spans="16:19">
      <c r="P382" t="s">
        <v>1794</v>
      </c>
      <c r="Q382" t="s">
        <v>1783</v>
      </c>
      <c r="R382" t="s">
        <v>1754</v>
      </c>
      <c r="S382">
        <v>8836.4519999999993</v>
      </c>
    </row>
    <row r="383" spans="16:19">
      <c r="P383" t="s">
        <v>1794</v>
      </c>
      <c r="Q383" t="s">
        <v>1787</v>
      </c>
      <c r="R383" t="s">
        <v>1754</v>
      </c>
      <c r="S383">
        <v>1.7</v>
      </c>
    </row>
    <row r="384" spans="16:19">
      <c r="P384" t="s">
        <v>1794</v>
      </c>
      <c r="Q384" t="s">
        <v>1784</v>
      </c>
      <c r="R384" t="s">
        <v>1754</v>
      </c>
      <c r="S384">
        <v>1.83</v>
      </c>
    </row>
    <row r="385" spans="16:19">
      <c r="P385" t="s">
        <v>1794</v>
      </c>
      <c r="Q385" t="s">
        <v>1785</v>
      </c>
      <c r="R385" t="s">
        <v>1754</v>
      </c>
      <c r="S385">
        <v>8.61</v>
      </c>
    </row>
    <row r="386" spans="16:19">
      <c r="P386" t="s">
        <v>1794</v>
      </c>
      <c r="Q386" t="s">
        <v>203</v>
      </c>
      <c r="R386" t="s">
        <v>1754</v>
      </c>
      <c r="S386">
        <v>524464.44799999997</v>
      </c>
    </row>
    <row r="387" spans="16:19">
      <c r="P387" t="s">
        <v>1794</v>
      </c>
      <c r="Q387" t="s">
        <v>1778</v>
      </c>
      <c r="R387" t="s">
        <v>1754</v>
      </c>
      <c r="S387">
        <v>482603.25699999998</v>
      </c>
    </row>
    <row r="388" spans="16:19">
      <c r="P388" t="s">
        <v>1794</v>
      </c>
      <c r="Q388" t="s">
        <v>1779</v>
      </c>
      <c r="R388" t="s">
        <v>1754</v>
      </c>
      <c r="S388">
        <v>102544.344</v>
      </c>
    </row>
    <row r="389" spans="16:19">
      <c r="P389" t="s">
        <v>1794</v>
      </c>
      <c r="Q389" t="s">
        <v>1780</v>
      </c>
      <c r="R389" t="s">
        <v>1754</v>
      </c>
      <c r="S389">
        <v>380058.913</v>
      </c>
    </row>
  </sheetData>
  <sortState ref="B6:L33">
    <sortCondition ref="C6:C33"/>
    <sortCondition ref="F6:F33"/>
  </sortState>
  <pageMargins left="0.75" right="0.75" top="1" bottom="1" header="0.5" footer="0.5"/>
  <pageSetup orientation="portrait" horizontalDpi="4294967292" verticalDpi="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theme="1"/>
  </sheetPr>
  <dimension ref="C1"/>
  <sheetViews>
    <sheetView workbookViewId="0">
      <selection activeCell="K9" sqref="K9"/>
    </sheetView>
  </sheetViews>
  <sheetFormatPr defaultRowHeight="14.5"/>
  <sheetData>
    <row r="1" spans="3:3" s="28" customFormat="1" ht="26">
      <c r="C1" s="28" t="str">
        <f>UPPER("edubridge academy - microsoft excel")</f>
        <v>EDUBRIDGE ACADEMY - MICROSOFT EXCEL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0">
    <tabColor rgb="FFFFFF00"/>
  </sheetPr>
  <dimension ref="A1:P1003"/>
  <sheetViews>
    <sheetView zoomScale="80" zoomScaleNormal="80" workbookViewId="0"/>
  </sheetViews>
  <sheetFormatPr defaultRowHeight="14.5"/>
  <cols>
    <col min="2" max="2" width="9.1796875" style="101"/>
    <col min="4" max="4" width="14.26953125" bestFit="1" customWidth="1"/>
    <col min="5" max="5" width="19.1796875" bestFit="1" customWidth="1"/>
    <col min="6" max="6" width="30.7265625" bestFit="1" customWidth="1"/>
    <col min="7" max="7" width="21" bestFit="1" customWidth="1"/>
    <col min="8" max="8" width="12.453125" bestFit="1" customWidth="1"/>
    <col min="9" max="9" width="10.81640625" bestFit="1" customWidth="1"/>
    <col min="10" max="10" width="9.453125" bestFit="1" customWidth="1"/>
    <col min="11" max="11" width="8.7265625" bestFit="1" customWidth="1"/>
    <col min="12" max="12" width="9.81640625" bestFit="1" customWidth="1"/>
    <col min="13" max="13" width="14" bestFit="1" customWidth="1"/>
    <col min="14" max="14" width="10.81640625" bestFit="1" customWidth="1"/>
    <col min="15" max="15" width="11.453125" bestFit="1" customWidth="1"/>
    <col min="16" max="16" width="12.453125" bestFit="1" customWidth="1"/>
  </cols>
  <sheetData>
    <row r="1" spans="1:16" s="28" customFormat="1" ht="26">
      <c r="C1" s="28" t="str">
        <f>UPPER("edubridge academy - microsoft excel")</f>
        <v>EDUBRIDGE ACADEMY - MICROSOFT EXCEL</v>
      </c>
    </row>
    <row r="2" spans="1:16" s="94" customFormat="1">
      <c r="B2" s="101"/>
    </row>
    <row r="3" spans="1:16" ht="15" thickBot="1">
      <c r="A3" s="100" t="s">
        <v>45</v>
      </c>
      <c r="B3" s="100" t="s">
        <v>302</v>
      </c>
      <c r="C3" s="100" t="s">
        <v>303</v>
      </c>
      <c r="D3" s="100" t="s">
        <v>304</v>
      </c>
      <c r="E3" s="100" t="s">
        <v>305</v>
      </c>
      <c r="F3" s="100" t="s">
        <v>306</v>
      </c>
      <c r="G3" s="100" t="s">
        <v>307</v>
      </c>
      <c r="H3" s="100" t="s">
        <v>308</v>
      </c>
      <c r="I3" s="100" t="s">
        <v>309</v>
      </c>
      <c r="J3" s="100" t="s">
        <v>310</v>
      </c>
      <c r="K3" s="100" t="s">
        <v>311</v>
      </c>
      <c r="L3" s="100" t="s">
        <v>312</v>
      </c>
      <c r="M3" s="100" t="s">
        <v>313</v>
      </c>
      <c r="N3" s="100" t="s">
        <v>314</v>
      </c>
      <c r="O3" s="100" t="s">
        <v>315</v>
      </c>
      <c r="P3" s="100" t="s">
        <v>1</v>
      </c>
    </row>
    <row r="4" spans="1:16">
      <c r="A4" s="94">
        <v>1</v>
      </c>
      <c r="B4" s="101" t="s">
        <v>1576</v>
      </c>
      <c r="C4" s="94" t="s">
        <v>1575</v>
      </c>
      <c r="D4" s="94" t="s">
        <v>46</v>
      </c>
      <c r="E4" s="94" t="s">
        <v>317</v>
      </c>
      <c r="F4" s="94" t="s">
        <v>318</v>
      </c>
      <c r="G4" s="94" t="s">
        <v>319</v>
      </c>
      <c r="H4" s="93">
        <v>3268505</v>
      </c>
      <c r="I4" s="93">
        <v>150000</v>
      </c>
      <c r="J4" s="93">
        <v>20000</v>
      </c>
      <c r="K4" s="93">
        <v>5000</v>
      </c>
      <c r="L4" s="93">
        <v>10000</v>
      </c>
      <c r="M4" s="93">
        <v>6000</v>
      </c>
      <c r="N4" s="93">
        <v>326850.5</v>
      </c>
      <c r="O4" s="93">
        <v>227181.33</v>
      </c>
      <c r="P4" s="93">
        <v>4013536.83</v>
      </c>
    </row>
    <row r="5" spans="1:16">
      <c r="A5" s="94">
        <v>2</v>
      </c>
      <c r="B5" s="101" t="s">
        <v>1577</v>
      </c>
      <c r="C5" s="94" t="s">
        <v>1578</v>
      </c>
      <c r="D5" s="94" t="s">
        <v>47</v>
      </c>
      <c r="E5" s="94" t="s">
        <v>320</v>
      </c>
      <c r="F5" s="94" t="s">
        <v>321</v>
      </c>
      <c r="G5" s="94" t="s">
        <v>322</v>
      </c>
      <c r="H5" s="93">
        <v>2787420</v>
      </c>
      <c r="I5" s="93">
        <v>150000</v>
      </c>
      <c r="J5" s="93">
        <v>20000</v>
      </c>
      <c r="K5" s="93">
        <v>5000</v>
      </c>
      <c r="L5" s="93">
        <v>10000</v>
      </c>
      <c r="M5" s="93">
        <v>6000</v>
      </c>
      <c r="N5" s="93">
        <v>278742</v>
      </c>
      <c r="O5" s="93">
        <v>195429.72</v>
      </c>
      <c r="P5" s="93">
        <v>3452591.72</v>
      </c>
    </row>
    <row r="6" spans="1:16">
      <c r="A6" s="94">
        <v>3</v>
      </c>
      <c r="B6" s="101" t="s">
        <v>1585</v>
      </c>
      <c r="C6" s="94" t="s">
        <v>1586</v>
      </c>
      <c r="D6" s="94" t="s">
        <v>324</v>
      </c>
      <c r="E6" s="94" t="s">
        <v>325</v>
      </c>
      <c r="F6" s="94" t="s">
        <v>326</v>
      </c>
      <c r="G6" s="94" t="s">
        <v>327</v>
      </c>
      <c r="H6" s="93">
        <v>725915.49295774649</v>
      </c>
      <c r="I6" s="93">
        <v>150000</v>
      </c>
      <c r="J6" s="93">
        <v>20000</v>
      </c>
      <c r="K6" s="93">
        <v>5000</v>
      </c>
      <c r="L6" s="93">
        <v>10000</v>
      </c>
      <c r="M6" s="93">
        <v>6000</v>
      </c>
      <c r="N6" s="93">
        <v>72591.549295774646</v>
      </c>
      <c r="O6" s="93">
        <v>60492.957746478874</v>
      </c>
      <c r="P6" s="93">
        <v>1050000</v>
      </c>
    </row>
    <row r="7" spans="1:16">
      <c r="A7" s="94">
        <v>4</v>
      </c>
      <c r="B7" s="101" t="s">
        <v>346</v>
      </c>
      <c r="C7" s="94" t="s">
        <v>328</v>
      </c>
      <c r="D7" s="94" t="s">
        <v>48</v>
      </c>
      <c r="E7" s="94" t="s">
        <v>329</v>
      </c>
      <c r="F7" s="94" t="s">
        <v>330</v>
      </c>
      <c r="G7" s="94" t="s">
        <v>322</v>
      </c>
      <c r="H7" s="93">
        <v>469436</v>
      </c>
      <c r="I7" s="93">
        <v>150000</v>
      </c>
      <c r="J7" s="93">
        <v>20000</v>
      </c>
      <c r="K7" s="93">
        <v>5000</v>
      </c>
      <c r="L7" s="93">
        <v>10000</v>
      </c>
      <c r="M7" s="93">
        <v>6000</v>
      </c>
      <c r="N7" s="93">
        <v>46943.600000000006</v>
      </c>
      <c r="O7" s="93">
        <v>42442.775999999998</v>
      </c>
      <c r="P7" s="93">
        <v>749822.37599999993</v>
      </c>
    </row>
    <row r="8" spans="1:16">
      <c r="A8" s="94">
        <v>5</v>
      </c>
      <c r="B8" s="101" t="s">
        <v>1579</v>
      </c>
      <c r="C8" s="94" t="s">
        <v>331</v>
      </c>
      <c r="D8" s="94" t="s">
        <v>324</v>
      </c>
      <c r="E8" s="94" t="s">
        <v>332</v>
      </c>
      <c r="F8" s="94" t="s">
        <v>333</v>
      </c>
      <c r="G8" s="94" t="s">
        <v>322</v>
      </c>
      <c r="H8" s="93">
        <v>3338673</v>
      </c>
      <c r="I8" s="93">
        <v>150000</v>
      </c>
      <c r="J8" s="93">
        <v>20000</v>
      </c>
      <c r="K8" s="93">
        <v>5000</v>
      </c>
      <c r="L8" s="93">
        <v>10000</v>
      </c>
      <c r="M8" s="93">
        <v>6000</v>
      </c>
      <c r="N8" s="93">
        <v>333867.30000000005</v>
      </c>
      <c r="O8" s="93">
        <v>231812.41799999998</v>
      </c>
      <c r="P8" s="93">
        <v>4095352.7179999999</v>
      </c>
    </row>
    <row r="9" spans="1:16">
      <c r="A9" s="94">
        <v>6</v>
      </c>
      <c r="B9" s="101" t="s">
        <v>1580</v>
      </c>
      <c r="C9" s="94" t="s">
        <v>335</v>
      </c>
      <c r="D9" s="94" t="s">
        <v>336</v>
      </c>
      <c r="E9" s="94" t="s">
        <v>325</v>
      </c>
      <c r="F9" s="94" t="s">
        <v>204</v>
      </c>
      <c r="G9" s="94" t="s">
        <v>337</v>
      </c>
      <c r="H9" s="93">
        <v>924219.71830985916</v>
      </c>
      <c r="I9" s="93">
        <v>150000</v>
      </c>
      <c r="J9" s="93">
        <v>20000</v>
      </c>
      <c r="K9" s="93">
        <v>5000</v>
      </c>
      <c r="L9" s="93">
        <v>10000</v>
      </c>
      <c r="M9" s="93">
        <v>6000</v>
      </c>
      <c r="N9" s="93">
        <v>92421.971830985916</v>
      </c>
      <c r="O9" s="93">
        <v>77018.309859154935</v>
      </c>
      <c r="P9" s="93">
        <v>1284660.0000000002</v>
      </c>
    </row>
    <row r="10" spans="1:16">
      <c r="A10" s="94">
        <v>7</v>
      </c>
      <c r="B10" s="101" t="s">
        <v>1581</v>
      </c>
      <c r="C10" s="94" t="s">
        <v>339</v>
      </c>
      <c r="D10" s="94" t="s">
        <v>46</v>
      </c>
      <c r="E10" s="94" t="s">
        <v>340</v>
      </c>
      <c r="F10" s="94" t="s">
        <v>341</v>
      </c>
      <c r="G10" s="94" t="s">
        <v>327</v>
      </c>
      <c r="H10" s="93">
        <v>4838644</v>
      </c>
      <c r="I10" s="93">
        <v>150000</v>
      </c>
      <c r="J10" s="93">
        <v>20000</v>
      </c>
      <c r="K10" s="93">
        <v>5000</v>
      </c>
      <c r="L10" s="93">
        <v>10000</v>
      </c>
      <c r="M10" s="93">
        <v>6000</v>
      </c>
      <c r="N10" s="93">
        <v>483864.4</v>
      </c>
      <c r="O10" s="93">
        <v>330810.50400000002</v>
      </c>
      <c r="P10" s="93">
        <v>5844318.9040000001</v>
      </c>
    </row>
    <row r="11" spans="1:16">
      <c r="A11" s="94">
        <v>8</v>
      </c>
      <c r="B11" s="101" t="s">
        <v>1582</v>
      </c>
      <c r="C11" s="94" t="s">
        <v>343</v>
      </c>
      <c r="D11" s="94" t="s">
        <v>49</v>
      </c>
      <c r="E11" s="94" t="s">
        <v>325</v>
      </c>
      <c r="F11" s="94" t="s">
        <v>344</v>
      </c>
      <c r="G11" s="94" t="s">
        <v>345</v>
      </c>
      <c r="H11" s="93">
        <v>742816.90140845068</v>
      </c>
      <c r="I11" s="93">
        <v>150000</v>
      </c>
      <c r="J11" s="93">
        <v>20000</v>
      </c>
      <c r="K11" s="93">
        <v>5000</v>
      </c>
      <c r="L11" s="93">
        <v>10000</v>
      </c>
      <c r="M11" s="93">
        <v>6000</v>
      </c>
      <c r="N11" s="93">
        <v>74281.690140845065</v>
      </c>
      <c r="O11" s="93">
        <v>61901.408450704221</v>
      </c>
      <c r="P11" s="93">
        <v>1070000</v>
      </c>
    </row>
    <row r="12" spans="1:16">
      <c r="A12" s="94">
        <v>9</v>
      </c>
      <c r="B12" s="101" t="s">
        <v>1583</v>
      </c>
      <c r="C12" s="94" t="s">
        <v>347</v>
      </c>
      <c r="D12" s="94" t="s">
        <v>348</v>
      </c>
      <c r="E12" s="94" t="s">
        <v>349</v>
      </c>
      <c r="F12" s="94" t="s">
        <v>350</v>
      </c>
      <c r="G12" s="94" t="s">
        <v>337</v>
      </c>
      <c r="H12" s="93">
        <v>2016474</v>
      </c>
      <c r="I12" s="93">
        <v>150000</v>
      </c>
      <c r="J12" s="93">
        <v>20000</v>
      </c>
      <c r="K12" s="93">
        <v>5000</v>
      </c>
      <c r="L12" s="93">
        <v>10000</v>
      </c>
      <c r="M12" s="93">
        <v>6000</v>
      </c>
      <c r="N12" s="93">
        <v>201647.40000000002</v>
      </c>
      <c r="O12" s="93">
        <v>144547.28399999999</v>
      </c>
      <c r="P12" s="93">
        <v>2553668.6839999999</v>
      </c>
    </row>
    <row r="13" spans="1:16">
      <c r="A13" s="94">
        <v>10</v>
      </c>
      <c r="B13" s="101" t="s">
        <v>1584</v>
      </c>
      <c r="C13" s="94" t="s">
        <v>352</v>
      </c>
      <c r="D13" s="94" t="s">
        <v>46</v>
      </c>
      <c r="E13" s="94" t="s">
        <v>353</v>
      </c>
      <c r="F13" s="94" t="s">
        <v>354</v>
      </c>
      <c r="G13" s="94" t="s">
        <v>319</v>
      </c>
      <c r="H13" s="93">
        <v>2417274</v>
      </c>
      <c r="I13" s="93">
        <v>150000</v>
      </c>
      <c r="J13" s="93">
        <v>20000</v>
      </c>
      <c r="K13" s="93">
        <v>5000</v>
      </c>
      <c r="L13" s="93">
        <v>10000</v>
      </c>
      <c r="M13" s="93">
        <v>6000</v>
      </c>
      <c r="N13" s="93">
        <v>241727.40000000002</v>
      </c>
      <c r="O13" s="93">
        <v>171000.084</v>
      </c>
      <c r="P13" s="93">
        <v>3021001.4839999997</v>
      </c>
    </row>
    <row r="14" spans="1:16">
      <c r="A14" s="94">
        <v>11</v>
      </c>
      <c r="B14" s="101" t="s">
        <v>355</v>
      </c>
      <c r="C14" s="94" t="s">
        <v>356</v>
      </c>
      <c r="D14" s="94" t="s">
        <v>336</v>
      </c>
      <c r="E14" s="94" t="s">
        <v>332</v>
      </c>
      <c r="F14" s="94" t="s">
        <v>357</v>
      </c>
      <c r="G14" s="94" t="s">
        <v>345</v>
      </c>
      <c r="H14" s="93">
        <v>713470</v>
      </c>
      <c r="I14" s="93">
        <v>150000</v>
      </c>
      <c r="J14" s="93">
        <v>20000</v>
      </c>
      <c r="K14" s="93">
        <v>5000</v>
      </c>
      <c r="L14" s="93">
        <v>10000</v>
      </c>
      <c r="M14" s="93">
        <v>6000</v>
      </c>
      <c r="N14" s="93">
        <v>71347</v>
      </c>
      <c r="O14" s="93">
        <v>58549.02</v>
      </c>
      <c r="P14" s="93">
        <v>1034366.02</v>
      </c>
    </row>
    <row r="15" spans="1:16">
      <c r="A15" s="94">
        <v>12</v>
      </c>
      <c r="B15" s="101" t="s">
        <v>358</v>
      </c>
      <c r="C15" s="94" t="s">
        <v>359</v>
      </c>
      <c r="D15" s="94" t="s">
        <v>348</v>
      </c>
      <c r="E15" s="94" t="s">
        <v>317</v>
      </c>
      <c r="F15" s="94" t="s">
        <v>360</v>
      </c>
      <c r="G15" s="94" t="s">
        <v>361</v>
      </c>
      <c r="H15" s="93">
        <v>4935806</v>
      </c>
      <c r="I15" s="93">
        <v>150000</v>
      </c>
      <c r="J15" s="93">
        <v>20000</v>
      </c>
      <c r="K15" s="93">
        <v>5000</v>
      </c>
      <c r="L15" s="93">
        <v>10000</v>
      </c>
      <c r="M15" s="93">
        <v>6000</v>
      </c>
      <c r="N15" s="93">
        <v>493580.60000000003</v>
      </c>
      <c r="O15" s="93">
        <v>337223.19599999994</v>
      </c>
      <c r="P15" s="93">
        <v>5957609.7959999992</v>
      </c>
    </row>
    <row r="16" spans="1:16">
      <c r="A16" s="94">
        <v>13</v>
      </c>
      <c r="B16" s="101" t="s">
        <v>693</v>
      </c>
      <c r="C16" s="94" t="s">
        <v>363</v>
      </c>
      <c r="D16" s="94" t="s">
        <v>336</v>
      </c>
      <c r="E16" s="94" t="s">
        <v>364</v>
      </c>
      <c r="F16" s="94" t="s">
        <v>365</v>
      </c>
      <c r="G16" s="94" t="s">
        <v>345</v>
      </c>
      <c r="H16" s="93">
        <v>4714206</v>
      </c>
      <c r="I16" s="93">
        <v>150000</v>
      </c>
      <c r="J16" s="93">
        <v>20000</v>
      </c>
      <c r="K16" s="93">
        <v>5000</v>
      </c>
      <c r="L16" s="93">
        <v>10000</v>
      </c>
      <c r="M16" s="93">
        <v>6000</v>
      </c>
      <c r="N16" s="93">
        <v>471420.60000000003</v>
      </c>
      <c r="O16" s="93">
        <v>322597.59599999996</v>
      </c>
      <c r="P16" s="93">
        <v>5699224.1959999995</v>
      </c>
    </row>
    <row r="17" spans="1:16">
      <c r="A17" s="94">
        <v>14</v>
      </c>
      <c r="B17" s="101" t="s">
        <v>366</v>
      </c>
      <c r="C17" s="94" t="s">
        <v>367</v>
      </c>
      <c r="D17" s="94" t="s">
        <v>368</v>
      </c>
      <c r="E17" s="94" t="s">
        <v>369</v>
      </c>
      <c r="F17" s="94" t="s">
        <v>370</v>
      </c>
      <c r="G17" s="94" t="s">
        <v>345</v>
      </c>
      <c r="H17" s="93">
        <v>1164592</v>
      </c>
      <c r="I17" s="93">
        <v>150000</v>
      </c>
      <c r="J17" s="93">
        <v>20000</v>
      </c>
      <c r="K17" s="93">
        <v>5000</v>
      </c>
      <c r="L17" s="93">
        <v>10000</v>
      </c>
      <c r="M17" s="93">
        <v>6000</v>
      </c>
      <c r="N17" s="93">
        <v>116459.20000000001</v>
      </c>
      <c r="O17" s="93">
        <v>88323.072</v>
      </c>
      <c r="P17" s="93">
        <v>1560374.2719999999</v>
      </c>
    </row>
    <row r="18" spans="1:16">
      <c r="A18" s="94">
        <v>15</v>
      </c>
      <c r="B18" s="101" t="s">
        <v>372</v>
      </c>
      <c r="C18" s="94" t="s">
        <v>1050</v>
      </c>
      <c r="D18" s="94" t="s">
        <v>46</v>
      </c>
      <c r="E18" s="94" t="s">
        <v>325</v>
      </c>
      <c r="F18" s="94" t="s">
        <v>326</v>
      </c>
      <c r="G18" s="94" t="s">
        <v>319</v>
      </c>
      <c r="H18" s="93">
        <v>742816.90140845068</v>
      </c>
      <c r="I18" s="93">
        <v>150000</v>
      </c>
      <c r="J18" s="93">
        <v>20000</v>
      </c>
      <c r="K18" s="93">
        <v>5000</v>
      </c>
      <c r="L18" s="93">
        <v>10000</v>
      </c>
      <c r="M18" s="93">
        <v>6000</v>
      </c>
      <c r="N18" s="93">
        <v>74281.690140845065</v>
      </c>
      <c r="O18" s="93">
        <v>61901.408450704221</v>
      </c>
      <c r="P18" s="93">
        <v>1070000</v>
      </c>
    </row>
    <row r="19" spans="1:16">
      <c r="A19" s="94">
        <v>16</v>
      </c>
      <c r="B19" s="101" t="s">
        <v>374</v>
      </c>
      <c r="C19" s="94" t="s">
        <v>455</v>
      </c>
      <c r="D19" s="94" t="s">
        <v>348</v>
      </c>
      <c r="E19" s="94" t="s">
        <v>325</v>
      </c>
      <c r="F19" s="94" t="s">
        <v>204</v>
      </c>
      <c r="G19" s="94" t="s">
        <v>361</v>
      </c>
      <c r="H19" s="93">
        <v>4127797.1830985914</v>
      </c>
      <c r="I19" s="93">
        <v>150000</v>
      </c>
      <c r="J19" s="93">
        <v>20000</v>
      </c>
      <c r="K19" s="93">
        <v>5000</v>
      </c>
      <c r="L19" s="93">
        <v>10000</v>
      </c>
      <c r="M19" s="93">
        <v>6000</v>
      </c>
      <c r="N19" s="93">
        <v>412779.71830985916</v>
      </c>
      <c r="O19" s="93">
        <v>343983.09859154926</v>
      </c>
      <c r="P19" s="93">
        <v>5075560</v>
      </c>
    </row>
    <row r="20" spans="1:16">
      <c r="A20" s="94">
        <v>17</v>
      </c>
      <c r="B20" s="101" t="s">
        <v>376</v>
      </c>
      <c r="C20" s="94" t="s">
        <v>998</v>
      </c>
      <c r="D20" s="94" t="s">
        <v>46</v>
      </c>
      <c r="E20" s="94" t="s">
        <v>320</v>
      </c>
      <c r="F20" s="94" t="s">
        <v>377</v>
      </c>
      <c r="G20" s="94" t="s">
        <v>345</v>
      </c>
      <c r="H20" s="93">
        <v>723391</v>
      </c>
      <c r="I20" s="93">
        <v>150000</v>
      </c>
      <c r="J20" s="93">
        <v>20000</v>
      </c>
      <c r="K20" s="93">
        <v>5000</v>
      </c>
      <c r="L20" s="93">
        <v>10000</v>
      </c>
      <c r="M20" s="93">
        <v>6000</v>
      </c>
      <c r="N20" s="93">
        <v>72339.100000000006</v>
      </c>
      <c r="O20" s="93">
        <v>59203.805999999997</v>
      </c>
      <c r="P20" s="93">
        <v>1045933.906</v>
      </c>
    </row>
    <row r="21" spans="1:16">
      <c r="A21" s="94">
        <v>18</v>
      </c>
      <c r="B21" s="101" t="s">
        <v>379</v>
      </c>
      <c r="C21" s="94" t="s">
        <v>1012</v>
      </c>
      <c r="D21" s="94" t="s">
        <v>380</v>
      </c>
      <c r="E21" s="94" t="s">
        <v>317</v>
      </c>
      <c r="F21" s="94" t="s">
        <v>381</v>
      </c>
      <c r="G21" s="94" t="s">
        <v>322</v>
      </c>
      <c r="H21" s="93">
        <v>3003366</v>
      </c>
      <c r="I21" s="93">
        <v>150000</v>
      </c>
      <c r="J21" s="93">
        <v>20000</v>
      </c>
      <c r="K21" s="93">
        <v>5000</v>
      </c>
      <c r="L21" s="93">
        <v>10000</v>
      </c>
      <c r="M21" s="93">
        <v>6000</v>
      </c>
      <c r="N21" s="93">
        <v>300336.60000000003</v>
      </c>
      <c r="O21" s="93">
        <v>209682.15599999999</v>
      </c>
      <c r="P21" s="93">
        <v>3704384.7560000001</v>
      </c>
    </row>
    <row r="22" spans="1:16">
      <c r="A22" s="94">
        <v>19</v>
      </c>
      <c r="B22" s="101" t="s">
        <v>383</v>
      </c>
      <c r="C22" s="94" t="s">
        <v>520</v>
      </c>
      <c r="D22" s="94" t="s">
        <v>336</v>
      </c>
      <c r="E22" s="94" t="s">
        <v>349</v>
      </c>
      <c r="F22" s="94" t="s">
        <v>365</v>
      </c>
      <c r="G22" s="94" t="s">
        <v>345</v>
      </c>
      <c r="H22" s="93">
        <v>3890581</v>
      </c>
      <c r="I22" s="93">
        <v>150000</v>
      </c>
      <c r="J22" s="93">
        <v>20000</v>
      </c>
      <c r="K22" s="93">
        <v>5000</v>
      </c>
      <c r="L22" s="93">
        <v>10000</v>
      </c>
      <c r="M22" s="93">
        <v>6000</v>
      </c>
      <c r="N22" s="93">
        <v>389058.10000000003</v>
      </c>
      <c r="O22" s="93">
        <v>268238.34599999996</v>
      </c>
      <c r="P22" s="93">
        <v>4738877.4459999995</v>
      </c>
    </row>
    <row r="23" spans="1:16">
      <c r="A23" s="94">
        <v>20</v>
      </c>
      <c r="B23" s="101" t="s">
        <v>385</v>
      </c>
      <c r="C23" s="94" t="s">
        <v>841</v>
      </c>
      <c r="D23" s="94" t="s">
        <v>49</v>
      </c>
      <c r="E23" s="94" t="s">
        <v>317</v>
      </c>
      <c r="F23" s="94" t="s">
        <v>318</v>
      </c>
      <c r="G23" s="94" t="s">
        <v>361</v>
      </c>
      <c r="H23" s="93">
        <v>451929</v>
      </c>
      <c r="I23" s="93">
        <v>150000</v>
      </c>
      <c r="J23" s="93">
        <v>20000</v>
      </c>
      <c r="K23" s="93">
        <v>5000</v>
      </c>
      <c r="L23" s="93">
        <v>10000</v>
      </c>
      <c r="M23" s="93">
        <v>6000</v>
      </c>
      <c r="N23" s="93">
        <v>45192.9</v>
      </c>
      <c r="O23" s="93">
        <v>41287.313999999998</v>
      </c>
      <c r="P23" s="93">
        <v>729409.21400000004</v>
      </c>
    </row>
    <row r="24" spans="1:16">
      <c r="A24" s="94">
        <v>21</v>
      </c>
      <c r="B24" s="101" t="s">
        <v>387</v>
      </c>
      <c r="C24" s="94" t="s">
        <v>1054</v>
      </c>
      <c r="D24" s="94" t="s">
        <v>388</v>
      </c>
      <c r="E24" s="94" t="s">
        <v>325</v>
      </c>
      <c r="F24" s="94" t="s">
        <v>344</v>
      </c>
      <c r="G24" s="94" t="s">
        <v>322</v>
      </c>
      <c r="H24" s="93">
        <v>3391436.61971831</v>
      </c>
      <c r="I24" s="93">
        <v>150000</v>
      </c>
      <c r="J24" s="93">
        <v>20000</v>
      </c>
      <c r="K24" s="93">
        <v>5000</v>
      </c>
      <c r="L24" s="93">
        <v>10000</v>
      </c>
      <c r="M24" s="93">
        <v>6000</v>
      </c>
      <c r="N24" s="93">
        <v>339143.661971831</v>
      </c>
      <c r="O24" s="93">
        <v>282619.71830985916</v>
      </c>
      <c r="P24" s="93">
        <v>4204200</v>
      </c>
    </row>
    <row r="25" spans="1:16">
      <c r="A25" s="94">
        <v>22</v>
      </c>
      <c r="B25" s="101" t="s">
        <v>390</v>
      </c>
      <c r="C25" s="94" t="s">
        <v>1045</v>
      </c>
      <c r="D25" s="94" t="s">
        <v>391</v>
      </c>
      <c r="E25" s="94" t="s">
        <v>325</v>
      </c>
      <c r="F25" s="94" t="s">
        <v>326</v>
      </c>
      <c r="G25" s="94" t="s">
        <v>345</v>
      </c>
      <c r="H25" s="93">
        <v>691267.60563380283</v>
      </c>
      <c r="I25" s="93">
        <v>150000</v>
      </c>
      <c r="J25" s="93">
        <v>20000</v>
      </c>
      <c r="K25" s="93">
        <v>5000</v>
      </c>
      <c r="L25" s="93">
        <v>10000</v>
      </c>
      <c r="M25" s="93">
        <v>6000</v>
      </c>
      <c r="N25" s="93">
        <v>69126.760563380289</v>
      </c>
      <c r="O25" s="93">
        <v>57605.633802816905</v>
      </c>
      <c r="P25" s="93">
        <v>1009000</v>
      </c>
    </row>
    <row r="26" spans="1:16">
      <c r="A26" s="94">
        <v>23</v>
      </c>
      <c r="B26" s="101" t="s">
        <v>393</v>
      </c>
      <c r="C26" s="94" t="s">
        <v>1055</v>
      </c>
      <c r="D26" s="94" t="s">
        <v>388</v>
      </c>
      <c r="E26" s="94" t="s">
        <v>349</v>
      </c>
      <c r="F26" s="94" t="s">
        <v>394</v>
      </c>
      <c r="G26" s="94" t="s">
        <v>319</v>
      </c>
      <c r="H26" s="93">
        <v>1968346</v>
      </c>
      <c r="I26" s="93">
        <v>150000</v>
      </c>
      <c r="J26" s="93">
        <v>20000</v>
      </c>
      <c r="K26" s="93">
        <v>5000</v>
      </c>
      <c r="L26" s="93">
        <v>10000</v>
      </c>
      <c r="M26" s="93">
        <v>6000</v>
      </c>
      <c r="N26" s="93">
        <v>196834.6</v>
      </c>
      <c r="O26" s="93">
        <v>141370.83600000001</v>
      </c>
      <c r="P26" s="93">
        <v>2497551.4360000002</v>
      </c>
    </row>
    <row r="27" spans="1:16">
      <c r="A27" s="94">
        <v>24</v>
      </c>
      <c r="B27" s="101" t="s">
        <v>396</v>
      </c>
      <c r="C27" s="94" t="s">
        <v>1057</v>
      </c>
      <c r="D27" s="94" t="s">
        <v>397</v>
      </c>
      <c r="E27" s="94" t="s">
        <v>320</v>
      </c>
      <c r="F27" s="94" t="s">
        <v>398</v>
      </c>
      <c r="G27" s="94" t="s">
        <v>319</v>
      </c>
      <c r="H27" s="93">
        <v>4067591</v>
      </c>
      <c r="I27" s="93">
        <v>150000</v>
      </c>
      <c r="J27" s="93">
        <v>20000</v>
      </c>
      <c r="K27" s="93">
        <v>5000</v>
      </c>
      <c r="L27" s="93">
        <v>10000</v>
      </c>
      <c r="M27" s="93">
        <v>6000</v>
      </c>
      <c r="N27" s="93">
        <v>406759.10000000003</v>
      </c>
      <c r="O27" s="93">
        <v>279921.00599999999</v>
      </c>
      <c r="P27" s="93">
        <v>4945271.1059999997</v>
      </c>
    </row>
    <row r="28" spans="1:16">
      <c r="A28" s="94">
        <v>25</v>
      </c>
      <c r="B28" s="101" t="s">
        <v>400</v>
      </c>
      <c r="C28" s="94" t="s">
        <v>1058</v>
      </c>
      <c r="D28" s="94" t="s">
        <v>49</v>
      </c>
      <c r="E28" s="94" t="s">
        <v>369</v>
      </c>
      <c r="F28" s="94" t="s">
        <v>401</v>
      </c>
      <c r="G28" s="94" t="s">
        <v>322</v>
      </c>
      <c r="H28" s="93">
        <v>3110787</v>
      </c>
      <c r="I28" s="93">
        <v>150000</v>
      </c>
      <c r="J28" s="93">
        <v>20000</v>
      </c>
      <c r="K28" s="93">
        <v>5000</v>
      </c>
      <c r="L28" s="93">
        <v>10000</v>
      </c>
      <c r="M28" s="93">
        <v>6000</v>
      </c>
      <c r="N28" s="93">
        <v>311078.7</v>
      </c>
      <c r="O28" s="93">
        <v>216771.94200000001</v>
      </c>
      <c r="P28" s="93">
        <v>3829637.642</v>
      </c>
    </row>
    <row r="29" spans="1:16">
      <c r="A29" s="94">
        <v>26</v>
      </c>
      <c r="B29" s="101" t="s">
        <v>403</v>
      </c>
      <c r="C29" s="94" t="s">
        <v>1060</v>
      </c>
      <c r="D29" s="94" t="s">
        <v>50</v>
      </c>
      <c r="E29" s="94" t="s">
        <v>353</v>
      </c>
      <c r="F29" s="94" t="s">
        <v>404</v>
      </c>
      <c r="G29" s="94" t="s">
        <v>319</v>
      </c>
      <c r="H29" s="93">
        <v>3647963</v>
      </c>
      <c r="I29" s="93">
        <v>150000</v>
      </c>
      <c r="J29" s="93">
        <v>20000</v>
      </c>
      <c r="K29" s="93">
        <v>5000</v>
      </c>
      <c r="L29" s="93">
        <v>10000</v>
      </c>
      <c r="M29" s="93">
        <v>6000</v>
      </c>
      <c r="N29" s="93">
        <v>364796.30000000005</v>
      </c>
      <c r="O29" s="93">
        <v>252225.55799999999</v>
      </c>
      <c r="P29" s="93">
        <v>4455984.858</v>
      </c>
    </row>
    <row r="30" spans="1:16">
      <c r="A30" s="94">
        <v>27</v>
      </c>
      <c r="B30" s="101" t="s">
        <v>406</v>
      </c>
      <c r="C30" s="94" t="s">
        <v>1011</v>
      </c>
      <c r="D30" s="94" t="s">
        <v>388</v>
      </c>
      <c r="E30" s="94" t="s">
        <v>325</v>
      </c>
      <c r="F30" s="94" t="s">
        <v>204</v>
      </c>
      <c r="G30" s="94" t="s">
        <v>319</v>
      </c>
      <c r="H30" s="93">
        <v>3185672.9577464783</v>
      </c>
      <c r="I30" s="93">
        <v>150000</v>
      </c>
      <c r="J30" s="93">
        <v>20000</v>
      </c>
      <c r="K30" s="93">
        <v>5000</v>
      </c>
      <c r="L30" s="93">
        <v>10000</v>
      </c>
      <c r="M30" s="93">
        <v>6000</v>
      </c>
      <c r="N30" s="93">
        <v>318567.29577464785</v>
      </c>
      <c r="O30" s="93">
        <v>265472.74647887319</v>
      </c>
      <c r="P30" s="93">
        <v>3960712.9999999995</v>
      </c>
    </row>
    <row r="31" spans="1:16">
      <c r="A31" s="94">
        <v>28</v>
      </c>
      <c r="B31" s="101" t="s">
        <v>408</v>
      </c>
      <c r="C31" s="94" t="s">
        <v>1063</v>
      </c>
      <c r="D31" s="94" t="s">
        <v>409</v>
      </c>
      <c r="E31" s="94" t="s">
        <v>320</v>
      </c>
      <c r="F31" s="94" t="s">
        <v>321</v>
      </c>
      <c r="G31" s="94" t="s">
        <v>361</v>
      </c>
      <c r="H31" s="93">
        <v>3050236</v>
      </c>
      <c r="I31" s="93">
        <v>150000</v>
      </c>
      <c r="J31" s="93">
        <v>20000</v>
      </c>
      <c r="K31" s="93">
        <v>5000</v>
      </c>
      <c r="L31" s="93">
        <v>10000</v>
      </c>
      <c r="M31" s="93">
        <v>6000</v>
      </c>
      <c r="N31" s="93">
        <v>305023.60000000003</v>
      </c>
      <c r="O31" s="93">
        <v>212775.576</v>
      </c>
      <c r="P31" s="93">
        <v>3759035.176</v>
      </c>
    </row>
    <row r="32" spans="1:16">
      <c r="A32" s="94">
        <v>29</v>
      </c>
      <c r="B32" s="101" t="s">
        <v>410</v>
      </c>
      <c r="C32" s="94" t="s">
        <v>501</v>
      </c>
      <c r="D32" s="94" t="s">
        <v>380</v>
      </c>
      <c r="E32" s="94" t="s">
        <v>332</v>
      </c>
      <c r="F32" s="94" t="s">
        <v>411</v>
      </c>
      <c r="G32" s="94" t="s">
        <v>319</v>
      </c>
      <c r="H32" s="93">
        <v>3432660</v>
      </c>
      <c r="I32" s="93">
        <v>150000</v>
      </c>
      <c r="J32" s="93">
        <v>20000</v>
      </c>
      <c r="K32" s="93">
        <v>5000</v>
      </c>
      <c r="L32" s="93">
        <v>10000</v>
      </c>
      <c r="M32" s="93">
        <v>6000</v>
      </c>
      <c r="N32" s="93">
        <v>343266</v>
      </c>
      <c r="O32" s="93">
        <v>238015.56</v>
      </c>
      <c r="P32" s="93">
        <v>4204941.5599999996</v>
      </c>
    </row>
    <row r="33" spans="1:16">
      <c r="A33" s="94">
        <v>30</v>
      </c>
      <c r="B33" s="101" t="s">
        <v>413</v>
      </c>
      <c r="C33" s="94" t="s">
        <v>1065</v>
      </c>
      <c r="D33" s="94" t="s">
        <v>47</v>
      </c>
      <c r="E33" s="94" t="s">
        <v>364</v>
      </c>
      <c r="F33" s="94" t="s">
        <v>414</v>
      </c>
      <c r="G33" s="94" t="s">
        <v>322</v>
      </c>
      <c r="H33" s="93">
        <v>2375699</v>
      </c>
      <c r="I33" s="93">
        <v>150000</v>
      </c>
      <c r="J33" s="93">
        <v>20000</v>
      </c>
      <c r="K33" s="93">
        <v>5000</v>
      </c>
      <c r="L33" s="93">
        <v>10000</v>
      </c>
      <c r="M33" s="93">
        <v>6000</v>
      </c>
      <c r="N33" s="93">
        <v>237569.90000000002</v>
      </c>
      <c r="O33" s="93">
        <v>168256.13399999999</v>
      </c>
      <c r="P33" s="93">
        <v>2972525.034</v>
      </c>
    </row>
    <row r="34" spans="1:16">
      <c r="A34" s="94">
        <v>31</v>
      </c>
      <c r="B34" s="101" t="s">
        <v>415</v>
      </c>
      <c r="C34" s="94" t="s">
        <v>1066</v>
      </c>
      <c r="D34" s="94" t="s">
        <v>51</v>
      </c>
      <c r="E34" s="94" t="s">
        <v>349</v>
      </c>
      <c r="F34" s="94" t="s">
        <v>350</v>
      </c>
      <c r="G34" s="94" t="s">
        <v>361</v>
      </c>
      <c r="H34" s="93">
        <v>2933555</v>
      </c>
      <c r="I34" s="93">
        <v>150000</v>
      </c>
      <c r="J34" s="93">
        <v>20000</v>
      </c>
      <c r="K34" s="93">
        <v>5000</v>
      </c>
      <c r="L34" s="93">
        <v>10000</v>
      </c>
      <c r="M34" s="93">
        <v>6000</v>
      </c>
      <c r="N34" s="93">
        <v>293355.5</v>
      </c>
      <c r="O34" s="93">
        <v>205074.63</v>
      </c>
      <c r="P34" s="93">
        <v>3622985.13</v>
      </c>
    </row>
    <row r="35" spans="1:16">
      <c r="A35" s="94">
        <v>32</v>
      </c>
      <c r="B35" s="101" t="s">
        <v>417</v>
      </c>
      <c r="C35" s="94" t="s">
        <v>1068</v>
      </c>
      <c r="D35" s="94" t="s">
        <v>418</v>
      </c>
      <c r="E35" s="94" t="s">
        <v>332</v>
      </c>
      <c r="F35" s="94" t="s">
        <v>333</v>
      </c>
      <c r="G35" s="94" t="s">
        <v>361</v>
      </c>
      <c r="H35" s="93">
        <v>504215</v>
      </c>
      <c r="I35" s="93">
        <v>150000</v>
      </c>
      <c r="J35" s="93">
        <v>20000</v>
      </c>
      <c r="K35" s="93">
        <v>5000</v>
      </c>
      <c r="L35" s="93">
        <v>10000</v>
      </c>
      <c r="M35" s="93">
        <v>6000</v>
      </c>
      <c r="N35" s="93">
        <v>50421.5</v>
      </c>
      <c r="O35" s="93">
        <v>44738.189999999995</v>
      </c>
      <c r="P35" s="93">
        <v>790374.69</v>
      </c>
    </row>
    <row r="36" spans="1:16">
      <c r="A36" s="94">
        <v>33</v>
      </c>
      <c r="B36" s="101" t="s">
        <v>420</v>
      </c>
      <c r="C36" s="94" t="s">
        <v>917</v>
      </c>
      <c r="D36" s="94" t="s">
        <v>51</v>
      </c>
      <c r="E36" s="94" t="s">
        <v>353</v>
      </c>
      <c r="F36" s="94" t="s">
        <v>421</v>
      </c>
      <c r="G36" s="94" t="s">
        <v>327</v>
      </c>
      <c r="H36" s="93">
        <v>4549806</v>
      </c>
      <c r="I36" s="93">
        <v>150000</v>
      </c>
      <c r="J36" s="93">
        <v>20000</v>
      </c>
      <c r="K36" s="93">
        <v>5000</v>
      </c>
      <c r="L36" s="93">
        <v>10000</v>
      </c>
      <c r="M36" s="93">
        <v>6000</v>
      </c>
      <c r="N36" s="93">
        <v>454980.60000000003</v>
      </c>
      <c r="O36" s="93">
        <v>311747.19599999994</v>
      </c>
      <c r="P36" s="93">
        <v>5507533.7959999992</v>
      </c>
    </row>
    <row r="37" spans="1:16">
      <c r="A37" s="94">
        <v>34</v>
      </c>
      <c r="B37" s="101" t="s">
        <v>423</v>
      </c>
      <c r="C37" s="94" t="s">
        <v>989</v>
      </c>
      <c r="D37" s="94" t="s">
        <v>52</v>
      </c>
      <c r="E37" s="94" t="s">
        <v>320</v>
      </c>
      <c r="F37" s="94" t="s">
        <v>377</v>
      </c>
      <c r="G37" s="94" t="s">
        <v>322</v>
      </c>
      <c r="H37" s="93">
        <v>2784452</v>
      </c>
      <c r="I37" s="93">
        <v>150000</v>
      </c>
      <c r="J37" s="93">
        <v>20000</v>
      </c>
      <c r="K37" s="93">
        <v>5000</v>
      </c>
      <c r="L37" s="93">
        <v>10000</v>
      </c>
      <c r="M37" s="93">
        <v>6000</v>
      </c>
      <c r="N37" s="93">
        <v>278445.2</v>
      </c>
      <c r="O37" s="93">
        <v>195233.83199999999</v>
      </c>
      <c r="P37" s="93">
        <v>3449131.0320000001</v>
      </c>
    </row>
    <row r="38" spans="1:16">
      <c r="A38" s="94">
        <v>35</v>
      </c>
      <c r="B38" s="101" t="s">
        <v>425</v>
      </c>
      <c r="C38" s="94" t="s">
        <v>1071</v>
      </c>
      <c r="D38" s="94" t="s">
        <v>53</v>
      </c>
      <c r="E38" s="94" t="s">
        <v>317</v>
      </c>
      <c r="F38" s="94" t="s">
        <v>360</v>
      </c>
      <c r="G38" s="94" t="s">
        <v>319</v>
      </c>
      <c r="H38" s="93">
        <v>1779997</v>
      </c>
      <c r="I38" s="93">
        <v>150000</v>
      </c>
      <c r="J38" s="93">
        <v>20000</v>
      </c>
      <c r="K38" s="93">
        <v>5000</v>
      </c>
      <c r="L38" s="93">
        <v>10000</v>
      </c>
      <c r="M38" s="93">
        <v>6000</v>
      </c>
      <c r="N38" s="93">
        <v>177999.7</v>
      </c>
      <c r="O38" s="93">
        <v>128939.80200000001</v>
      </c>
      <c r="P38" s="93">
        <v>2277936.5020000003</v>
      </c>
    </row>
    <row r="39" spans="1:16">
      <c r="A39" s="94">
        <v>36</v>
      </c>
      <c r="B39" s="101" t="s">
        <v>427</v>
      </c>
      <c r="C39" s="94" t="s">
        <v>1073</v>
      </c>
      <c r="D39" s="94" t="s">
        <v>428</v>
      </c>
      <c r="E39" s="94" t="s">
        <v>317</v>
      </c>
      <c r="F39" s="94" t="s">
        <v>381</v>
      </c>
      <c r="G39" s="94" t="s">
        <v>345</v>
      </c>
      <c r="H39" s="93">
        <v>1061290</v>
      </c>
      <c r="I39" s="93">
        <v>150000</v>
      </c>
      <c r="J39" s="93">
        <v>20000</v>
      </c>
      <c r="K39" s="93">
        <v>5000</v>
      </c>
      <c r="L39" s="93">
        <v>10000</v>
      </c>
      <c r="M39" s="93">
        <v>6000</v>
      </c>
      <c r="N39" s="93">
        <v>106129</v>
      </c>
      <c r="O39" s="93">
        <v>81505.14</v>
      </c>
      <c r="P39" s="93">
        <v>1439924.14</v>
      </c>
    </row>
    <row r="40" spans="1:16">
      <c r="A40" s="94">
        <v>37</v>
      </c>
      <c r="B40" s="101" t="s">
        <v>430</v>
      </c>
      <c r="C40" s="94" t="s">
        <v>1075</v>
      </c>
      <c r="D40" s="94" t="s">
        <v>431</v>
      </c>
      <c r="E40" s="94" t="s">
        <v>364</v>
      </c>
      <c r="F40" s="94" t="s">
        <v>432</v>
      </c>
      <c r="G40" s="94" t="s">
        <v>319</v>
      </c>
      <c r="H40" s="93">
        <v>579062</v>
      </c>
      <c r="I40" s="93">
        <v>150000</v>
      </c>
      <c r="J40" s="93">
        <v>20000</v>
      </c>
      <c r="K40" s="93">
        <v>5000</v>
      </c>
      <c r="L40" s="93">
        <v>10000</v>
      </c>
      <c r="M40" s="93">
        <v>6000</v>
      </c>
      <c r="N40" s="93">
        <v>57906.200000000004</v>
      </c>
      <c r="O40" s="93">
        <v>49678.091999999997</v>
      </c>
      <c r="P40" s="93">
        <v>877646.2919999999</v>
      </c>
    </row>
    <row r="41" spans="1:16">
      <c r="A41" s="94">
        <v>38</v>
      </c>
      <c r="B41" s="101" t="s">
        <v>433</v>
      </c>
      <c r="C41" s="94" t="s">
        <v>1076</v>
      </c>
      <c r="D41" s="94" t="s">
        <v>54</v>
      </c>
      <c r="E41" s="94" t="s">
        <v>325</v>
      </c>
      <c r="F41" s="94" t="s">
        <v>344</v>
      </c>
      <c r="G41" s="94" t="s">
        <v>361</v>
      </c>
      <c r="H41" s="93">
        <v>2484190.1408450706</v>
      </c>
      <c r="I41" s="93">
        <v>150000</v>
      </c>
      <c r="J41" s="93">
        <v>20000</v>
      </c>
      <c r="K41" s="93">
        <v>5000</v>
      </c>
      <c r="L41" s="93">
        <v>10000</v>
      </c>
      <c r="M41" s="93">
        <v>6000</v>
      </c>
      <c r="N41" s="93">
        <v>248419.01408450707</v>
      </c>
      <c r="O41" s="93">
        <v>207015.84507042254</v>
      </c>
      <c r="P41" s="93">
        <v>3130625.0000000005</v>
      </c>
    </row>
    <row r="42" spans="1:16">
      <c r="A42" s="94">
        <v>39</v>
      </c>
      <c r="B42" s="101" t="s">
        <v>435</v>
      </c>
      <c r="C42" s="94" t="s">
        <v>960</v>
      </c>
      <c r="D42" s="94" t="s">
        <v>55</v>
      </c>
      <c r="E42" s="94" t="s">
        <v>320</v>
      </c>
      <c r="F42" s="94" t="s">
        <v>398</v>
      </c>
      <c r="G42" s="94" t="s">
        <v>345</v>
      </c>
      <c r="H42" s="93">
        <v>1531829</v>
      </c>
      <c r="I42" s="93">
        <v>150000</v>
      </c>
      <c r="J42" s="93">
        <v>20000</v>
      </c>
      <c r="K42" s="93">
        <v>5000</v>
      </c>
      <c r="L42" s="93">
        <v>10000</v>
      </c>
      <c r="M42" s="93">
        <v>6000</v>
      </c>
      <c r="N42" s="93">
        <v>153182.9</v>
      </c>
      <c r="O42" s="93">
        <v>112560.71399999999</v>
      </c>
      <c r="P42" s="93">
        <v>1988572.6139999998</v>
      </c>
    </row>
    <row r="43" spans="1:16">
      <c r="A43" s="94">
        <v>40</v>
      </c>
      <c r="B43" s="101" t="s">
        <v>437</v>
      </c>
      <c r="C43" s="94" t="s">
        <v>1079</v>
      </c>
      <c r="D43" s="94" t="s">
        <v>380</v>
      </c>
      <c r="E43" s="94" t="s">
        <v>317</v>
      </c>
      <c r="F43" s="94" t="s">
        <v>318</v>
      </c>
      <c r="G43" s="94" t="s">
        <v>345</v>
      </c>
      <c r="H43" s="93">
        <v>124539</v>
      </c>
      <c r="I43" s="93">
        <v>150000</v>
      </c>
      <c r="J43" s="93">
        <v>20000</v>
      </c>
      <c r="K43" s="93">
        <v>5000</v>
      </c>
      <c r="L43" s="93">
        <v>10000</v>
      </c>
      <c r="M43" s="93">
        <v>6000</v>
      </c>
      <c r="N43" s="93">
        <v>12453.900000000001</v>
      </c>
      <c r="O43" s="93">
        <v>19679.574000000001</v>
      </c>
      <c r="P43" s="93">
        <v>347672.47400000005</v>
      </c>
    </row>
    <row r="44" spans="1:16">
      <c r="A44" s="94">
        <v>41</v>
      </c>
      <c r="B44" s="101" t="s">
        <v>439</v>
      </c>
      <c r="C44" s="94" t="s">
        <v>640</v>
      </c>
      <c r="D44" s="94" t="s">
        <v>47</v>
      </c>
      <c r="E44" s="94" t="s">
        <v>317</v>
      </c>
      <c r="F44" s="94" t="s">
        <v>360</v>
      </c>
      <c r="G44" s="94" t="s">
        <v>319</v>
      </c>
      <c r="H44" s="93">
        <v>3857398</v>
      </c>
      <c r="I44" s="93">
        <v>150000</v>
      </c>
      <c r="J44" s="93">
        <v>20000</v>
      </c>
      <c r="K44" s="93">
        <v>5000</v>
      </c>
      <c r="L44" s="93">
        <v>10000</v>
      </c>
      <c r="M44" s="93">
        <v>6000</v>
      </c>
      <c r="N44" s="93">
        <v>385739.80000000005</v>
      </c>
      <c r="O44" s="93">
        <v>266048.26799999998</v>
      </c>
      <c r="P44" s="93">
        <v>4700186.068</v>
      </c>
    </row>
    <row r="45" spans="1:16">
      <c r="A45" s="94">
        <v>42</v>
      </c>
      <c r="B45" s="101" t="s">
        <v>441</v>
      </c>
      <c r="C45" s="94" t="s">
        <v>600</v>
      </c>
      <c r="D45" s="94" t="s">
        <v>56</v>
      </c>
      <c r="E45" s="94" t="s">
        <v>320</v>
      </c>
      <c r="F45" s="94" t="s">
        <v>321</v>
      </c>
      <c r="G45" s="94" t="s">
        <v>322</v>
      </c>
      <c r="H45" s="93">
        <v>3647112</v>
      </c>
      <c r="I45" s="93">
        <v>150000</v>
      </c>
      <c r="J45" s="93">
        <v>20000</v>
      </c>
      <c r="K45" s="93">
        <v>5000</v>
      </c>
      <c r="L45" s="93">
        <v>10000</v>
      </c>
      <c r="M45" s="93">
        <v>6000</v>
      </c>
      <c r="N45" s="93">
        <v>364711.2</v>
      </c>
      <c r="O45" s="93">
        <v>252169.39199999999</v>
      </c>
      <c r="P45" s="93">
        <v>4454992.5920000002</v>
      </c>
    </row>
    <row r="46" spans="1:16">
      <c r="A46" s="94">
        <v>43</v>
      </c>
      <c r="B46" s="101" t="s">
        <v>443</v>
      </c>
      <c r="C46" s="94" t="s">
        <v>371</v>
      </c>
      <c r="D46" s="94" t="s">
        <v>57</v>
      </c>
      <c r="E46" s="94" t="s">
        <v>320</v>
      </c>
      <c r="F46" s="94" t="s">
        <v>377</v>
      </c>
      <c r="G46" s="94" t="s">
        <v>319</v>
      </c>
      <c r="H46" s="93">
        <v>3583884</v>
      </c>
      <c r="I46" s="93">
        <v>150000</v>
      </c>
      <c r="J46" s="93">
        <v>20000</v>
      </c>
      <c r="K46" s="93">
        <v>5000</v>
      </c>
      <c r="L46" s="93">
        <v>10000</v>
      </c>
      <c r="M46" s="93">
        <v>6000</v>
      </c>
      <c r="N46" s="93">
        <v>358388.4</v>
      </c>
      <c r="O46" s="93">
        <v>247996.34399999998</v>
      </c>
      <c r="P46" s="93">
        <v>4381268.7439999999</v>
      </c>
    </row>
    <row r="47" spans="1:16">
      <c r="A47" s="94">
        <v>44</v>
      </c>
      <c r="B47" s="101" t="s">
        <v>445</v>
      </c>
      <c r="C47" s="94" t="s">
        <v>1075</v>
      </c>
      <c r="D47" s="94" t="s">
        <v>58</v>
      </c>
      <c r="E47" s="94" t="s">
        <v>317</v>
      </c>
      <c r="F47" s="94" t="s">
        <v>381</v>
      </c>
      <c r="G47" s="94" t="s">
        <v>319</v>
      </c>
      <c r="H47" s="93">
        <v>1775453</v>
      </c>
      <c r="I47" s="93">
        <v>150000</v>
      </c>
      <c r="J47" s="93">
        <v>20000</v>
      </c>
      <c r="K47" s="93">
        <v>5000</v>
      </c>
      <c r="L47" s="93">
        <v>10000</v>
      </c>
      <c r="M47" s="93">
        <v>6000</v>
      </c>
      <c r="N47" s="93">
        <v>177545.30000000002</v>
      </c>
      <c r="O47" s="93">
        <v>128639.89799999999</v>
      </c>
      <c r="P47" s="93">
        <v>2272638.1979999999</v>
      </c>
    </row>
    <row r="48" spans="1:16">
      <c r="A48" s="94">
        <v>45</v>
      </c>
      <c r="B48" s="101" t="s">
        <v>447</v>
      </c>
      <c r="C48" s="94" t="s">
        <v>880</v>
      </c>
      <c r="D48" s="94" t="s">
        <v>59</v>
      </c>
      <c r="E48" s="94" t="s">
        <v>349</v>
      </c>
      <c r="F48" s="94" t="s">
        <v>365</v>
      </c>
      <c r="G48" s="94" t="s">
        <v>322</v>
      </c>
      <c r="H48" s="93">
        <v>194232</v>
      </c>
      <c r="I48" s="93">
        <v>150000</v>
      </c>
      <c r="J48" s="93">
        <v>20000</v>
      </c>
      <c r="K48" s="93">
        <v>5000</v>
      </c>
      <c r="L48" s="93">
        <v>10000</v>
      </c>
      <c r="M48" s="93">
        <v>6000</v>
      </c>
      <c r="N48" s="93">
        <v>19423.2</v>
      </c>
      <c r="O48" s="93">
        <v>24279.311999999998</v>
      </c>
      <c r="P48" s="93">
        <v>428934.51199999999</v>
      </c>
    </row>
    <row r="49" spans="1:16">
      <c r="A49" s="94">
        <v>46</v>
      </c>
      <c r="B49" s="101" t="s">
        <v>449</v>
      </c>
      <c r="C49" s="94" t="s">
        <v>596</v>
      </c>
      <c r="D49" s="94" t="s">
        <v>56</v>
      </c>
      <c r="E49" s="94" t="s">
        <v>364</v>
      </c>
      <c r="F49" s="94" t="s">
        <v>365</v>
      </c>
      <c r="G49" s="94" t="s">
        <v>322</v>
      </c>
      <c r="H49" s="93">
        <v>2053475</v>
      </c>
      <c r="I49" s="93">
        <v>150000</v>
      </c>
      <c r="J49" s="93">
        <v>20000</v>
      </c>
      <c r="K49" s="93">
        <v>5000</v>
      </c>
      <c r="L49" s="93">
        <v>10000</v>
      </c>
      <c r="M49" s="93">
        <v>6000</v>
      </c>
      <c r="N49" s="93">
        <v>205347.5</v>
      </c>
      <c r="O49" s="93">
        <v>146989.35</v>
      </c>
      <c r="P49" s="93">
        <v>2596811.85</v>
      </c>
    </row>
    <row r="50" spans="1:16">
      <c r="A50" s="94">
        <v>47</v>
      </c>
      <c r="B50" s="101" t="s">
        <v>451</v>
      </c>
      <c r="C50" s="94" t="s">
        <v>1085</v>
      </c>
      <c r="D50" s="94" t="s">
        <v>46</v>
      </c>
      <c r="E50" s="94" t="s">
        <v>320</v>
      </c>
      <c r="F50" s="94" t="s">
        <v>398</v>
      </c>
      <c r="G50" s="94" t="s">
        <v>322</v>
      </c>
      <c r="H50" s="93">
        <v>1409270</v>
      </c>
      <c r="I50" s="93">
        <v>150000</v>
      </c>
      <c r="J50" s="93">
        <v>20000</v>
      </c>
      <c r="K50" s="93">
        <v>5000</v>
      </c>
      <c r="L50" s="93">
        <v>10000</v>
      </c>
      <c r="M50" s="93">
        <v>6000</v>
      </c>
      <c r="N50" s="93">
        <v>140927</v>
      </c>
      <c r="O50" s="93">
        <v>104471.81999999999</v>
      </c>
      <c r="P50" s="93">
        <v>1845668.82</v>
      </c>
    </row>
    <row r="51" spans="1:16">
      <c r="A51" s="94">
        <v>48</v>
      </c>
      <c r="B51" s="101" t="s">
        <v>452</v>
      </c>
      <c r="C51" s="94" t="s">
        <v>1087</v>
      </c>
      <c r="D51" s="94" t="s">
        <v>418</v>
      </c>
      <c r="E51" s="94" t="s">
        <v>332</v>
      </c>
      <c r="F51" s="94" t="s">
        <v>357</v>
      </c>
      <c r="G51" s="94" t="s">
        <v>322</v>
      </c>
      <c r="H51" s="93">
        <v>2086821</v>
      </c>
      <c r="I51" s="93">
        <v>150000</v>
      </c>
      <c r="J51" s="93">
        <v>20000</v>
      </c>
      <c r="K51" s="93">
        <v>5000</v>
      </c>
      <c r="L51" s="93">
        <v>10000</v>
      </c>
      <c r="M51" s="93">
        <v>6000</v>
      </c>
      <c r="N51" s="93">
        <v>208682.1</v>
      </c>
      <c r="O51" s="93">
        <v>149190.18599999999</v>
      </c>
      <c r="P51" s="93">
        <v>2635693.2860000003</v>
      </c>
    </row>
    <row r="52" spans="1:16">
      <c r="A52" s="94">
        <v>49</v>
      </c>
      <c r="B52" s="101" t="s">
        <v>453</v>
      </c>
      <c r="C52" s="94" t="s">
        <v>1089</v>
      </c>
      <c r="D52" s="94" t="s">
        <v>454</v>
      </c>
      <c r="E52" s="94" t="s">
        <v>364</v>
      </c>
      <c r="F52" s="94" t="s">
        <v>414</v>
      </c>
      <c r="G52" s="94" t="s">
        <v>327</v>
      </c>
      <c r="H52" s="93">
        <v>509401</v>
      </c>
      <c r="I52" s="93">
        <v>150000</v>
      </c>
      <c r="J52" s="93">
        <v>20000</v>
      </c>
      <c r="K52" s="93">
        <v>5000</v>
      </c>
      <c r="L52" s="93">
        <v>10000</v>
      </c>
      <c r="M52" s="93">
        <v>6000</v>
      </c>
      <c r="N52" s="93">
        <v>50940.100000000006</v>
      </c>
      <c r="O52" s="93">
        <v>45080.466</v>
      </c>
      <c r="P52" s="93">
        <v>796421.56599999999</v>
      </c>
    </row>
    <row r="53" spans="1:16">
      <c r="A53" s="94">
        <v>50</v>
      </c>
      <c r="B53" s="101" t="s">
        <v>456</v>
      </c>
      <c r="C53" s="94" t="s">
        <v>1091</v>
      </c>
      <c r="D53" s="94" t="s">
        <v>60</v>
      </c>
      <c r="E53" s="94" t="s">
        <v>320</v>
      </c>
      <c r="F53" s="94" t="s">
        <v>321</v>
      </c>
      <c r="G53" s="94" t="s">
        <v>327</v>
      </c>
      <c r="H53" s="93">
        <v>2989096</v>
      </c>
      <c r="I53" s="93">
        <v>150000</v>
      </c>
      <c r="J53" s="93">
        <v>20000</v>
      </c>
      <c r="K53" s="93">
        <v>5000</v>
      </c>
      <c r="L53" s="93">
        <v>10000</v>
      </c>
      <c r="M53" s="93">
        <v>6000</v>
      </c>
      <c r="N53" s="93">
        <v>298909.60000000003</v>
      </c>
      <c r="O53" s="93">
        <v>208740.33600000001</v>
      </c>
      <c r="P53" s="93">
        <v>3687745.9360000002</v>
      </c>
    </row>
    <row r="54" spans="1:16">
      <c r="A54" s="94">
        <v>51</v>
      </c>
      <c r="B54" s="101" t="s">
        <v>458</v>
      </c>
      <c r="C54" s="94" t="s">
        <v>1092</v>
      </c>
      <c r="D54" s="94" t="s">
        <v>459</v>
      </c>
      <c r="E54" s="94" t="s">
        <v>320</v>
      </c>
      <c r="F54" s="94" t="s">
        <v>377</v>
      </c>
      <c r="G54" s="94" t="s">
        <v>319</v>
      </c>
      <c r="H54" s="93">
        <v>4782185</v>
      </c>
      <c r="I54" s="93">
        <v>150000</v>
      </c>
      <c r="J54" s="93">
        <v>20000</v>
      </c>
      <c r="K54" s="93">
        <v>5000</v>
      </c>
      <c r="L54" s="93">
        <v>10000</v>
      </c>
      <c r="M54" s="93">
        <v>6000</v>
      </c>
      <c r="N54" s="93">
        <v>478218.5</v>
      </c>
      <c r="O54" s="93">
        <v>327084.20999999996</v>
      </c>
      <c r="P54" s="93">
        <v>5778487.71</v>
      </c>
    </row>
    <row r="55" spans="1:16">
      <c r="A55" s="94">
        <v>52</v>
      </c>
      <c r="B55" s="101" t="s">
        <v>461</v>
      </c>
      <c r="C55" s="94" t="s">
        <v>837</v>
      </c>
      <c r="D55" s="94" t="s">
        <v>61</v>
      </c>
      <c r="E55" s="94" t="s">
        <v>325</v>
      </c>
      <c r="F55" s="94" t="s">
        <v>326</v>
      </c>
      <c r="G55" s="94" t="s">
        <v>322</v>
      </c>
      <c r="H55" s="93">
        <v>2111661.971830986</v>
      </c>
      <c r="I55" s="93">
        <v>150000</v>
      </c>
      <c r="J55" s="93">
        <v>20000</v>
      </c>
      <c r="K55" s="93">
        <v>5000</v>
      </c>
      <c r="L55" s="93">
        <v>10000</v>
      </c>
      <c r="M55" s="93">
        <v>6000</v>
      </c>
      <c r="N55" s="93">
        <v>211166.19718309859</v>
      </c>
      <c r="O55" s="93">
        <v>175971.8309859155</v>
      </c>
      <c r="P55" s="93">
        <v>2689800</v>
      </c>
    </row>
    <row r="56" spans="1:16">
      <c r="A56" s="94">
        <v>53</v>
      </c>
      <c r="B56" s="101" t="s">
        <v>463</v>
      </c>
      <c r="C56" s="94" t="s">
        <v>1095</v>
      </c>
      <c r="D56" s="94" t="s">
        <v>46</v>
      </c>
      <c r="E56" s="94" t="s">
        <v>329</v>
      </c>
      <c r="F56" s="94" t="s">
        <v>464</v>
      </c>
      <c r="G56" s="94" t="s">
        <v>361</v>
      </c>
      <c r="H56" s="93">
        <v>779176</v>
      </c>
      <c r="I56" s="93">
        <v>150000</v>
      </c>
      <c r="J56" s="93">
        <v>20000</v>
      </c>
      <c r="K56" s="93">
        <v>5000</v>
      </c>
      <c r="L56" s="93">
        <v>10000</v>
      </c>
      <c r="M56" s="93">
        <v>6000</v>
      </c>
      <c r="N56" s="93">
        <v>77917.600000000006</v>
      </c>
      <c r="O56" s="93">
        <v>62885.615999999995</v>
      </c>
      <c r="P56" s="93">
        <v>1110979.216</v>
      </c>
    </row>
    <row r="57" spans="1:16">
      <c r="A57" s="94">
        <v>54</v>
      </c>
      <c r="B57" s="101" t="s">
        <v>466</v>
      </c>
      <c r="C57" s="94" t="s">
        <v>1096</v>
      </c>
      <c r="D57" s="94" t="s">
        <v>391</v>
      </c>
      <c r="E57" s="94" t="s">
        <v>329</v>
      </c>
      <c r="F57" s="94" t="s">
        <v>467</v>
      </c>
      <c r="G57" s="94" t="s">
        <v>319</v>
      </c>
      <c r="H57" s="93">
        <v>2761865</v>
      </c>
      <c r="I57" s="93">
        <v>150000</v>
      </c>
      <c r="J57" s="93">
        <v>20000</v>
      </c>
      <c r="K57" s="93">
        <v>5000</v>
      </c>
      <c r="L57" s="93">
        <v>10000</v>
      </c>
      <c r="M57" s="93">
        <v>6000</v>
      </c>
      <c r="N57" s="93">
        <v>276186.5</v>
      </c>
      <c r="O57" s="93">
        <v>193743.09</v>
      </c>
      <c r="P57" s="93">
        <v>3422794.59</v>
      </c>
    </row>
    <row r="58" spans="1:16">
      <c r="A58" s="94">
        <v>55</v>
      </c>
      <c r="B58" s="101" t="s">
        <v>468</v>
      </c>
      <c r="C58" s="94" t="s">
        <v>1098</v>
      </c>
      <c r="D58" s="94" t="s">
        <v>51</v>
      </c>
      <c r="E58" s="94" t="s">
        <v>320</v>
      </c>
      <c r="F58" s="94" t="s">
        <v>398</v>
      </c>
      <c r="G58" s="94" t="s">
        <v>361</v>
      </c>
      <c r="H58" s="93">
        <v>3519497</v>
      </c>
      <c r="I58" s="93">
        <v>150000</v>
      </c>
      <c r="J58" s="93">
        <v>20000</v>
      </c>
      <c r="K58" s="93">
        <v>5000</v>
      </c>
      <c r="L58" s="93">
        <v>10000</v>
      </c>
      <c r="M58" s="93">
        <v>6000</v>
      </c>
      <c r="N58" s="93">
        <v>351949.7</v>
      </c>
      <c r="O58" s="93">
        <v>243746.802</v>
      </c>
      <c r="P58" s="93">
        <v>4306193.5020000003</v>
      </c>
    </row>
    <row r="59" spans="1:16">
      <c r="A59" s="94">
        <v>56</v>
      </c>
      <c r="B59" s="101" t="s">
        <v>470</v>
      </c>
      <c r="C59" s="94" t="s">
        <v>1098</v>
      </c>
      <c r="D59" s="94" t="s">
        <v>60</v>
      </c>
      <c r="E59" s="94" t="s">
        <v>325</v>
      </c>
      <c r="F59" s="94" t="s">
        <v>204</v>
      </c>
      <c r="G59" s="94" t="s">
        <v>345</v>
      </c>
      <c r="H59" s="93">
        <v>461700.84507042251</v>
      </c>
      <c r="I59" s="93">
        <v>150000</v>
      </c>
      <c r="J59" s="93">
        <v>20000</v>
      </c>
      <c r="K59" s="93">
        <v>5000</v>
      </c>
      <c r="L59" s="93">
        <v>10000</v>
      </c>
      <c r="M59" s="93">
        <v>6000</v>
      </c>
      <c r="N59" s="93">
        <v>46170.084507042251</v>
      </c>
      <c r="O59" s="93">
        <v>38475.070422535209</v>
      </c>
      <c r="P59" s="93">
        <v>737345.99999999988</v>
      </c>
    </row>
    <row r="60" spans="1:16">
      <c r="A60" s="94">
        <v>57</v>
      </c>
      <c r="B60" s="101" t="s">
        <v>472</v>
      </c>
      <c r="C60" s="94" t="s">
        <v>371</v>
      </c>
      <c r="D60" s="94" t="s">
        <v>388</v>
      </c>
      <c r="E60" s="94" t="s">
        <v>364</v>
      </c>
      <c r="F60" s="94" t="s">
        <v>432</v>
      </c>
      <c r="G60" s="94" t="s">
        <v>319</v>
      </c>
      <c r="H60" s="93">
        <v>2994887</v>
      </c>
      <c r="I60" s="93">
        <v>150000</v>
      </c>
      <c r="J60" s="93">
        <v>20000</v>
      </c>
      <c r="K60" s="93">
        <v>5000</v>
      </c>
      <c r="L60" s="93">
        <v>10000</v>
      </c>
      <c r="M60" s="93">
        <v>6000</v>
      </c>
      <c r="N60" s="93">
        <v>299488.7</v>
      </c>
      <c r="O60" s="93">
        <v>209122.54200000002</v>
      </c>
      <c r="P60" s="93">
        <v>3694498.2420000001</v>
      </c>
    </row>
    <row r="61" spans="1:16">
      <c r="A61" s="94">
        <v>58</v>
      </c>
      <c r="B61" s="101" t="s">
        <v>474</v>
      </c>
      <c r="C61" s="94" t="s">
        <v>549</v>
      </c>
      <c r="D61" s="94" t="s">
        <v>397</v>
      </c>
      <c r="E61" s="94" t="s">
        <v>332</v>
      </c>
      <c r="F61" s="94" t="s">
        <v>411</v>
      </c>
      <c r="G61" s="94" t="s">
        <v>345</v>
      </c>
      <c r="H61" s="93">
        <v>4032438</v>
      </c>
      <c r="I61" s="93">
        <v>150000</v>
      </c>
      <c r="J61" s="93">
        <v>20000</v>
      </c>
      <c r="K61" s="93">
        <v>5000</v>
      </c>
      <c r="L61" s="93">
        <v>10000</v>
      </c>
      <c r="M61" s="93">
        <v>6000</v>
      </c>
      <c r="N61" s="93">
        <v>403243.80000000005</v>
      </c>
      <c r="O61" s="93">
        <v>277600.908</v>
      </c>
      <c r="P61" s="93">
        <v>4904282.7079999996</v>
      </c>
    </row>
    <row r="62" spans="1:16">
      <c r="A62" s="94">
        <v>59</v>
      </c>
      <c r="B62" s="101" t="s">
        <v>475</v>
      </c>
      <c r="C62" s="94" t="s">
        <v>822</v>
      </c>
      <c r="D62" s="94" t="s">
        <v>49</v>
      </c>
      <c r="E62" s="94" t="s">
        <v>325</v>
      </c>
      <c r="F62" s="94" t="s">
        <v>344</v>
      </c>
      <c r="G62" s="94" t="s">
        <v>322</v>
      </c>
      <c r="H62" s="93">
        <v>809330.70422535215</v>
      </c>
      <c r="I62" s="93">
        <v>150000</v>
      </c>
      <c r="J62" s="93">
        <v>20000</v>
      </c>
      <c r="K62" s="93">
        <v>5000</v>
      </c>
      <c r="L62" s="93">
        <v>10000</v>
      </c>
      <c r="M62" s="93">
        <v>6000</v>
      </c>
      <c r="N62" s="93">
        <v>80933.070422535209</v>
      </c>
      <c r="O62" s="93">
        <v>67444.225352112684</v>
      </c>
      <c r="P62" s="93">
        <v>1148708</v>
      </c>
    </row>
    <row r="63" spans="1:16">
      <c r="A63" s="94">
        <v>60</v>
      </c>
      <c r="B63" s="101" t="s">
        <v>476</v>
      </c>
      <c r="C63" s="94" t="s">
        <v>1058</v>
      </c>
      <c r="D63" s="94" t="s">
        <v>50</v>
      </c>
      <c r="E63" s="94" t="s">
        <v>317</v>
      </c>
      <c r="F63" s="94" t="s">
        <v>318</v>
      </c>
      <c r="G63" s="94" t="s">
        <v>327</v>
      </c>
      <c r="H63" s="93">
        <v>799885</v>
      </c>
      <c r="I63" s="93">
        <v>150000</v>
      </c>
      <c r="J63" s="93">
        <v>20000</v>
      </c>
      <c r="K63" s="93">
        <v>5000</v>
      </c>
      <c r="L63" s="93">
        <v>10000</v>
      </c>
      <c r="M63" s="93">
        <v>6000</v>
      </c>
      <c r="N63" s="93">
        <v>79988.5</v>
      </c>
      <c r="O63" s="93">
        <v>64252.409999999996</v>
      </c>
      <c r="P63" s="93">
        <v>1135125.9099999999</v>
      </c>
    </row>
    <row r="64" spans="1:16">
      <c r="A64" s="94">
        <v>61</v>
      </c>
      <c r="B64" s="101" t="s">
        <v>477</v>
      </c>
      <c r="C64" s="94" t="s">
        <v>875</v>
      </c>
      <c r="D64" s="94" t="s">
        <v>388</v>
      </c>
      <c r="E64" s="94" t="s">
        <v>325</v>
      </c>
      <c r="F64" s="94" t="s">
        <v>326</v>
      </c>
      <c r="G64" s="94" t="s">
        <v>319</v>
      </c>
      <c r="H64" s="93">
        <v>607246.47887323948</v>
      </c>
      <c r="I64" s="93">
        <v>150000</v>
      </c>
      <c r="J64" s="93">
        <v>20000</v>
      </c>
      <c r="K64" s="93">
        <v>5000</v>
      </c>
      <c r="L64" s="93">
        <v>10000</v>
      </c>
      <c r="M64" s="93">
        <v>6000</v>
      </c>
      <c r="N64" s="93">
        <v>60724.647887323947</v>
      </c>
      <c r="O64" s="93">
        <v>50603.873239436623</v>
      </c>
      <c r="P64" s="93">
        <v>909575.00000000012</v>
      </c>
    </row>
    <row r="65" spans="1:16">
      <c r="A65" s="94">
        <v>62</v>
      </c>
      <c r="B65" s="101" t="s">
        <v>479</v>
      </c>
      <c r="C65" s="94" t="s">
        <v>596</v>
      </c>
      <c r="D65" s="94" t="s">
        <v>409</v>
      </c>
      <c r="E65" s="94" t="s">
        <v>317</v>
      </c>
      <c r="F65" s="94" t="s">
        <v>360</v>
      </c>
      <c r="G65" s="94" t="s">
        <v>337</v>
      </c>
      <c r="H65" s="93">
        <v>448924</v>
      </c>
      <c r="I65" s="93">
        <v>150000</v>
      </c>
      <c r="J65" s="93">
        <v>20000</v>
      </c>
      <c r="K65" s="93">
        <v>5000</v>
      </c>
      <c r="L65" s="93">
        <v>10000</v>
      </c>
      <c r="M65" s="93">
        <v>6000</v>
      </c>
      <c r="N65" s="93">
        <v>44892.4</v>
      </c>
      <c r="O65" s="93">
        <v>41088.983999999997</v>
      </c>
      <c r="P65" s="93">
        <v>725905.38400000008</v>
      </c>
    </row>
    <row r="66" spans="1:16">
      <c r="A66" s="94">
        <v>63</v>
      </c>
      <c r="B66" s="101" t="s">
        <v>481</v>
      </c>
      <c r="C66" s="94" t="s">
        <v>1106</v>
      </c>
      <c r="D66" s="94" t="s">
        <v>380</v>
      </c>
      <c r="E66" s="94" t="s">
        <v>320</v>
      </c>
      <c r="F66" s="94" t="s">
        <v>321</v>
      </c>
      <c r="G66" s="94" t="s">
        <v>322</v>
      </c>
      <c r="H66" s="93">
        <v>4154882</v>
      </c>
      <c r="I66" s="93">
        <v>150000</v>
      </c>
      <c r="J66" s="93">
        <v>20000</v>
      </c>
      <c r="K66" s="93">
        <v>5000</v>
      </c>
      <c r="L66" s="93">
        <v>10000</v>
      </c>
      <c r="M66" s="93">
        <v>6000</v>
      </c>
      <c r="N66" s="93">
        <v>415488.2</v>
      </c>
      <c r="O66" s="93">
        <v>285682.212</v>
      </c>
      <c r="P66" s="93">
        <v>5047052.4120000005</v>
      </c>
    </row>
    <row r="67" spans="1:16">
      <c r="A67" s="94">
        <v>64</v>
      </c>
      <c r="B67" s="101" t="s">
        <v>482</v>
      </c>
      <c r="C67" s="94" t="s">
        <v>850</v>
      </c>
      <c r="D67" s="94" t="s">
        <v>47</v>
      </c>
      <c r="E67" s="94" t="s">
        <v>369</v>
      </c>
      <c r="F67" s="94" t="s">
        <v>421</v>
      </c>
      <c r="G67" s="94" t="s">
        <v>319</v>
      </c>
      <c r="H67" s="93">
        <v>4565601</v>
      </c>
      <c r="I67" s="93">
        <v>150000</v>
      </c>
      <c r="J67" s="93">
        <v>20000</v>
      </c>
      <c r="K67" s="93">
        <v>5000</v>
      </c>
      <c r="L67" s="93">
        <v>10000</v>
      </c>
      <c r="M67" s="93">
        <v>6000</v>
      </c>
      <c r="N67" s="93">
        <v>456560.10000000003</v>
      </c>
      <c r="O67" s="93">
        <v>312789.66599999997</v>
      </c>
      <c r="P67" s="93">
        <v>5525950.7659999998</v>
      </c>
    </row>
    <row r="68" spans="1:16">
      <c r="A68" s="94">
        <v>65</v>
      </c>
      <c r="B68" s="101" t="s">
        <v>483</v>
      </c>
      <c r="C68" s="94" t="s">
        <v>1108</v>
      </c>
      <c r="D68" s="94" t="s">
        <v>51</v>
      </c>
      <c r="E68" s="94" t="s">
        <v>325</v>
      </c>
      <c r="F68" s="94" t="s">
        <v>204</v>
      </c>
      <c r="G68" s="94" t="s">
        <v>322</v>
      </c>
      <c r="H68" s="93">
        <v>3867783.38028169</v>
      </c>
      <c r="I68" s="93">
        <v>150000</v>
      </c>
      <c r="J68" s="93">
        <v>20000</v>
      </c>
      <c r="K68" s="93">
        <v>5000</v>
      </c>
      <c r="L68" s="93">
        <v>10000</v>
      </c>
      <c r="M68" s="93">
        <v>6000</v>
      </c>
      <c r="N68" s="93">
        <v>386778.338028169</v>
      </c>
      <c r="O68" s="93">
        <v>322315.28169014084</v>
      </c>
      <c r="P68" s="93">
        <v>4767877</v>
      </c>
    </row>
    <row r="69" spans="1:16">
      <c r="A69" s="94">
        <v>66</v>
      </c>
      <c r="B69" s="101" t="s">
        <v>484</v>
      </c>
      <c r="C69" s="94" t="s">
        <v>1110</v>
      </c>
      <c r="D69" s="94" t="s">
        <v>418</v>
      </c>
      <c r="E69" s="94" t="s">
        <v>320</v>
      </c>
      <c r="F69" s="94" t="s">
        <v>377</v>
      </c>
      <c r="G69" s="94" t="s">
        <v>361</v>
      </c>
      <c r="H69" s="93">
        <v>2287486</v>
      </c>
      <c r="I69" s="93">
        <v>150000</v>
      </c>
      <c r="J69" s="93">
        <v>20000</v>
      </c>
      <c r="K69" s="93">
        <v>5000</v>
      </c>
      <c r="L69" s="93">
        <v>10000</v>
      </c>
      <c r="M69" s="93">
        <v>6000</v>
      </c>
      <c r="N69" s="93">
        <v>228748.6</v>
      </c>
      <c r="O69" s="93">
        <v>162434.076</v>
      </c>
      <c r="P69" s="93">
        <v>2869668.676</v>
      </c>
    </row>
    <row r="70" spans="1:16">
      <c r="A70" s="94">
        <v>67</v>
      </c>
      <c r="B70" s="101" t="s">
        <v>485</v>
      </c>
      <c r="C70" s="94" t="s">
        <v>1112</v>
      </c>
      <c r="D70" s="94" t="s">
        <v>51</v>
      </c>
      <c r="E70" s="94" t="s">
        <v>369</v>
      </c>
      <c r="F70" s="94" t="s">
        <v>370</v>
      </c>
      <c r="G70" s="94" t="s">
        <v>322</v>
      </c>
      <c r="H70" s="93">
        <v>4543882</v>
      </c>
      <c r="I70" s="93">
        <v>150000</v>
      </c>
      <c r="J70" s="93">
        <v>20000</v>
      </c>
      <c r="K70" s="93">
        <v>5000</v>
      </c>
      <c r="L70" s="93">
        <v>10000</v>
      </c>
      <c r="M70" s="93">
        <v>6000</v>
      </c>
      <c r="N70" s="93">
        <v>454388.2</v>
      </c>
      <c r="O70" s="93">
        <v>311356.212</v>
      </c>
      <c r="P70" s="93">
        <v>5500626.4120000005</v>
      </c>
    </row>
    <row r="71" spans="1:16">
      <c r="A71" s="94">
        <v>68</v>
      </c>
      <c r="B71" s="101" t="s">
        <v>486</v>
      </c>
      <c r="C71" s="94" t="s">
        <v>392</v>
      </c>
      <c r="D71" s="94" t="s">
        <v>52</v>
      </c>
      <c r="E71" s="94" t="s">
        <v>320</v>
      </c>
      <c r="F71" s="94" t="s">
        <v>398</v>
      </c>
      <c r="G71" s="94" t="s">
        <v>319</v>
      </c>
      <c r="H71" s="93">
        <v>2985803</v>
      </c>
      <c r="I71" s="93">
        <v>150000</v>
      </c>
      <c r="J71" s="93">
        <v>20000</v>
      </c>
      <c r="K71" s="93">
        <v>5000</v>
      </c>
      <c r="L71" s="93">
        <v>10000</v>
      </c>
      <c r="M71" s="93">
        <v>6000</v>
      </c>
      <c r="N71" s="93">
        <v>298580.3</v>
      </c>
      <c r="O71" s="93">
        <v>208522.99799999999</v>
      </c>
      <c r="P71" s="93">
        <v>3683906.298</v>
      </c>
    </row>
    <row r="72" spans="1:16">
      <c r="A72" s="94">
        <v>69</v>
      </c>
      <c r="B72" s="101" t="s">
        <v>488</v>
      </c>
      <c r="C72" s="94" t="s">
        <v>392</v>
      </c>
      <c r="D72" s="94" t="s">
        <v>53</v>
      </c>
      <c r="E72" s="94" t="s">
        <v>349</v>
      </c>
      <c r="F72" s="94" t="s">
        <v>394</v>
      </c>
      <c r="G72" s="94" t="s">
        <v>345</v>
      </c>
      <c r="H72" s="93">
        <v>1928568</v>
      </c>
      <c r="I72" s="93">
        <v>150000</v>
      </c>
      <c r="J72" s="93">
        <v>20000</v>
      </c>
      <c r="K72" s="93">
        <v>5000</v>
      </c>
      <c r="L72" s="93">
        <v>10000</v>
      </c>
      <c r="M72" s="93">
        <v>6000</v>
      </c>
      <c r="N72" s="93">
        <v>192856.80000000002</v>
      </c>
      <c r="O72" s="93">
        <v>138745.48799999998</v>
      </c>
      <c r="P72" s="93">
        <v>2451170.2879999997</v>
      </c>
    </row>
    <row r="73" spans="1:16">
      <c r="A73" s="94">
        <v>70</v>
      </c>
      <c r="B73" s="101" t="s">
        <v>489</v>
      </c>
      <c r="C73" s="94" t="s">
        <v>838</v>
      </c>
      <c r="D73" s="94" t="s">
        <v>428</v>
      </c>
      <c r="E73" s="94" t="s">
        <v>340</v>
      </c>
      <c r="F73" s="94" t="s">
        <v>490</v>
      </c>
      <c r="G73" s="94" t="s">
        <v>337</v>
      </c>
      <c r="H73" s="93">
        <v>2452639</v>
      </c>
      <c r="I73" s="93">
        <v>150000</v>
      </c>
      <c r="J73" s="93">
        <v>20000</v>
      </c>
      <c r="K73" s="93">
        <v>5000</v>
      </c>
      <c r="L73" s="93">
        <v>10000</v>
      </c>
      <c r="M73" s="93">
        <v>6000</v>
      </c>
      <c r="N73" s="93">
        <v>245263.90000000002</v>
      </c>
      <c r="O73" s="93">
        <v>173334.174</v>
      </c>
      <c r="P73" s="93">
        <v>3062237.074</v>
      </c>
    </row>
    <row r="74" spans="1:16">
      <c r="A74" s="94">
        <v>71</v>
      </c>
      <c r="B74" s="101" t="s">
        <v>491</v>
      </c>
      <c r="C74" s="94" t="s">
        <v>1117</v>
      </c>
      <c r="D74" s="94" t="s">
        <v>431</v>
      </c>
      <c r="E74" s="94" t="s">
        <v>320</v>
      </c>
      <c r="F74" s="94" t="s">
        <v>321</v>
      </c>
      <c r="G74" s="94" t="s">
        <v>345</v>
      </c>
      <c r="H74" s="93">
        <v>4404234</v>
      </c>
      <c r="I74" s="93">
        <v>150000</v>
      </c>
      <c r="J74" s="93">
        <v>20000</v>
      </c>
      <c r="K74" s="93">
        <v>5000</v>
      </c>
      <c r="L74" s="93">
        <v>10000</v>
      </c>
      <c r="M74" s="93">
        <v>6000</v>
      </c>
      <c r="N74" s="93">
        <v>440423.4</v>
      </c>
      <c r="O74" s="93">
        <v>302139.44400000002</v>
      </c>
      <c r="P74" s="93">
        <v>5337796.8440000005</v>
      </c>
    </row>
    <row r="75" spans="1:16">
      <c r="A75" s="94">
        <v>72</v>
      </c>
      <c r="B75" s="101" t="s">
        <v>492</v>
      </c>
      <c r="C75" s="94" t="s">
        <v>1118</v>
      </c>
      <c r="D75" s="94" t="s">
        <v>54</v>
      </c>
      <c r="E75" s="94" t="s">
        <v>369</v>
      </c>
      <c r="F75" s="94" t="s">
        <v>401</v>
      </c>
      <c r="G75" s="94" t="s">
        <v>327</v>
      </c>
      <c r="H75" s="93">
        <v>4487873</v>
      </c>
      <c r="I75" s="93">
        <v>150000</v>
      </c>
      <c r="J75" s="93">
        <v>20000</v>
      </c>
      <c r="K75" s="93">
        <v>5000</v>
      </c>
      <c r="L75" s="93">
        <v>10000</v>
      </c>
      <c r="M75" s="93">
        <v>6000</v>
      </c>
      <c r="N75" s="93">
        <v>448787.30000000005</v>
      </c>
      <c r="O75" s="93">
        <v>307659.61799999996</v>
      </c>
      <c r="P75" s="93">
        <v>5435319.9179999996</v>
      </c>
    </row>
    <row r="76" spans="1:16">
      <c r="A76" s="94">
        <v>73</v>
      </c>
      <c r="B76" s="101" t="s">
        <v>493</v>
      </c>
      <c r="C76" s="94" t="s">
        <v>1067</v>
      </c>
      <c r="D76" s="94" t="s">
        <v>55</v>
      </c>
      <c r="E76" s="94" t="s">
        <v>320</v>
      </c>
      <c r="F76" s="94" t="s">
        <v>377</v>
      </c>
      <c r="G76" s="94" t="s">
        <v>345</v>
      </c>
      <c r="H76" s="93">
        <v>4120822</v>
      </c>
      <c r="I76" s="93">
        <v>150000</v>
      </c>
      <c r="J76" s="93">
        <v>20000</v>
      </c>
      <c r="K76" s="93">
        <v>5000</v>
      </c>
      <c r="L76" s="93">
        <v>10000</v>
      </c>
      <c r="M76" s="93">
        <v>6000</v>
      </c>
      <c r="N76" s="93">
        <v>412082.2</v>
      </c>
      <c r="O76" s="93">
        <v>283434.25199999998</v>
      </c>
      <c r="P76" s="93">
        <v>5007338.4520000005</v>
      </c>
    </row>
    <row r="77" spans="1:16">
      <c r="A77" s="94">
        <v>74</v>
      </c>
      <c r="B77" s="101" t="s">
        <v>494</v>
      </c>
      <c r="C77" s="94" t="s">
        <v>1064</v>
      </c>
      <c r="D77" s="94" t="s">
        <v>380</v>
      </c>
      <c r="E77" s="94" t="s">
        <v>349</v>
      </c>
      <c r="F77" s="94" t="s">
        <v>350</v>
      </c>
      <c r="G77" s="94" t="s">
        <v>319</v>
      </c>
      <c r="H77" s="93">
        <v>2527034</v>
      </c>
      <c r="I77" s="93">
        <v>150000</v>
      </c>
      <c r="J77" s="93">
        <v>20000</v>
      </c>
      <c r="K77" s="93">
        <v>5000</v>
      </c>
      <c r="L77" s="93">
        <v>10000</v>
      </c>
      <c r="M77" s="93">
        <v>6000</v>
      </c>
      <c r="N77" s="93">
        <v>252703.40000000002</v>
      </c>
      <c r="O77" s="93">
        <v>178244.24399999998</v>
      </c>
      <c r="P77" s="93">
        <v>3148981.6439999999</v>
      </c>
    </row>
    <row r="78" spans="1:16">
      <c r="A78" s="94">
        <v>75</v>
      </c>
      <c r="B78" s="101" t="s">
        <v>495</v>
      </c>
      <c r="C78" s="94" t="s">
        <v>1121</v>
      </c>
      <c r="D78" s="94" t="s">
        <v>47</v>
      </c>
      <c r="E78" s="94" t="s">
        <v>325</v>
      </c>
      <c r="F78" s="94" t="s">
        <v>344</v>
      </c>
      <c r="G78" s="94" t="s">
        <v>327</v>
      </c>
      <c r="H78" s="93">
        <v>2197223.6619718308</v>
      </c>
      <c r="I78" s="93">
        <v>150000</v>
      </c>
      <c r="J78" s="93">
        <v>20000</v>
      </c>
      <c r="K78" s="93">
        <v>5000</v>
      </c>
      <c r="L78" s="93">
        <v>10000</v>
      </c>
      <c r="M78" s="93">
        <v>6000</v>
      </c>
      <c r="N78" s="93">
        <v>219722.36619718309</v>
      </c>
      <c r="O78" s="93">
        <v>183101.97183098589</v>
      </c>
      <c r="P78" s="93">
        <v>2791048</v>
      </c>
    </row>
    <row r="79" spans="1:16">
      <c r="A79" s="94">
        <v>76</v>
      </c>
      <c r="B79" s="101" t="s">
        <v>497</v>
      </c>
      <c r="C79" s="94" t="s">
        <v>1045</v>
      </c>
      <c r="D79" s="94" t="s">
        <v>56</v>
      </c>
      <c r="E79" s="94" t="s">
        <v>340</v>
      </c>
      <c r="F79" s="94" t="s">
        <v>498</v>
      </c>
      <c r="G79" s="94" t="s">
        <v>327</v>
      </c>
      <c r="H79" s="93">
        <v>3190748</v>
      </c>
      <c r="I79" s="93">
        <v>150000</v>
      </c>
      <c r="J79" s="93">
        <v>20000</v>
      </c>
      <c r="K79" s="93">
        <v>5000</v>
      </c>
      <c r="L79" s="93">
        <v>10000</v>
      </c>
      <c r="M79" s="93">
        <v>6000</v>
      </c>
      <c r="N79" s="93">
        <v>319074.80000000005</v>
      </c>
      <c r="O79" s="93">
        <v>222049.36799999999</v>
      </c>
      <c r="P79" s="93">
        <v>3922872.1679999996</v>
      </c>
    </row>
    <row r="80" spans="1:16">
      <c r="A80" s="94">
        <v>77</v>
      </c>
      <c r="B80" s="101" t="s">
        <v>499</v>
      </c>
      <c r="C80" s="94" t="s">
        <v>1045</v>
      </c>
      <c r="D80" s="94" t="s">
        <v>57</v>
      </c>
      <c r="E80" s="94" t="s">
        <v>320</v>
      </c>
      <c r="F80" s="94" t="s">
        <v>398</v>
      </c>
      <c r="G80" s="94" t="s">
        <v>319</v>
      </c>
      <c r="H80" s="93">
        <v>104316</v>
      </c>
      <c r="I80" s="93">
        <v>150000</v>
      </c>
      <c r="J80" s="93">
        <v>20000</v>
      </c>
      <c r="K80" s="93">
        <v>5000</v>
      </c>
      <c r="L80" s="93">
        <v>10000</v>
      </c>
      <c r="M80" s="93">
        <v>6000</v>
      </c>
      <c r="N80" s="93">
        <v>10431.6</v>
      </c>
      <c r="O80" s="93">
        <v>18344.855999999996</v>
      </c>
      <c r="P80" s="93">
        <v>324092.45599999995</v>
      </c>
    </row>
    <row r="81" spans="1:16">
      <c r="A81" s="94">
        <v>78</v>
      </c>
      <c r="B81" s="101" t="s">
        <v>500</v>
      </c>
      <c r="C81" s="94" t="s">
        <v>1124</v>
      </c>
      <c r="D81" s="94" t="s">
        <v>58</v>
      </c>
      <c r="E81" s="94" t="s">
        <v>325</v>
      </c>
      <c r="F81" s="94" t="s">
        <v>326</v>
      </c>
      <c r="G81" s="94" t="s">
        <v>319</v>
      </c>
      <c r="H81" s="93">
        <v>1003915.7746478873</v>
      </c>
      <c r="I81" s="93">
        <v>150000</v>
      </c>
      <c r="J81" s="93">
        <v>20000</v>
      </c>
      <c r="K81" s="93">
        <v>5000</v>
      </c>
      <c r="L81" s="93">
        <v>10000</v>
      </c>
      <c r="M81" s="93">
        <v>6000</v>
      </c>
      <c r="N81" s="93">
        <v>100391.57746478873</v>
      </c>
      <c r="O81" s="93">
        <v>83659.647887323939</v>
      </c>
      <c r="P81" s="93">
        <v>1378967</v>
      </c>
    </row>
    <row r="82" spans="1:16">
      <c r="A82" s="94">
        <v>79</v>
      </c>
      <c r="B82" s="101" t="s">
        <v>502</v>
      </c>
      <c r="C82" s="94" t="s">
        <v>496</v>
      </c>
      <c r="D82" s="94" t="s">
        <v>59</v>
      </c>
      <c r="E82" s="94" t="s">
        <v>353</v>
      </c>
      <c r="F82" s="94" t="s">
        <v>354</v>
      </c>
      <c r="G82" s="94" t="s">
        <v>337</v>
      </c>
      <c r="H82" s="93">
        <v>1277434</v>
      </c>
      <c r="I82" s="93">
        <v>150000</v>
      </c>
      <c r="J82" s="93">
        <v>20000</v>
      </c>
      <c r="K82" s="93">
        <v>5000</v>
      </c>
      <c r="L82" s="93">
        <v>10000</v>
      </c>
      <c r="M82" s="93">
        <v>6000</v>
      </c>
      <c r="N82" s="93">
        <v>127743.40000000001</v>
      </c>
      <c r="O82" s="93">
        <v>95770.643999999986</v>
      </c>
      <c r="P82" s="93">
        <v>1691948.044</v>
      </c>
    </row>
    <row r="83" spans="1:16">
      <c r="A83" s="94">
        <v>80</v>
      </c>
      <c r="B83" s="101" t="s">
        <v>503</v>
      </c>
      <c r="C83" s="94" t="s">
        <v>1126</v>
      </c>
      <c r="D83" s="94" t="s">
        <v>56</v>
      </c>
      <c r="E83" s="94" t="s">
        <v>317</v>
      </c>
      <c r="F83" s="94" t="s">
        <v>381</v>
      </c>
      <c r="G83" s="94" t="s">
        <v>327</v>
      </c>
      <c r="H83" s="93">
        <v>228842</v>
      </c>
      <c r="I83" s="93">
        <v>150000</v>
      </c>
      <c r="J83" s="93">
        <v>20000</v>
      </c>
      <c r="K83" s="93">
        <v>5000</v>
      </c>
      <c r="L83" s="93">
        <v>10000</v>
      </c>
      <c r="M83" s="93">
        <v>6000</v>
      </c>
      <c r="N83" s="93">
        <v>22884.2</v>
      </c>
      <c r="O83" s="93">
        <v>26563.572</v>
      </c>
      <c r="P83" s="93">
        <v>469289.772</v>
      </c>
    </row>
    <row r="84" spans="1:16">
      <c r="A84" s="94">
        <v>81</v>
      </c>
      <c r="B84" s="101" t="s">
        <v>505</v>
      </c>
      <c r="C84" s="94" t="s">
        <v>1127</v>
      </c>
      <c r="D84" s="94" t="s">
        <v>46</v>
      </c>
      <c r="E84" s="94" t="s">
        <v>332</v>
      </c>
      <c r="F84" s="94" t="s">
        <v>333</v>
      </c>
      <c r="G84" s="94" t="s">
        <v>322</v>
      </c>
      <c r="H84" s="93">
        <v>3058026</v>
      </c>
      <c r="I84" s="93">
        <v>150000</v>
      </c>
      <c r="J84" s="93">
        <v>20000</v>
      </c>
      <c r="K84" s="93">
        <v>5000</v>
      </c>
      <c r="L84" s="93">
        <v>10000</v>
      </c>
      <c r="M84" s="93">
        <v>6000</v>
      </c>
      <c r="N84" s="93">
        <v>305802.60000000003</v>
      </c>
      <c r="O84" s="93">
        <v>213289.71599999999</v>
      </c>
      <c r="P84" s="93">
        <v>3768118.3160000001</v>
      </c>
    </row>
    <row r="85" spans="1:16">
      <c r="A85" s="94">
        <v>82</v>
      </c>
      <c r="B85" s="101" t="s">
        <v>507</v>
      </c>
      <c r="C85" s="94" t="s">
        <v>1129</v>
      </c>
      <c r="D85" s="94" t="s">
        <v>46</v>
      </c>
      <c r="E85" s="94" t="s">
        <v>320</v>
      </c>
      <c r="F85" s="94" t="s">
        <v>321</v>
      </c>
      <c r="G85" s="94" t="s">
        <v>319</v>
      </c>
      <c r="H85" s="93">
        <v>1437599</v>
      </c>
      <c r="I85" s="93">
        <v>150000</v>
      </c>
      <c r="J85" s="93">
        <v>20000</v>
      </c>
      <c r="K85" s="93">
        <v>5000</v>
      </c>
      <c r="L85" s="93">
        <v>10000</v>
      </c>
      <c r="M85" s="93">
        <v>6000</v>
      </c>
      <c r="N85" s="93">
        <v>143759.9</v>
      </c>
      <c r="O85" s="93">
        <v>106341.53399999999</v>
      </c>
      <c r="P85" s="93">
        <v>1878700.4339999999</v>
      </c>
    </row>
    <row r="86" spans="1:16">
      <c r="A86" s="94">
        <v>83</v>
      </c>
      <c r="B86" s="101" t="s">
        <v>508</v>
      </c>
      <c r="C86" s="94" t="s">
        <v>1131</v>
      </c>
      <c r="D86" s="94" t="s">
        <v>47</v>
      </c>
      <c r="E86" s="94" t="s">
        <v>364</v>
      </c>
      <c r="F86" s="94" t="s">
        <v>365</v>
      </c>
      <c r="G86" s="94" t="s">
        <v>361</v>
      </c>
      <c r="H86" s="93">
        <v>4938513</v>
      </c>
      <c r="I86" s="93">
        <v>150000</v>
      </c>
      <c r="J86" s="93">
        <v>20000</v>
      </c>
      <c r="K86" s="93">
        <v>5000</v>
      </c>
      <c r="L86" s="93">
        <v>10000</v>
      </c>
      <c r="M86" s="93">
        <v>6000</v>
      </c>
      <c r="N86" s="93">
        <v>493851.30000000005</v>
      </c>
      <c r="O86" s="93">
        <v>337401.85799999995</v>
      </c>
      <c r="P86" s="93">
        <v>5960766.1579999998</v>
      </c>
    </row>
    <row r="87" spans="1:16">
      <c r="A87" s="94">
        <v>84</v>
      </c>
      <c r="B87" s="101" t="s">
        <v>510</v>
      </c>
      <c r="C87" s="94" t="s">
        <v>1133</v>
      </c>
      <c r="D87" s="94" t="s">
        <v>324</v>
      </c>
      <c r="E87" s="94" t="s">
        <v>320</v>
      </c>
      <c r="F87" s="94" t="s">
        <v>377</v>
      </c>
      <c r="G87" s="94" t="s">
        <v>327</v>
      </c>
      <c r="H87" s="93">
        <v>4147002</v>
      </c>
      <c r="I87" s="93">
        <v>150000</v>
      </c>
      <c r="J87" s="93">
        <v>20000</v>
      </c>
      <c r="K87" s="93">
        <v>5000</v>
      </c>
      <c r="L87" s="93">
        <v>10000</v>
      </c>
      <c r="M87" s="93">
        <v>6000</v>
      </c>
      <c r="N87" s="93">
        <v>414700.2</v>
      </c>
      <c r="O87" s="93">
        <v>285162.13199999998</v>
      </c>
      <c r="P87" s="93">
        <v>5037864.3320000004</v>
      </c>
    </row>
    <row r="88" spans="1:16">
      <c r="A88" s="94">
        <v>85</v>
      </c>
      <c r="B88" s="101" t="s">
        <v>512</v>
      </c>
      <c r="C88" s="94" t="s">
        <v>1135</v>
      </c>
      <c r="D88" s="94" t="s">
        <v>48</v>
      </c>
      <c r="E88" s="94" t="s">
        <v>329</v>
      </c>
      <c r="F88" s="94" t="s">
        <v>330</v>
      </c>
      <c r="G88" s="94" t="s">
        <v>345</v>
      </c>
      <c r="H88" s="93">
        <v>4398895</v>
      </c>
      <c r="I88" s="93">
        <v>150000</v>
      </c>
      <c r="J88" s="93">
        <v>20000</v>
      </c>
      <c r="K88" s="93">
        <v>5000</v>
      </c>
      <c r="L88" s="93">
        <v>10000</v>
      </c>
      <c r="M88" s="93">
        <v>6000</v>
      </c>
      <c r="N88" s="93">
        <v>439889.5</v>
      </c>
      <c r="O88" s="93">
        <v>301787.07</v>
      </c>
      <c r="P88" s="93">
        <v>5331571.57</v>
      </c>
    </row>
    <row r="89" spans="1:16">
      <c r="A89" s="94">
        <v>86</v>
      </c>
      <c r="B89" s="101" t="s">
        <v>513</v>
      </c>
      <c r="C89" s="94" t="s">
        <v>1137</v>
      </c>
      <c r="D89" s="94" t="s">
        <v>324</v>
      </c>
      <c r="E89" s="94" t="s">
        <v>332</v>
      </c>
      <c r="F89" s="94" t="s">
        <v>357</v>
      </c>
      <c r="G89" s="94" t="s">
        <v>319</v>
      </c>
      <c r="H89" s="93">
        <v>1329069</v>
      </c>
      <c r="I89" s="93">
        <v>150000</v>
      </c>
      <c r="J89" s="93">
        <v>20000</v>
      </c>
      <c r="K89" s="93">
        <v>5000</v>
      </c>
      <c r="L89" s="93">
        <v>10000</v>
      </c>
      <c r="M89" s="93">
        <v>6000</v>
      </c>
      <c r="N89" s="93">
        <v>132906.9</v>
      </c>
      <c r="O89" s="93">
        <v>99178.553999999989</v>
      </c>
      <c r="P89" s="93">
        <v>1752154.4539999999</v>
      </c>
    </row>
    <row r="90" spans="1:16">
      <c r="A90" s="94">
        <v>87</v>
      </c>
      <c r="B90" s="101" t="s">
        <v>515</v>
      </c>
      <c r="C90" s="94" t="s">
        <v>1139</v>
      </c>
      <c r="D90" s="94" t="s">
        <v>336</v>
      </c>
      <c r="E90" s="94" t="s">
        <v>325</v>
      </c>
      <c r="F90" s="94" t="s">
        <v>204</v>
      </c>
      <c r="G90" s="94" t="s">
        <v>361</v>
      </c>
      <c r="H90" s="93">
        <v>58975.774647887323</v>
      </c>
      <c r="I90" s="93">
        <v>150000</v>
      </c>
      <c r="J90" s="93">
        <v>20000</v>
      </c>
      <c r="K90" s="93">
        <v>5000</v>
      </c>
      <c r="L90" s="93">
        <v>10000</v>
      </c>
      <c r="M90" s="93">
        <v>6000</v>
      </c>
      <c r="N90" s="93">
        <v>5897.577464788732</v>
      </c>
      <c r="O90" s="93">
        <v>4914.6478873239439</v>
      </c>
      <c r="P90" s="93">
        <v>260788.00000000003</v>
      </c>
    </row>
    <row r="91" spans="1:16">
      <c r="A91" s="94">
        <v>88</v>
      </c>
      <c r="B91" s="101" t="s">
        <v>516</v>
      </c>
      <c r="C91" s="94" t="s">
        <v>783</v>
      </c>
      <c r="D91" s="94" t="s">
        <v>46</v>
      </c>
      <c r="E91" s="94" t="s">
        <v>329</v>
      </c>
      <c r="F91" s="94" t="s">
        <v>464</v>
      </c>
      <c r="G91" s="94" t="s">
        <v>345</v>
      </c>
      <c r="H91" s="93">
        <v>836676</v>
      </c>
      <c r="I91" s="93">
        <v>150000</v>
      </c>
      <c r="J91" s="93">
        <v>20000</v>
      </c>
      <c r="K91" s="93">
        <v>5000</v>
      </c>
      <c r="L91" s="93">
        <v>10000</v>
      </c>
      <c r="M91" s="93">
        <v>6000</v>
      </c>
      <c r="N91" s="93">
        <v>83667.600000000006</v>
      </c>
      <c r="O91" s="93">
        <v>66680.616000000009</v>
      </c>
      <c r="P91" s="93">
        <v>1178024.216</v>
      </c>
    </row>
    <row r="92" spans="1:16">
      <c r="A92" s="94">
        <v>89</v>
      </c>
      <c r="B92" s="101" t="s">
        <v>517</v>
      </c>
      <c r="C92" s="94" t="s">
        <v>456</v>
      </c>
      <c r="D92" s="94" t="s">
        <v>49</v>
      </c>
      <c r="E92" s="94" t="s">
        <v>325</v>
      </c>
      <c r="F92" s="94" t="s">
        <v>344</v>
      </c>
      <c r="G92" s="94" t="s">
        <v>322</v>
      </c>
      <c r="H92" s="93">
        <v>487936.90140845068</v>
      </c>
      <c r="I92" s="93">
        <v>150000</v>
      </c>
      <c r="J92" s="93">
        <v>20000</v>
      </c>
      <c r="K92" s="93">
        <v>5000</v>
      </c>
      <c r="L92" s="93">
        <v>10000</v>
      </c>
      <c r="M92" s="93">
        <v>6000</v>
      </c>
      <c r="N92" s="93">
        <v>48793.690140845065</v>
      </c>
      <c r="O92" s="93">
        <v>40661.408450704221</v>
      </c>
      <c r="P92" s="93">
        <v>768391.99999999988</v>
      </c>
    </row>
    <row r="93" spans="1:16">
      <c r="A93" s="94">
        <v>90</v>
      </c>
      <c r="B93" s="101" t="s">
        <v>519</v>
      </c>
      <c r="C93" s="94" t="s">
        <v>1142</v>
      </c>
      <c r="D93" s="94" t="s">
        <v>348</v>
      </c>
      <c r="E93" s="94" t="s">
        <v>340</v>
      </c>
      <c r="F93" s="94" t="s">
        <v>341</v>
      </c>
      <c r="G93" s="94" t="s">
        <v>337</v>
      </c>
      <c r="H93" s="93">
        <v>3740659</v>
      </c>
      <c r="I93" s="93">
        <v>150000</v>
      </c>
      <c r="J93" s="93">
        <v>20000</v>
      </c>
      <c r="K93" s="93">
        <v>5000</v>
      </c>
      <c r="L93" s="93">
        <v>10000</v>
      </c>
      <c r="M93" s="93">
        <v>6000</v>
      </c>
      <c r="N93" s="93">
        <v>374065.9</v>
      </c>
      <c r="O93" s="93">
        <v>258343.49400000001</v>
      </c>
      <c r="P93" s="93">
        <v>4564068.3940000003</v>
      </c>
    </row>
    <row r="94" spans="1:16">
      <c r="A94" s="94">
        <v>91</v>
      </c>
      <c r="B94" s="101" t="s">
        <v>521</v>
      </c>
      <c r="C94" s="94" t="s">
        <v>1143</v>
      </c>
      <c r="D94" s="94" t="s">
        <v>46</v>
      </c>
      <c r="E94" s="94" t="s">
        <v>320</v>
      </c>
      <c r="F94" s="94" t="s">
        <v>398</v>
      </c>
      <c r="G94" s="94" t="s">
        <v>337</v>
      </c>
      <c r="H94" s="93">
        <v>1479745</v>
      </c>
      <c r="I94" s="93">
        <v>150000</v>
      </c>
      <c r="J94" s="93">
        <v>20000</v>
      </c>
      <c r="K94" s="93">
        <v>5000</v>
      </c>
      <c r="L94" s="93">
        <v>10000</v>
      </c>
      <c r="M94" s="93">
        <v>6000</v>
      </c>
      <c r="N94" s="93">
        <v>147974.5</v>
      </c>
      <c r="O94" s="93">
        <v>109123.17</v>
      </c>
      <c r="P94" s="93">
        <v>1927842.67</v>
      </c>
    </row>
    <row r="95" spans="1:16">
      <c r="A95" s="94">
        <v>92</v>
      </c>
      <c r="B95" s="101" t="s">
        <v>522</v>
      </c>
      <c r="C95" s="94" t="s">
        <v>1145</v>
      </c>
      <c r="D95" s="94" t="s">
        <v>336</v>
      </c>
      <c r="E95" s="94" t="s">
        <v>320</v>
      </c>
      <c r="F95" s="94" t="s">
        <v>321</v>
      </c>
      <c r="G95" s="94" t="s">
        <v>327</v>
      </c>
      <c r="H95" s="93">
        <v>4823054</v>
      </c>
      <c r="I95" s="93">
        <v>150000</v>
      </c>
      <c r="J95" s="93">
        <v>20000</v>
      </c>
      <c r="K95" s="93">
        <v>5000</v>
      </c>
      <c r="L95" s="93">
        <v>10000</v>
      </c>
      <c r="M95" s="93">
        <v>6000</v>
      </c>
      <c r="N95" s="93">
        <v>482305.4</v>
      </c>
      <c r="O95" s="93">
        <v>329781.56400000001</v>
      </c>
      <c r="P95" s="93">
        <v>5826140.9640000006</v>
      </c>
    </row>
    <row r="96" spans="1:16">
      <c r="A96" s="94">
        <v>93</v>
      </c>
      <c r="B96" s="101" t="s">
        <v>523</v>
      </c>
      <c r="C96" s="94" t="s">
        <v>832</v>
      </c>
      <c r="D96" s="94" t="s">
        <v>348</v>
      </c>
      <c r="E96" s="94" t="s">
        <v>325</v>
      </c>
      <c r="F96" s="94" t="s">
        <v>326</v>
      </c>
      <c r="G96" s="94" t="s">
        <v>361</v>
      </c>
      <c r="H96" s="93">
        <v>563481.12676056335</v>
      </c>
      <c r="I96" s="93">
        <v>150000</v>
      </c>
      <c r="J96" s="93">
        <v>20000</v>
      </c>
      <c r="K96" s="93">
        <v>5000</v>
      </c>
      <c r="L96" s="93">
        <v>10000</v>
      </c>
      <c r="M96" s="93">
        <v>6000</v>
      </c>
      <c r="N96" s="93">
        <v>56348.112676056335</v>
      </c>
      <c r="O96" s="93">
        <v>46956.760563380281</v>
      </c>
      <c r="P96" s="93">
        <v>857786</v>
      </c>
    </row>
    <row r="97" spans="1:16">
      <c r="A97" s="94">
        <v>94</v>
      </c>
      <c r="B97" s="101" t="s">
        <v>524</v>
      </c>
      <c r="C97" s="94" t="s">
        <v>514</v>
      </c>
      <c r="D97" s="94" t="s">
        <v>336</v>
      </c>
      <c r="E97" s="94" t="s">
        <v>317</v>
      </c>
      <c r="F97" s="94" t="s">
        <v>318</v>
      </c>
      <c r="G97" s="94" t="s">
        <v>337</v>
      </c>
      <c r="H97" s="93">
        <v>1446058</v>
      </c>
      <c r="I97" s="93">
        <v>150000</v>
      </c>
      <c r="J97" s="93">
        <v>20000</v>
      </c>
      <c r="K97" s="93">
        <v>5000</v>
      </c>
      <c r="L97" s="93">
        <v>10000</v>
      </c>
      <c r="M97" s="93">
        <v>6000</v>
      </c>
      <c r="N97" s="93">
        <v>144605.80000000002</v>
      </c>
      <c r="O97" s="93">
        <v>106899.82799999999</v>
      </c>
      <c r="P97" s="93">
        <v>1888563.628</v>
      </c>
    </row>
    <row r="98" spans="1:16">
      <c r="A98" s="94">
        <v>95</v>
      </c>
      <c r="B98" s="101" t="s">
        <v>23</v>
      </c>
      <c r="C98" s="94" t="s">
        <v>568</v>
      </c>
      <c r="D98" s="94" t="s">
        <v>368</v>
      </c>
      <c r="E98" s="94" t="s">
        <v>329</v>
      </c>
      <c r="F98" s="94" t="s">
        <v>467</v>
      </c>
      <c r="G98" s="94" t="s">
        <v>319</v>
      </c>
      <c r="H98" s="93">
        <v>701422</v>
      </c>
      <c r="I98" s="93">
        <v>150000</v>
      </c>
      <c r="J98" s="93">
        <v>20000</v>
      </c>
      <c r="K98" s="93">
        <v>5000</v>
      </c>
      <c r="L98" s="93">
        <v>10000</v>
      </c>
      <c r="M98" s="93">
        <v>6000</v>
      </c>
      <c r="N98" s="93">
        <v>70142.2</v>
      </c>
      <c r="O98" s="93">
        <v>57753.851999999992</v>
      </c>
      <c r="P98" s="93">
        <v>1020318.0519999999</v>
      </c>
    </row>
    <row r="99" spans="1:16">
      <c r="A99" s="94">
        <v>96</v>
      </c>
      <c r="B99" s="101" t="s">
        <v>526</v>
      </c>
      <c r="C99" s="94" t="s">
        <v>1150</v>
      </c>
      <c r="D99" s="94" t="s">
        <v>46</v>
      </c>
      <c r="E99" s="94" t="s">
        <v>364</v>
      </c>
      <c r="F99" s="94" t="s">
        <v>414</v>
      </c>
      <c r="G99" s="94" t="s">
        <v>322</v>
      </c>
      <c r="H99" s="93">
        <v>4791208</v>
      </c>
      <c r="I99" s="93">
        <v>150000</v>
      </c>
      <c r="J99" s="93">
        <v>20000</v>
      </c>
      <c r="K99" s="93">
        <v>5000</v>
      </c>
      <c r="L99" s="93">
        <v>10000</v>
      </c>
      <c r="M99" s="93">
        <v>6000</v>
      </c>
      <c r="N99" s="93">
        <v>479120.80000000005</v>
      </c>
      <c r="O99" s="93">
        <v>327679.728</v>
      </c>
      <c r="P99" s="93">
        <v>5789008.5279999999</v>
      </c>
    </row>
    <row r="100" spans="1:16">
      <c r="A100" s="94">
        <v>97</v>
      </c>
      <c r="B100" s="101" t="s">
        <v>528</v>
      </c>
      <c r="C100" s="94" t="s">
        <v>1152</v>
      </c>
      <c r="D100" s="94" t="s">
        <v>348</v>
      </c>
      <c r="E100" s="94" t="s">
        <v>325</v>
      </c>
      <c r="F100" s="94" t="s">
        <v>204</v>
      </c>
      <c r="G100" s="94" t="s">
        <v>319</v>
      </c>
      <c r="H100" s="93">
        <v>939981.97183098586</v>
      </c>
      <c r="I100" s="93">
        <v>150000</v>
      </c>
      <c r="J100" s="93">
        <v>20000</v>
      </c>
      <c r="K100" s="93">
        <v>5000</v>
      </c>
      <c r="L100" s="93">
        <v>10000</v>
      </c>
      <c r="M100" s="93">
        <v>6000</v>
      </c>
      <c r="N100" s="93">
        <v>93998.197183098586</v>
      </c>
      <c r="O100" s="93">
        <v>78331.830985915483</v>
      </c>
      <c r="P100" s="93">
        <v>1303312</v>
      </c>
    </row>
    <row r="101" spans="1:16">
      <c r="A101" s="94">
        <v>98</v>
      </c>
      <c r="B101" s="101" t="s">
        <v>529</v>
      </c>
      <c r="C101" s="94" t="s">
        <v>1153</v>
      </c>
      <c r="D101" s="94" t="s">
        <v>46</v>
      </c>
      <c r="E101" s="94" t="s">
        <v>317</v>
      </c>
      <c r="F101" s="94" t="s">
        <v>360</v>
      </c>
      <c r="G101" s="94" t="s">
        <v>345</v>
      </c>
      <c r="H101" s="93">
        <v>1276767</v>
      </c>
      <c r="I101" s="93">
        <v>150000</v>
      </c>
      <c r="J101" s="93">
        <v>20000</v>
      </c>
      <c r="K101" s="93">
        <v>5000</v>
      </c>
      <c r="L101" s="93">
        <v>10000</v>
      </c>
      <c r="M101" s="93">
        <v>6000</v>
      </c>
      <c r="N101" s="93">
        <v>127676.70000000001</v>
      </c>
      <c r="O101" s="93">
        <v>95726.621999999988</v>
      </c>
      <c r="P101" s="93">
        <v>1691170.3219999999</v>
      </c>
    </row>
    <row r="102" spans="1:16">
      <c r="A102" s="94">
        <v>99</v>
      </c>
      <c r="B102" s="101" t="s">
        <v>530</v>
      </c>
      <c r="C102" s="94" t="s">
        <v>1155</v>
      </c>
      <c r="D102" s="94" t="s">
        <v>380</v>
      </c>
      <c r="E102" s="94" t="s">
        <v>317</v>
      </c>
      <c r="F102" s="94" t="s">
        <v>381</v>
      </c>
      <c r="G102" s="94" t="s">
        <v>319</v>
      </c>
      <c r="H102" s="93">
        <v>2870758</v>
      </c>
      <c r="I102" s="93">
        <v>150000</v>
      </c>
      <c r="J102" s="93">
        <v>20000</v>
      </c>
      <c r="K102" s="93">
        <v>5000</v>
      </c>
      <c r="L102" s="93">
        <v>10000</v>
      </c>
      <c r="M102" s="93">
        <v>6000</v>
      </c>
      <c r="N102" s="93">
        <v>287075.8</v>
      </c>
      <c r="O102" s="93">
        <v>200930.02799999999</v>
      </c>
      <c r="P102" s="93">
        <v>3549763.8279999997</v>
      </c>
    </row>
    <row r="103" spans="1:16">
      <c r="A103" s="94">
        <v>100</v>
      </c>
      <c r="B103" s="101" t="s">
        <v>532</v>
      </c>
      <c r="C103" s="94" t="s">
        <v>677</v>
      </c>
      <c r="D103" s="94" t="s">
        <v>336</v>
      </c>
      <c r="E103" s="94" t="s">
        <v>332</v>
      </c>
      <c r="F103" s="94" t="s">
        <v>411</v>
      </c>
      <c r="G103" s="94" t="s">
        <v>322</v>
      </c>
      <c r="H103" s="93">
        <v>1812896</v>
      </c>
      <c r="I103" s="93">
        <v>150000</v>
      </c>
      <c r="J103" s="93">
        <v>20000</v>
      </c>
      <c r="K103" s="93">
        <v>5000</v>
      </c>
      <c r="L103" s="93">
        <v>10000</v>
      </c>
      <c r="M103" s="93">
        <v>6000</v>
      </c>
      <c r="N103" s="93">
        <v>181289.60000000001</v>
      </c>
      <c r="O103" s="93">
        <v>131111.136</v>
      </c>
      <c r="P103" s="93">
        <v>2316296.736</v>
      </c>
    </row>
    <row r="104" spans="1:16">
      <c r="A104" s="94">
        <v>101</v>
      </c>
      <c r="B104" s="101" t="s">
        <v>534</v>
      </c>
      <c r="C104" s="94" t="s">
        <v>1158</v>
      </c>
      <c r="D104" s="94" t="s">
        <v>49</v>
      </c>
      <c r="E104" s="94" t="s">
        <v>332</v>
      </c>
      <c r="F104" s="94" t="s">
        <v>333</v>
      </c>
      <c r="G104" s="94" t="s">
        <v>327</v>
      </c>
      <c r="H104" s="93">
        <v>194457</v>
      </c>
      <c r="I104" s="93">
        <v>150000</v>
      </c>
      <c r="J104" s="93">
        <v>20000</v>
      </c>
      <c r="K104" s="93">
        <v>5000</v>
      </c>
      <c r="L104" s="93">
        <v>10000</v>
      </c>
      <c r="M104" s="93">
        <v>6000</v>
      </c>
      <c r="N104" s="93">
        <v>19445.7</v>
      </c>
      <c r="O104" s="93">
        <v>24294.162</v>
      </c>
      <c r="P104" s="93">
        <v>429196.86200000002</v>
      </c>
    </row>
    <row r="105" spans="1:16">
      <c r="A105" s="94">
        <v>102</v>
      </c>
      <c r="B105" s="101" t="s">
        <v>535</v>
      </c>
      <c r="C105" s="94" t="s">
        <v>1160</v>
      </c>
      <c r="D105" s="94" t="s">
        <v>388</v>
      </c>
      <c r="E105" s="94" t="s">
        <v>320</v>
      </c>
      <c r="F105" s="94" t="s">
        <v>377</v>
      </c>
      <c r="G105" s="94" t="s">
        <v>337</v>
      </c>
      <c r="H105" s="93">
        <v>3812732</v>
      </c>
      <c r="I105" s="93">
        <v>150000</v>
      </c>
      <c r="J105" s="93">
        <v>20000</v>
      </c>
      <c r="K105" s="93">
        <v>5000</v>
      </c>
      <c r="L105" s="93">
        <v>10000</v>
      </c>
      <c r="M105" s="93">
        <v>6000</v>
      </c>
      <c r="N105" s="93">
        <v>381273.2</v>
      </c>
      <c r="O105" s="93">
        <v>263100.31199999998</v>
      </c>
      <c r="P105" s="93">
        <v>4648105.5120000001</v>
      </c>
    </row>
    <row r="106" spans="1:16">
      <c r="A106" s="94">
        <v>103</v>
      </c>
      <c r="B106" s="101" t="s">
        <v>536</v>
      </c>
      <c r="C106" s="94" t="s">
        <v>434</v>
      </c>
      <c r="D106" s="94" t="s">
        <v>391</v>
      </c>
      <c r="E106" s="94" t="s">
        <v>317</v>
      </c>
      <c r="F106" s="94" t="s">
        <v>318</v>
      </c>
      <c r="G106" s="94" t="s">
        <v>361</v>
      </c>
      <c r="H106" s="93">
        <v>4913591</v>
      </c>
      <c r="I106" s="93">
        <v>150000</v>
      </c>
      <c r="J106" s="93">
        <v>20000</v>
      </c>
      <c r="K106" s="93">
        <v>5000</v>
      </c>
      <c r="L106" s="93">
        <v>10000</v>
      </c>
      <c r="M106" s="93">
        <v>6000</v>
      </c>
      <c r="N106" s="93">
        <v>491359.10000000003</v>
      </c>
      <c r="O106" s="93">
        <v>335757.00599999999</v>
      </c>
      <c r="P106" s="93">
        <v>5931707.1059999997</v>
      </c>
    </row>
    <row r="107" spans="1:16">
      <c r="A107" s="94">
        <v>104</v>
      </c>
      <c r="B107" s="101" t="s">
        <v>537</v>
      </c>
      <c r="C107" s="94" t="s">
        <v>1163</v>
      </c>
      <c r="D107" s="94" t="s">
        <v>388</v>
      </c>
      <c r="E107" s="94" t="s">
        <v>325</v>
      </c>
      <c r="F107" s="94" t="s">
        <v>344</v>
      </c>
      <c r="G107" s="94" t="s">
        <v>345</v>
      </c>
      <c r="H107" s="93">
        <v>798578.02816901403</v>
      </c>
      <c r="I107" s="93">
        <v>150000</v>
      </c>
      <c r="J107" s="93">
        <v>20000</v>
      </c>
      <c r="K107" s="93">
        <v>5000</v>
      </c>
      <c r="L107" s="93">
        <v>10000</v>
      </c>
      <c r="M107" s="93">
        <v>6000</v>
      </c>
      <c r="N107" s="93">
        <v>79857.8028169014</v>
      </c>
      <c r="O107" s="93">
        <v>66548.169014084502</v>
      </c>
      <c r="P107" s="93">
        <v>1135984</v>
      </c>
    </row>
    <row r="108" spans="1:16">
      <c r="A108" s="94">
        <v>105</v>
      </c>
      <c r="B108" s="101" t="s">
        <v>538</v>
      </c>
      <c r="C108" s="94" t="s">
        <v>26</v>
      </c>
      <c r="D108" s="94" t="s">
        <v>397</v>
      </c>
      <c r="E108" s="94" t="s">
        <v>317</v>
      </c>
      <c r="F108" s="94" t="s">
        <v>360</v>
      </c>
      <c r="G108" s="94" t="s">
        <v>322</v>
      </c>
      <c r="H108" s="93">
        <v>3651925</v>
      </c>
      <c r="I108" s="93">
        <v>150000</v>
      </c>
      <c r="J108" s="93">
        <v>20000</v>
      </c>
      <c r="K108" s="93">
        <v>5000</v>
      </c>
      <c r="L108" s="93">
        <v>10000</v>
      </c>
      <c r="M108" s="93">
        <v>6000</v>
      </c>
      <c r="N108" s="93">
        <v>365192.5</v>
      </c>
      <c r="O108" s="93">
        <v>252487.05</v>
      </c>
      <c r="P108" s="93">
        <v>4460604.55</v>
      </c>
    </row>
    <row r="109" spans="1:16">
      <c r="A109" s="94">
        <v>106</v>
      </c>
      <c r="B109" s="101" t="s">
        <v>539</v>
      </c>
      <c r="C109" s="94" t="s">
        <v>1166</v>
      </c>
      <c r="D109" s="94" t="s">
        <v>49</v>
      </c>
      <c r="E109" s="94" t="s">
        <v>325</v>
      </c>
      <c r="F109" s="94" t="s">
        <v>326</v>
      </c>
      <c r="G109" s="94" t="s">
        <v>345</v>
      </c>
      <c r="H109" s="93">
        <v>868924.22535211267</v>
      </c>
      <c r="I109" s="93">
        <v>150000</v>
      </c>
      <c r="J109" s="93">
        <v>20000</v>
      </c>
      <c r="K109" s="93">
        <v>5000</v>
      </c>
      <c r="L109" s="93">
        <v>10000</v>
      </c>
      <c r="M109" s="93">
        <v>6000</v>
      </c>
      <c r="N109" s="93">
        <v>86892.42253521127</v>
      </c>
      <c r="O109" s="93">
        <v>72410.352112676061</v>
      </c>
      <c r="P109" s="93">
        <v>1219227</v>
      </c>
    </row>
    <row r="110" spans="1:16">
      <c r="A110" s="94">
        <v>107</v>
      </c>
      <c r="B110" s="101" t="s">
        <v>540</v>
      </c>
      <c r="C110" s="94" t="s">
        <v>1168</v>
      </c>
      <c r="D110" s="94" t="s">
        <v>50</v>
      </c>
      <c r="E110" s="94" t="s">
        <v>320</v>
      </c>
      <c r="F110" s="94" t="s">
        <v>398</v>
      </c>
      <c r="G110" s="94" t="s">
        <v>345</v>
      </c>
      <c r="H110" s="93">
        <v>2365705</v>
      </c>
      <c r="I110" s="93">
        <v>150000</v>
      </c>
      <c r="J110" s="93">
        <v>20000</v>
      </c>
      <c r="K110" s="93">
        <v>5000</v>
      </c>
      <c r="L110" s="93">
        <v>10000</v>
      </c>
      <c r="M110" s="93">
        <v>6000</v>
      </c>
      <c r="N110" s="93">
        <v>236570.5</v>
      </c>
      <c r="O110" s="93">
        <v>167596.53</v>
      </c>
      <c r="P110" s="93">
        <v>2960872.03</v>
      </c>
    </row>
    <row r="111" spans="1:16">
      <c r="A111" s="94">
        <v>108</v>
      </c>
      <c r="B111" s="101" t="s">
        <v>542</v>
      </c>
      <c r="C111" s="94" t="s">
        <v>1170</v>
      </c>
      <c r="D111" s="94" t="s">
        <v>391</v>
      </c>
      <c r="E111" s="94" t="s">
        <v>325</v>
      </c>
      <c r="F111" s="94" t="s">
        <v>204</v>
      </c>
      <c r="G111" s="94" t="s">
        <v>319</v>
      </c>
      <c r="H111" s="93">
        <v>1336302.2535211267</v>
      </c>
      <c r="I111" s="93">
        <v>150000</v>
      </c>
      <c r="J111" s="93">
        <v>20000</v>
      </c>
      <c r="K111" s="93">
        <v>5000</v>
      </c>
      <c r="L111" s="93">
        <v>10000</v>
      </c>
      <c r="M111" s="93">
        <v>6000</v>
      </c>
      <c r="N111" s="93">
        <v>133630.22535211267</v>
      </c>
      <c r="O111" s="93">
        <v>111358.52112676056</v>
      </c>
      <c r="P111" s="93">
        <v>1772291</v>
      </c>
    </row>
    <row r="112" spans="1:16">
      <c r="A112" s="94">
        <v>109</v>
      </c>
      <c r="B112" s="101" t="s">
        <v>543</v>
      </c>
      <c r="C112" s="94" t="s">
        <v>355</v>
      </c>
      <c r="D112" s="94" t="s">
        <v>56</v>
      </c>
      <c r="E112" s="94" t="s">
        <v>317</v>
      </c>
      <c r="F112" s="94" t="s">
        <v>381</v>
      </c>
      <c r="G112" s="94" t="s">
        <v>345</v>
      </c>
      <c r="H112" s="93">
        <v>1482497</v>
      </c>
      <c r="I112" s="93">
        <v>150000</v>
      </c>
      <c r="J112" s="93">
        <v>20000</v>
      </c>
      <c r="K112" s="93">
        <v>5000</v>
      </c>
      <c r="L112" s="93">
        <v>10000</v>
      </c>
      <c r="M112" s="93">
        <v>6000</v>
      </c>
      <c r="N112" s="93">
        <v>148249.70000000001</v>
      </c>
      <c r="O112" s="93">
        <v>109304.802</v>
      </c>
      <c r="P112" s="93">
        <v>1931051.5019999999</v>
      </c>
    </row>
    <row r="113" spans="1:16">
      <c r="A113" s="94">
        <v>110</v>
      </c>
      <c r="B113" s="101" t="s">
        <v>544</v>
      </c>
      <c r="C113" s="94" t="s">
        <v>1173</v>
      </c>
      <c r="D113" s="94" t="s">
        <v>51</v>
      </c>
      <c r="E113" s="94" t="s">
        <v>320</v>
      </c>
      <c r="F113" s="94" t="s">
        <v>321</v>
      </c>
      <c r="G113" s="94" t="s">
        <v>319</v>
      </c>
      <c r="H113" s="93">
        <v>766264</v>
      </c>
      <c r="I113" s="93">
        <v>150000</v>
      </c>
      <c r="J113" s="93">
        <v>20000</v>
      </c>
      <c r="K113" s="93">
        <v>5000</v>
      </c>
      <c r="L113" s="93">
        <v>10000</v>
      </c>
      <c r="M113" s="93">
        <v>6000</v>
      </c>
      <c r="N113" s="93">
        <v>76626.400000000009</v>
      </c>
      <c r="O113" s="93">
        <v>62033.423999999999</v>
      </c>
      <c r="P113" s="93">
        <v>1095923.824</v>
      </c>
    </row>
    <row r="114" spans="1:16">
      <c r="A114" s="94">
        <v>111</v>
      </c>
      <c r="B114" s="101" t="s">
        <v>545</v>
      </c>
      <c r="C114" s="94" t="s">
        <v>1575</v>
      </c>
      <c r="D114" s="94" t="s">
        <v>454</v>
      </c>
      <c r="E114" s="94" t="s">
        <v>317</v>
      </c>
      <c r="F114" s="94" t="s">
        <v>318</v>
      </c>
      <c r="G114" s="94" t="s">
        <v>319</v>
      </c>
      <c r="H114" s="93">
        <v>2347354</v>
      </c>
      <c r="I114" s="93">
        <v>150000</v>
      </c>
      <c r="J114" s="93">
        <v>20000</v>
      </c>
      <c r="K114" s="93">
        <v>5000</v>
      </c>
      <c r="L114" s="93">
        <v>10000</v>
      </c>
      <c r="M114" s="93">
        <v>6000</v>
      </c>
      <c r="N114" s="93">
        <v>234735.40000000002</v>
      </c>
      <c r="O114" s="93">
        <v>166385.364</v>
      </c>
      <c r="P114" s="93">
        <v>2939474.764</v>
      </c>
    </row>
    <row r="115" spans="1:16">
      <c r="A115" s="94">
        <v>112</v>
      </c>
      <c r="B115" s="101" t="s">
        <v>546</v>
      </c>
      <c r="C115" s="94" t="s">
        <v>1175</v>
      </c>
      <c r="D115" s="94" t="s">
        <v>547</v>
      </c>
      <c r="E115" s="94" t="s">
        <v>325</v>
      </c>
      <c r="F115" s="94" t="s">
        <v>344</v>
      </c>
      <c r="G115" s="94" t="s">
        <v>319</v>
      </c>
      <c r="H115" s="93">
        <v>889487.32394366199</v>
      </c>
      <c r="I115" s="93">
        <v>150000</v>
      </c>
      <c r="J115" s="93">
        <v>20000</v>
      </c>
      <c r="K115" s="93">
        <v>5000</v>
      </c>
      <c r="L115" s="93">
        <v>10000</v>
      </c>
      <c r="M115" s="93">
        <v>6000</v>
      </c>
      <c r="N115" s="93">
        <v>88948.732394366205</v>
      </c>
      <c r="O115" s="93">
        <v>74123.943661971833</v>
      </c>
      <c r="P115" s="93">
        <v>1243560</v>
      </c>
    </row>
    <row r="116" spans="1:16">
      <c r="A116" s="94">
        <v>113</v>
      </c>
      <c r="B116" s="101" t="s">
        <v>548</v>
      </c>
      <c r="C116" s="94" t="s">
        <v>1095</v>
      </c>
      <c r="D116" s="94" t="s">
        <v>324</v>
      </c>
      <c r="E116" s="94" t="s">
        <v>325</v>
      </c>
      <c r="F116" s="94" t="s">
        <v>326</v>
      </c>
      <c r="G116" s="94" t="s">
        <v>327</v>
      </c>
      <c r="H116" s="93">
        <v>763450.14084507036</v>
      </c>
      <c r="I116" s="93">
        <v>150000</v>
      </c>
      <c r="J116" s="93">
        <v>20000</v>
      </c>
      <c r="K116" s="93">
        <v>5000</v>
      </c>
      <c r="L116" s="93">
        <v>10000</v>
      </c>
      <c r="M116" s="93">
        <v>6000</v>
      </c>
      <c r="N116" s="93">
        <v>76345.014084507042</v>
      </c>
      <c r="O116" s="93">
        <v>63620.845070422532</v>
      </c>
      <c r="P116" s="93">
        <v>1094416</v>
      </c>
    </row>
    <row r="117" spans="1:16">
      <c r="A117" s="94">
        <v>114</v>
      </c>
      <c r="B117" s="101" t="s">
        <v>550</v>
      </c>
      <c r="C117" s="94" t="s">
        <v>453</v>
      </c>
      <c r="D117" s="94" t="s">
        <v>58</v>
      </c>
      <c r="E117" s="94" t="s">
        <v>320</v>
      </c>
      <c r="F117" s="94" t="s">
        <v>377</v>
      </c>
      <c r="G117" s="94" t="s">
        <v>361</v>
      </c>
      <c r="H117" s="93">
        <v>335410</v>
      </c>
      <c r="I117" s="93">
        <v>150000</v>
      </c>
      <c r="J117" s="93">
        <v>20000</v>
      </c>
      <c r="K117" s="93">
        <v>5000</v>
      </c>
      <c r="L117" s="93">
        <v>10000</v>
      </c>
      <c r="M117" s="93">
        <v>6000</v>
      </c>
      <c r="N117" s="93">
        <v>33541</v>
      </c>
      <c r="O117" s="93">
        <v>33597.06</v>
      </c>
      <c r="P117" s="93">
        <v>593548.06000000006</v>
      </c>
    </row>
    <row r="118" spans="1:16">
      <c r="A118" s="94">
        <v>115</v>
      </c>
      <c r="B118" s="101" t="s">
        <v>551</v>
      </c>
      <c r="C118" s="94" t="s">
        <v>1179</v>
      </c>
      <c r="D118" s="94" t="s">
        <v>46</v>
      </c>
      <c r="E118" s="94" t="s">
        <v>317</v>
      </c>
      <c r="F118" s="94" t="s">
        <v>360</v>
      </c>
      <c r="G118" s="94" t="s">
        <v>361</v>
      </c>
      <c r="H118" s="93">
        <v>4151734</v>
      </c>
      <c r="I118" s="93">
        <v>150000</v>
      </c>
      <c r="J118" s="93">
        <v>20000</v>
      </c>
      <c r="K118" s="93">
        <v>5000</v>
      </c>
      <c r="L118" s="93">
        <v>10000</v>
      </c>
      <c r="M118" s="93">
        <v>6000</v>
      </c>
      <c r="N118" s="93">
        <v>415173.4</v>
      </c>
      <c r="O118" s="93">
        <v>285474.44400000002</v>
      </c>
      <c r="P118" s="93">
        <v>5043381.8440000005</v>
      </c>
    </row>
    <row r="119" spans="1:16">
      <c r="A119" s="94">
        <v>116</v>
      </c>
      <c r="B119" s="101" t="s">
        <v>552</v>
      </c>
      <c r="C119" s="94" t="s">
        <v>946</v>
      </c>
      <c r="D119" s="94" t="s">
        <v>547</v>
      </c>
      <c r="E119" s="94" t="s">
        <v>320</v>
      </c>
      <c r="F119" s="94" t="s">
        <v>398</v>
      </c>
      <c r="G119" s="94" t="s">
        <v>322</v>
      </c>
      <c r="H119" s="93">
        <v>2747281</v>
      </c>
      <c r="I119" s="93">
        <v>150000</v>
      </c>
      <c r="J119" s="93">
        <v>20000</v>
      </c>
      <c r="K119" s="93">
        <v>5000</v>
      </c>
      <c r="L119" s="93">
        <v>10000</v>
      </c>
      <c r="M119" s="93">
        <v>6000</v>
      </c>
      <c r="N119" s="93">
        <v>274728.10000000003</v>
      </c>
      <c r="O119" s="93">
        <v>192780.546</v>
      </c>
      <c r="P119" s="93">
        <v>3405789.6460000002</v>
      </c>
    </row>
    <row r="120" spans="1:16">
      <c r="A120" s="94">
        <v>117</v>
      </c>
      <c r="B120" s="101" t="s">
        <v>553</v>
      </c>
      <c r="C120" s="94" t="s">
        <v>977</v>
      </c>
      <c r="D120" s="94" t="s">
        <v>62</v>
      </c>
      <c r="E120" s="94" t="s">
        <v>332</v>
      </c>
      <c r="F120" s="94" t="s">
        <v>357</v>
      </c>
      <c r="G120" s="94" t="s">
        <v>319</v>
      </c>
      <c r="H120" s="93">
        <v>4511080</v>
      </c>
      <c r="I120" s="93">
        <v>150000</v>
      </c>
      <c r="J120" s="93">
        <v>20000</v>
      </c>
      <c r="K120" s="93">
        <v>5000</v>
      </c>
      <c r="L120" s="93">
        <v>10000</v>
      </c>
      <c r="M120" s="93">
        <v>6000</v>
      </c>
      <c r="N120" s="93">
        <v>451108</v>
      </c>
      <c r="O120" s="93">
        <v>309191.27999999997</v>
      </c>
      <c r="P120" s="93">
        <v>5462379.2800000003</v>
      </c>
    </row>
    <row r="121" spans="1:16">
      <c r="A121" s="94">
        <v>118</v>
      </c>
      <c r="B121" s="101" t="s">
        <v>554</v>
      </c>
      <c r="C121" s="94" t="s">
        <v>694</v>
      </c>
      <c r="D121" s="94" t="s">
        <v>555</v>
      </c>
      <c r="E121" s="94" t="s">
        <v>329</v>
      </c>
      <c r="F121" s="94" t="s">
        <v>330</v>
      </c>
      <c r="G121" s="94" t="s">
        <v>319</v>
      </c>
      <c r="H121" s="93">
        <v>1468483</v>
      </c>
      <c r="I121" s="93">
        <v>150000</v>
      </c>
      <c r="J121" s="93">
        <v>20000</v>
      </c>
      <c r="K121" s="93">
        <v>5000</v>
      </c>
      <c r="L121" s="93">
        <v>10000</v>
      </c>
      <c r="M121" s="93">
        <v>6000</v>
      </c>
      <c r="N121" s="93">
        <v>146848.30000000002</v>
      </c>
      <c r="O121" s="93">
        <v>108379.878</v>
      </c>
      <c r="P121" s="93">
        <v>1914711.1780000001</v>
      </c>
    </row>
    <row r="122" spans="1:16">
      <c r="A122" s="94">
        <v>119</v>
      </c>
      <c r="B122" s="101" t="s">
        <v>556</v>
      </c>
      <c r="C122" s="94" t="s">
        <v>1183</v>
      </c>
      <c r="D122" s="94" t="s">
        <v>47</v>
      </c>
      <c r="E122" s="94" t="s">
        <v>320</v>
      </c>
      <c r="F122" s="94" t="s">
        <v>321</v>
      </c>
      <c r="G122" s="94" t="s">
        <v>345</v>
      </c>
      <c r="H122" s="93">
        <v>507687</v>
      </c>
      <c r="I122" s="93">
        <v>150000</v>
      </c>
      <c r="J122" s="93">
        <v>20000</v>
      </c>
      <c r="K122" s="93">
        <v>5000</v>
      </c>
      <c r="L122" s="93">
        <v>10000</v>
      </c>
      <c r="M122" s="93">
        <v>6000</v>
      </c>
      <c r="N122" s="93">
        <v>50768.700000000004</v>
      </c>
      <c r="O122" s="93">
        <v>44967.341999999997</v>
      </c>
      <c r="P122" s="93">
        <v>794423.0419999999</v>
      </c>
    </row>
    <row r="123" spans="1:16">
      <c r="A123" s="94">
        <v>120</v>
      </c>
      <c r="B123" s="101" t="s">
        <v>557</v>
      </c>
      <c r="C123" s="94" t="s">
        <v>460</v>
      </c>
      <c r="D123" s="94" t="s">
        <v>418</v>
      </c>
      <c r="E123" s="94" t="s">
        <v>353</v>
      </c>
      <c r="F123" s="94" t="s">
        <v>404</v>
      </c>
      <c r="G123" s="94" t="s">
        <v>327</v>
      </c>
      <c r="H123" s="93">
        <v>3432360</v>
      </c>
      <c r="I123" s="93">
        <v>150000</v>
      </c>
      <c r="J123" s="93">
        <v>20000</v>
      </c>
      <c r="K123" s="93">
        <v>5000</v>
      </c>
      <c r="L123" s="93">
        <v>10000</v>
      </c>
      <c r="M123" s="93">
        <v>6000</v>
      </c>
      <c r="N123" s="93">
        <v>343236</v>
      </c>
      <c r="O123" s="93">
        <v>237995.75999999998</v>
      </c>
      <c r="P123" s="93">
        <v>4204591.76</v>
      </c>
    </row>
    <row r="124" spans="1:16">
      <c r="A124" s="94">
        <v>121</v>
      </c>
      <c r="B124" s="101" t="s">
        <v>559</v>
      </c>
      <c r="C124" s="94" t="s">
        <v>27</v>
      </c>
      <c r="D124" s="94" t="s">
        <v>409</v>
      </c>
      <c r="E124" s="94" t="s">
        <v>369</v>
      </c>
      <c r="F124" s="94" t="s">
        <v>421</v>
      </c>
      <c r="G124" s="94" t="s">
        <v>319</v>
      </c>
      <c r="H124" s="93">
        <v>4631421</v>
      </c>
      <c r="I124" s="93">
        <v>150000</v>
      </c>
      <c r="J124" s="93">
        <v>20000</v>
      </c>
      <c r="K124" s="93">
        <v>5000</v>
      </c>
      <c r="L124" s="93">
        <v>10000</v>
      </c>
      <c r="M124" s="93">
        <v>6000</v>
      </c>
      <c r="N124" s="93">
        <v>463142.10000000003</v>
      </c>
      <c r="O124" s="93">
        <v>317133.78599999996</v>
      </c>
      <c r="P124" s="93">
        <v>5602696.8859999999</v>
      </c>
    </row>
    <row r="125" spans="1:16">
      <c r="A125" s="94">
        <v>122</v>
      </c>
      <c r="B125" s="101" t="s">
        <v>561</v>
      </c>
      <c r="C125" s="94" t="s">
        <v>1186</v>
      </c>
      <c r="D125" s="94" t="s">
        <v>562</v>
      </c>
      <c r="E125" s="94" t="s">
        <v>325</v>
      </c>
      <c r="F125" s="94" t="s">
        <v>204</v>
      </c>
      <c r="G125" s="94" t="s">
        <v>337</v>
      </c>
      <c r="H125" s="93">
        <v>540409.85915492952</v>
      </c>
      <c r="I125" s="93">
        <v>150000</v>
      </c>
      <c r="J125" s="93">
        <v>20000</v>
      </c>
      <c r="K125" s="93">
        <v>5000</v>
      </c>
      <c r="L125" s="93">
        <v>10000</v>
      </c>
      <c r="M125" s="93">
        <v>6000</v>
      </c>
      <c r="N125" s="93">
        <v>54040.985915492951</v>
      </c>
      <c r="O125" s="93">
        <v>45034.15492957746</v>
      </c>
      <c r="P125" s="93">
        <v>830485</v>
      </c>
    </row>
    <row r="126" spans="1:16">
      <c r="A126" s="94">
        <v>123</v>
      </c>
      <c r="B126" s="101" t="s">
        <v>564</v>
      </c>
      <c r="C126" s="94" t="s">
        <v>1162</v>
      </c>
      <c r="D126" s="94" t="s">
        <v>431</v>
      </c>
      <c r="E126" s="94" t="s">
        <v>369</v>
      </c>
      <c r="F126" s="94" t="s">
        <v>370</v>
      </c>
      <c r="G126" s="94" t="s">
        <v>361</v>
      </c>
      <c r="H126" s="93">
        <v>3732347</v>
      </c>
      <c r="I126" s="93">
        <v>150000</v>
      </c>
      <c r="J126" s="93">
        <v>20000</v>
      </c>
      <c r="K126" s="93">
        <v>5000</v>
      </c>
      <c r="L126" s="93">
        <v>10000</v>
      </c>
      <c r="M126" s="93">
        <v>6000</v>
      </c>
      <c r="N126" s="93">
        <v>373234.7</v>
      </c>
      <c r="O126" s="93">
        <v>257794.902</v>
      </c>
      <c r="P126" s="93">
        <v>4554376.602</v>
      </c>
    </row>
    <row r="127" spans="1:16">
      <c r="A127" s="94">
        <v>124</v>
      </c>
      <c r="B127" s="101" t="s">
        <v>565</v>
      </c>
      <c r="C127" s="94" t="s">
        <v>1188</v>
      </c>
      <c r="D127" s="94" t="s">
        <v>46</v>
      </c>
      <c r="E127" s="94" t="s">
        <v>320</v>
      </c>
      <c r="F127" s="94" t="s">
        <v>377</v>
      </c>
      <c r="G127" s="94" t="s">
        <v>319</v>
      </c>
      <c r="H127" s="93">
        <v>3181724</v>
      </c>
      <c r="I127" s="93">
        <v>150000</v>
      </c>
      <c r="J127" s="93">
        <v>20000</v>
      </c>
      <c r="K127" s="93">
        <v>5000</v>
      </c>
      <c r="L127" s="93">
        <v>10000</v>
      </c>
      <c r="M127" s="93">
        <v>6000</v>
      </c>
      <c r="N127" s="93">
        <v>318172.40000000002</v>
      </c>
      <c r="O127" s="93">
        <v>221453.78399999999</v>
      </c>
      <c r="P127" s="93">
        <v>3912350.1839999999</v>
      </c>
    </row>
    <row r="128" spans="1:16">
      <c r="A128" s="94">
        <v>125</v>
      </c>
      <c r="B128" s="101" t="s">
        <v>566</v>
      </c>
      <c r="C128" s="94" t="s">
        <v>1190</v>
      </c>
      <c r="D128" s="94" t="s">
        <v>47</v>
      </c>
      <c r="E128" s="94" t="s">
        <v>340</v>
      </c>
      <c r="F128" s="94" t="s">
        <v>490</v>
      </c>
      <c r="G128" s="94" t="s">
        <v>345</v>
      </c>
      <c r="H128" s="93">
        <v>1352608</v>
      </c>
      <c r="I128" s="93">
        <v>150000</v>
      </c>
      <c r="J128" s="93">
        <v>20000</v>
      </c>
      <c r="K128" s="93">
        <v>5000</v>
      </c>
      <c r="L128" s="93">
        <v>10000</v>
      </c>
      <c r="M128" s="93">
        <v>6000</v>
      </c>
      <c r="N128" s="93">
        <v>135260.80000000002</v>
      </c>
      <c r="O128" s="93">
        <v>100732.128</v>
      </c>
      <c r="P128" s="93">
        <v>1779600.9280000001</v>
      </c>
    </row>
    <row r="129" spans="1:16">
      <c r="A129" s="94">
        <v>126</v>
      </c>
      <c r="B129" s="101" t="s">
        <v>567</v>
      </c>
      <c r="C129" s="94" t="s">
        <v>1192</v>
      </c>
      <c r="D129" s="94" t="s">
        <v>324</v>
      </c>
      <c r="E129" s="94" t="s">
        <v>320</v>
      </c>
      <c r="F129" s="94" t="s">
        <v>398</v>
      </c>
      <c r="G129" s="94" t="s">
        <v>361</v>
      </c>
      <c r="H129" s="93">
        <v>3477170</v>
      </c>
      <c r="I129" s="93">
        <v>150000</v>
      </c>
      <c r="J129" s="93">
        <v>20000</v>
      </c>
      <c r="K129" s="93">
        <v>5000</v>
      </c>
      <c r="L129" s="93">
        <v>10000</v>
      </c>
      <c r="M129" s="93">
        <v>6000</v>
      </c>
      <c r="N129" s="93">
        <v>347717</v>
      </c>
      <c r="O129" s="93">
        <v>240953.22</v>
      </c>
      <c r="P129" s="93">
        <v>4256840.22</v>
      </c>
    </row>
    <row r="130" spans="1:16">
      <c r="A130" s="94">
        <v>127</v>
      </c>
      <c r="B130" s="101" t="s">
        <v>569</v>
      </c>
      <c r="C130" s="94" t="s">
        <v>781</v>
      </c>
      <c r="D130" s="94" t="s">
        <v>48</v>
      </c>
      <c r="E130" s="94" t="s">
        <v>340</v>
      </c>
      <c r="F130" s="94" t="s">
        <v>498</v>
      </c>
      <c r="G130" s="94" t="s">
        <v>319</v>
      </c>
      <c r="H130" s="93">
        <v>4769730</v>
      </c>
      <c r="I130" s="93">
        <v>150000</v>
      </c>
      <c r="J130" s="93">
        <v>20000</v>
      </c>
      <c r="K130" s="93">
        <v>5000</v>
      </c>
      <c r="L130" s="93">
        <v>10000</v>
      </c>
      <c r="M130" s="93">
        <v>6000</v>
      </c>
      <c r="N130" s="93">
        <v>476973</v>
      </c>
      <c r="O130" s="93">
        <v>326262.18</v>
      </c>
      <c r="P130" s="93">
        <v>5763965.1799999997</v>
      </c>
    </row>
    <row r="131" spans="1:16">
      <c r="A131" s="94">
        <v>128</v>
      </c>
      <c r="B131" s="101" t="s">
        <v>570</v>
      </c>
      <c r="C131" s="94" t="s">
        <v>457</v>
      </c>
      <c r="D131" s="94" t="s">
        <v>324</v>
      </c>
      <c r="E131" s="94" t="s">
        <v>317</v>
      </c>
      <c r="F131" s="94" t="s">
        <v>381</v>
      </c>
      <c r="G131" s="94" t="s">
        <v>322</v>
      </c>
      <c r="H131" s="93">
        <v>1395788</v>
      </c>
      <c r="I131" s="93">
        <v>150000</v>
      </c>
      <c r="J131" s="93">
        <v>20000</v>
      </c>
      <c r="K131" s="93">
        <v>5000</v>
      </c>
      <c r="L131" s="93">
        <v>10000</v>
      </c>
      <c r="M131" s="93">
        <v>6000</v>
      </c>
      <c r="N131" s="93">
        <v>139578.80000000002</v>
      </c>
      <c r="O131" s="93">
        <v>103582.008</v>
      </c>
      <c r="P131" s="93">
        <v>1829948.808</v>
      </c>
    </row>
    <row r="132" spans="1:16">
      <c r="A132" s="94">
        <v>129</v>
      </c>
      <c r="B132" s="101" t="s">
        <v>571</v>
      </c>
      <c r="C132" s="94" t="s">
        <v>1195</v>
      </c>
      <c r="D132" s="94" t="s">
        <v>336</v>
      </c>
      <c r="E132" s="94" t="s">
        <v>364</v>
      </c>
      <c r="F132" s="94" t="s">
        <v>432</v>
      </c>
      <c r="G132" s="94" t="s">
        <v>361</v>
      </c>
      <c r="H132" s="93">
        <v>4841672</v>
      </c>
      <c r="I132" s="93">
        <v>150000</v>
      </c>
      <c r="J132" s="93">
        <v>20000</v>
      </c>
      <c r="K132" s="93">
        <v>5000</v>
      </c>
      <c r="L132" s="93">
        <v>10000</v>
      </c>
      <c r="M132" s="93">
        <v>6000</v>
      </c>
      <c r="N132" s="93">
        <v>484167.2</v>
      </c>
      <c r="O132" s="93">
        <v>331010.35200000001</v>
      </c>
      <c r="P132" s="93">
        <v>5847849.5520000001</v>
      </c>
    </row>
    <row r="133" spans="1:16">
      <c r="A133" s="94">
        <v>130</v>
      </c>
      <c r="B133" s="101" t="s">
        <v>572</v>
      </c>
      <c r="C133" s="94" t="s">
        <v>600</v>
      </c>
      <c r="D133" s="94" t="s">
        <v>46</v>
      </c>
      <c r="E133" s="94" t="s">
        <v>353</v>
      </c>
      <c r="F133" s="94" t="s">
        <v>421</v>
      </c>
      <c r="G133" s="94" t="s">
        <v>337</v>
      </c>
      <c r="H133" s="93">
        <v>4396079</v>
      </c>
      <c r="I133" s="93">
        <v>150000</v>
      </c>
      <c r="J133" s="93">
        <v>20000</v>
      </c>
      <c r="K133" s="93">
        <v>5000</v>
      </c>
      <c r="L133" s="93">
        <v>10000</v>
      </c>
      <c r="M133" s="93">
        <v>6000</v>
      </c>
      <c r="N133" s="93">
        <v>439607.9</v>
      </c>
      <c r="O133" s="93">
        <v>301601.21400000004</v>
      </c>
      <c r="P133" s="93">
        <v>5328288.1140000001</v>
      </c>
    </row>
    <row r="134" spans="1:16">
      <c r="A134" s="94">
        <v>131</v>
      </c>
      <c r="B134" s="101" t="s">
        <v>573</v>
      </c>
      <c r="C134" s="94" t="s">
        <v>1197</v>
      </c>
      <c r="D134" s="94" t="s">
        <v>49</v>
      </c>
      <c r="E134" s="94" t="s">
        <v>353</v>
      </c>
      <c r="F134" s="94" t="s">
        <v>354</v>
      </c>
      <c r="G134" s="94" t="s">
        <v>345</v>
      </c>
      <c r="H134" s="93">
        <v>2564323</v>
      </c>
      <c r="I134" s="93">
        <v>150000</v>
      </c>
      <c r="J134" s="93">
        <v>20000</v>
      </c>
      <c r="K134" s="93">
        <v>5000</v>
      </c>
      <c r="L134" s="93">
        <v>10000</v>
      </c>
      <c r="M134" s="93">
        <v>6000</v>
      </c>
      <c r="N134" s="93">
        <v>256432.30000000002</v>
      </c>
      <c r="O134" s="93">
        <v>180705.31799999997</v>
      </c>
      <c r="P134" s="93">
        <v>3192460.6179999998</v>
      </c>
    </row>
    <row r="135" spans="1:16">
      <c r="A135" s="94">
        <v>132</v>
      </c>
      <c r="B135" s="101" t="s">
        <v>574</v>
      </c>
      <c r="C135" s="94" t="s">
        <v>392</v>
      </c>
      <c r="D135" s="94" t="s">
        <v>348</v>
      </c>
      <c r="E135" s="94" t="s">
        <v>320</v>
      </c>
      <c r="F135" s="94" t="s">
        <v>321</v>
      </c>
      <c r="G135" s="94" t="s">
        <v>322</v>
      </c>
      <c r="H135" s="93">
        <v>3520956</v>
      </c>
      <c r="I135" s="93">
        <v>150000</v>
      </c>
      <c r="J135" s="93">
        <v>20000</v>
      </c>
      <c r="K135" s="93">
        <v>5000</v>
      </c>
      <c r="L135" s="93">
        <v>10000</v>
      </c>
      <c r="M135" s="93">
        <v>6000</v>
      </c>
      <c r="N135" s="93">
        <v>352095.60000000003</v>
      </c>
      <c r="O135" s="93">
        <v>243843.09599999999</v>
      </c>
      <c r="P135" s="93">
        <v>4307894.6960000005</v>
      </c>
    </row>
    <row r="136" spans="1:16">
      <c r="A136" s="94">
        <v>133</v>
      </c>
      <c r="B136" s="101" t="s">
        <v>576</v>
      </c>
      <c r="C136" s="94" t="s">
        <v>1199</v>
      </c>
      <c r="D136" s="94" t="s">
        <v>46</v>
      </c>
      <c r="E136" s="94" t="s">
        <v>353</v>
      </c>
      <c r="F136" s="94" t="s">
        <v>404</v>
      </c>
      <c r="G136" s="94" t="s">
        <v>319</v>
      </c>
      <c r="H136" s="93">
        <v>682848</v>
      </c>
      <c r="I136" s="93">
        <v>150000</v>
      </c>
      <c r="J136" s="93">
        <v>20000</v>
      </c>
      <c r="K136" s="93">
        <v>5000</v>
      </c>
      <c r="L136" s="93">
        <v>10000</v>
      </c>
      <c r="M136" s="93">
        <v>6000</v>
      </c>
      <c r="N136" s="93">
        <v>68284.800000000003</v>
      </c>
      <c r="O136" s="93">
        <v>56527.968000000001</v>
      </c>
      <c r="P136" s="93">
        <v>998660.76800000004</v>
      </c>
    </row>
    <row r="137" spans="1:16">
      <c r="A137" s="94">
        <v>134</v>
      </c>
      <c r="B137" s="101" t="s">
        <v>577</v>
      </c>
      <c r="C137" s="94" t="s">
        <v>1201</v>
      </c>
      <c r="D137" s="94" t="s">
        <v>336</v>
      </c>
      <c r="E137" s="94" t="s">
        <v>325</v>
      </c>
      <c r="F137" s="94" t="s">
        <v>344</v>
      </c>
      <c r="G137" s="94" t="s">
        <v>327</v>
      </c>
      <c r="H137" s="93">
        <v>2191345</v>
      </c>
      <c r="I137" s="93">
        <v>150000</v>
      </c>
      <c r="J137" s="93">
        <v>20000</v>
      </c>
      <c r="K137" s="93">
        <v>5000</v>
      </c>
      <c r="L137" s="93">
        <v>10000</v>
      </c>
      <c r="M137" s="93">
        <v>6000</v>
      </c>
      <c r="N137" s="93">
        <v>219134.5</v>
      </c>
      <c r="O137" s="93">
        <v>156088.76999999999</v>
      </c>
      <c r="P137" s="93">
        <v>2757568.27</v>
      </c>
    </row>
    <row r="138" spans="1:16">
      <c r="A138" s="94">
        <v>135</v>
      </c>
      <c r="B138" s="101" t="s">
        <v>579</v>
      </c>
      <c r="C138" s="94" t="s">
        <v>1203</v>
      </c>
      <c r="D138" s="94" t="s">
        <v>348</v>
      </c>
      <c r="E138" s="94" t="s">
        <v>349</v>
      </c>
      <c r="F138" s="94" t="s">
        <v>365</v>
      </c>
      <c r="G138" s="94" t="s">
        <v>361</v>
      </c>
      <c r="H138" s="93">
        <v>2561618</v>
      </c>
      <c r="I138" s="93">
        <v>150000</v>
      </c>
      <c r="J138" s="93">
        <v>20000</v>
      </c>
      <c r="K138" s="93">
        <v>5000</v>
      </c>
      <c r="L138" s="93">
        <v>10000</v>
      </c>
      <c r="M138" s="93">
        <v>6000</v>
      </c>
      <c r="N138" s="93">
        <v>256161.80000000002</v>
      </c>
      <c r="O138" s="93">
        <v>180526.78799999997</v>
      </c>
      <c r="P138" s="93">
        <v>3189306.588</v>
      </c>
    </row>
    <row r="139" spans="1:16">
      <c r="A139" s="94">
        <v>136</v>
      </c>
      <c r="B139" s="101" t="s">
        <v>580</v>
      </c>
      <c r="C139" s="94" t="s">
        <v>1205</v>
      </c>
      <c r="D139" s="94" t="s">
        <v>336</v>
      </c>
      <c r="E139" s="94" t="s">
        <v>317</v>
      </c>
      <c r="F139" s="94" t="s">
        <v>318</v>
      </c>
      <c r="G139" s="94" t="s">
        <v>345</v>
      </c>
      <c r="H139" s="93">
        <v>3271475</v>
      </c>
      <c r="I139" s="93">
        <v>150000</v>
      </c>
      <c r="J139" s="93">
        <v>20000</v>
      </c>
      <c r="K139" s="93">
        <v>5000</v>
      </c>
      <c r="L139" s="93">
        <v>10000</v>
      </c>
      <c r="M139" s="93">
        <v>6000</v>
      </c>
      <c r="N139" s="93">
        <v>327147.5</v>
      </c>
      <c r="O139" s="93">
        <v>227377.35</v>
      </c>
      <c r="P139" s="93">
        <v>4016999.85</v>
      </c>
    </row>
    <row r="140" spans="1:16">
      <c r="A140" s="94">
        <v>137</v>
      </c>
      <c r="B140" s="101" t="s">
        <v>581</v>
      </c>
      <c r="C140" s="94" t="s">
        <v>1207</v>
      </c>
      <c r="D140" s="94" t="s">
        <v>368</v>
      </c>
      <c r="E140" s="94" t="s">
        <v>320</v>
      </c>
      <c r="F140" s="94" t="s">
        <v>377</v>
      </c>
      <c r="G140" s="94" t="s">
        <v>345</v>
      </c>
      <c r="H140" s="93">
        <v>1610686</v>
      </c>
      <c r="I140" s="93">
        <v>150000</v>
      </c>
      <c r="J140" s="93">
        <v>20000</v>
      </c>
      <c r="K140" s="93">
        <v>5000</v>
      </c>
      <c r="L140" s="93">
        <v>10000</v>
      </c>
      <c r="M140" s="93">
        <v>6000</v>
      </c>
      <c r="N140" s="93">
        <v>161068.6</v>
      </c>
      <c r="O140" s="93">
        <v>117765.276</v>
      </c>
      <c r="P140" s="93">
        <v>2080519.8760000002</v>
      </c>
    </row>
    <row r="141" spans="1:16">
      <c r="A141" s="94">
        <v>138</v>
      </c>
      <c r="B141" s="101" t="s">
        <v>583</v>
      </c>
      <c r="C141" s="94" t="s">
        <v>462</v>
      </c>
      <c r="D141" s="94" t="s">
        <v>46</v>
      </c>
      <c r="E141" s="94" t="s">
        <v>320</v>
      </c>
      <c r="F141" s="94" t="s">
        <v>398</v>
      </c>
      <c r="G141" s="94" t="s">
        <v>322</v>
      </c>
      <c r="H141" s="93">
        <v>1669954</v>
      </c>
      <c r="I141" s="93">
        <v>150000</v>
      </c>
      <c r="J141" s="93">
        <v>20000</v>
      </c>
      <c r="K141" s="93">
        <v>5000</v>
      </c>
      <c r="L141" s="93">
        <v>10000</v>
      </c>
      <c r="M141" s="93">
        <v>6000</v>
      </c>
      <c r="N141" s="93">
        <v>166995.40000000002</v>
      </c>
      <c r="O141" s="93">
        <v>121676.96399999999</v>
      </c>
      <c r="P141" s="93">
        <v>2149626.3640000001</v>
      </c>
    </row>
    <row r="142" spans="1:16">
      <c r="A142" s="94">
        <v>139</v>
      </c>
      <c r="B142" s="101" t="s">
        <v>584</v>
      </c>
      <c r="C142" s="94" t="s">
        <v>558</v>
      </c>
      <c r="D142" s="94" t="s">
        <v>348</v>
      </c>
      <c r="E142" s="94" t="s">
        <v>340</v>
      </c>
      <c r="F142" s="94" t="s">
        <v>341</v>
      </c>
      <c r="G142" s="94" t="s">
        <v>361</v>
      </c>
      <c r="H142" s="93">
        <v>2107923</v>
      </c>
      <c r="I142" s="93">
        <v>150000</v>
      </c>
      <c r="J142" s="93">
        <v>20000</v>
      </c>
      <c r="K142" s="93">
        <v>5000</v>
      </c>
      <c r="L142" s="93">
        <v>10000</v>
      </c>
      <c r="M142" s="93">
        <v>6000</v>
      </c>
      <c r="N142" s="93">
        <v>210792.30000000002</v>
      </c>
      <c r="O142" s="93">
        <v>150582.91799999998</v>
      </c>
      <c r="P142" s="93">
        <v>2660298.2179999999</v>
      </c>
    </row>
    <row r="143" spans="1:16">
      <c r="A143" s="94">
        <v>140</v>
      </c>
      <c r="B143" s="101" t="s">
        <v>585</v>
      </c>
      <c r="C143" s="94" t="s">
        <v>1211</v>
      </c>
      <c r="D143" s="94" t="s">
        <v>46</v>
      </c>
      <c r="E143" s="94" t="s">
        <v>340</v>
      </c>
      <c r="F143" s="94" t="s">
        <v>490</v>
      </c>
      <c r="G143" s="94" t="s">
        <v>322</v>
      </c>
      <c r="H143" s="93">
        <v>2702416</v>
      </c>
      <c r="I143" s="93">
        <v>150000</v>
      </c>
      <c r="J143" s="93">
        <v>20000</v>
      </c>
      <c r="K143" s="93">
        <v>5000</v>
      </c>
      <c r="L143" s="93">
        <v>10000</v>
      </c>
      <c r="M143" s="93">
        <v>6000</v>
      </c>
      <c r="N143" s="93">
        <v>270241.60000000003</v>
      </c>
      <c r="O143" s="93">
        <v>189819.45600000001</v>
      </c>
      <c r="P143" s="93">
        <v>3353477.0559999999</v>
      </c>
    </row>
    <row r="144" spans="1:16">
      <c r="A144" s="94">
        <v>141</v>
      </c>
      <c r="B144" s="101" t="s">
        <v>586</v>
      </c>
      <c r="C144" s="94" t="s">
        <v>1213</v>
      </c>
      <c r="D144" s="94" t="s">
        <v>380</v>
      </c>
      <c r="E144" s="94" t="s">
        <v>325</v>
      </c>
      <c r="F144" s="94" t="s">
        <v>326</v>
      </c>
      <c r="G144" s="94" t="s">
        <v>337</v>
      </c>
      <c r="H144" s="93">
        <v>3456230</v>
      </c>
      <c r="I144" s="93">
        <v>150000</v>
      </c>
      <c r="J144" s="93">
        <v>20000</v>
      </c>
      <c r="K144" s="93">
        <v>5000</v>
      </c>
      <c r="L144" s="93">
        <v>10000</v>
      </c>
      <c r="M144" s="93">
        <v>6000</v>
      </c>
      <c r="N144" s="93">
        <v>345623</v>
      </c>
      <c r="O144" s="93">
        <v>239571.18</v>
      </c>
      <c r="P144" s="93">
        <v>4232424.18</v>
      </c>
    </row>
    <row r="145" spans="1:16">
      <c r="A145" s="94">
        <v>142</v>
      </c>
      <c r="B145" s="101" t="s">
        <v>587</v>
      </c>
      <c r="C145" s="94" t="s">
        <v>1215</v>
      </c>
      <c r="D145" s="94" t="s">
        <v>336</v>
      </c>
      <c r="E145" s="94" t="s">
        <v>325</v>
      </c>
      <c r="F145" s="94" t="s">
        <v>204</v>
      </c>
      <c r="G145" s="94" t="s">
        <v>345</v>
      </c>
      <c r="H145" s="93">
        <v>1717421</v>
      </c>
      <c r="I145" s="93">
        <v>150000</v>
      </c>
      <c r="J145" s="93">
        <v>20000</v>
      </c>
      <c r="K145" s="93">
        <v>5000</v>
      </c>
      <c r="L145" s="93">
        <v>10000</v>
      </c>
      <c r="M145" s="93">
        <v>6000</v>
      </c>
      <c r="N145" s="93">
        <v>171742.1</v>
      </c>
      <c r="O145" s="93">
        <v>124809.78600000001</v>
      </c>
      <c r="P145" s="93">
        <v>2204972.8859999999</v>
      </c>
    </row>
    <row r="146" spans="1:16">
      <c r="A146" s="94">
        <v>143</v>
      </c>
      <c r="B146" s="101" t="s">
        <v>589</v>
      </c>
      <c r="C146" s="94" t="s">
        <v>371</v>
      </c>
      <c r="D146" s="94" t="s">
        <v>49</v>
      </c>
      <c r="E146" s="94" t="s">
        <v>369</v>
      </c>
      <c r="F146" s="94" t="s">
        <v>401</v>
      </c>
      <c r="G146" s="94" t="s">
        <v>322</v>
      </c>
      <c r="H146" s="93">
        <v>1444330</v>
      </c>
      <c r="I146" s="93">
        <v>150000</v>
      </c>
      <c r="J146" s="93">
        <v>20000</v>
      </c>
      <c r="K146" s="93">
        <v>5000</v>
      </c>
      <c r="L146" s="93">
        <v>10000</v>
      </c>
      <c r="M146" s="93">
        <v>6000</v>
      </c>
      <c r="N146" s="93">
        <v>144433</v>
      </c>
      <c r="O146" s="93">
        <v>106785.78</v>
      </c>
      <c r="P146" s="93">
        <v>1886548.78</v>
      </c>
    </row>
    <row r="147" spans="1:16">
      <c r="A147" s="94">
        <v>144</v>
      </c>
      <c r="B147" s="101" t="s">
        <v>591</v>
      </c>
      <c r="C147" s="94" t="s">
        <v>1205</v>
      </c>
      <c r="D147" s="94" t="s">
        <v>388</v>
      </c>
      <c r="E147" s="94" t="s">
        <v>320</v>
      </c>
      <c r="F147" s="94" t="s">
        <v>321</v>
      </c>
      <c r="G147" s="94" t="s">
        <v>319</v>
      </c>
      <c r="H147" s="93">
        <v>313979</v>
      </c>
      <c r="I147" s="93">
        <v>150000</v>
      </c>
      <c r="J147" s="93">
        <v>20000</v>
      </c>
      <c r="K147" s="93">
        <v>5000</v>
      </c>
      <c r="L147" s="93">
        <v>10000</v>
      </c>
      <c r="M147" s="93">
        <v>6000</v>
      </c>
      <c r="N147" s="93">
        <v>31397.9</v>
      </c>
      <c r="O147" s="93">
        <v>32182.614000000001</v>
      </c>
      <c r="P147" s="93">
        <v>568559.51399999997</v>
      </c>
    </row>
    <row r="148" spans="1:16">
      <c r="A148" s="94">
        <v>145</v>
      </c>
      <c r="B148" s="101" t="s">
        <v>592</v>
      </c>
      <c r="C148" s="94" t="s">
        <v>592</v>
      </c>
      <c r="D148" s="94" t="s">
        <v>391</v>
      </c>
      <c r="E148" s="94" t="s">
        <v>349</v>
      </c>
      <c r="F148" s="94" t="s">
        <v>394</v>
      </c>
      <c r="G148" s="94" t="s">
        <v>322</v>
      </c>
      <c r="H148" s="93">
        <v>2547524</v>
      </c>
      <c r="I148" s="93">
        <v>150000</v>
      </c>
      <c r="J148" s="93">
        <v>20000</v>
      </c>
      <c r="K148" s="93">
        <v>5000</v>
      </c>
      <c r="L148" s="93">
        <v>10000</v>
      </c>
      <c r="M148" s="93">
        <v>6000</v>
      </c>
      <c r="N148" s="93">
        <v>254752.40000000002</v>
      </c>
      <c r="O148" s="93">
        <v>179596.58399999997</v>
      </c>
      <c r="P148" s="93">
        <v>3172872.9839999997</v>
      </c>
    </row>
    <row r="149" spans="1:16">
      <c r="A149" s="94">
        <v>146</v>
      </c>
      <c r="B149" s="101" t="s">
        <v>593</v>
      </c>
      <c r="C149" s="94" t="s">
        <v>593</v>
      </c>
      <c r="D149" s="94" t="s">
        <v>388</v>
      </c>
      <c r="E149" s="94" t="s">
        <v>340</v>
      </c>
      <c r="F149" s="94" t="s">
        <v>498</v>
      </c>
      <c r="G149" s="94" t="s">
        <v>345</v>
      </c>
      <c r="H149" s="93">
        <v>151164</v>
      </c>
      <c r="I149" s="93">
        <v>150000</v>
      </c>
      <c r="J149" s="93">
        <v>20000</v>
      </c>
      <c r="K149" s="93">
        <v>5000</v>
      </c>
      <c r="L149" s="93">
        <v>10000</v>
      </c>
      <c r="M149" s="93">
        <v>6000</v>
      </c>
      <c r="N149" s="93">
        <v>15116.400000000001</v>
      </c>
      <c r="O149" s="93">
        <v>21436.824000000001</v>
      </c>
      <c r="P149" s="93">
        <v>378717.22400000005</v>
      </c>
    </row>
    <row r="150" spans="1:16">
      <c r="A150" s="94">
        <v>147</v>
      </c>
      <c r="B150" s="101" t="s">
        <v>595</v>
      </c>
      <c r="C150" s="94" t="s">
        <v>595</v>
      </c>
      <c r="D150" s="94" t="s">
        <v>397</v>
      </c>
      <c r="E150" s="94" t="s">
        <v>364</v>
      </c>
      <c r="F150" s="94" t="s">
        <v>365</v>
      </c>
      <c r="G150" s="94" t="s">
        <v>319</v>
      </c>
      <c r="H150" s="93">
        <v>3530412</v>
      </c>
      <c r="I150" s="93">
        <v>150000</v>
      </c>
      <c r="J150" s="93">
        <v>20000</v>
      </c>
      <c r="K150" s="93">
        <v>5000</v>
      </c>
      <c r="L150" s="93">
        <v>10000</v>
      </c>
      <c r="M150" s="93">
        <v>6000</v>
      </c>
      <c r="N150" s="93">
        <v>353041.2</v>
      </c>
      <c r="O150" s="93">
        <v>244467.19200000001</v>
      </c>
      <c r="P150" s="93">
        <v>4318920.392</v>
      </c>
    </row>
    <row r="151" spans="1:16">
      <c r="A151" s="94">
        <v>148</v>
      </c>
      <c r="B151" s="101" t="s">
        <v>597</v>
      </c>
      <c r="C151" s="94" t="s">
        <v>597</v>
      </c>
      <c r="D151" s="94" t="s">
        <v>49</v>
      </c>
      <c r="E151" s="94" t="s">
        <v>317</v>
      </c>
      <c r="F151" s="94" t="s">
        <v>360</v>
      </c>
      <c r="G151" s="94" t="s">
        <v>322</v>
      </c>
      <c r="H151" s="93">
        <v>2946695</v>
      </c>
      <c r="I151" s="93">
        <v>150000</v>
      </c>
      <c r="J151" s="93">
        <v>20000</v>
      </c>
      <c r="K151" s="93">
        <v>5000</v>
      </c>
      <c r="L151" s="93">
        <v>10000</v>
      </c>
      <c r="M151" s="93">
        <v>6000</v>
      </c>
      <c r="N151" s="93">
        <v>294669.5</v>
      </c>
      <c r="O151" s="93">
        <v>205941.87</v>
      </c>
      <c r="P151" s="93">
        <v>3638306.37</v>
      </c>
    </row>
    <row r="152" spans="1:16">
      <c r="A152" s="94">
        <v>149</v>
      </c>
      <c r="B152" s="101" t="s">
        <v>599</v>
      </c>
      <c r="C152" s="94" t="s">
        <v>599</v>
      </c>
      <c r="D152" s="94" t="s">
        <v>50</v>
      </c>
      <c r="E152" s="94" t="s">
        <v>349</v>
      </c>
      <c r="F152" s="94" t="s">
        <v>350</v>
      </c>
      <c r="G152" s="94" t="s">
        <v>345</v>
      </c>
      <c r="H152" s="93">
        <v>3985878</v>
      </c>
      <c r="I152" s="93">
        <v>150000</v>
      </c>
      <c r="J152" s="93">
        <v>20000</v>
      </c>
      <c r="K152" s="93">
        <v>5000</v>
      </c>
      <c r="L152" s="93">
        <v>10000</v>
      </c>
      <c r="M152" s="93">
        <v>6000</v>
      </c>
      <c r="N152" s="93">
        <v>398587.80000000005</v>
      </c>
      <c r="O152" s="93">
        <v>274527.94799999997</v>
      </c>
      <c r="P152" s="93">
        <v>4849993.7479999997</v>
      </c>
    </row>
    <row r="153" spans="1:16">
      <c r="A153" s="94">
        <v>150</v>
      </c>
      <c r="B153" s="101" t="s">
        <v>601</v>
      </c>
      <c r="C153" s="94" t="s">
        <v>601</v>
      </c>
      <c r="D153" s="94" t="s">
        <v>63</v>
      </c>
      <c r="E153" s="94" t="s">
        <v>353</v>
      </c>
      <c r="F153" s="94" t="s">
        <v>421</v>
      </c>
      <c r="G153" s="94" t="s">
        <v>361</v>
      </c>
      <c r="H153" s="93">
        <v>3624749</v>
      </c>
      <c r="I153" s="93">
        <v>150000</v>
      </c>
      <c r="J153" s="93">
        <v>20000</v>
      </c>
      <c r="K153" s="93">
        <v>5000</v>
      </c>
      <c r="L153" s="93">
        <v>10000</v>
      </c>
      <c r="M153" s="93">
        <v>6000</v>
      </c>
      <c r="N153" s="93">
        <v>362474.9</v>
      </c>
      <c r="O153" s="93">
        <v>250693.43399999998</v>
      </c>
      <c r="P153" s="93">
        <v>4428917.3339999998</v>
      </c>
    </row>
    <row r="154" spans="1:16">
      <c r="A154" s="94">
        <v>151</v>
      </c>
      <c r="B154" s="101" t="s">
        <v>602</v>
      </c>
      <c r="C154" s="94" t="s">
        <v>602</v>
      </c>
      <c r="D154" s="94" t="s">
        <v>56</v>
      </c>
      <c r="E154" s="94" t="s">
        <v>320</v>
      </c>
      <c r="F154" s="94" t="s">
        <v>377</v>
      </c>
      <c r="G154" s="94" t="s">
        <v>322</v>
      </c>
      <c r="H154" s="93">
        <v>1796375</v>
      </c>
      <c r="I154" s="93">
        <v>150000</v>
      </c>
      <c r="J154" s="93">
        <v>20000</v>
      </c>
      <c r="K154" s="93">
        <v>5000</v>
      </c>
      <c r="L154" s="93">
        <v>10000</v>
      </c>
      <c r="M154" s="93">
        <v>6000</v>
      </c>
      <c r="N154" s="93">
        <v>179637.5</v>
      </c>
      <c r="O154" s="93">
        <v>130020.75</v>
      </c>
      <c r="P154" s="93">
        <v>2297033.25</v>
      </c>
    </row>
    <row r="155" spans="1:16">
      <c r="A155" s="94">
        <v>152</v>
      </c>
      <c r="B155" s="101" t="s">
        <v>604</v>
      </c>
      <c r="C155" s="94" t="s">
        <v>604</v>
      </c>
      <c r="D155" s="94" t="s">
        <v>454</v>
      </c>
      <c r="E155" s="94" t="s">
        <v>364</v>
      </c>
      <c r="F155" s="94" t="s">
        <v>414</v>
      </c>
      <c r="G155" s="94" t="s">
        <v>345</v>
      </c>
      <c r="H155" s="93">
        <v>2654528</v>
      </c>
      <c r="I155" s="93">
        <v>150000</v>
      </c>
      <c r="J155" s="93">
        <v>20000</v>
      </c>
      <c r="K155" s="93">
        <v>5000</v>
      </c>
      <c r="L155" s="93">
        <v>10000</v>
      </c>
      <c r="M155" s="93">
        <v>6000</v>
      </c>
      <c r="N155" s="93">
        <v>265452.79999999999</v>
      </c>
      <c r="O155" s="93">
        <v>186658.84799999997</v>
      </c>
      <c r="P155" s="93">
        <v>3297639.6479999996</v>
      </c>
    </row>
    <row r="156" spans="1:16">
      <c r="A156" s="94">
        <v>153</v>
      </c>
      <c r="B156" s="101" t="s">
        <v>606</v>
      </c>
      <c r="C156" s="94" t="s">
        <v>606</v>
      </c>
      <c r="D156" s="94" t="s">
        <v>454</v>
      </c>
      <c r="E156" s="94" t="s">
        <v>329</v>
      </c>
      <c r="F156" s="94" t="s">
        <v>464</v>
      </c>
      <c r="G156" s="94" t="s">
        <v>327</v>
      </c>
      <c r="H156" s="93">
        <v>3082580</v>
      </c>
      <c r="I156" s="93">
        <v>150000</v>
      </c>
      <c r="J156" s="93">
        <v>20000</v>
      </c>
      <c r="K156" s="93">
        <v>5000</v>
      </c>
      <c r="L156" s="93">
        <v>10000</v>
      </c>
      <c r="M156" s="93">
        <v>6000</v>
      </c>
      <c r="N156" s="93">
        <v>308258</v>
      </c>
      <c r="O156" s="93">
        <v>214910.28</v>
      </c>
      <c r="P156" s="93">
        <v>3796748.28</v>
      </c>
    </row>
    <row r="157" spans="1:16">
      <c r="A157" s="94">
        <v>154</v>
      </c>
      <c r="B157" s="101" t="s">
        <v>607</v>
      </c>
      <c r="C157" s="94" t="s">
        <v>607</v>
      </c>
      <c r="D157" s="94" t="s">
        <v>348</v>
      </c>
      <c r="E157" s="94" t="s">
        <v>320</v>
      </c>
      <c r="F157" s="94" t="s">
        <v>398</v>
      </c>
      <c r="G157" s="94" t="s">
        <v>327</v>
      </c>
      <c r="H157" s="93">
        <v>2113021</v>
      </c>
      <c r="I157" s="93">
        <v>150000</v>
      </c>
      <c r="J157" s="93">
        <v>20000</v>
      </c>
      <c r="K157" s="93">
        <v>5000</v>
      </c>
      <c r="L157" s="93">
        <v>10000</v>
      </c>
      <c r="M157" s="93">
        <v>6000</v>
      </c>
      <c r="N157" s="93">
        <v>211302.1</v>
      </c>
      <c r="O157" s="93">
        <v>150919.386</v>
      </c>
      <c r="P157" s="93">
        <v>2666242.486</v>
      </c>
    </row>
    <row r="158" spans="1:16">
      <c r="A158" s="94">
        <v>155</v>
      </c>
      <c r="B158" s="101" t="s">
        <v>609</v>
      </c>
      <c r="C158" s="94" t="s">
        <v>609</v>
      </c>
      <c r="D158" s="94" t="s">
        <v>562</v>
      </c>
      <c r="E158" s="94" t="s">
        <v>353</v>
      </c>
      <c r="F158" s="94" t="s">
        <v>354</v>
      </c>
      <c r="G158" s="94" t="s">
        <v>322</v>
      </c>
      <c r="H158" s="93">
        <v>2474189</v>
      </c>
      <c r="I158" s="93">
        <v>150000</v>
      </c>
      <c r="J158" s="93">
        <v>20000</v>
      </c>
      <c r="K158" s="93">
        <v>5000</v>
      </c>
      <c r="L158" s="93">
        <v>10000</v>
      </c>
      <c r="M158" s="93">
        <v>6000</v>
      </c>
      <c r="N158" s="93">
        <v>247418.90000000002</v>
      </c>
      <c r="O158" s="93">
        <v>174756.47399999999</v>
      </c>
      <c r="P158" s="93">
        <v>3087364.3739999998</v>
      </c>
    </row>
    <row r="159" spans="1:16">
      <c r="A159" s="94">
        <v>156</v>
      </c>
      <c r="B159" s="101" t="s">
        <v>611</v>
      </c>
      <c r="C159" s="94" t="s">
        <v>611</v>
      </c>
      <c r="D159" s="94" t="s">
        <v>60</v>
      </c>
      <c r="E159" s="94" t="s">
        <v>364</v>
      </c>
      <c r="F159" s="94" t="s">
        <v>432</v>
      </c>
      <c r="G159" s="94" t="s">
        <v>345</v>
      </c>
      <c r="H159" s="93">
        <v>3388310</v>
      </c>
      <c r="I159" s="93">
        <v>150000</v>
      </c>
      <c r="J159" s="93">
        <v>20000</v>
      </c>
      <c r="K159" s="93">
        <v>5000</v>
      </c>
      <c r="L159" s="93">
        <v>10000</v>
      </c>
      <c r="M159" s="93">
        <v>6000</v>
      </c>
      <c r="N159" s="93">
        <v>338831</v>
      </c>
      <c r="O159" s="93">
        <v>235088.46</v>
      </c>
      <c r="P159" s="93">
        <v>4153229.46</v>
      </c>
    </row>
    <row r="160" spans="1:16">
      <c r="A160" s="94">
        <v>157</v>
      </c>
      <c r="B160" s="101" t="s">
        <v>612</v>
      </c>
      <c r="C160" s="94" t="s">
        <v>612</v>
      </c>
      <c r="D160" s="94" t="s">
        <v>562</v>
      </c>
      <c r="E160" s="94" t="s">
        <v>317</v>
      </c>
      <c r="F160" s="94" t="s">
        <v>381</v>
      </c>
      <c r="G160" s="94" t="s">
        <v>319</v>
      </c>
      <c r="H160" s="93">
        <v>1467351</v>
      </c>
      <c r="I160" s="93">
        <v>150000</v>
      </c>
      <c r="J160" s="93">
        <v>20000</v>
      </c>
      <c r="K160" s="93">
        <v>5000</v>
      </c>
      <c r="L160" s="93">
        <v>10000</v>
      </c>
      <c r="M160" s="93">
        <v>6000</v>
      </c>
      <c r="N160" s="93">
        <v>146735.1</v>
      </c>
      <c r="O160" s="93">
        <v>108305.166</v>
      </c>
      <c r="P160" s="93">
        <v>1913391.2660000001</v>
      </c>
    </row>
    <row r="161" spans="1:16">
      <c r="A161" s="94">
        <v>158</v>
      </c>
      <c r="B161" s="101" t="s">
        <v>614</v>
      </c>
      <c r="C161" s="94" t="s">
        <v>614</v>
      </c>
      <c r="D161" s="94" t="s">
        <v>324</v>
      </c>
      <c r="E161" s="94" t="s">
        <v>325</v>
      </c>
      <c r="F161" s="94" t="s">
        <v>344</v>
      </c>
      <c r="G161" s="94" t="s">
        <v>319</v>
      </c>
      <c r="H161" s="93">
        <v>4768332</v>
      </c>
      <c r="I161" s="93">
        <v>150000</v>
      </c>
      <c r="J161" s="93">
        <v>20000</v>
      </c>
      <c r="K161" s="93">
        <v>5000</v>
      </c>
      <c r="L161" s="93">
        <v>10000</v>
      </c>
      <c r="M161" s="93">
        <v>6000</v>
      </c>
      <c r="N161" s="93">
        <v>476833.2</v>
      </c>
      <c r="O161" s="93">
        <v>326169.91200000001</v>
      </c>
      <c r="P161" s="93">
        <v>5762335.1119999997</v>
      </c>
    </row>
    <row r="162" spans="1:16">
      <c r="A162" s="94">
        <v>159</v>
      </c>
      <c r="B162" s="101" t="s">
        <v>616</v>
      </c>
      <c r="C162" s="94" t="s">
        <v>616</v>
      </c>
      <c r="D162" s="94" t="s">
        <v>61</v>
      </c>
      <c r="E162" s="94" t="s">
        <v>340</v>
      </c>
      <c r="F162" s="94" t="s">
        <v>341</v>
      </c>
      <c r="G162" s="94" t="s">
        <v>319</v>
      </c>
      <c r="H162" s="93">
        <v>3455521</v>
      </c>
      <c r="I162" s="93">
        <v>150000</v>
      </c>
      <c r="J162" s="93">
        <v>20000</v>
      </c>
      <c r="K162" s="93">
        <v>5000</v>
      </c>
      <c r="L162" s="93">
        <v>10000</v>
      </c>
      <c r="M162" s="93">
        <v>6000</v>
      </c>
      <c r="N162" s="93">
        <v>345552.10000000003</v>
      </c>
      <c r="O162" s="93">
        <v>239524.386</v>
      </c>
      <c r="P162" s="93">
        <v>4231597.4860000005</v>
      </c>
    </row>
    <row r="163" spans="1:16">
      <c r="A163" s="94">
        <v>160</v>
      </c>
      <c r="B163" s="101" t="s">
        <v>617</v>
      </c>
      <c r="C163" s="94" t="s">
        <v>617</v>
      </c>
      <c r="D163" s="94" t="s">
        <v>388</v>
      </c>
      <c r="E163" s="94" t="s">
        <v>329</v>
      </c>
      <c r="F163" s="94" t="s">
        <v>467</v>
      </c>
      <c r="G163" s="94" t="s">
        <v>337</v>
      </c>
      <c r="H163" s="93">
        <v>1959246</v>
      </c>
      <c r="I163" s="93">
        <v>150000</v>
      </c>
      <c r="J163" s="93">
        <v>20000</v>
      </c>
      <c r="K163" s="93">
        <v>5000</v>
      </c>
      <c r="L163" s="93">
        <v>10000</v>
      </c>
      <c r="M163" s="93">
        <v>6000</v>
      </c>
      <c r="N163" s="93">
        <v>195924.6</v>
      </c>
      <c r="O163" s="93">
        <v>140770.236</v>
      </c>
      <c r="P163" s="93">
        <v>2486940.8360000001</v>
      </c>
    </row>
    <row r="164" spans="1:16">
      <c r="A164" s="94">
        <v>161</v>
      </c>
      <c r="B164" s="101" t="s">
        <v>618</v>
      </c>
      <c r="C164" s="94" t="s">
        <v>618</v>
      </c>
      <c r="D164" s="94" t="s">
        <v>368</v>
      </c>
      <c r="E164" s="94" t="s">
        <v>332</v>
      </c>
      <c r="F164" s="94" t="s">
        <v>411</v>
      </c>
      <c r="G164" s="94" t="s">
        <v>361</v>
      </c>
      <c r="H164" s="93">
        <v>583166</v>
      </c>
      <c r="I164" s="93">
        <v>150000</v>
      </c>
      <c r="J164" s="93">
        <v>20000</v>
      </c>
      <c r="K164" s="93">
        <v>5000</v>
      </c>
      <c r="L164" s="93">
        <v>10000</v>
      </c>
      <c r="M164" s="93">
        <v>6000</v>
      </c>
      <c r="N164" s="93">
        <v>58316.600000000006</v>
      </c>
      <c r="O164" s="93">
        <v>49948.955999999998</v>
      </c>
      <c r="P164" s="93">
        <v>882431.55599999998</v>
      </c>
    </row>
    <row r="165" spans="1:16">
      <c r="A165" s="94">
        <v>162</v>
      </c>
      <c r="B165" s="101" t="s">
        <v>619</v>
      </c>
      <c r="C165" s="94" t="s">
        <v>619</v>
      </c>
      <c r="D165" s="94" t="s">
        <v>380</v>
      </c>
      <c r="E165" s="94" t="s">
        <v>329</v>
      </c>
      <c r="F165" s="94" t="s">
        <v>330</v>
      </c>
      <c r="G165" s="94" t="s">
        <v>327</v>
      </c>
      <c r="H165" s="93">
        <v>2466677</v>
      </c>
      <c r="I165" s="93">
        <v>150000</v>
      </c>
      <c r="J165" s="93">
        <v>20000</v>
      </c>
      <c r="K165" s="93">
        <v>5000</v>
      </c>
      <c r="L165" s="93">
        <v>10000</v>
      </c>
      <c r="M165" s="93">
        <v>6000</v>
      </c>
      <c r="N165" s="93">
        <v>246667.7</v>
      </c>
      <c r="O165" s="93">
        <v>174260.682</v>
      </c>
      <c r="P165" s="93">
        <v>3078605.3820000002</v>
      </c>
    </row>
    <row r="166" spans="1:16">
      <c r="A166" s="94">
        <v>163</v>
      </c>
      <c r="B166" s="101" t="s">
        <v>621</v>
      </c>
      <c r="C166" s="94" t="s">
        <v>621</v>
      </c>
      <c r="D166" s="94" t="s">
        <v>388</v>
      </c>
      <c r="E166" s="94" t="s">
        <v>349</v>
      </c>
      <c r="F166" s="94" t="s">
        <v>365</v>
      </c>
      <c r="G166" s="94" t="s">
        <v>322</v>
      </c>
      <c r="H166" s="93">
        <v>2780693</v>
      </c>
      <c r="I166" s="93">
        <v>150000</v>
      </c>
      <c r="J166" s="93">
        <v>20000</v>
      </c>
      <c r="K166" s="93">
        <v>5000</v>
      </c>
      <c r="L166" s="93">
        <v>10000</v>
      </c>
      <c r="M166" s="93">
        <v>6000</v>
      </c>
      <c r="N166" s="93">
        <v>278069.3</v>
      </c>
      <c r="O166" s="93">
        <v>194985.73799999998</v>
      </c>
      <c r="P166" s="93">
        <v>3444748.0379999997</v>
      </c>
    </row>
    <row r="167" spans="1:16">
      <c r="A167" s="94">
        <v>164</v>
      </c>
      <c r="B167" s="101" t="s">
        <v>596</v>
      </c>
      <c r="C167" s="94" t="s">
        <v>596</v>
      </c>
      <c r="D167" s="94" t="s">
        <v>53</v>
      </c>
      <c r="E167" s="94" t="s">
        <v>340</v>
      </c>
      <c r="F167" s="94" t="s">
        <v>490</v>
      </c>
      <c r="G167" s="94" t="s">
        <v>361</v>
      </c>
      <c r="H167" s="93">
        <v>1307223</v>
      </c>
      <c r="I167" s="93">
        <v>150000</v>
      </c>
      <c r="J167" s="93">
        <v>20000</v>
      </c>
      <c r="K167" s="93">
        <v>5000</v>
      </c>
      <c r="L167" s="93">
        <v>10000</v>
      </c>
      <c r="M167" s="93">
        <v>6000</v>
      </c>
      <c r="N167" s="93">
        <v>130722.3</v>
      </c>
      <c r="O167" s="93">
        <v>97736.717999999993</v>
      </c>
      <c r="P167" s="93">
        <v>1726682.0180000002</v>
      </c>
    </row>
    <row r="168" spans="1:16">
      <c r="A168" s="94">
        <v>165</v>
      </c>
      <c r="B168" s="101" t="s">
        <v>623</v>
      </c>
      <c r="C168" s="94" t="s">
        <v>623</v>
      </c>
      <c r="D168" s="94" t="s">
        <v>555</v>
      </c>
      <c r="E168" s="94" t="s">
        <v>320</v>
      </c>
      <c r="F168" s="94" t="s">
        <v>321</v>
      </c>
      <c r="G168" s="94" t="s">
        <v>319</v>
      </c>
      <c r="H168" s="93">
        <v>3786536</v>
      </c>
      <c r="I168" s="93">
        <v>150000</v>
      </c>
      <c r="J168" s="93">
        <v>20000</v>
      </c>
      <c r="K168" s="93">
        <v>5000</v>
      </c>
      <c r="L168" s="93">
        <v>10000</v>
      </c>
      <c r="M168" s="93">
        <v>6000</v>
      </c>
      <c r="N168" s="93">
        <v>378653.60000000003</v>
      </c>
      <c r="O168" s="93">
        <v>261371.37599999996</v>
      </c>
      <c r="P168" s="93">
        <v>4617560.9759999998</v>
      </c>
    </row>
    <row r="169" spans="1:16">
      <c r="A169" s="94">
        <v>166</v>
      </c>
      <c r="B169" s="101" t="s">
        <v>624</v>
      </c>
      <c r="C169" s="94" t="s">
        <v>624</v>
      </c>
      <c r="D169" s="94" t="s">
        <v>50</v>
      </c>
      <c r="E169" s="94" t="s">
        <v>320</v>
      </c>
      <c r="F169" s="94" t="s">
        <v>377</v>
      </c>
      <c r="G169" s="94" t="s">
        <v>361</v>
      </c>
      <c r="H169" s="93">
        <v>3324899</v>
      </c>
      <c r="I169" s="93">
        <v>150000</v>
      </c>
      <c r="J169" s="93">
        <v>20000</v>
      </c>
      <c r="K169" s="93">
        <v>5000</v>
      </c>
      <c r="L169" s="93">
        <v>10000</v>
      </c>
      <c r="M169" s="93">
        <v>6000</v>
      </c>
      <c r="N169" s="93">
        <v>332489.90000000002</v>
      </c>
      <c r="O169" s="93">
        <v>230903.33399999997</v>
      </c>
      <c r="P169" s="93">
        <v>4079292.2339999997</v>
      </c>
    </row>
    <row r="170" spans="1:16">
      <c r="A170" s="94">
        <v>167</v>
      </c>
      <c r="B170" s="101" t="s">
        <v>625</v>
      </c>
      <c r="C170" s="94" t="s">
        <v>625</v>
      </c>
      <c r="D170" s="94" t="s">
        <v>56</v>
      </c>
      <c r="E170" s="94" t="s">
        <v>325</v>
      </c>
      <c r="F170" s="94" t="s">
        <v>326</v>
      </c>
      <c r="G170" s="94" t="s">
        <v>361</v>
      </c>
      <c r="H170" s="93">
        <v>4092790</v>
      </c>
      <c r="I170" s="93">
        <v>150000</v>
      </c>
      <c r="J170" s="93">
        <v>20000</v>
      </c>
      <c r="K170" s="93">
        <v>5000</v>
      </c>
      <c r="L170" s="93">
        <v>10000</v>
      </c>
      <c r="M170" s="93">
        <v>6000</v>
      </c>
      <c r="N170" s="93">
        <v>409279</v>
      </c>
      <c r="O170" s="93">
        <v>281584.14</v>
      </c>
      <c r="P170" s="93">
        <v>4974653.1399999997</v>
      </c>
    </row>
    <row r="171" spans="1:16">
      <c r="A171" s="94">
        <v>168</v>
      </c>
      <c r="B171" s="101" t="s">
        <v>626</v>
      </c>
      <c r="C171" s="94" t="s">
        <v>626</v>
      </c>
      <c r="D171" s="94" t="s">
        <v>54</v>
      </c>
      <c r="E171" s="94" t="s">
        <v>320</v>
      </c>
      <c r="F171" s="94" t="s">
        <v>398</v>
      </c>
      <c r="G171" s="94" t="s">
        <v>322</v>
      </c>
      <c r="H171" s="93">
        <v>1956424</v>
      </c>
      <c r="I171" s="93">
        <v>150000</v>
      </c>
      <c r="J171" s="93">
        <v>20000</v>
      </c>
      <c r="K171" s="93">
        <v>5000</v>
      </c>
      <c r="L171" s="93">
        <v>10000</v>
      </c>
      <c r="M171" s="93">
        <v>6000</v>
      </c>
      <c r="N171" s="93">
        <v>195642.40000000002</v>
      </c>
      <c r="O171" s="93">
        <v>140583.984</v>
      </c>
      <c r="P171" s="93">
        <v>2483650.3840000001</v>
      </c>
    </row>
    <row r="172" spans="1:16">
      <c r="A172" s="94">
        <v>169</v>
      </c>
      <c r="B172" s="101" t="s">
        <v>550</v>
      </c>
      <c r="C172" s="94" t="s">
        <v>550</v>
      </c>
      <c r="D172" s="94" t="s">
        <v>348</v>
      </c>
      <c r="E172" s="94" t="s">
        <v>320</v>
      </c>
      <c r="F172" s="94" t="s">
        <v>321</v>
      </c>
      <c r="G172" s="94" t="s">
        <v>361</v>
      </c>
      <c r="H172" s="93">
        <v>3529944</v>
      </c>
      <c r="I172" s="93">
        <v>150000</v>
      </c>
      <c r="J172" s="93">
        <v>20000</v>
      </c>
      <c r="K172" s="93">
        <v>5000</v>
      </c>
      <c r="L172" s="93">
        <v>10000</v>
      </c>
      <c r="M172" s="93">
        <v>6000</v>
      </c>
      <c r="N172" s="93">
        <v>352994.4</v>
      </c>
      <c r="O172" s="93">
        <v>244436.30399999997</v>
      </c>
      <c r="P172" s="93">
        <v>4318374.7039999999</v>
      </c>
    </row>
    <row r="173" spans="1:16">
      <c r="A173" s="94">
        <v>170</v>
      </c>
      <c r="B173" s="101" t="s">
        <v>627</v>
      </c>
      <c r="C173" s="94" t="s">
        <v>627</v>
      </c>
      <c r="D173" s="94" t="s">
        <v>336</v>
      </c>
      <c r="E173" s="94" t="s">
        <v>325</v>
      </c>
      <c r="F173" s="94" t="s">
        <v>204</v>
      </c>
      <c r="G173" s="94" t="s">
        <v>322</v>
      </c>
      <c r="H173" s="93">
        <v>4721147</v>
      </c>
      <c r="I173" s="93">
        <v>150000</v>
      </c>
      <c r="J173" s="93">
        <v>20000</v>
      </c>
      <c r="K173" s="93">
        <v>5000</v>
      </c>
      <c r="L173" s="93">
        <v>10000</v>
      </c>
      <c r="M173" s="93">
        <v>6000</v>
      </c>
      <c r="N173" s="93">
        <v>472114.7</v>
      </c>
      <c r="O173" s="93">
        <v>323055.70199999999</v>
      </c>
      <c r="P173" s="93">
        <v>5707317.4019999998</v>
      </c>
    </row>
    <row r="174" spans="1:16">
      <c r="A174" s="94">
        <v>171</v>
      </c>
      <c r="B174" s="101" t="s">
        <v>393</v>
      </c>
      <c r="C174" s="94" t="s">
        <v>393</v>
      </c>
      <c r="D174" s="94" t="s">
        <v>409</v>
      </c>
      <c r="E174" s="94" t="s">
        <v>325</v>
      </c>
      <c r="F174" s="94" t="s">
        <v>344</v>
      </c>
      <c r="G174" s="94" t="s">
        <v>345</v>
      </c>
      <c r="H174" s="93">
        <v>597728</v>
      </c>
      <c r="I174" s="93">
        <v>150000</v>
      </c>
      <c r="J174" s="93">
        <v>20000</v>
      </c>
      <c r="K174" s="93">
        <v>5000</v>
      </c>
      <c r="L174" s="93">
        <v>10000</v>
      </c>
      <c r="M174" s="93">
        <v>6000</v>
      </c>
      <c r="N174" s="93">
        <v>59772.800000000003</v>
      </c>
      <c r="O174" s="93">
        <v>50910.048000000003</v>
      </c>
      <c r="P174" s="93">
        <v>899410.848</v>
      </c>
    </row>
    <row r="175" spans="1:16">
      <c r="A175" s="94">
        <v>172</v>
      </c>
      <c r="B175" s="101" t="s">
        <v>629</v>
      </c>
      <c r="C175" s="94" t="s">
        <v>629</v>
      </c>
      <c r="D175" s="94" t="s">
        <v>590</v>
      </c>
      <c r="E175" s="94" t="s">
        <v>317</v>
      </c>
      <c r="F175" s="94" t="s">
        <v>318</v>
      </c>
      <c r="G175" s="94" t="s">
        <v>322</v>
      </c>
      <c r="H175" s="93">
        <v>1492921</v>
      </c>
      <c r="I175" s="93">
        <v>150000</v>
      </c>
      <c r="J175" s="93">
        <v>20000</v>
      </c>
      <c r="K175" s="93">
        <v>5000</v>
      </c>
      <c r="L175" s="93">
        <v>10000</v>
      </c>
      <c r="M175" s="93">
        <v>6000</v>
      </c>
      <c r="N175" s="93">
        <v>149292.1</v>
      </c>
      <c r="O175" s="93">
        <v>109992.78600000001</v>
      </c>
      <c r="P175" s="93">
        <v>1943205.8860000002</v>
      </c>
    </row>
    <row r="176" spans="1:16">
      <c r="A176" s="94">
        <v>173</v>
      </c>
      <c r="B176" s="101" t="s">
        <v>446</v>
      </c>
      <c r="C176" s="94" t="s">
        <v>446</v>
      </c>
      <c r="D176" s="94" t="s">
        <v>409</v>
      </c>
      <c r="E176" s="94" t="s">
        <v>317</v>
      </c>
      <c r="F176" s="94" t="s">
        <v>360</v>
      </c>
      <c r="G176" s="94" t="s">
        <v>327</v>
      </c>
      <c r="H176" s="93">
        <v>4590807</v>
      </c>
      <c r="I176" s="93">
        <v>150000</v>
      </c>
      <c r="J176" s="93">
        <v>20000</v>
      </c>
      <c r="K176" s="93">
        <v>5000</v>
      </c>
      <c r="L176" s="93">
        <v>10000</v>
      </c>
      <c r="M176" s="93">
        <v>6000</v>
      </c>
      <c r="N176" s="93">
        <v>459080.7</v>
      </c>
      <c r="O176" s="93">
        <v>314453.26199999999</v>
      </c>
      <c r="P176" s="93">
        <v>5555340.9620000003</v>
      </c>
    </row>
    <row r="177" spans="1:16">
      <c r="A177" s="94">
        <v>174</v>
      </c>
      <c r="B177" s="101" t="s">
        <v>630</v>
      </c>
      <c r="C177" s="94" t="s">
        <v>630</v>
      </c>
      <c r="D177" s="94" t="s">
        <v>431</v>
      </c>
      <c r="E177" s="94" t="s">
        <v>325</v>
      </c>
      <c r="F177" s="94" t="s">
        <v>326</v>
      </c>
      <c r="G177" s="94" t="s">
        <v>319</v>
      </c>
      <c r="H177" s="93">
        <v>4493276</v>
      </c>
      <c r="I177" s="93">
        <v>150000</v>
      </c>
      <c r="J177" s="93">
        <v>20000</v>
      </c>
      <c r="K177" s="93">
        <v>5000</v>
      </c>
      <c r="L177" s="93">
        <v>10000</v>
      </c>
      <c r="M177" s="93">
        <v>6000</v>
      </c>
      <c r="N177" s="93">
        <v>449327.60000000003</v>
      </c>
      <c r="O177" s="93">
        <v>308016.21599999996</v>
      </c>
      <c r="P177" s="93">
        <v>5441619.8159999996</v>
      </c>
    </row>
    <row r="178" spans="1:16">
      <c r="A178" s="94">
        <v>175</v>
      </c>
      <c r="B178" s="101" t="s">
        <v>520</v>
      </c>
      <c r="C178" s="94" t="s">
        <v>520</v>
      </c>
      <c r="D178" s="94" t="s">
        <v>53</v>
      </c>
      <c r="E178" s="94" t="s">
        <v>340</v>
      </c>
      <c r="F178" s="94" t="s">
        <v>498</v>
      </c>
      <c r="G178" s="94" t="s">
        <v>322</v>
      </c>
      <c r="H178" s="93">
        <v>2450892</v>
      </c>
      <c r="I178" s="93">
        <v>150000</v>
      </c>
      <c r="J178" s="93">
        <v>20000</v>
      </c>
      <c r="K178" s="93">
        <v>5000</v>
      </c>
      <c r="L178" s="93">
        <v>10000</v>
      </c>
      <c r="M178" s="93">
        <v>6000</v>
      </c>
      <c r="N178" s="93">
        <v>245089.2</v>
      </c>
      <c r="O178" s="93">
        <v>173218.872</v>
      </c>
      <c r="P178" s="93">
        <v>3060200.0720000002</v>
      </c>
    </row>
    <row r="179" spans="1:16">
      <c r="A179" s="94">
        <v>176</v>
      </c>
      <c r="B179" s="101" t="s">
        <v>633</v>
      </c>
      <c r="C179" s="94" t="s">
        <v>633</v>
      </c>
      <c r="D179" s="94" t="s">
        <v>391</v>
      </c>
      <c r="E179" s="94" t="s">
        <v>329</v>
      </c>
      <c r="F179" s="94" t="s">
        <v>464</v>
      </c>
      <c r="G179" s="94" t="s">
        <v>337</v>
      </c>
      <c r="H179" s="93">
        <v>1047704</v>
      </c>
      <c r="I179" s="93">
        <v>150000</v>
      </c>
      <c r="J179" s="93">
        <v>20000</v>
      </c>
      <c r="K179" s="93">
        <v>5000</v>
      </c>
      <c r="L179" s="93">
        <v>10000</v>
      </c>
      <c r="M179" s="93">
        <v>6000</v>
      </c>
      <c r="N179" s="93">
        <v>104770.40000000001</v>
      </c>
      <c r="O179" s="93">
        <v>80608.463999999993</v>
      </c>
      <c r="P179" s="93">
        <v>1424082.8639999998</v>
      </c>
    </row>
    <row r="180" spans="1:16">
      <c r="A180" s="94">
        <v>177</v>
      </c>
      <c r="B180" s="101" t="s">
        <v>635</v>
      </c>
      <c r="C180" s="94" t="s">
        <v>635</v>
      </c>
      <c r="D180" s="94" t="s">
        <v>56</v>
      </c>
      <c r="E180" s="94" t="s">
        <v>325</v>
      </c>
      <c r="F180" s="94" t="s">
        <v>204</v>
      </c>
      <c r="G180" s="94" t="s">
        <v>361</v>
      </c>
      <c r="H180" s="93">
        <v>2269380</v>
      </c>
      <c r="I180" s="93">
        <v>150000</v>
      </c>
      <c r="J180" s="93">
        <v>20000</v>
      </c>
      <c r="K180" s="93">
        <v>5000</v>
      </c>
      <c r="L180" s="93">
        <v>10000</v>
      </c>
      <c r="M180" s="93">
        <v>6000</v>
      </c>
      <c r="N180" s="93">
        <v>226938</v>
      </c>
      <c r="O180" s="93">
        <v>161239.07999999999</v>
      </c>
      <c r="P180" s="93">
        <v>2848557.08</v>
      </c>
    </row>
    <row r="181" spans="1:16">
      <c r="A181" s="94">
        <v>178</v>
      </c>
      <c r="B181" s="101" t="s">
        <v>636</v>
      </c>
      <c r="C181" s="94" t="s">
        <v>636</v>
      </c>
      <c r="D181" s="94" t="s">
        <v>51</v>
      </c>
      <c r="E181" s="94" t="s">
        <v>320</v>
      </c>
      <c r="F181" s="94" t="s">
        <v>377</v>
      </c>
      <c r="G181" s="94" t="s">
        <v>319</v>
      </c>
      <c r="H181" s="93">
        <v>2661010</v>
      </c>
      <c r="I181" s="93">
        <v>150000</v>
      </c>
      <c r="J181" s="93">
        <v>20000</v>
      </c>
      <c r="K181" s="93">
        <v>5000</v>
      </c>
      <c r="L181" s="93">
        <v>10000</v>
      </c>
      <c r="M181" s="93">
        <v>6000</v>
      </c>
      <c r="N181" s="93">
        <v>266101</v>
      </c>
      <c r="O181" s="93">
        <v>187086.66</v>
      </c>
      <c r="P181" s="93">
        <v>3305197.66</v>
      </c>
    </row>
    <row r="182" spans="1:16">
      <c r="A182" s="94">
        <v>179</v>
      </c>
      <c r="B182" s="101" t="s">
        <v>637</v>
      </c>
      <c r="C182" s="94" t="s">
        <v>637</v>
      </c>
      <c r="D182" s="94" t="s">
        <v>50</v>
      </c>
      <c r="E182" s="94" t="s">
        <v>325</v>
      </c>
      <c r="F182" s="94" t="s">
        <v>344</v>
      </c>
      <c r="G182" s="94" t="s">
        <v>322</v>
      </c>
      <c r="H182" s="93">
        <v>976283</v>
      </c>
      <c r="I182" s="93">
        <v>150000</v>
      </c>
      <c r="J182" s="93">
        <v>20000</v>
      </c>
      <c r="K182" s="93">
        <v>5000</v>
      </c>
      <c r="L182" s="93">
        <v>10000</v>
      </c>
      <c r="M182" s="93">
        <v>6000</v>
      </c>
      <c r="N182" s="93">
        <v>97628.3</v>
      </c>
      <c r="O182" s="93">
        <v>75894.678</v>
      </c>
      <c r="P182" s="93">
        <v>1340805.9780000001</v>
      </c>
    </row>
    <row r="183" spans="1:16">
      <c r="A183" s="94">
        <v>180</v>
      </c>
      <c r="B183" s="101" t="s">
        <v>638</v>
      </c>
      <c r="C183" s="94" t="s">
        <v>638</v>
      </c>
      <c r="D183" s="94" t="s">
        <v>388</v>
      </c>
      <c r="E183" s="94" t="s">
        <v>320</v>
      </c>
      <c r="F183" s="94" t="s">
        <v>398</v>
      </c>
      <c r="G183" s="94" t="s">
        <v>345</v>
      </c>
      <c r="H183" s="93">
        <v>4356508</v>
      </c>
      <c r="I183" s="93">
        <v>150000</v>
      </c>
      <c r="J183" s="93">
        <v>20000</v>
      </c>
      <c r="K183" s="93">
        <v>5000</v>
      </c>
      <c r="L183" s="93">
        <v>10000</v>
      </c>
      <c r="M183" s="93">
        <v>6000</v>
      </c>
      <c r="N183" s="93">
        <v>435650.80000000005</v>
      </c>
      <c r="O183" s="93">
        <v>298989.52799999999</v>
      </c>
      <c r="P183" s="93">
        <v>5282148.3279999997</v>
      </c>
    </row>
    <row r="184" spans="1:16">
      <c r="A184" s="94">
        <v>181</v>
      </c>
      <c r="B184" s="101" t="s">
        <v>639</v>
      </c>
      <c r="C184" s="94" t="s">
        <v>639</v>
      </c>
      <c r="D184" s="94" t="s">
        <v>409</v>
      </c>
      <c r="E184" s="94" t="s">
        <v>364</v>
      </c>
      <c r="F184" s="94" t="s">
        <v>365</v>
      </c>
      <c r="G184" s="94" t="s">
        <v>319</v>
      </c>
      <c r="H184" s="93">
        <v>4024442</v>
      </c>
      <c r="I184" s="93">
        <v>150000</v>
      </c>
      <c r="J184" s="93">
        <v>20000</v>
      </c>
      <c r="K184" s="93">
        <v>5000</v>
      </c>
      <c r="L184" s="93">
        <v>10000</v>
      </c>
      <c r="M184" s="93">
        <v>6000</v>
      </c>
      <c r="N184" s="93">
        <v>402444.2</v>
      </c>
      <c r="O184" s="93">
        <v>277073.17200000002</v>
      </c>
      <c r="P184" s="93">
        <v>4894959.3720000004</v>
      </c>
    </row>
    <row r="185" spans="1:16">
      <c r="A185" s="94">
        <v>182</v>
      </c>
      <c r="B185" s="101" t="s">
        <v>641</v>
      </c>
      <c r="C185" s="94" t="s">
        <v>641</v>
      </c>
      <c r="D185" s="94" t="s">
        <v>380</v>
      </c>
      <c r="E185" s="94" t="s">
        <v>349</v>
      </c>
      <c r="F185" s="94" t="s">
        <v>394</v>
      </c>
      <c r="G185" s="94" t="s">
        <v>319</v>
      </c>
      <c r="H185" s="93">
        <v>1212593</v>
      </c>
      <c r="I185" s="93">
        <v>150000</v>
      </c>
      <c r="J185" s="93">
        <v>20000</v>
      </c>
      <c r="K185" s="93">
        <v>5000</v>
      </c>
      <c r="L185" s="93">
        <v>10000</v>
      </c>
      <c r="M185" s="93">
        <v>6000</v>
      </c>
      <c r="N185" s="93">
        <v>121259.3</v>
      </c>
      <c r="O185" s="93">
        <v>91491.138000000006</v>
      </c>
      <c r="P185" s="93">
        <v>1616343.4380000001</v>
      </c>
    </row>
    <row r="186" spans="1:16">
      <c r="A186" s="94">
        <v>183</v>
      </c>
      <c r="B186" s="101" t="s">
        <v>642</v>
      </c>
      <c r="C186" s="94" t="s">
        <v>642</v>
      </c>
      <c r="D186" s="94" t="s">
        <v>47</v>
      </c>
      <c r="E186" s="94" t="s">
        <v>320</v>
      </c>
      <c r="F186" s="94" t="s">
        <v>321</v>
      </c>
      <c r="G186" s="94" t="s">
        <v>345</v>
      </c>
      <c r="H186" s="93">
        <v>3660665</v>
      </c>
      <c r="I186" s="93">
        <v>150000</v>
      </c>
      <c r="J186" s="93">
        <v>20000</v>
      </c>
      <c r="K186" s="93">
        <v>5000</v>
      </c>
      <c r="L186" s="93">
        <v>10000</v>
      </c>
      <c r="M186" s="93">
        <v>6000</v>
      </c>
      <c r="N186" s="93">
        <v>366066.5</v>
      </c>
      <c r="O186" s="93">
        <v>253063.88999999998</v>
      </c>
      <c r="P186" s="93">
        <v>4470795.3899999997</v>
      </c>
    </row>
    <row r="187" spans="1:16">
      <c r="A187" s="94">
        <v>184</v>
      </c>
      <c r="B187" s="101" t="s">
        <v>644</v>
      </c>
      <c r="C187" s="94" t="s">
        <v>644</v>
      </c>
      <c r="D187" s="94" t="s">
        <v>51</v>
      </c>
      <c r="E187" s="94" t="s">
        <v>332</v>
      </c>
      <c r="F187" s="94" t="s">
        <v>333</v>
      </c>
      <c r="G187" s="94" t="s">
        <v>322</v>
      </c>
      <c r="H187" s="93">
        <v>3316190</v>
      </c>
      <c r="I187" s="93">
        <v>150000</v>
      </c>
      <c r="J187" s="93">
        <v>20000</v>
      </c>
      <c r="K187" s="93">
        <v>5000</v>
      </c>
      <c r="L187" s="93">
        <v>10000</v>
      </c>
      <c r="M187" s="93">
        <v>6000</v>
      </c>
      <c r="N187" s="93">
        <v>331619</v>
      </c>
      <c r="O187" s="93">
        <v>230328.53999999998</v>
      </c>
      <c r="P187" s="93">
        <v>4069137.54</v>
      </c>
    </row>
    <row r="188" spans="1:16">
      <c r="A188" s="94">
        <v>185</v>
      </c>
      <c r="B188" s="101" t="s">
        <v>645</v>
      </c>
      <c r="C188" s="94" t="s">
        <v>645</v>
      </c>
      <c r="D188" s="94" t="s">
        <v>418</v>
      </c>
      <c r="E188" s="94" t="s">
        <v>369</v>
      </c>
      <c r="F188" s="94" t="s">
        <v>421</v>
      </c>
      <c r="G188" s="94" t="s">
        <v>361</v>
      </c>
      <c r="H188" s="93">
        <v>139519</v>
      </c>
      <c r="I188" s="93">
        <v>150000</v>
      </c>
      <c r="J188" s="93">
        <v>20000</v>
      </c>
      <c r="K188" s="93">
        <v>5000</v>
      </c>
      <c r="L188" s="93">
        <v>10000</v>
      </c>
      <c r="M188" s="93">
        <v>6000</v>
      </c>
      <c r="N188" s="93">
        <v>13951.900000000001</v>
      </c>
      <c r="O188" s="93">
        <v>20668.254000000001</v>
      </c>
      <c r="P188" s="93">
        <v>365139.15400000004</v>
      </c>
    </row>
    <row r="189" spans="1:16">
      <c r="A189" s="94">
        <v>186</v>
      </c>
      <c r="B189" s="101" t="s">
        <v>646</v>
      </c>
      <c r="C189" s="94" t="s">
        <v>646</v>
      </c>
      <c r="D189" s="94" t="s">
        <v>51</v>
      </c>
      <c r="E189" s="94" t="s">
        <v>317</v>
      </c>
      <c r="F189" s="94" t="s">
        <v>381</v>
      </c>
      <c r="G189" s="94" t="s">
        <v>319</v>
      </c>
      <c r="H189" s="93">
        <v>313601</v>
      </c>
      <c r="I189" s="93">
        <v>150000</v>
      </c>
      <c r="J189" s="93">
        <v>20000</v>
      </c>
      <c r="K189" s="93">
        <v>5000</v>
      </c>
      <c r="L189" s="93">
        <v>10000</v>
      </c>
      <c r="M189" s="93">
        <v>6000</v>
      </c>
      <c r="N189" s="93">
        <v>31360.100000000002</v>
      </c>
      <c r="O189" s="93">
        <v>32157.665999999997</v>
      </c>
      <c r="P189" s="93">
        <v>568118.76599999995</v>
      </c>
    </row>
    <row r="190" spans="1:16">
      <c r="A190" s="94">
        <v>187</v>
      </c>
      <c r="B190" s="101" t="s">
        <v>647</v>
      </c>
      <c r="C190" s="94" t="s">
        <v>647</v>
      </c>
      <c r="D190" s="94" t="s">
        <v>52</v>
      </c>
      <c r="E190" s="94" t="s">
        <v>325</v>
      </c>
      <c r="F190" s="94" t="s">
        <v>326</v>
      </c>
      <c r="G190" s="94" t="s">
        <v>345</v>
      </c>
      <c r="H190" s="93">
        <v>4164084</v>
      </c>
      <c r="I190" s="93">
        <v>150000</v>
      </c>
      <c r="J190" s="93">
        <v>20000</v>
      </c>
      <c r="K190" s="93">
        <v>5000</v>
      </c>
      <c r="L190" s="93">
        <v>10000</v>
      </c>
      <c r="M190" s="93">
        <v>6000</v>
      </c>
      <c r="N190" s="93">
        <v>416408.4</v>
      </c>
      <c r="O190" s="93">
        <v>286289.54399999999</v>
      </c>
      <c r="P190" s="93">
        <v>5057781.9440000001</v>
      </c>
    </row>
    <row r="191" spans="1:16">
      <c r="A191" s="94">
        <v>188</v>
      </c>
      <c r="B191" s="101" t="s">
        <v>648</v>
      </c>
      <c r="C191" s="94" t="s">
        <v>648</v>
      </c>
      <c r="D191" s="94" t="s">
        <v>53</v>
      </c>
      <c r="E191" s="94" t="s">
        <v>325</v>
      </c>
      <c r="F191" s="94" t="s">
        <v>204</v>
      </c>
      <c r="G191" s="94" t="s">
        <v>322</v>
      </c>
      <c r="H191" s="93">
        <v>4127022</v>
      </c>
      <c r="I191" s="93">
        <v>150000</v>
      </c>
      <c r="J191" s="93">
        <v>20000</v>
      </c>
      <c r="K191" s="93">
        <v>5000</v>
      </c>
      <c r="L191" s="93">
        <v>10000</v>
      </c>
      <c r="M191" s="93">
        <v>6000</v>
      </c>
      <c r="N191" s="93">
        <v>412702.2</v>
      </c>
      <c r="O191" s="93">
        <v>283843.45199999999</v>
      </c>
      <c r="P191" s="93">
        <v>5014567.6519999998</v>
      </c>
    </row>
    <row r="192" spans="1:16">
      <c r="A192" s="94">
        <v>189</v>
      </c>
      <c r="B192" s="101" t="s">
        <v>473</v>
      </c>
      <c r="C192" s="94" t="s">
        <v>473</v>
      </c>
      <c r="D192" s="94" t="s">
        <v>428</v>
      </c>
      <c r="E192" s="94" t="s">
        <v>317</v>
      </c>
      <c r="F192" s="94" t="s">
        <v>318</v>
      </c>
      <c r="G192" s="94" t="s">
        <v>361</v>
      </c>
      <c r="H192" s="93">
        <v>3879145</v>
      </c>
      <c r="I192" s="93">
        <v>150000</v>
      </c>
      <c r="J192" s="93">
        <v>20000</v>
      </c>
      <c r="K192" s="93">
        <v>5000</v>
      </c>
      <c r="L192" s="93">
        <v>10000</v>
      </c>
      <c r="M192" s="93">
        <v>6000</v>
      </c>
      <c r="N192" s="93">
        <v>387914.5</v>
      </c>
      <c r="O192" s="93">
        <v>267483.57</v>
      </c>
      <c r="P192" s="93">
        <v>4725543.07</v>
      </c>
    </row>
    <row r="193" spans="1:16">
      <c r="A193" s="94">
        <v>190</v>
      </c>
      <c r="B193" s="101" t="s">
        <v>649</v>
      </c>
      <c r="C193" s="94" t="s">
        <v>649</v>
      </c>
      <c r="D193" s="94" t="s">
        <v>431</v>
      </c>
      <c r="E193" s="94" t="s">
        <v>317</v>
      </c>
      <c r="F193" s="94" t="s">
        <v>360</v>
      </c>
      <c r="G193" s="94" t="s">
        <v>322</v>
      </c>
      <c r="H193" s="93">
        <v>1981344</v>
      </c>
      <c r="I193" s="93">
        <v>150000</v>
      </c>
      <c r="J193" s="93">
        <v>20000</v>
      </c>
      <c r="K193" s="93">
        <v>5000</v>
      </c>
      <c r="L193" s="93">
        <v>10000</v>
      </c>
      <c r="M193" s="93">
        <v>6000</v>
      </c>
      <c r="N193" s="93">
        <v>198134.40000000002</v>
      </c>
      <c r="O193" s="93">
        <v>142228.704</v>
      </c>
      <c r="P193" s="93">
        <v>2512707.1039999998</v>
      </c>
    </row>
    <row r="194" spans="1:16">
      <c r="A194" s="94">
        <v>191</v>
      </c>
      <c r="B194" s="101" t="s">
        <v>651</v>
      </c>
      <c r="C194" s="94" t="s">
        <v>651</v>
      </c>
      <c r="D194" s="94" t="s">
        <v>54</v>
      </c>
      <c r="E194" s="94" t="s">
        <v>320</v>
      </c>
      <c r="F194" s="94" t="s">
        <v>377</v>
      </c>
      <c r="G194" s="94" t="s">
        <v>319</v>
      </c>
      <c r="H194" s="93">
        <v>3708100</v>
      </c>
      <c r="I194" s="93">
        <v>150000</v>
      </c>
      <c r="J194" s="93">
        <v>20000</v>
      </c>
      <c r="K194" s="93">
        <v>5000</v>
      </c>
      <c r="L194" s="93">
        <v>10000</v>
      </c>
      <c r="M194" s="93">
        <v>6000</v>
      </c>
      <c r="N194" s="93">
        <v>370810</v>
      </c>
      <c r="O194" s="93">
        <v>256194.59999999998</v>
      </c>
      <c r="P194" s="93">
        <v>4526104.5999999996</v>
      </c>
    </row>
    <row r="195" spans="1:16">
      <c r="A195" s="94">
        <v>192</v>
      </c>
      <c r="B195" s="101" t="s">
        <v>652</v>
      </c>
      <c r="C195" s="94" t="s">
        <v>652</v>
      </c>
      <c r="D195" s="94" t="s">
        <v>55</v>
      </c>
      <c r="E195" s="94" t="s">
        <v>317</v>
      </c>
      <c r="F195" s="94" t="s">
        <v>381</v>
      </c>
      <c r="G195" s="94" t="s">
        <v>361</v>
      </c>
      <c r="H195" s="93">
        <v>3076757</v>
      </c>
      <c r="I195" s="93">
        <v>150000</v>
      </c>
      <c r="J195" s="93">
        <v>20000</v>
      </c>
      <c r="K195" s="93">
        <v>5000</v>
      </c>
      <c r="L195" s="93">
        <v>10000</v>
      </c>
      <c r="M195" s="93">
        <v>6000</v>
      </c>
      <c r="N195" s="93">
        <v>307675.7</v>
      </c>
      <c r="O195" s="93">
        <v>214525.962</v>
      </c>
      <c r="P195" s="93">
        <v>3789958.662</v>
      </c>
    </row>
    <row r="196" spans="1:16">
      <c r="A196" s="94">
        <v>193</v>
      </c>
      <c r="B196" s="101" t="s">
        <v>653</v>
      </c>
      <c r="C196" s="94" t="s">
        <v>653</v>
      </c>
      <c r="D196" s="94" t="s">
        <v>380</v>
      </c>
      <c r="E196" s="94" t="s">
        <v>325</v>
      </c>
      <c r="F196" s="94" t="s">
        <v>344</v>
      </c>
      <c r="G196" s="94" t="s">
        <v>319</v>
      </c>
      <c r="H196" s="93">
        <v>4079711</v>
      </c>
      <c r="I196" s="93">
        <v>150000</v>
      </c>
      <c r="J196" s="93">
        <v>20000</v>
      </c>
      <c r="K196" s="93">
        <v>5000</v>
      </c>
      <c r="L196" s="93">
        <v>10000</v>
      </c>
      <c r="M196" s="93">
        <v>6000</v>
      </c>
      <c r="N196" s="93">
        <v>407971.10000000003</v>
      </c>
      <c r="O196" s="93">
        <v>280720.92599999998</v>
      </c>
      <c r="P196" s="93">
        <v>4959403.0259999996</v>
      </c>
    </row>
    <row r="197" spans="1:16">
      <c r="A197" s="94">
        <v>194</v>
      </c>
      <c r="B197" s="101" t="s">
        <v>654</v>
      </c>
      <c r="C197" s="94" t="s">
        <v>654</v>
      </c>
      <c r="D197" s="94" t="s">
        <v>47</v>
      </c>
      <c r="E197" s="94" t="s">
        <v>332</v>
      </c>
      <c r="F197" s="94" t="s">
        <v>357</v>
      </c>
      <c r="G197" s="94" t="s">
        <v>361</v>
      </c>
      <c r="H197" s="93">
        <v>3837942</v>
      </c>
      <c r="I197" s="93">
        <v>150000</v>
      </c>
      <c r="J197" s="93">
        <v>20000</v>
      </c>
      <c r="K197" s="93">
        <v>5000</v>
      </c>
      <c r="L197" s="93">
        <v>10000</v>
      </c>
      <c r="M197" s="93">
        <v>6000</v>
      </c>
      <c r="N197" s="93">
        <v>383794.2</v>
      </c>
      <c r="O197" s="93">
        <v>264764.17200000002</v>
      </c>
      <c r="P197" s="93">
        <v>4677500.3720000004</v>
      </c>
    </row>
    <row r="198" spans="1:16">
      <c r="A198" s="94">
        <v>195</v>
      </c>
      <c r="B198" s="101" t="s">
        <v>655</v>
      </c>
      <c r="C198" s="94" t="s">
        <v>655</v>
      </c>
      <c r="D198" s="94" t="s">
        <v>56</v>
      </c>
      <c r="E198" s="94" t="s">
        <v>320</v>
      </c>
      <c r="F198" s="94" t="s">
        <v>398</v>
      </c>
      <c r="G198" s="94" t="s">
        <v>319</v>
      </c>
      <c r="H198" s="93">
        <v>1409777</v>
      </c>
      <c r="I198" s="93">
        <v>150000</v>
      </c>
      <c r="J198" s="93">
        <v>20000</v>
      </c>
      <c r="K198" s="93">
        <v>5000</v>
      </c>
      <c r="L198" s="93">
        <v>10000</v>
      </c>
      <c r="M198" s="93">
        <v>6000</v>
      </c>
      <c r="N198" s="93">
        <v>140977.70000000001</v>
      </c>
      <c r="O198" s="93">
        <v>104505.28199999999</v>
      </c>
      <c r="P198" s="93">
        <v>1846259.9819999998</v>
      </c>
    </row>
    <row r="199" spans="1:16">
      <c r="A199" s="94">
        <v>196</v>
      </c>
      <c r="B199" s="101" t="s">
        <v>656</v>
      </c>
      <c r="C199" s="94" t="s">
        <v>656</v>
      </c>
      <c r="D199" s="94" t="s">
        <v>57</v>
      </c>
      <c r="E199" s="94" t="s">
        <v>317</v>
      </c>
      <c r="F199" s="94" t="s">
        <v>318</v>
      </c>
      <c r="G199" s="94" t="s">
        <v>319</v>
      </c>
      <c r="H199" s="93">
        <v>4726515</v>
      </c>
      <c r="I199" s="93">
        <v>150000</v>
      </c>
      <c r="J199" s="93">
        <v>20000</v>
      </c>
      <c r="K199" s="93">
        <v>5000</v>
      </c>
      <c r="L199" s="93">
        <v>10000</v>
      </c>
      <c r="M199" s="93">
        <v>6000</v>
      </c>
      <c r="N199" s="93">
        <v>472651.5</v>
      </c>
      <c r="O199" s="93">
        <v>323409.99</v>
      </c>
      <c r="P199" s="93">
        <v>5713576.4900000002</v>
      </c>
    </row>
    <row r="200" spans="1:16">
      <c r="A200" s="94">
        <v>197</v>
      </c>
      <c r="B200" s="101" t="s">
        <v>657</v>
      </c>
      <c r="C200" s="94" t="s">
        <v>657</v>
      </c>
      <c r="D200" s="94" t="s">
        <v>58</v>
      </c>
      <c r="E200" s="94" t="s">
        <v>332</v>
      </c>
      <c r="F200" s="94" t="s">
        <v>411</v>
      </c>
      <c r="G200" s="94" t="s">
        <v>319</v>
      </c>
      <c r="H200" s="93">
        <v>1926735</v>
      </c>
      <c r="I200" s="93">
        <v>150000</v>
      </c>
      <c r="J200" s="93">
        <v>20000</v>
      </c>
      <c r="K200" s="93">
        <v>5000</v>
      </c>
      <c r="L200" s="93">
        <v>10000</v>
      </c>
      <c r="M200" s="93">
        <v>6000</v>
      </c>
      <c r="N200" s="93">
        <v>192673.5</v>
      </c>
      <c r="O200" s="93">
        <v>138624.51</v>
      </c>
      <c r="P200" s="93">
        <v>2449033.0099999998</v>
      </c>
    </row>
    <row r="201" spans="1:16">
      <c r="A201" s="94">
        <v>198</v>
      </c>
      <c r="B201" s="101" t="s">
        <v>658</v>
      </c>
      <c r="C201" s="94" t="s">
        <v>658</v>
      </c>
      <c r="D201" s="94" t="s">
        <v>59</v>
      </c>
      <c r="E201" s="94" t="s">
        <v>325</v>
      </c>
      <c r="F201" s="94" t="s">
        <v>326</v>
      </c>
      <c r="G201" s="94" t="s">
        <v>322</v>
      </c>
      <c r="H201" s="93">
        <v>523273</v>
      </c>
      <c r="I201" s="93">
        <v>150000</v>
      </c>
      <c r="J201" s="93">
        <v>20000</v>
      </c>
      <c r="K201" s="93">
        <v>5000</v>
      </c>
      <c r="L201" s="93">
        <v>10000</v>
      </c>
      <c r="M201" s="93">
        <v>6000</v>
      </c>
      <c r="N201" s="93">
        <v>52327.3</v>
      </c>
      <c r="O201" s="93">
        <v>45996.018000000004</v>
      </c>
      <c r="P201" s="93">
        <v>812596.31800000009</v>
      </c>
    </row>
    <row r="202" spans="1:16">
      <c r="A202" s="94">
        <v>199</v>
      </c>
      <c r="B202" s="101" t="s">
        <v>659</v>
      </c>
      <c r="C202" s="94" t="s">
        <v>659</v>
      </c>
      <c r="D202" s="94" t="s">
        <v>56</v>
      </c>
      <c r="E202" s="94" t="s">
        <v>320</v>
      </c>
      <c r="F202" s="94" t="s">
        <v>321</v>
      </c>
      <c r="G202" s="94" t="s">
        <v>327</v>
      </c>
      <c r="H202" s="93">
        <v>2128705</v>
      </c>
      <c r="I202" s="93">
        <v>150000</v>
      </c>
      <c r="J202" s="93">
        <v>20000</v>
      </c>
      <c r="K202" s="93">
        <v>5000</v>
      </c>
      <c r="L202" s="93">
        <v>10000</v>
      </c>
      <c r="M202" s="93">
        <v>6000</v>
      </c>
      <c r="N202" s="93">
        <v>212870.5</v>
      </c>
      <c r="O202" s="93">
        <v>151954.53</v>
      </c>
      <c r="P202" s="93">
        <v>2684530.03</v>
      </c>
    </row>
    <row r="203" spans="1:16">
      <c r="A203" s="94">
        <v>200</v>
      </c>
      <c r="B203" s="101" t="s">
        <v>661</v>
      </c>
      <c r="C203" s="94" t="s">
        <v>661</v>
      </c>
      <c r="D203" s="94" t="s">
        <v>46</v>
      </c>
      <c r="E203" s="94" t="s">
        <v>325</v>
      </c>
      <c r="F203" s="94" t="s">
        <v>204</v>
      </c>
      <c r="G203" s="94" t="s">
        <v>327</v>
      </c>
      <c r="H203" s="93">
        <v>2149780</v>
      </c>
      <c r="I203" s="93">
        <v>150000</v>
      </c>
      <c r="J203" s="93">
        <v>20000</v>
      </c>
      <c r="K203" s="93">
        <v>5000</v>
      </c>
      <c r="L203" s="93">
        <v>10000</v>
      </c>
      <c r="M203" s="93">
        <v>6000</v>
      </c>
      <c r="N203" s="93">
        <v>214978</v>
      </c>
      <c r="O203" s="93">
        <v>153345.47999999998</v>
      </c>
      <c r="P203" s="93">
        <v>2709103.48</v>
      </c>
    </row>
    <row r="204" spans="1:16">
      <c r="A204" s="94">
        <v>201</v>
      </c>
      <c r="B204" s="101" t="s">
        <v>662</v>
      </c>
      <c r="C204" s="94" t="s">
        <v>662</v>
      </c>
      <c r="D204" s="94" t="s">
        <v>418</v>
      </c>
      <c r="E204" s="94" t="s">
        <v>353</v>
      </c>
      <c r="F204" s="94" t="s">
        <v>404</v>
      </c>
      <c r="G204" s="94" t="s">
        <v>345</v>
      </c>
      <c r="H204" s="93">
        <v>823444</v>
      </c>
      <c r="I204" s="93">
        <v>150000</v>
      </c>
      <c r="J204" s="93">
        <v>20000</v>
      </c>
      <c r="K204" s="93">
        <v>5000</v>
      </c>
      <c r="L204" s="93">
        <v>10000</v>
      </c>
      <c r="M204" s="93">
        <v>6000</v>
      </c>
      <c r="N204" s="93">
        <v>82344.400000000009</v>
      </c>
      <c r="O204" s="93">
        <v>65807.303999999989</v>
      </c>
      <c r="P204" s="93">
        <v>1162595.7039999999</v>
      </c>
    </row>
    <row r="205" spans="1:16">
      <c r="A205" s="94">
        <v>202</v>
      </c>
      <c r="B205" s="101" t="s">
        <v>663</v>
      </c>
      <c r="C205" s="94" t="s">
        <v>663</v>
      </c>
      <c r="D205" s="94" t="s">
        <v>454</v>
      </c>
      <c r="E205" s="94" t="s">
        <v>364</v>
      </c>
      <c r="F205" s="94" t="s">
        <v>414</v>
      </c>
      <c r="G205" s="94" t="s">
        <v>319</v>
      </c>
      <c r="H205" s="93">
        <v>3908817</v>
      </c>
      <c r="I205" s="93">
        <v>150000</v>
      </c>
      <c r="J205" s="93">
        <v>20000</v>
      </c>
      <c r="K205" s="93">
        <v>5000</v>
      </c>
      <c r="L205" s="93">
        <v>10000</v>
      </c>
      <c r="M205" s="93">
        <v>6000</v>
      </c>
      <c r="N205" s="93">
        <v>390881.7</v>
      </c>
      <c r="O205" s="93">
        <v>269441.92200000002</v>
      </c>
      <c r="P205" s="93">
        <v>4760140.6220000004</v>
      </c>
    </row>
    <row r="206" spans="1:16">
      <c r="A206" s="94">
        <v>203</v>
      </c>
      <c r="B206" s="101" t="s">
        <v>664</v>
      </c>
      <c r="C206" s="94" t="s">
        <v>664</v>
      </c>
      <c r="D206" s="94" t="s">
        <v>60</v>
      </c>
      <c r="E206" s="94" t="s">
        <v>329</v>
      </c>
      <c r="F206" s="94" t="s">
        <v>467</v>
      </c>
      <c r="G206" s="94" t="s">
        <v>345</v>
      </c>
      <c r="H206" s="93">
        <v>1239822</v>
      </c>
      <c r="I206" s="93">
        <v>150000</v>
      </c>
      <c r="J206" s="93">
        <v>20000</v>
      </c>
      <c r="K206" s="93">
        <v>5000</v>
      </c>
      <c r="L206" s="93">
        <v>10000</v>
      </c>
      <c r="M206" s="93">
        <v>6000</v>
      </c>
      <c r="N206" s="93">
        <v>123982.20000000001</v>
      </c>
      <c r="O206" s="93">
        <v>93288.251999999993</v>
      </c>
      <c r="P206" s="93">
        <v>1648092.452</v>
      </c>
    </row>
    <row r="207" spans="1:16">
      <c r="A207" s="94">
        <v>204</v>
      </c>
      <c r="B207" s="101" t="s">
        <v>480</v>
      </c>
      <c r="C207" s="94" t="s">
        <v>480</v>
      </c>
      <c r="D207" s="94" t="s">
        <v>459</v>
      </c>
      <c r="E207" s="94" t="s">
        <v>349</v>
      </c>
      <c r="F207" s="94" t="s">
        <v>350</v>
      </c>
      <c r="G207" s="94" t="s">
        <v>322</v>
      </c>
      <c r="H207" s="93">
        <v>1300349</v>
      </c>
      <c r="I207" s="93">
        <v>150000</v>
      </c>
      <c r="J207" s="93">
        <v>20000</v>
      </c>
      <c r="K207" s="93">
        <v>5000</v>
      </c>
      <c r="L207" s="93">
        <v>10000</v>
      </c>
      <c r="M207" s="93">
        <v>6000</v>
      </c>
      <c r="N207" s="93">
        <v>130034.90000000001</v>
      </c>
      <c r="O207" s="93">
        <v>97283.033999999985</v>
      </c>
      <c r="P207" s="93">
        <v>1718666.9339999999</v>
      </c>
    </row>
    <row r="208" spans="1:16">
      <c r="A208" s="94">
        <v>205</v>
      </c>
      <c r="B208" s="101" t="s">
        <v>667</v>
      </c>
      <c r="C208" s="94" t="s">
        <v>667</v>
      </c>
      <c r="D208" s="94" t="s">
        <v>61</v>
      </c>
      <c r="E208" s="94" t="s">
        <v>329</v>
      </c>
      <c r="F208" s="94" t="s">
        <v>330</v>
      </c>
      <c r="G208" s="94" t="s">
        <v>319</v>
      </c>
      <c r="H208" s="93">
        <v>2449757</v>
      </c>
      <c r="I208" s="93">
        <v>150000</v>
      </c>
      <c r="J208" s="93">
        <v>20000</v>
      </c>
      <c r="K208" s="93">
        <v>5000</v>
      </c>
      <c r="L208" s="93">
        <v>10000</v>
      </c>
      <c r="M208" s="93">
        <v>6000</v>
      </c>
      <c r="N208" s="93">
        <v>244975.7</v>
      </c>
      <c r="O208" s="93">
        <v>173143.962</v>
      </c>
      <c r="P208" s="93">
        <v>3058876.662</v>
      </c>
    </row>
    <row r="209" spans="1:16">
      <c r="A209" s="94">
        <v>206</v>
      </c>
      <c r="B209" s="101" t="s">
        <v>668</v>
      </c>
      <c r="C209" s="94" t="s">
        <v>668</v>
      </c>
      <c r="D209" s="94" t="s">
        <v>46</v>
      </c>
      <c r="E209" s="94" t="s">
        <v>340</v>
      </c>
      <c r="F209" s="94" t="s">
        <v>341</v>
      </c>
      <c r="G209" s="94" t="s">
        <v>345</v>
      </c>
      <c r="H209" s="93">
        <v>692062</v>
      </c>
      <c r="I209" s="93">
        <v>150000</v>
      </c>
      <c r="J209" s="93">
        <v>20000</v>
      </c>
      <c r="K209" s="93">
        <v>5000</v>
      </c>
      <c r="L209" s="93">
        <v>10000</v>
      </c>
      <c r="M209" s="93">
        <v>6000</v>
      </c>
      <c r="N209" s="93">
        <v>69206.2</v>
      </c>
      <c r="O209" s="93">
        <v>57136.091999999997</v>
      </c>
      <c r="P209" s="93">
        <v>1009404.2919999999</v>
      </c>
    </row>
    <row r="210" spans="1:16">
      <c r="A210" s="94">
        <v>207</v>
      </c>
      <c r="B210" s="101" t="s">
        <v>669</v>
      </c>
      <c r="C210" s="94" t="s">
        <v>669</v>
      </c>
      <c r="D210" s="94" t="s">
        <v>391</v>
      </c>
      <c r="E210" s="94" t="s">
        <v>320</v>
      </c>
      <c r="F210" s="94" t="s">
        <v>377</v>
      </c>
      <c r="G210" s="94" t="s">
        <v>337</v>
      </c>
      <c r="H210" s="93">
        <v>2200940</v>
      </c>
      <c r="I210" s="93">
        <v>150000</v>
      </c>
      <c r="J210" s="93">
        <v>20000</v>
      </c>
      <c r="K210" s="93">
        <v>5000</v>
      </c>
      <c r="L210" s="93">
        <v>10000</v>
      </c>
      <c r="M210" s="93">
        <v>6000</v>
      </c>
      <c r="N210" s="93">
        <v>220094</v>
      </c>
      <c r="O210" s="93">
        <v>156722.04</v>
      </c>
      <c r="P210" s="93">
        <v>2768756.04</v>
      </c>
    </row>
    <row r="211" spans="1:16">
      <c r="A211" s="94">
        <v>208</v>
      </c>
      <c r="B211" s="101" t="s">
        <v>670</v>
      </c>
      <c r="C211" s="94" t="s">
        <v>670</v>
      </c>
      <c r="D211" s="94" t="s">
        <v>51</v>
      </c>
      <c r="E211" s="94" t="s">
        <v>317</v>
      </c>
      <c r="F211" s="94" t="s">
        <v>360</v>
      </c>
      <c r="G211" s="94" t="s">
        <v>345</v>
      </c>
      <c r="H211" s="93">
        <v>1955158</v>
      </c>
      <c r="I211" s="93">
        <v>150000</v>
      </c>
      <c r="J211" s="93">
        <v>20000</v>
      </c>
      <c r="K211" s="93">
        <v>5000</v>
      </c>
      <c r="L211" s="93">
        <v>10000</v>
      </c>
      <c r="M211" s="93">
        <v>6000</v>
      </c>
      <c r="N211" s="93">
        <v>195515.80000000002</v>
      </c>
      <c r="O211" s="93">
        <v>140500.42799999999</v>
      </c>
      <c r="P211" s="93">
        <v>2482174.2279999997</v>
      </c>
    </row>
    <row r="212" spans="1:16">
      <c r="A212" s="94">
        <v>209</v>
      </c>
      <c r="B212" s="101" t="s">
        <v>671</v>
      </c>
      <c r="C212" s="94" t="s">
        <v>671</v>
      </c>
      <c r="D212" s="94" t="s">
        <v>60</v>
      </c>
      <c r="E212" s="94" t="s">
        <v>369</v>
      </c>
      <c r="F212" s="94" t="s">
        <v>370</v>
      </c>
      <c r="G212" s="94" t="s">
        <v>319</v>
      </c>
      <c r="H212" s="93">
        <v>3875771</v>
      </c>
      <c r="I212" s="93">
        <v>150000</v>
      </c>
      <c r="J212" s="93">
        <v>20000</v>
      </c>
      <c r="K212" s="93">
        <v>5000</v>
      </c>
      <c r="L212" s="93">
        <v>10000</v>
      </c>
      <c r="M212" s="93">
        <v>6000</v>
      </c>
      <c r="N212" s="93">
        <v>387577.10000000003</v>
      </c>
      <c r="O212" s="93">
        <v>267260.88599999994</v>
      </c>
      <c r="P212" s="93">
        <v>4721608.9859999996</v>
      </c>
    </row>
    <row r="213" spans="1:16">
      <c r="A213" s="94">
        <v>210</v>
      </c>
      <c r="B213" s="101" t="s">
        <v>672</v>
      </c>
      <c r="C213" s="94" t="s">
        <v>672</v>
      </c>
      <c r="D213" s="94" t="s">
        <v>62</v>
      </c>
      <c r="E213" s="94" t="s">
        <v>320</v>
      </c>
      <c r="F213" s="94" t="s">
        <v>398</v>
      </c>
      <c r="G213" s="94" t="s">
        <v>327</v>
      </c>
      <c r="H213" s="93">
        <v>2233965</v>
      </c>
      <c r="I213" s="93">
        <v>150000</v>
      </c>
      <c r="J213" s="93">
        <v>20000</v>
      </c>
      <c r="K213" s="93">
        <v>5000</v>
      </c>
      <c r="L213" s="93">
        <v>10000</v>
      </c>
      <c r="M213" s="93">
        <v>6000</v>
      </c>
      <c r="N213" s="93">
        <v>223396.5</v>
      </c>
      <c r="O213" s="93">
        <v>158901.69</v>
      </c>
      <c r="P213" s="93">
        <v>2807263.19</v>
      </c>
    </row>
    <row r="214" spans="1:16">
      <c r="A214" s="94">
        <v>211</v>
      </c>
      <c r="B214" s="101" t="s">
        <v>673</v>
      </c>
      <c r="C214" s="94" t="s">
        <v>673</v>
      </c>
      <c r="D214" s="94" t="s">
        <v>50</v>
      </c>
      <c r="E214" s="94" t="s">
        <v>325</v>
      </c>
      <c r="F214" s="94" t="s">
        <v>344</v>
      </c>
      <c r="G214" s="94" t="s">
        <v>319</v>
      </c>
      <c r="H214" s="93">
        <v>4824577</v>
      </c>
      <c r="I214" s="93">
        <v>150000</v>
      </c>
      <c r="J214" s="93">
        <v>20000</v>
      </c>
      <c r="K214" s="93">
        <v>5000</v>
      </c>
      <c r="L214" s="93">
        <v>10000</v>
      </c>
      <c r="M214" s="93">
        <v>6000</v>
      </c>
      <c r="N214" s="93">
        <v>482457.7</v>
      </c>
      <c r="O214" s="93">
        <v>329882.08199999999</v>
      </c>
      <c r="P214" s="93">
        <v>5827916.7820000006</v>
      </c>
    </row>
    <row r="215" spans="1:16">
      <c r="A215" s="94">
        <v>212</v>
      </c>
      <c r="B215" s="101" t="s">
        <v>674</v>
      </c>
      <c r="C215" s="94" t="s">
        <v>674</v>
      </c>
      <c r="D215" s="94" t="s">
        <v>454</v>
      </c>
      <c r="E215" s="94" t="s">
        <v>317</v>
      </c>
      <c r="F215" s="94" t="s">
        <v>381</v>
      </c>
      <c r="G215" s="94" t="s">
        <v>345</v>
      </c>
      <c r="H215" s="93">
        <v>3725680</v>
      </c>
      <c r="I215" s="93">
        <v>150000</v>
      </c>
      <c r="J215" s="93">
        <v>20000</v>
      </c>
      <c r="K215" s="93">
        <v>5000</v>
      </c>
      <c r="L215" s="93">
        <v>10000</v>
      </c>
      <c r="M215" s="93">
        <v>6000</v>
      </c>
      <c r="N215" s="93">
        <v>372568</v>
      </c>
      <c r="O215" s="93">
        <v>257354.88</v>
      </c>
      <c r="P215" s="93">
        <v>4546602.88</v>
      </c>
    </row>
    <row r="216" spans="1:16">
      <c r="A216" s="94">
        <v>213</v>
      </c>
      <c r="B216" s="101" t="s">
        <v>393</v>
      </c>
      <c r="C216" s="94" t="s">
        <v>393</v>
      </c>
      <c r="D216" s="94" t="s">
        <v>61</v>
      </c>
      <c r="E216" s="94" t="s">
        <v>325</v>
      </c>
      <c r="F216" s="94" t="s">
        <v>326</v>
      </c>
      <c r="G216" s="94" t="s">
        <v>361</v>
      </c>
      <c r="H216" s="93">
        <v>2849796</v>
      </c>
      <c r="I216" s="93">
        <v>150000</v>
      </c>
      <c r="J216" s="93">
        <v>20000</v>
      </c>
      <c r="K216" s="93">
        <v>5000</v>
      </c>
      <c r="L216" s="93">
        <v>10000</v>
      </c>
      <c r="M216" s="93">
        <v>6000</v>
      </c>
      <c r="N216" s="93">
        <v>284979.60000000003</v>
      </c>
      <c r="O216" s="93">
        <v>199546.53599999999</v>
      </c>
      <c r="P216" s="93">
        <v>3525322.1359999999</v>
      </c>
    </row>
    <row r="217" spans="1:16">
      <c r="A217" s="94">
        <v>214</v>
      </c>
      <c r="B217" s="101" t="s">
        <v>675</v>
      </c>
      <c r="C217" s="94" t="s">
        <v>675</v>
      </c>
      <c r="D217" s="94" t="s">
        <v>348</v>
      </c>
      <c r="E217" s="94" t="s">
        <v>320</v>
      </c>
      <c r="F217" s="94" t="s">
        <v>321</v>
      </c>
      <c r="G217" s="94" t="s">
        <v>337</v>
      </c>
      <c r="H217" s="93">
        <v>3487511</v>
      </c>
      <c r="I217" s="93">
        <v>150000</v>
      </c>
      <c r="J217" s="93">
        <v>20000</v>
      </c>
      <c r="K217" s="93">
        <v>5000</v>
      </c>
      <c r="L217" s="93">
        <v>10000</v>
      </c>
      <c r="M217" s="93">
        <v>6000</v>
      </c>
      <c r="N217" s="93">
        <v>348751.10000000003</v>
      </c>
      <c r="O217" s="93">
        <v>241635.726</v>
      </c>
      <c r="P217" s="93">
        <v>4268897.8260000004</v>
      </c>
    </row>
    <row r="218" spans="1:16">
      <c r="A218" s="94">
        <v>215</v>
      </c>
      <c r="B218" s="101" t="s">
        <v>676</v>
      </c>
      <c r="C218" s="94" t="s">
        <v>676</v>
      </c>
      <c r="D218" s="94" t="s">
        <v>562</v>
      </c>
      <c r="E218" s="94" t="s">
        <v>317</v>
      </c>
      <c r="F218" s="94" t="s">
        <v>318</v>
      </c>
      <c r="G218" s="94" t="s">
        <v>319</v>
      </c>
      <c r="H218" s="93">
        <v>1276224</v>
      </c>
      <c r="I218" s="93">
        <v>150000</v>
      </c>
      <c r="J218" s="93">
        <v>20000</v>
      </c>
      <c r="K218" s="93">
        <v>5000</v>
      </c>
      <c r="L218" s="93">
        <v>10000</v>
      </c>
      <c r="M218" s="93">
        <v>6000</v>
      </c>
      <c r="N218" s="93">
        <v>127622.40000000001</v>
      </c>
      <c r="O218" s="93">
        <v>95690.783999999985</v>
      </c>
      <c r="P218" s="93">
        <v>1690537.1839999999</v>
      </c>
    </row>
    <row r="219" spans="1:16">
      <c r="A219" s="94">
        <v>216</v>
      </c>
      <c r="B219" s="101" t="s">
        <v>457</v>
      </c>
      <c r="C219" s="94" t="s">
        <v>457</v>
      </c>
      <c r="D219" s="94" t="s">
        <v>49</v>
      </c>
      <c r="E219" s="94" t="s">
        <v>317</v>
      </c>
      <c r="F219" s="94" t="s">
        <v>360</v>
      </c>
      <c r="G219" s="94" t="s">
        <v>319</v>
      </c>
      <c r="H219" s="93">
        <v>2421235</v>
      </c>
      <c r="I219" s="93">
        <v>150000</v>
      </c>
      <c r="J219" s="93">
        <v>20000</v>
      </c>
      <c r="K219" s="93">
        <v>5000</v>
      </c>
      <c r="L219" s="93">
        <v>10000</v>
      </c>
      <c r="M219" s="93">
        <v>6000</v>
      </c>
      <c r="N219" s="93">
        <v>242123.5</v>
      </c>
      <c r="O219" s="93">
        <v>171261.50999999998</v>
      </c>
      <c r="P219" s="93">
        <v>3025620.01</v>
      </c>
    </row>
    <row r="220" spans="1:16">
      <c r="A220" s="94">
        <v>217</v>
      </c>
      <c r="B220" s="101" t="s">
        <v>678</v>
      </c>
      <c r="C220" s="94" t="s">
        <v>678</v>
      </c>
      <c r="D220" s="94" t="s">
        <v>562</v>
      </c>
      <c r="E220" s="94" t="s">
        <v>364</v>
      </c>
      <c r="F220" s="94" t="s">
        <v>432</v>
      </c>
      <c r="G220" s="94" t="s">
        <v>327</v>
      </c>
      <c r="H220" s="93">
        <v>344448</v>
      </c>
      <c r="I220" s="93">
        <v>150000</v>
      </c>
      <c r="J220" s="93">
        <v>20000</v>
      </c>
      <c r="K220" s="93">
        <v>5000</v>
      </c>
      <c r="L220" s="93">
        <v>10000</v>
      </c>
      <c r="M220" s="93">
        <v>6000</v>
      </c>
      <c r="N220" s="93">
        <v>34444.800000000003</v>
      </c>
      <c r="O220" s="93">
        <v>34193.567999999999</v>
      </c>
      <c r="P220" s="93">
        <v>604086.36800000002</v>
      </c>
    </row>
    <row r="221" spans="1:16">
      <c r="A221" s="94">
        <v>218</v>
      </c>
      <c r="B221" s="101" t="s">
        <v>679</v>
      </c>
      <c r="C221" s="94" t="s">
        <v>679</v>
      </c>
      <c r="D221" s="94" t="s">
        <v>680</v>
      </c>
      <c r="E221" s="94" t="s">
        <v>340</v>
      </c>
      <c r="F221" s="94" t="s">
        <v>490</v>
      </c>
      <c r="G221" s="94" t="s">
        <v>322</v>
      </c>
      <c r="H221" s="93">
        <v>1753466</v>
      </c>
      <c r="I221" s="93">
        <v>150000</v>
      </c>
      <c r="J221" s="93">
        <v>20000</v>
      </c>
      <c r="K221" s="93">
        <v>5000</v>
      </c>
      <c r="L221" s="93">
        <v>10000</v>
      </c>
      <c r="M221" s="93">
        <v>6000</v>
      </c>
      <c r="N221" s="93">
        <v>175346.6</v>
      </c>
      <c r="O221" s="93">
        <v>127188.75599999999</v>
      </c>
      <c r="P221" s="93">
        <v>2247001.3560000001</v>
      </c>
    </row>
    <row r="222" spans="1:16">
      <c r="A222" s="94">
        <v>219</v>
      </c>
      <c r="B222" s="101" t="s">
        <v>682</v>
      </c>
      <c r="C222" s="94" t="s">
        <v>682</v>
      </c>
      <c r="D222" s="94" t="s">
        <v>324</v>
      </c>
      <c r="E222" s="94" t="s">
        <v>340</v>
      </c>
      <c r="F222" s="94" t="s">
        <v>498</v>
      </c>
      <c r="G222" s="94" t="s">
        <v>319</v>
      </c>
      <c r="H222" s="93">
        <v>215607</v>
      </c>
      <c r="I222" s="93">
        <v>150000</v>
      </c>
      <c r="J222" s="93">
        <v>20000</v>
      </c>
      <c r="K222" s="93">
        <v>5000</v>
      </c>
      <c r="L222" s="93">
        <v>10000</v>
      </c>
      <c r="M222" s="93">
        <v>6000</v>
      </c>
      <c r="N222" s="93">
        <v>21560.7</v>
      </c>
      <c r="O222" s="93">
        <v>25690.061999999998</v>
      </c>
      <c r="P222" s="93">
        <v>453857.76199999999</v>
      </c>
    </row>
    <row r="223" spans="1:16">
      <c r="A223" s="94">
        <v>220</v>
      </c>
      <c r="B223" s="101" t="s">
        <v>683</v>
      </c>
      <c r="C223" s="94" t="s">
        <v>683</v>
      </c>
      <c r="D223" s="94" t="s">
        <v>348</v>
      </c>
      <c r="E223" s="94" t="s">
        <v>353</v>
      </c>
      <c r="F223" s="94" t="s">
        <v>421</v>
      </c>
      <c r="G223" s="94" t="s">
        <v>319</v>
      </c>
      <c r="H223" s="93">
        <v>2175292</v>
      </c>
      <c r="I223" s="93">
        <v>150000</v>
      </c>
      <c r="J223" s="93">
        <v>20000</v>
      </c>
      <c r="K223" s="93">
        <v>5000</v>
      </c>
      <c r="L223" s="93">
        <v>10000</v>
      </c>
      <c r="M223" s="93">
        <v>6000</v>
      </c>
      <c r="N223" s="93">
        <v>217529.2</v>
      </c>
      <c r="O223" s="93">
        <v>155029.272</v>
      </c>
      <c r="P223" s="93">
        <v>2738850.4720000001</v>
      </c>
    </row>
    <row r="224" spans="1:16">
      <c r="A224" s="94">
        <v>221</v>
      </c>
      <c r="B224" s="101" t="s">
        <v>685</v>
      </c>
      <c r="C224" s="94" t="s">
        <v>685</v>
      </c>
      <c r="D224" s="94" t="s">
        <v>51</v>
      </c>
      <c r="E224" s="94" t="s">
        <v>325</v>
      </c>
      <c r="F224" s="94" t="s">
        <v>204</v>
      </c>
      <c r="G224" s="94" t="s">
        <v>322</v>
      </c>
      <c r="H224" s="93">
        <v>4456553</v>
      </c>
      <c r="I224" s="93">
        <v>150000</v>
      </c>
      <c r="J224" s="93">
        <v>20000</v>
      </c>
      <c r="K224" s="93">
        <v>5000</v>
      </c>
      <c r="L224" s="93">
        <v>10000</v>
      </c>
      <c r="M224" s="93">
        <v>6000</v>
      </c>
      <c r="N224" s="93">
        <v>445655.30000000005</v>
      </c>
      <c r="O224" s="93">
        <v>305592.49799999996</v>
      </c>
      <c r="P224" s="93">
        <v>5398800.7979999995</v>
      </c>
    </row>
    <row r="225" spans="1:16">
      <c r="A225" s="94">
        <v>222</v>
      </c>
      <c r="B225" s="101" t="s">
        <v>686</v>
      </c>
      <c r="C225" s="94" t="s">
        <v>686</v>
      </c>
      <c r="D225" s="94" t="s">
        <v>368</v>
      </c>
      <c r="E225" s="94" t="s">
        <v>320</v>
      </c>
      <c r="F225" s="94" t="s">
        <v>377</v>
      </c>
      <c r="G225" s="94" t="s">
        <v>345</v>
      </c>
      <c r="H225" s="93">
        <v>2501430</v>
      </c>
      <c r="I225" s="93">
        <v>150000</v>
      </c>
      <c r="J225" s="93">
        <v>20000</v>
      </c>
      <c r="K225" s="93">
        <v>5000</v>
      </c>
      <c r="L225" s="93">
        <v>10000</v>
      </c>
      <c r="M225" s="93">
        <v>6000</v>
      </c>
      <c r="N225" s="93">
        <v>250143</v>
      </c>
      <c r="O225" s="93">
        <v>176554.38</v>
      </c>
      <c r="P225" s="93">
        <v>3119127.38</v>
      </c>
    </row>
    <row r="226" spans="1:16">
      <c r="A226" s="94">
        <v>223</v>
      </c>
      <c r="B226" s="101" t="s">
        <v>687</v>
      </c>
      <c r="C226" s="94" t="s">
        <v>687</v>
      </c>
      <c r="D226" s="94" t="s">
        <v>418</v>
      </c>
      <c r="E226" s="94" t="s">
        <v>340</v>
      </c>
      <c r="F226" s="94" t="s">
        <v>341</v>
      </c>
      <c r="G226" s="94" t="s">
        <v>322</v>
      </c>
      <c r="H226" s="93">
        <v>1047680</v>
      </c>
      <c r="I226" s="93">
        <v>150000</v>
      </c>
      <c r="J226" s="93">
        <v>20000</v>
      </c>
      <c r="K226" s="93">
        <v>5000</v>
      </c>
      <c r="L226" s="93">
        <v>10000</v>
      </c>
      <c r="M226" s="93">
        <v>6000</v>
      </c>
      <c r="N226" s="93">
        <v>104768</v>
      </c>
      <c r="O226" s="93">
        <v>80606.87999999999</v>
      </c>
      <c r="P226" s="93">
        <v>1424054.88</v>
      </c>
    </row>
    <row r="227" spans="1:16">
      <c r="A227" s="94">
        <v>224</v>
      </c>
      <c r="B227" s="101" t="s">
        <v>688</v>
      </c>
      <c r="C227" s="94" t="s">
        <v>688</v>
      </c>
      <c r="D227" s="94" t="s">
        <v>63</v>
      </c>
      <c r="E227" s="94" t="s">
        <v>353</v>
      </c>
      <c r="F227" s="94" t="s">
        <v>354</v>
      </c>
      <c r="G227" s="94" t="s">
        <v>361</v>
      </c>
      <c r="H227" s="93">
        <v>3035032</v>
      </c>
      <c r="I227" s="93">
        <v>150000</v>
      </c>
      <c r="J227" s="93">
        <v>20000</v>
      </c>
      <c r="K227" s="93">
        <v>5000</v>
      </c>
      <c r="L227" s="93">
        <v>10000</v>
      </c>
      <c r="M227" s="93">
        <v>6000</v>
      </c>
      <c r="N227" s="93">
        <v>303503.2</v>
      </c>
      <c r="O227" s="93">
        <v>211772.11199999999</v>
      </c>
      <c r="P227" s="93">
        <v>3741307.3120000004</v>
      </c>
    </row>
    <row r="228" spans="1:16">
      <c r="A228" s="94">
        <v>225</v>
      </c>
      <c r="B228" s="101" t="s">
        <v>689</v>
      </c>
      <c r="C228" s="94" t="s">
        <v>689</v>
      </c>
      <c r="D228" s="94" t="s">
        <v>428</v>
      </c>
      <c r="E228" s="94" t="s">
        <v>320</v>
      </c>
      <c r="F228" s="94" t="s">
        <v>398</v>
      </c>
      <c r="G228" s="94" t="s">
        <v>319</v>
      </c>
      <c r="H228" s="93">
        <v>3006786</v>
      </c>
      <c r="I228" s="93">
        <v>150000</v>
      </c>
      <c r="J228" s="93">
        <v>20000</v>
      </c>
      <c r="K228" s="93">
        <v>5000</v>
      </c>
      <c r="L228" s="93">
        <v>10000</v>
      </c>
      <c r="M228" s="93">
        <v>6000</v>
      </c>
      <c r="N228" s="93">
        <v>300678.60000000003</v>
      </c>
      <c r="O228" s="93">
        <v>209907.87599999999</v>
      </c>
      <c r="P228" s="93">
        <v>3708372.4760000003</v>
      </c>
    </row>
    <row r="229" spans="1:16">
      <c r="A229" s="94">
        <v>226</v>
      </c>
      <c r="B229" s="101" t="s">
        <v>690</v>
      </c>
      <c r="C229" s="94" t="s">
        <v>690</v>
      </c>
      <c r="D229" s="94" t="s">
        <v>324</v>
      </c>
      <c r="E229" s="94" t="s">
        <v>332</v>
      </c>
      <c r="F229" s="94" t="s">
        <v>333</v>
      </c>
      <c r="G229" s="94" t="s">
        <v>345</v>
      </c>
      <c r="H229" s="93">
        <v>2241613</v>
      </c>
      <c r="I229" s="93">
        <v>150000</v>
      </c>
      <c r="J229" s="93">
        <v>20000</v>
      </c>
      <c r="K229" s="93">
        <v>5000</v>
      </c>
      <c r="L229" s="93">
        <v>10000</v>
      </c>
      <c r="M229" s="93">
        <v>6000</v>
      </c>
      <c r="N229" s="93">
        <v>224161.30000000002</v>
      </c>
      <c r="O229" s="93">
        <v>159406.45799999998</v>
      </c>
      <c r="P229" s="93">
        <v>2816180.7579999999</v>
      </c>
    </row>
    <row r="230" spans="1:16">
      <c r="A230" s="94">
        <v>227</v>
      </c>
      <c r="B230" s="101" t="s">
        <v>582</v>
      </c>
      <c r="C230" s="94" t="s">
        <v>582</v>
      </c>
      <c r="D230" s="94" t="s">
        <v>555</v>
      </c>
      <c r="E230" s="94" t="s">
        <v>329</v>
      </c>
      <c r="F230" s="94" t="s">
        <v>464</v>
      </c>
      <c r="G230" s="94" t="s">
        <v>361</v>
      </c>
      <c r="H230" s="93">
        <v>722939</v>
      </c>
      <c r="I230" s="93">
        <v>150000</v>
      </c>
      <c r="J230" s="93">
        <v>20000</v>
      </c>
      <c r="K230" s="93">
        <v>5000</v>
      </c>
      <c r="L230" s="93">
        <v>10000</v>
      </c>
      <c r="M230" s="93">
        <v>6000</v>
      </c>
      <c r="N230" s="93">
        <v>72293.900000000009</v>
      </c>
      <c r="O230" s="93">
        <v>59173.974000000002</v>
      </c>
      <c r="P230" s="93">
        <v>1045406.8740000001</v>
      </c>
    </row>
    <row r="231" spans="1:16">
      <c r="A231" s="94">
        <v>228</v>
      </c>
      <c r="B231" s="101" t="s">
        <v>691</v>
      </c>
      <c r="C231" s="94" t="s">
        <v>691</v>
      </c>
      <c r="D231" s="94" t="s">
        <v>454</v>
      </c>
      <c r="E231" s="94" t="s">
        <v>329</v>
      </c>
      <c r="F231" s="94" t="s">
        <v>467</v>
      </c>
      <c r="G231" s="94" t="s">
        <v>322</v>
      </c>
      <c r="H231" s="93">
        <v>2300347</v>
      </c>
      <c r="I231" s="93">
        <v>150000</v>
      </c>
      <c r="J231" s="93">
        <v>20000</v>
      </c>
      <c r="K231" s="93">
        <v>5000</v>
      </c>
      <c r="L231" s="93">
        <v>10000</v>
      </c>
      <c r="M231" s="93">
        <v>6000</v>
      </c>
      <c r="N231" s="93">
        <v>230034.7</v>
      </c>
      <c r="O231" s="93">
        <v>163282.902</v>
      </c>
      <c r="P231" s="93">
        <v>2884664.602</v>
      </c>
    </row>
    <row r="232" spans="1:16">
      <c r="A232" s="94">
        <v>229</v>
      </c>
      <c r="B232" s="101" t="s">
        <v>692</v>
      </c>
      <c r="C232" s="94" t="s">
        <v>692</v>
      </c>
      <c r="D232" s="94" t="s">
        <v>61</v>
      </c>
      <c r="E232" s="94" t="s">
        <v>317</v>
      </c>
      <c r="F232" s="94" t="s">
        <v>381</v>
      </c>
      <c r="G232" s="94" t="s">
        <v>327</v>
      </c>
      <c r="H232" s="93">
        <v>1785993</v>
      </c>
      <c r="I232" s="93">
        <v>150000</v>
      </c>
      <c r="J232" s="93">
        <v>20000</v>
      </c>
      <c r="K232" s="93">
        <v>5000</v>
      </c>
      <c r="L232" s="93">
        <v>10000</v>
      </c>
      <c r="M232" s="93">
        <v>6000</v>
      </c>
      <c r="N232" s="93">
        <v>178599.30000000002</v>
      </c>
      <c r="O232" s="93">
        <v>129335.53799999999</v>
      </c>
      <c r="P232" s="93">
        <v>2284927.838</v>
      </c>
    </row>
    <row r="233" spans="1:16">
      <c r="A233" s="94">
        <v>230</v>
      </c>
      <c r="B233" s="101" t="s">
        <v>694</v>
      </c>
      <c r="C233" s="94" t="s">
        <v>694</v>
      </c>
      <c r="D233" s="94" t="s">
        <v>409</v>
      </c>
      <c r="E233" s="94" t="s">
        <v>317</v>
      </c>
      <c r="F233" s="94" t="s">
        <v>318</v>
      </c>
      <c r="G233" s="94" t="s">
        <v>337</v>
      </c>
      <c r="H233" s="93">
        <v>268970</v>
      </c>
      <c r="I233" s="93">
        <v>150000</v>
      </c>
      <c r="J233" s="93">
        <v>20000</v>
      </c>
      <c r="K233" s="93">
        <v>5000</v>
      </c>
      <c r="L233" s="93">
        <v>10000</v>
      </c>
      <c r="M233" s="93">
        <v>6000</v>
      </c>
      <c r="N233" s="93">
        <v>26897</v>
      </c>
      <c r="O233" s="93">
        <v>29212.02</v>
      </c>
      <c r="P233" s="93">
        <v>516079.02</v>
      </c>
    </row>
    <row r="234" spans="1:16">
      <c r="A234" s="94">
        <v>231</v>
      </c>
      <c r="B234" s="101" t="s">
        <v>696</v>
      </c>
      <c r="C234" s="94" t="s">
        <v>696</v>
      </c>
      <c r="D234" s="94" t="s">
        <v>336</v>
      </c>
      <c r="E234" s="94" t="s">
        <v>340</v>
      </c>
      <c r="F234" s="94" t="s">
        <v>490</v>
      </c>
      <c r="G234" s="94" t="s">
        <v>327</v>
      </c>
      <c r="H234" s="93">
        <v>3675864</v>
      </c>
      <c r="I234" s="93">
        <v>150000</v>
      </c>
      <c r="J234" s="93">
        <v>20000</v>
      </c>
      <c r="K234" s="93">
        <v>5000</v>
      </c>
      <c r="L234" s="93">
        <v>10000</v>
      </c>
      <c r="M234" s="93">
        <v>6000</v>
      </c>
      <c r="N234" s="93">
        <v>367586.4</v>
      </c>
      <c r="O234" s="93">
        <v>254067.024</v>
      </c>
      <c r="P234" s="93">
        <v>4488517.4240000006</v>
      </c>
    </row>
    <row r="235" spans="1:16">
      <c r="A235" s="94">
        <v>232</v>
      </c>
      <c r="B235" s="101" t="s">
        <v>697</v>
      </c>
      <c r="C235" s="94" t="s">
        <v>697</v>
      </c>
      <c r="D235" s="94" t="s">
        <v>680</v>
      </c>
      <c r="E235" s="94" t="s">
        <v>317</v>
      </c>
      <c r="F235" s="94" t="s">
        <v>360</v>
      </c>
      <c r="G235" s="94" t="s">
        <v>327</v>
      </c>
      <c r="H235" s="93">
        <v>2903121</v>
      </c>
      <c r="I235" s="93">
        <v>150000</v>
      </c>
      <c r="J235" s="93">
        <v>20000</v>
      </c>
      <c r="K235" s="93">
        <v>5000</v>
      </c>
      <c r="L235" s="93">
        <v>10000</v>
      </c>
      <c r="M235" s="93">
        <v>6000</v>
      </c>
      <c r="N235" s="93">
        <v>290312.10000000003</v>
      </c>
      <c r="O235" s="93">
        <v>203065.986</v>
      </c>
      <c r="P235" s="93">
        <v>3587499.0860000001</v>
      </c>
    </row>
    <row r="236" spans="1:16">
      <c r="A236" s="94">
        <v>233</v>
      </c>
      <c r="B236" s="101" t="s">
        <v>698</v>
      </c>
      <c r="C236" s="94" t="s">
        <v>698</v>
      </c>
      <c r="D236" s="94" t="s">
        <v>63</v>
      </c>
      <c r="E236" s="94" t="s">
        <v>349</v>
      </c>
      <c r="F236" s="94" t="s">
        <v>365</v>
      </c>
      <c r="G236" s="94" t="s">
        <v>327</v>
      </c>
      <c r="H236" s="93">
        <v>4913796</v>
      </c>
      <c r="I236" s="93">
        <v>150000</v>
      </c>
      <c r="J236" s="93">
        <v>20000</v>
      </c>
      <c r="K236" s="93">
        <v>5000</v>
      </c>
      <c r="L236" s="93">
        <v>10000</v>
      </c>
      <c r="M236" s="93">
        <v>6000</v>
      </c>
      <c r="N236" s="93">
        <v>491379.60000000003</v>
      </c>
      <c r="O236" s="93">
        <v>335770.53599999996</v>
      </c>
      <c r="P236" s="93">
        <v>5931946.1359999999</v>
      </c>
    </row>
    <row r="237" spans="1:16">
      <c r="A237" s="94">
        <v>234</v>
      </c>
      <c r="B237" s="101" t="s">
        <v>699</v>
      </c>
      <c r="C237" s="94" t="s">
        <v>699</v>
      </c>
      <c r="D237" s="94" t="s">
        <v>57</v>
      </c>
      <c r="E237" s="94" t="s">
        <v>369</v>
      </c>
      <c r="F237" s="94" t="s">
        <v>401</v>
      </c>
      <c r="G237" s="94" t="s">
        <v>345</v>
      </c>
      <c r="H237" s="93">
        <v>4230548</v>
      </c>
      <c r="I237" s="93">
        <v>150000</v>
      </c>
      <c r="J237" s="93">
        <v>20000</v>
      </c>
      <c r="K237" s="93">
        <v>5000</v>
      </c>
      <c r="L237" s="93">
        <v>10000</v>
      </c>
      <c r="M237" s="93">
        <v>6000</v>
      </c>
      <c r="N237" s="93">
        <v>423054.80000000005</v>
      </c>
      <c r="O237" s="93">
        <v>290676.16800000001</v>
      </c>
      <c r="P237" s="93">
        <v>5135278.9679999994</v>
      </c>
    </row>
    <row r="238" spans="1:16">
      <c r="A238" s="94">
        <v>235</v>
      </c>
      <c r="B238" s="101" t="s">
        <v>700</v>
      </c>
      <c r="C238" s="94" t="s">
        <v>700</v>
      </c>
      <c r="D238" s="94" t="s">
        <v>63</v>
      </c>
      <c r="E238" s="94" t="s">
        <v>369</v>
      </c>
      <c r="F238" s="94" t="s">
        <v>421</v>
      </c>
      <c r="G238" s="94" t="s">
        <v>345</v>
      </c>
      <c r="H238" s="93">
        <v>4549472</v>
      </c>
      <c r="I238" s="93">
        <v>150000</v>
      </c>
      <c r="J238" s="93">
        <v>20000</v>
      </c>
      <c r="K238" s="93">
        <v>5000</v>
      </c>
      <c r="L238" s="93">
        <v>10000</v>
      </c>
      <c r="M238" s="93">
        <v>6000</v>
      </c>
      <c r="N238" s="93">
        <v>454947.2</v>
      </c>
      <c r="O238" s="93">
        <v>311725.152</v>
      </c>
      <c r="P238" s="93">
        <v>5507144.352</v>
      </c>
    </row>
    <row r="239" spans="1:16">
      <c r="A239" s="94">
        <v>236</v>
      </c>
      <c r="B239" s="101" t="s">
        <v>701</v>
      </c>
      <c r="C239" s="94" t="s">
        <v>701</v>
      </c>
      <c r="D239" s="94" t="s">
        <v>56</v>
      </c>
      <c r="E239" s="94" t="s">
        <v>353</v>
      </c>
      <c r="F239" s="94" t="s">
        <v>404</v>
      </c>
      <c r="G239" s="94" t="s">
        <v>322</v>
      </c>
      <c r="H239" s="93">
        <v>448432</v>
      </c>
      <c r="I239" s="93">
        <v>150000</v>
      </c>
      <c r="J239" s="93">
        <v>20000</v>
      </c>
      <c r="K239" s="93">
        <v>5000</v>
      </c>
      <c r="L239" s="93">
        <v>10000</v>
      </c>
      <c r="M239" s="93">
        <v>6000</v>
      </c>
      <c r="N239" s="93">
        <v>44843.200000000004</v>
      </c>
      <c r="O239" s="93">
        <v>41056.511999999995</v>
      </c>
      <c r="P239" s="93">
        <v>725331.71199999994</v>
      </c>
    </row>
    <row r="240" spans="1:16">
      <c r="A240" s="94">
        <v>237</v>
      </c>
      <c r="B240" s="101" t="s">
        <v>702</v>
      </c>
      <c r="C240" s="94" t="s">
        <v>702</v>
      </c>
      <c r="D240" s="94" t="s">
        <v>454</v>
      </c>
      <c r="E240" s="94" t="s">
        <v>317</v>
      </c>
      <c r="F240" s="94" t="s">
        <v>381</v>
      </c>
      <c r="G240" s="94" t="s">
        <v>337</v>
      </c>
      <c r="H240" s="93">
        <v>3453965</v>
      </c>
      <c r="I240" s="93">
        <v>150000</v>
      </c>
      <c r="J240" s="93">
        <v>20000</v>
      </c>
      <c r="K240" s="93">
        <v>5000</v>
      </c>
      <c r="L240" s="93">
        <v>10000</v>
      </c>
      <c r="M240" s="93">
        <v>6000</v>
      </c>
      <c r="N240" s="93">
        <v>345396.5</v>
      </c>
      <c r="O240" s="93">
        <v>239421.69</v>
      </c>
      <c r="P240" s="93">
        <v>4229783.1900000004</v>
      </c>
    </row>
    <row r="241" spans="1:16">
      <c r="A241" s="94">
        <v>238</v>
      </c>
      <c r="B241" s="101" t="s">
        <v>703</v>
      </c>
      <c r="C241" s="94" t="s">
        <v>703</v>
      </c>
      <c r="D241" s="94" t="s">
        <v>51</v>
      </c>
      <c r="E241" s="94" t="s">
        <v>325</v>
      </c>
      <c r="F241" s="94" t="s">
        <v>344</v>
      </c>
      <c r="G241" s="94" t="s">
        <v>361</v>
      </c>
      <c r="H241" s="93">
        <v>3812508</v>
      </c>
      <c r="I241" s="93">
        <v>150000</v>
      </c>
      <c r="J241" s="93">
        <v>20000</v>
      </c>
      <c r="K241" s="93">
        <v>5000</v>
      </c>
      <c r="L241" s="93">
        <v>10000</v>
      </c>
      <c r="M241" s="93">
        <v>6000</v>
      </c>
      <c r="N241" s="93">
        <v>381250.80000000005</v>
      </c>
      <c r="O241" s="93">
        <v>263085.52799999999</v>
      </c>
      <c r="P241" s="93">
        <v>4647844.3279999997</v>
      </c>
    </row>
    <row r="242" spans="1:16">
      <c r="A242" s="94">
        <v>239</v>
      </c>
      <c r="B242" s="101" t="s">
        <v>472</v>
      </c>
      <c r="C242" s="94" t="s">
        <v>472</v>
      </c>
      <c r="D242" s="94" t="s">
        <v>418</v>
      </c>
      <c r="E242" s="94" t="s">
        <v>320</v>
      </c>
      <c r="F242" s="94" t="s">
        <v>321</v>
      </c>
      <c r="G242" s="94" t="s">
        <v>361</v>
      </c>
      <c r="H242" s="93">
        <v>4088400</v>
      </c>
      <c r="I242" s="93">
        <v>150000</v>
      </c>
      <c r="J242" s="93">
        <v>20000</v>
      </c>
      <c r="K242" s="93">
        <v>5000</v>
      </c>
      <c r="L242" s="93">
        <v>10000</v>
      </c>
      <c r="M242" s="93">
        <v>6000</v>
      </c>
      <c r="N242" s="93">
        <v>408840</v>
      </c>
      <c r="O242" s="93">
        <v>281294.39999999997</v>
      </c>
      <c r="P242" s="93">
        <v>4969534.4000000004</v>
      </c>
    </row>
    <row r="243" spans="1:16">
      <c r="A243" s="94">
        <v>240</v>
      </c>
      <c r="B243" s="101" t="s">
        <v>705</v>
      </c>
      <c r="C243" s="94" t="s">
        <v>705</v>
      </c>
      <c r="D243" s="94" t="s">
        <v>51</v>
      </c>
      <c r="E243" s="94" t="s">
        <v>320</v>
      </c>
      <c r="F243" s="94" t="s">
        <v>377</v>
      </c>
      <c r="G243" s="94" t="s">
        <v>322</v>
      </c>
      <c r="H243" s="93">
        <v>1103038</v>
      </c>
      <c r="I243" s="93">
        <v>150000</v>
      </c>
      <c r="J243" s="93">
        <v>20000</v>
      </c>
      <c r="K243" s="93">
        <v>5000</v>
      </c>
      <c r="L243" s="93">
        <v>10000</v>
      </c>
      <c r="M243" s="93">
        <v>6000</v>
      </c>
      <c r="N243" s="93">
        <v>110303.8</v>
      </c>
      <c r="O243" s="93">
        <v>84260.508000000002</v>
      </c>
      <c r="P243" s="93">
        <v>1488602.308</v>
      </c>
    </row>
    <row r="244" spans="1:16">
      <c r="A244" s="94">
        <v>241</v>
      </c>
      <c r="B244" s="101" t="s">
        <v>706</v>
      </c>
      <c r="C244" s="94" t="s">
        <v>706</v>
      </c>
      <c r="D244" s="94" t="s">
        <v>52</v>
      </c>
      <c r="E244" s="94" t="s">
        <v>317</v>
      </c>
      <c r="F244" s="94" t="s">
        <v>318</v>
      </c>
      <c r="G244" s="94" t="s">
        <v>345</v>
      </c>
      <c r="H244" s="93">
        <v>4914639</v>
      </c>
      <c r="I244" s="93">
        <v>150000</v>
      </c>
      <c r="J244" s="93">
        <v>20000</v>
      </c>
      <c r="K244" s="93">
        <v>5000</v>
      </c>
      <c r="L244" s="93">
        <v>10000</v>
      </c>
      <c r="M244" s="93">
        <v>6000</v>
      </c>
      <c r="N244" s="93">
        <v>491463.9</v>
      </c>
      <c r="O244" s="93">
        <v>335826.174</v>
      </c>
      <c r="P244" s="93">
        <v>5932929.074</v>
      </c>
    </row>
    <row r="245" spans="1:16">
      <c r="A245" s="94">
        <v>242</v>
      </c>
      <c r="B245" s="101" t="s">
        <v>707</v>
      </c>
      <c r="C245" s="94" t="s">
        <v>707</v>
      </c>
      <c r="D245" s="94" t="s">
        <v>53</v>
      </c>
      <c r="E245" s="94" t="s">
        <v>320</v>
      </c>
      <c r="F245" s="94" t="s">
        <v>398</v>
      </c>
      <c r="G245" s="94" t="s">
        <v>345</v>
      </c>
      <c r="H245" s="93">
        <v>1672974</v>
      </c>
      <c r="I245" s="93">
        <v>150000</v>
      </c>
      <c r="J245" s="93">
        <v>20000</v>
      </c>
      <c r="K245" s="93">
        <v>5000</v>
      </c>
      <c r="L245" s="93">
        <v>10000</v>
      </c>
      <c r="M245" s="93">
        <v>6000</v>
      </c>
      <c r="N245" s="93">
        <v>167297.40000000002</v>
      </c>
      <c r="O245" s="93">
        <v>121876.28399999999</v>
      </c>
      <c r="P245" s="93">
        <v>2153147.6839999999</v>
      </c>
    </row>
    <row r="246" spans="1:16">
      <c r="A246" s="94">
        <v>243</v>
      </c>
      <c r="B246" s="101" t="s">
        <v>709</v>
      </c>
      <c r="C246" s="94" t="s">
        <v>709</v>
      </c>
      <c r="D246" s="94" t="s">
        <v>428</v>
      </c>
      <c r="E246" s="94" t="s">
        <v>317</v>
      </c>
      <c r="F246" s="94" t="s">
        <v>360</v>
      </c>
      <c r="G246" s="94" t="s">
        <v>319</v>
      </c>
      <c r="H246" s="93">
        <v>1157193</v>
      </c>
      <c r="I246" s="93">
        <v>150000</v>
      </c>
      <c r="J246" s="93">
        <v>20000</v>
      </c>
      <c r="K246" s="93">
        <v>5000</v>
      </c>
      <c r="L246" s="93">
        <v>10000</v>
      </c>
      <c r="M246" s="93">
        <v>6000</v>
      </c>
      <c r="N246" s="93">
        <v>115719.3</v>
      </c>
      <c r="O246" s="93">
        <v>87834.737999999998</v>
      </c>
      <c r="P246" s="93">
        <v>1551747.0379999999</v>
      </c>
    </row>
    <row r="247" spans="1:16">
      <c r="A247" s="94">
        <v>244</v>
      </c>
      <c r="B247" s="101" t="s">
        <v>710</v>
      </c>
      <c r="C247" s="94" t="s">
        <v>710</v>
      </c>
      <c r="D247" s="94" t="s">
        <v>431</v>
      </c>
      <c r="E247" s="94" t="s">
        <v>329</v>
      </c>
      <c r="F247" s="94" t="s">
        <v>330</v>
      </c>
      <c r="G247" s="94" t="s">
        <v>345</v>
      </c>
      <c r="H247" s="93">
        <v>603736</v>
      </c>
      <c r="I247" s="93">
        <v>150000</v>
      </c>
      <c r="J247" s="93">
        <v>20000</v>
      </c>
      <c r="K247" s="93">
        <v>5000</v>
      </c>
      <c r="L247" s="93">
        <v>10000</v>
      </c>
      <c r="M247" s="93">
        <v>6000</v>
      </c>
      <c r="N247" s="93">
        <v>60373.600000000006</v>
      </c>
      <c r="O247" s="93">
        <v>51306.575999999994</v>
      </c>
      <c r="P247" s="93">
        <v>906416.17599999998</v>
      </c>
    </row>
    <row r="248" spans="1:16">
      <c r="A248" s="94">
        <v>245</v>
      </c>
      <c r="B248" s="101" t="s">
        <v>711</v>
      </c>
      <c r="C248" s="94" t="s">
        <v>711</v>
      </c>
      <c r="D248" s="94" t="s">
        <v>54</v>
      </c>
      <c r="E248" s="94" t="s">
        <v>353</v>
      </c>
      <c r="F248" s="94" t="s">
        <v>421</v>
      </c>
      <c r="G248" s="94" t="s">
        <v>345</v>
      </c>
      <c r="H248" s="93">
        <v>1055001</v>
      </c>
      <c r="I248" s="93">
        <v>150000</v>
      </c>
      <c r="J248" s="93">
        <v>20000</v>
      </c>
      <c r="K248" s="93">
        <v>5000</v>
      </c>
      <c r="L248" s="93">
        <v>10000</v>
      </c>
      <c r="M248" s="93">
        <v>6000</v>
      </c>
      <c r="N248" s="93">
        <v>105500.1</v>
      </c>
      <c r="O248" s="93">
        <v>81090.066000000006</v>
      </c>
      <c r="P248" s="93">
        <v>1432591.1660000002</v>
      </c>
    </row>
    <row r="249" spans="1:16">
      <c r="A249" s="94">
        <v>246</v>
      </c>
      <c r="B249" s="101" t="s">
        <v>712</v>
      </c>
      <c r="C249" s="94" t="s">
        <v>712</v>
      </c>
      <c r="D249" s="94" t="s">
        <v>55</v>
      </c>
      <c r="E249" s="94" t="s">
        <v>325</v>
      </c>
      <c r="F249" s="94" t="s">
        <v>326</v>
      </c>
      <c r="G249" s="94" t="s">
        <v>319</v>
      </c>
      <c r="H249" s="93">
        <v>2567863</v>
      </c>
      <c r="I249" s="93">
        <v>150000</v>
      </c>
      <c r="J249" s="93">
        <v>20000</v>
      </c>
      <c r="K249" s="93">
        <v>5000</v>
      </c>
      <c r="L249" s="93">
        <v>10000</v>
      </c>
      <c r="M249" s="93">
        <v>6000</v>
      </c>
      <c r="N249" s="93">
        <v>256786.30000000002</v>
      </c>
      <c r="O249" s="93">
        <v>180938.95799999998</v>
      </c>
      <c r="P249" s="93">
        <v>3196588.2579999999</v>
      </c>
    </row>
    <row r="250" spans="1:16">
      <c r="A250" s="94">
        <v>247</v>
      </c>
      <c r="B250" s="101" t="s">
        <v>713</v>
      </c>
      <c r="C250" s="94" t="s">
        <v>713</v>
      </c>
      <c r="D250" s="94" t="s">
        <v>380</v>
      </c>
      <c r="E250" s="94" t="s">
        <v>320</v>
      </c>
      <c r="F250" s="94" t="s">
        <v>321</v>
      </c>
      <c r="G250" s="94" t="s">
        <v>319</v>
      </c>
      <c r="H250" s="93">
        <v>1991015</v>
      </c>
      <c r="I250" s="93">
        <v>150000</v>
      </c>
      <c r="J250" s="93">
        <v>20000</v>
      </c>
      <c r="K250" s="93">
        <v>5000</v>
      </c>
      <c r="L250" s="93">
        <v>10000</v>
      </c>
      <c r="M250" s="93">
        <v>6000</v>
      </c>
      <c r="N250" s="93">
        <v>199101.5</v>
      </c>
      <c r="O250" s="93">
        <v>142866.99</v>
      </c>
      <c r="P250" s="93">
        <v>2523983.4900000002</v>
      </c>
    </row>
    <row r="251" spans="1:16">
      <c r="A251" s="94">
        <v>248</v>
      </c>
      <c r="B251" s="101" t="s">
        <v>714</v>
      </c>
      <c r="C251" s="94" t="s">
        <v>714</v>
      </c>
      <c r="D251" s="94" t="s">
        <v>47</v>
      </c>
      <c r="E251" s="94" t="s">
        <v>317</v>
      </c>
      <c r="F251" s="94" t="s">
        <v>381</v>
      </c>
      <c r="G251" s="94" t="s">
        <v>361</v>
      </c>
      <c r="H251" s="93">
        <v>4072101</v>
      </c>
      <c r="I251" s="93">
        <v>150000</v>
      </c>
      <c r="J251" s="93">
        <v>20000</v>
      </c>
      <c r="K251" s="93">
        <v>5000</v>
      </c>
      <c r="L251" s="93">
        <v>10000</v>
      </c>
      <c r="M251" s="93">
        <v>6000</v>
      </c>
      <c r="N251" s="93">
        <v>407210.10000000003</v>
      </c>
      <c r="O251" s="93">
        <v>280218.66599999997</v>
      </c>
      <c r="P251" s="93">
        <v>4950529.7659999998</v>
      </c>
    </row>
    <row r="252" spans="1:16">
      <c r="A252" s="94">
        <v>249</v>
      </c>
      <c r="B252" s="101" t="s">
        <v>715</v>
      </c>
      <c r="C252" s="94" t="s">
        <v>715</v>
      </c>
      <c r="D252" s="94" t="s">
        <v>56</v>
      </c>
      <c r="E252" s="94" t="s">
        <v>317</v>
      </c>
      <c r="F252" s="94" t="s">
        <v>318</v>
      </c>
      <c r="G252" s="94" t="s">
        <v>322</v>
      </c>
      <c r="H252" s="93">
        <v>1497050</v>
      </c>
      <c r="I252" s="93">
        <v>150000</v>
      </c>
      <c r="J252" s="93">
        <v>20000</v>
      </c>
      <c r="K252" s="93">
        <v>5000</v>
      </c>
      <c r="L252" s="93">
        <v>10000</v>
      </c>
      <c r="M252" s="93">
        <v>6000</v>
      </c>
      <c r="N252" s="93">
        <v>149705</v>
      </c>
      <c r="O252" s="93">
        <v>110265.3</v>
      </c>
      <c r="P252" s="93">
        <v>1948020.3</v>
      </c>
    </row>
    <row r="253" spans="1:16">
      <c r="A253" s="94">
        <v>250</v>
      </c>
      <c r="B253" s="101" t="s">
        <v>717</v>
      </c>
      <c r="C253" s="94" t="s">
        <v>717</v>
      </c>
      <c r="D253" s="94" t="s">
        <v>57</v>
      </c>
      <c r="E253" s="94" t="s">
        <v>317</v>
      </c>
      <c r="F253" s="94" t="s">
        <v>360</v>
      </c>
      <c r="G253" s="94" t="s">
        <v>345</v>
      </c>
      <c r="H253" s="93">
        <v>2933904</v>
      </c>
      <c r="I253" s="93">
        <v>150000</v>
      </c>
      <c r="J253" s="93">
        <v>20000</v>
      </c>
      <c r="K253" s="93">
        <v>5000</v>
      </c>
      <c r="L253" s="93">
        <v>10000</v>
      </c>
      <c r="M253" s="93">
        <v>6000</v>
      </c>
      <c r="N253" s="93">
        <v>293390.40000000002</v>
      </c>
      <c r="O253" s="93">
        <v>205097.66399999999</v>
      </c>
      <c r="P253" s="93">
        <v>3623392.0639999998</v>
      </c>
    </row>
    <row r="254" spans="1:16">
      <c r="A254" s="94">
        <v>251</v>
      </c>
      <c r="B254" s="101" t="s">
        <v>719</v>
      </c>
      <c r="C254" s="94" t="s">
        <v>719</v>
      </c>
      <c r="D254" s="94" t="s">
        <v>58</v>
      </c>
      <c r="E254" s="94" t="s">
        <v>320</v>
      </c>
      <c r="F254" s="94" t="s">
        <v>377</v>
      </c>
      <c r="G254" s="94" t="s">
        <v>361</v>
      </c>
      <c r="H254" s="93">
        <v>2177387</v>
      </c>
      <c r="I254" s="93">
        <v>150000</v>
      </c>
      <c r="J254" s="93">
        <v>20000</v>
      </c>
      <c r="K254" s="93">
        <v>5000</v>
      </c>
      <c r="L254" s="93">
        <v>10000</v>
      </c>
      <c r="M254" s="93">
        <v>6000</v>
      </c>
      <c r="N254" s="93">
        <v>217738.7</v>
      </c>
      <c r="O254" s="93">
        <v>155167.54200000002</v>
      </c>
      <c r="P254" s="93">
        <v>2741293.2420000001</v>
      </c>
    </row>
    <row r="255" spans="1:16">
      <c r="A255" s="94">
        <v>252</v>
      </c>
      <c r="B255" s="101" t="s">
        <v>720</v>
      </c>
      <c r="C255" s="94" t="s">
        <v>720</v>
      </c>
      <c r="D255" s="94" t="s">
        <v>59</v>
      </c>
      <c r="E255" s="94" t="s">
        <v>317</v>
      </c>
      <c r="F255" s="94" t="s">
        <v>381</v>
      </c>
      <c r="G255" s="94" t="s">
        <v>319</v>
      </c>
      <c r="H255" s="93">
        <v>1791309</v>
      </c>
      <c r="I255" s="93">
        <v>150000</v>
      </c>
      <c r="J255" s="93">
        <v>20000</v>
      </c>
      <c r="K255" s="93">
        <v>5000</v>
      </c>
      <c r="L255" s="93">
        <v>10000</v>
      </c>
      <c r="M255" s="93">
        <v>6000</v>
      </c>
      <c r="N255" s="93">
        <v>179130.90000000002</v>
      </c>
      <c r="O255" s="93">
        <v>129686.39399999999</v>
      </c>
      <c r="P255" s="93">
        <v>2291126.2939999998</v>
      </c>
    </row>
    <row r="256" spans="1:16">
      <c r="A256" s="94">
        <v>253</v>
      </c>
      <c r="B256" s="101" t="s">
        <v>655</v>
      </c>
      <c r="C256" s="94" t="s">
        <v>655</v>
      </c>
      <c r="D256" s="94" t="s">
        <v>56</v>
      </c>
      <c r="E256" s="94" t="s">
        <v>317</v>
      </c>
      <c r="F256" s="94" t="s">
        <v>318</v>
      </c>
      <c r="G256" s="94" t="s">
        <v>361</v>
      </c>
      <c r="H256" s="93">
        <v>3945078</v>
      </c>
      <c r="I256" s="93">
        <v>150000</v>
      </c>
      <c r="J256" s="93">
        <v>20000</v>
      </c>
      <c r="K256" s="93">
        <v>5000</v>
      </c>
      <c r="L256" s="93">
        <v>10000</v>
      </c>
      <c r="M256" s="93">
        <v>6000</v>
      </c>
      <c r="N256" s="93">
        <v>394507.80000000005</v>
      </c>
      <c r="O256" s="93">
        <v>271835.14799999999</v>
      </c>
      <c r="P256" s="93">
        <v>4802420.9479999999</v>
      </c>
    </row>
    <row r="257" spans="1:16">
      <c r="A257" s="94">
        <v>254</v>
      </c>
      <c r="B257" s="101" t="s">
        <v>722</v>
      </c>
      <c r="C257" s="94" t="s">
        <v>722</v>
      </c>
      <c r="D257" s="94" t="s">
        <v>46</v>
      </c>
      <c r="E257" s="94" t="s">
        <v>320</v>
      </c>
      <c r="F257" s="94" t="s">
        <v>398</v>
      </c>
      <c r="G257" s="94" t="s">
        <v>322</v>
      </c>
      <c r="H257" s="93">
        <v>4751741</v>
      </c>
      <c r="I257" s="93">
        <v>150000</v>
      </c>
      <c r="J257" s="93">
        <v>20000</v>
      </c>
      <c r="K257" s="93">
        <v>5000</v>
      </c>
      <c r="L257" s="93">
        <v>10000</v>
      </c>
      <c r="M257" s="93">
        <v>6000</v>
      </c>
      <c r="N257" s="93">
        <v>475174.10000000003</v>
      </c>
      <c r="O257" s="93">
        <v>325074.90599999996</v>
      </c>
      <c r="P257" s="93">
        <v>5742990.0059999991</v>
      </c>
    </row>
    <row r="258" spans="1:16">
      <c r="A258" s="94">
        <v>255</v>
      </c>
      <c r="B258" s="101" t="s">
        <v>723</v>
      </c>
      <c r="C258" s="94" t="s">
        <v>723</v>
      </c>
      <c r="D258" s="94" t="s">
        <v>418</v>
      </c>
      <c r="E258" s="94" t="s">
        <v>369</v>
      </c>
      <c r="F258" s="94" t="s">
        <v>370</v>
      </c>
      <c r="G258" s="94" t="s">
        <v>319</v>
      </c>
      <c r="H258" s="93">
        <v>749536</v>
      </c>
      <c r="I258" s="93">
        <v>150000</v>
      </c>
      <c r="J258" s="93">
        <v>20000</v>
      </c>
      <c r="K258" s="93">
        <v>5000</v>
      </c>
      <c r="L258" s="93">
        <v>10000</v>
      </c>
      <c r="M258" s="93">
        <v>6000</v>
      </c>
      <c r="N258" s="93">
        <v>74953.600000000006</v>
      </c>
      <c r="O258" s="93">
        <v>60929.375999999997</v>
      </c>
      <c r="P258" s="93">
        <v>1076418.976</v>
      </c>
    </row>
    <row r="259" spans="1:16">
      <c r="A259" s="94">
        <v>256</v>
      </c>
      <c r="B259" s="101" t="s">
        <v>725</v>
      </c>
      <c r="C259" s="94" t="s">
        <v>725</v>
      </c>
      <c r="D259" s="94" t="s">
        <v>454</v>
      </c>
      <c r="E259" s="94" t="s">
        <v>325</v>
      </c>
      <c r="F259" s="94" t="s">
        <v>204</v>
      </c>
      <c r="G259" s="94" t="s">
        <v>345</v>
      </c>
      <c r="H259" s="93">
        <v>4345664</v>
      </c>
      <c r="I259" s="93">
        <v>150000</v>
      </c>
      <c r="J259" s="93">
        <v>20000</v>
      </c>
      <c r="K259" s="93">
        <v>5000</v>
      </c>
      <c r="L259" s="93">
        <v>10000</v>
      </c>
      <c r="M259" s="93">
        <v>6000</v>
      </c>
      <c r="N259" s="93">
        <v>434566.40000000002</v>
      </c>
      <c r="O259" s="93">
        <v>298273.82400000002</v>
      </c>
      <c r="P259" s="93">
        <v>5269504.2240000004</v>
      </c>
    </row>
    <row r="260" spans="1:16">
      <c r="A260" s="94">
        <v>257</v>
      </c>
      <c r="B260" s="101" t="s">
        <v>726</v>
      </c>
      <c r="C260" s="94" t="s">
        <v>726</v>
      </c>
      <c r="D260" s="94" t="s">
        <v>60</v>
      </c>
      <c r="E260" s="94" t="s">
        <v>364</v>
      </c>
      <c r="F260" s="94" t="s">
        <v>365</v>
      </c>
      <c r="G260" s="94" t="s">
        <v>337</v>
      </c>
      <c r="H260" s="93">
        <v>4441163</v>
      </c>
      <c r="I260" s="93">
        <v>150000</v>
      </c>
      <c r="J260" s="93">
        <v>20000</v>
      </c>
      <c r="K260" s="93">
        <v>5000</v>
      </c>
      <c r="L260" s="93">
        <v>10000</v>
      </c>
      <c r="M260" s="93">
        <v>6000</v>
      </c>
      <c r="N260" s="93">
        <v>444116.30000000005</v>
      </c>
      <c r="O260" s="93">
        <v>304576.75799999997</v>
      </c>
      <c r="P260" s="93">
        <v>5380856.0580000002</v>
      </c>
    </row>
    <row r="261" spans="1:16">
      <c r="A261" s="94">
        <v>258</v>
      </c>
      <c r="B261" s="101" t="s">
        <v>727</v>
      </c>
      <c r="C261" s="94" t="s">
        <v>727</v>
      </c>
      <c r="D261" s="94" t="s">
        <v>459</v>
      </c>
      <c r="E261" s="94" t="s">
        <v>317</v>
      </c>
      <c r="F261" s="94" t="s">
        <v>360</v>
      </c>
      <c r="G261" s="94" t="s">
        <v>322</v>
      </c>
      <c r="H261" s="93">
        <v>4721285</v>
      </c>
      <c r="I261" s="93">
        <v>150000</v>
      </c>
      <c r="J261" s="93">
        <v>20000</v>
      </c>
      <c r="K261" s="93">
        <v>5000</v>
      </c>
      <c r="L261" s="93">
        <v>10000</v>
      </c>
      <c r="M261" s="93">
        <v>6000</v>
      </c>
      <c r="N261" s="93">
        <v>472128.5</v>
      </c>
      <c r="O261" s="93">
        <v>323064.81</v>
      </c>
      <c r="P261" s="93">
        <v>5707478.3099999996</v>
      </c>
    </row>
    <row r="262" spans="1:16">
      <c r="A262" s="94">
        <v>259</v>
      </c>
      <c r="B262" s="101" t="s">
        <v>729</v>
      </c>
      <c r="C262" s="94" t="s">
        <v>729</v>
      </c>
      <c r="D262" s="94" t="s">
        <v>61</v>
      </c>
      <c r="E262" s="94" t="s">
        <v>349</v>
      </c>
      <c r="F262" s="94" t="s">
        <v>394</v>
      </c>
      <c r="G262" s="94" t="s">
        <v>319</v>
      </c>
      <c r="H262" s="93">
        <v>4945576</v>
      </c>
      <c r="I262" s="93">
        <v>150000</v>
      </c>
      <c r="J262" s="93">
        <v>20000</v>
      </c>
      <c r="K262" s="93">
        <v>5000</v>
      </c>
      <c r="L262" s="93">
        <v>10000</v>
      </c>
      <c r="M262" s="93">
        <v>6000</v>
      </c>
      <c r="N262" s="93">
        <v>494557.60000000003</v>
      </c>
      <c r="O262" s="93">
        <v>337868.01599999995</v>
      </c>
      <c r="P262" s="93">
        <v>5969001.6159999995</v>
      </c>
    </row>
    <row r="263" spans="1:16">
      <c r="A263" s="94">
        <v>260</v>
      </c>
      <c r="B263" s="101" t="s">
        <v>730</v>
      </c>
      <c r="C263" s="94" t="s">
        <v>730</v>
      </c>
      <c r="D263" s="94" t="s">
        <v>46</v>
      </c>
      <c r="E263" s="94" t="s">
        <v>320</v>
      </c>
      <c r="F263" s="94" t="s">
        <v>321</v>
      </c>
      <c r="G263" s="94" t="s">
        <v>345</v>
      </c>
      <c r="H263" s="93">
        <v>1937133</v>
      </c>
      <c r="I263" s="93">
        <v>150000</v>
      </c>
      <c r="J263" s="93">
        <v>20000</v>
      </c>
      <c r="K263" s="93">
        <v>5000</v>
      </c>
      <c r="L263" s="93">
        <v>10000</v>
      </c>
      <c r="M263" s="93">
        <v>6000</v>
      </c>
      <c r="N263" s="93">
        <v>193713.30000000002</v>
      </c>
      <c r="O263" s="93">
        <v>139310.77799999999</v>
      </c>
      <c r="P263" s="93">
        <v>2461157.0779999997</v>
      </c>
    </row>
    <row r="264" spans="1:16">
      <c r="A264" s="94">
        <v>261</v>
      </c>
      <c r="B264" s="101" t="s">
        <v>731</v>
      </c>
      <c r="C264" s="94" t="s">
        <v>731</v>
      </c>
      <c r="D264" s="94" t="s">
        <v>391</v>
      </c>
      <c r="E264" s="94" t="s">
        <v>332</v>
      </c>
      <c r="F264" s="94" t="s">
        <v>357</v>
      </c>
      <c r="G264" s="94" t="s">
        <v>345</v>
      </c>
      <c r="H264" s="93">
        <v>356112</v>
      </c>
      <c r="I264" s="93">
        <v>150000</v>
      </c>
      <c r="J264" s="93">
        <v>20000</v>
      </c>
      <c r="K264" s="93">
        <v>5000</v>
      </c>
      <c r="L264" s="93">
        <v>10000</v>
      </c>
      <c r="M264" s="93">
        <v>6000</v>
      </c>
      <c r="N264" s="93">
        <v>35611.200000000004</v>
      </c>
      <c r="O264" s="93">
        <v>34963.391999999993</v>
      </c>
      <c r="P264" s="93">
        <v>617686.59199999995</v>
      </c>
    </row>
    <row r="265" spans="1:16">
      <c r="A265" s="94">
        <v>262</v>
      </c>
      <c r="B265" s="101" t="s">
        <v>420</v>
      </c>
      <c r="C265" s="94" t="s">
        <v>420</v>
      </c>
      <c r="D265" s="94" t="s">
        <v>51</v>
      </c>
      <c r="E265" s="94" t="s">
        <v>353</v>
      </c>
      <c r="F265" s="94" t="s">
        <v>354</v>
      </c>
      <c r="G265" s="94" t="s">
        <v>322</v>
      </c>
      <c r="H265" s="93">
        <v>864493</v>
      </c>
      <c r="I265" s="93">
        <v>150000</v>
      </c>
      <c r="J265" s="93">
        <v>20000</v>
      </c>
      <c r="K265" s="93">
        <v>5000</v>
      </c>
      <c r="L265" s="93">
        <v>10000</v>
      </c>
      <c r="M265" s="93">
        <v>6000</v>
      </c>
      <c r="N265" s="93">
        <v>86449.3</v>
      </c>
      <c r="O265" s="93">
        <v>68516.538</v>
      </c>
      <c r="P265" s="93">
        <v>1210458.838</v>
      </c>
    </row>
    <row r="266" spans="1:16">
      <c r="A266" s="94">
        <v>263</v>
      </c>
      <c r="B266" s="101" t="s">
        <v>733</v>
      </c>
      <c r="C266" s="94" t="s">
        <v>733</v>
      </c>
      <c r="D266" s="94" t="s">
        <v>60</v>
      </c>
      <c r="E266" s="94" t="s">
        <v>320</v>
      </c>
      <c r="F266" s="94" t="s">
        <v>377</v>
      </c>
      <c r="G266" s="94" t="s">
        <v>322</v>
      </c>
      <c r="H266" s="93">
        <v>680196</v>
      </c>
      <c r="I266" s="93">
        <v>150000</v>
      </c>
      <c r="J266" s="93">
        <v>20000</v>
      </c>
      <c r="K266" s="93">
        <v>5000</v>
      </c>
      <c r="L266" s="93">
        <v>10000</v>
      </c>
      <c r="M266" s="93">
        <v>6000</v>
      </c>
      <c r="N266" s="93">
        <v>68019.600000000006</v>
      </c>
      <c r="O266" s="93">
        <v>56352.935999999994</v>
      </c>
      <c r="P266" s="93">
        <v>995568.53599999996</v>
      </c>
    </row>
    <row r="267" spans="1:16">
      <c r="A267" s="94">
        <v>264</v>
      </c>
      <c r="B267" s="101" t="s">
        <v>734</v>
      </c>
      <c r="C267" s="94" t="s">
        <v>734</v>
      </c>
      <c r="D267" s="94" t="s">
        <v>62</v>
      </c>
      <c r="E267" s="94" t="s">
        <v>325</v>
      </c>
      <c r="F267" s="94" t="s">
        <v>344</v>
      </c>
      <c r="G267" s="94" t="s">
        <v>345</v>
      </c>
      <c r="H267" s="93">
        <v>4945763</v>
      </c>
      <c r="I267" s="93">
        <v>150000</v>
      </c>
      <c r="J267" s="93">
        <v>20000</v>
      </c>
      <c r="K267" s="93">
        <v>5000</v>
      </c>
      <c r="L267" s="93">
        <v>10000</v>
      </c>
      <c r="M267" s="93">
        <v>6000</v>
      </c>
      <c r="N267" s="93">
        <v>494576.30000000005</v>
      </c>
      <c r="O267" s="93">
        <v>337880.35799999995</v>
      </c>
      <c r="P267" s="93">
        <v>5969219.6579999998</v>
      </c>
    </row>
    <row r="268" spans="1:16">
      <c r="A268" s="94">
        <v>265</v>
      </c>
      <c r="B268" s="101" t="s">
        <v>736</v>
      </c>
      <c r="C268" s="94" t="s">
        <v>736</v>
      </c>
      <c r="D268" s="94" t="s">
        <v>50</v>
      </c>
      <c r="E268" s="94" t="s">
        <v>369</v>
      </c>
      <c r="F268" s="94" t="s">
        <v>401</v>
      </c>
      <c r="G268" s="94" t="s">
        <v>319</v>
      </c>
      <c r="H268" s="93">
        <v>4027777</v>
      </c>
      <c r="I268" s="93">
        <v>150000</v>
      </c>
      <c r="J268" s="93">
        <v>20000</v>
      </c>
      <c r="K268" s="93">
        <v>5000</v>
      </c>
      <c r="L268" s="93">
        <v>10000</v>
      </c>
      <c r="M268" s="93">
        <v>6000</v>
      </c>
      <c r="N268" s="93">
        <v>402777.7</v>
      </c>
      <c r="O268" s="93">
        <v>277293.28200000001</v>
      </c>
      <c r="P268" s="93">
        <v>4898847.9819999998</v>
      </c>
    </row>
    <row r="269" spans="1:16">
      <c r="A269" s="94">
        <v>266</v>
      </c>
      <c r="B269" s="101" t="s">
        <v>737</v>
      </c>
      <c r="C269" s="94" t="s">
        <v>737</v>
      </c>
      <c r="D269" s="94" t="s">
        <v>454</v>
      </c>
      <c r="E269" s="94" t="s">
        <v>369</v>
      </c>
      <c r="F269" s="94" t="s">
        <v>421</v>
      </c>
      <c r="G269" s="94" t="s">
        <v>327</v>
      </c>
      <c r="H269" s="93">
        <v>2208841</v>
      </c>
      <c r="I269" s="93">
        <v>150000</v>
      </c>
      <c r="J269" s="93">
        <v>20000</v>
      </c>
      <c r="K269" s="93">
        <v>5000</v>
      </c>
      <c r="L269" s="93">
        <v>10000</v>
      </c>
      <c r="M269" s="93">
        <v>6000</v>
      </c>
      <c r="N269" s="93">
        <v>220884.1</v>
      </c>
      <c r="O269" s="93">
        <v>157243.50599999999</v>
      </c>
      <c r="P269" s="93">
        <v>2777968.6060000001</v>
      </c>
    </row>
    <row r="270" spans="1:16">
      <c r="A270" s="94">
        <v>267</v>
      </c>
      <c r="B270" s="101" t="s">
        <v>738</v>
      </c>
      <c r="C270" s="94" t="s">
        <v>738</v>
      </c>
      <c r="D270" s="94" t="s">
        <v>61</v>
      </c>
      <c r="E270" s="94" t="s">
        <v>320</v>
      </c>
      <c r="F270" s="94" t="s">
        <v>398</v>
      </c>
      <c r="G270" s="94" t="s">
        <v>319</v>
      </c>
      <c r="H270" s="93">
        <v>1655289</v>
      </c>
      <c r="I270" s="93">
        <v>150000</v>
      </c>
      <c r="J270" s="93">
        <v>20000</v>
      </c>
      <c r="K270" s="93">
        <v>5000</v>
      </c>
      <c r="L270" s="93">
        <v>10000</v>
      </c>
      <c r="M270" s="93">
        <v>6000</v>
      </c>
      <c r="N270" s="93">
        <v>165528.90000000002</v>
      </c>
      <c r="O270" s="93">
        <v>120709.07399999999</v>
      </c>
      <c r="P270" s="93">
        <v>2132526.9739999999</v>
      </c>
    </row>
    <row r="271" spans="1:16">
      <c r="A271" s="94">
        <v>268</v>
      </c>
      <c r="B271" s="101" t="s">
        <v>739</v>
      </c>
      <c r="C271" s="94" t="s">
        <v>588</v>
      </c>
      <c r="D271" s="94" t="s">
        <v>62</v>
      </c>
      <c r="E271" s="94" t="s">
        <v>353</v>
      </c>
      <c r="F271" s="94" t="s">
        <v>404</v>
      </c>
      <c r="G271" s="94" t="s">
        <v>319</v>
      </c>
      <c r="H271" s="93">
        <v>3956318</v>
      </c>
      <c r="I271" s="93">
        <v>150000</v>
      </c>
      <c r="J271" s="93">
        <v>20000</v>
      </c>
      <c r="K271" s="93">
        <v>5000</v>
      </c>
      <c r="L271" s="93">
        <v>10000</v>
      </c>
      <c r="M271" s="93">
        <v>6000</v>
      </c>
      <c r="N271" s="93">
        <v>395631.80000000005</v>
      </c>
      <c r="O271" s="93">
        <v>272576.98799999995</v>
      </c>
      <c r="P271" s="93">
        <v>4815526.7879999997</v>
      </c>
    </row>
    <row r="272" spans="1:16">
      <c r="A272" s="94">
        <v>269</v>
      </c>
      <c r="B272" s="101" t="s">
        <v>740</v>
      </c>
      <c r="C272" s="94" t="s">
        <v>741</v>
      </c>
      <c r="D272" s="94" t="s">
        <v>50</v>
      </c>
      <c r="E272" s="94" t="s">
        <v>369</v>
      </c>
      <c r="F272" s="94" t="s">
        <v>370</v>
      </c>
      <c r="G272" s="94" t="s">
        <v>337</v>
      </c>
      <c r="H272" s="93">
        <v>4572377</v>
      </c>
      <c r="I272" s="93">
        <v>150000</v>
      </c>
      <c r="J272" s="93">
        <v>20000</v>
      </c>
      <c r="K272" s="93">
        <v>5000</v>
      </c>
      <c r="L272" s="93">
        <v>10000</v>
      </c>
      <c r="M272" s="93">
        <v>6000</v>
      </c>
      <c r="N272" s="93">
        <v>457237.7</v>
      </c>
      <c r="O272" s="93">
        <v>313236.88199999998</v>
      </c>
      <c r="P272" s="93">
        <v>5533851.5820000004</v>
      </c>
    </row>
    <row r="273" spans="1:16">
      <c r="A273" s="94">
        <v>270</v>
      </c>
      <c r="B273" s="101" t="s">
        <v>684</v>
      </c>
      <c r="C273" s="94" t="s">
        <v>742</v>
      </c>
      <c r="D273" s="94" t="s">
        <v>454</v>
      </c>
      <c r="E273" s="94" t="s">
        <v>332</v>
      </c>
      <c r="F273" s="94" t="s">
        <v>411</v>
      </c>
      <c r="G273" s="94" t="s">
        <v>319</v>
      </c>
      <c r="H273" s="93">
        <v>3921284</v>
      </c>
      <c r="I273" s="93">
        <v>150000</v>
      </c>
      <c r="J273" s="93">
        <v>20000</v>
      </c>
      <c r="K273" s="93">
        <v>5000</v>
      </c>
      <c r="L273" s="93">
        <v>10000</v>
      </c>
      <c r="M273" s="93">
        <v>6000</v>
      </c>
      <c r="N273" s="93">
        <v>392128.4</v>
      </c>
      <c r="O273" s="93">
        <v>270264.74400000001</v>
      </c>
      <c r="P273" s="93">
        <v>4774677.1440000003</v>
      </c>
    </row>
    <row r="274" spans="1:16">
      <c r="A274" s="94">
        <v>271</v>
      </c>
      <c r="B274" s="101" t="s">
        <v>743</v>
      </c>
      <c r="C274" s="94" t="s">
        <v>744</v>
      </c>
      <c r="D274" s="94" t="s">
        <v>61</v>
      </c>
      <c r="E274" s="94" t="s">
        <v>329</v>
      </c>
      <c r="F274" s="94" t="s">
        <v>464</v>
      </c>
      <c r="G274" s="94" t="s">
        <v>319</v>
      </c>
      <c r="H274" s="93">
        <v>2009453</v>
      </c>
      <c r="I274" s="93">
        <v>150000</v>
      </c>
      <c r="J274" s="93">
        <v>20000</v>
      </c>
      <c r="K274" s="93">
        <v>5000</v>
      </c>
      <c r="L274" s="93">
        <v>10000</v>
      </c>
      <c r="M274" s="93">
        <v>6000</v>
      </c>
      <c r="N274" s="93">
        <v>200945.30000000002</v>
      </c>
      <c r="O274" s="93">
        <v>144083.89799999999</v>
      </c>
      <c r="P274" s="93">
        <v>2545482.1979999999</v>
      </c>
    </row>
    <row r="275" spans="1:16">
      <c r="A275" s="94">
        <v>272</v>
      </c>
      <c r="B275" s="101" t="s">
        <v>718</v>
      </c>
      <c r="C275" s="94" t="s">
        <v>745</v>
      </c>
      <c r="D275" s="94" t="s">
        <v>348</v>
      </c>
      <c r="E275" s="94" t="s">
        <v>340</v>
      </c>
      <c r="F275" s="94" t="s">
        <v>498</v>
      </c>
      <c r="G275" s="94" t="s">
        <v>319</v>
      </c>
      <c r="H275" s="93">
        <v>2125020</v>
      </c>
      <c r="I275" s="93">
        <v>150000</v>
      </c>
      <c r="J275" s="93">
        <v>20000</v>
      </c>
      <c r="K275" s="93">
        <v>5000</v>
      </c>
      <c r="L275" s="93">
        <v>10000</v>
      </c>
      <c r="M275" s="93">
        <v>6000</v>
      </c>
      <c r="N275" s="93">
        <v>212502</v>
      </c>
      <c r="O275" s="93">
        <v>151711.32</v>
      </c>
      <c r="P275" s="93">
        <v>2680233.3199999998</v>
      </c>
    </row>
    <row r="276" spans="1:16">
      <c r="A276" s="94">
        <v>273</v>
      </c>
      <c r="B276" s="101" t="s">
        <v>746</v>
      </c>
      <c r="C276" s="94" t="s">
        <v>747</v>
      </c>
      <c r="D276" s="94" t="s">
        <v>562</v>
      </c>
      <c r="E276" s="94" t="s">
        <v>320</v>
      </c>
      <c r="F276" s="94" t="s">
        <v>321</v>
      </c>
      <c r="G276" s="94" t="s">
        <v>322</v>
      </c>
      <c r="H276" s="93">
        <v>3885656</v>
      </c>
      <c r="I276" s="93">
        <v>150000</v>
      </c>
      <c r="J276" s="93">
        <v>20000</v>
      </c>
      <c r="K276" s="93">
        <v>5000</v>
      </c>
      <c r="L276" s="93">
        <v>10000</v>
      </c>
      <c r="M276" s="93">
        <v>6000</v>
      </c>
      <c r="N276" s="93">
        <v>388565.60000000003</v>
      </c>
      <c r="O276" s="93">
        <v>267913.29599999997</v>
      </c>
      <c r="P276" s="93">
        <v>4733134.8959999997</v>
      </c>
    </row>
    <row r="277" spans="1:16">
      <c r="A277" s="94">
        <v>274</v>
      </c>
      <c r="B277" s="101" t="s">
        <v>748</v>
      </c>
      <c r="C277" s="94" t="s">
        <v>749</v>
      </c>
      <c r="D277" s="94" t="s">
        <v>49</v>
      </c>
      <c r="E277" s="94" t="s">
        <v>332</v>
      </c>
      <c r="F277" s="94" t="s">
        <v>333</v>
      </c>
      <c r="G277" s="94" t="s">
        <v>319</v>
      </c>
      <c r="H277" s="93">
        <v>2881416</v>
      </c>
      <c r="I277" s="93">
        <v>150000</v>
      </c>
      <c r="J277" s="93">
        <v>20000</v>
      </c>
      <c r="K277" s="93">
        <v>5000</v>
      </c>
      <c r="L277" s="93">
        <v>10000</v>
      </c>
      <c r="M277" s="93">
        <v>6000</v>
      </c>
      <c r="N277" s="93">
        <v>288141.60000000003</v>
      </c>
      <c r="O277" s="93">
        <v>201633.45600000001</v>
      </c>
      <c r="P277" s="93">
        <v>3562191.0559999999</v>
      </c>
    </row>
    <row r="278" spans="1:16">
      <c r="A278" s="94">
        <v>275</v>
      </c>
      <c r="B278" s="101" t="s">
        <v>750</v>
      </c>
      <c r="C278" s="94" t="s">
        <v>751</v>
      </c>
      <c r="D278" s="94" t="s">
        <v>562</v>
      </c>
      <c r="E278" s="94" t="s">
        <v>329</v>
      </c>
      <c r="F278" s="94" t="s">
        <v>467</v>
      </c>
      <c r="G278" s="94" t="s">
        <v>361</v>
      </c>
      <c r="H278" s="93">
        <v>563989</v>
      </c>
      <c r="I278" s="93">
        <v>150000</v>
      </c>
      <c r="J278" s="93">
        <v>20000</v>
      </c>
      <c r="K278" s="93">
        <v>5000</v>
      </c>
      <c r="L278" s="93">
        <v>10000</v>
      </c>
      <c r="M278" s="93">
        <v>6000</v>
      </c>
      <c r="N278" s="93">
        <v>56398.9</v>
      </c>
      <c r="O278" s="93">
        <v>48683.273999999998</v>
      </c>
      <c r="P278" s="93">
        <v>860071.174</v>
      </c>
    </row>
    <row r="279" spans="1:16">
      <c r="A279" s="94">
        <v>276</v>
      </c>
      <c r="B279" s="101" t="s">
        <v>752</v>
      </c>
      <c r="C279" s="94" t="s">
        <v>723</v>
      </c>
      <c r="D279" s="94" t="s">
        <v>680</v>
      </c>
      <c r="E279" s="94" t="s">
        <v>320</v>
      </c>
      <c r="F279" s="94" t="s">
        <v>377</v>
      </c>
      <c r="G279" s="94" t="s">
        <v>327</v>
      </c>
      <c r="H279" s="93">
        <v>3665390</v>
      </c>
      <c r="I279" s="93">
        <v>150000</v>
      </c>
      <c r="J279" s="93">
        <v>20000</v>
      </c>
      <c r="K279" s="93">
        <v>5000</v>
      </c>
      <c r="L279" s="93">
        <v>10000</v>
      </c>
      <c r="M279" s="93">
        <v>6000</v>
      </c>
      <c r="N279" s="93">
        <v>366539</v>
      </c>
      <c r="O279" s="93">
        <v>253375.74</v>
      </c>
      <c r="P279" s="93">
        <v>4476304.74</v>
      </c>
    </row>
    <row r="280" spans="1:16">
      <c r="A280" s="94">
        <v>277</v>
      </c>
      <c r="B280" s="101" t="s">
        <v>753</v>
      </c>
      <c r="C280" s="94" t="s">
        <v>754</v>
      </c>
      <c r="D280" s="94" t="s">
        <v>324</v>
      </c>
      <c r="E280" s="94" t="s">
        <v>349</v>
      </c>
      <c r="F280" s="94" t="s">
        <v>350</v>
      </c>
      <c r="G280" s="94" t="s">
        <v>361</v>
      </c>
      <c r="H280" s="93">
        <v>2436947</v>
      </c>
      <c r="I280" s="93">
        <v>150000</v>
      </c>
      <c r="J280" s="93">
        <v>20000</v>
      </c>
      <c r="K280" s="93">
        <v>5000</v>
      </c>
      <c r="L280" s="93">
        <v>10000</v>
      </c>
      <c r="M280" s="93">
        <v>6000</v>
      </c>
      <c r="N280" s="93">
        <v>243694.7</v>
      </c>
      <c r="O280" s="93">
        <v>172298.50200000001</v>
      </c>
      <c r="P280" s="93">
        <v>3043940.202</v>
      </c>
    </row>
    <row r="281" spans="1:16">
      <c r="A281" s="94">
        <v>278</v>
      </c>
      <c r="B281" s="101" t="s">
        <v>755</v>
      </c>
      <c r="C281" s="94" t="s">
        <v>756</v>
      </c>
      <c r="D281" s="94" t="s">
        <v>348</v>
      </c>
      <c r="E281" s="94" t="s">
        <v>340</v>
      </c>
      <c r="F281" s="94" t="s">
        <v>341</v>
      </c>
      <c r="G281" s="94" t="s">
        <v>361</v>
      </c>
      <c r="H281" s="93">
        <v>3414294</v>
      </c>
      <c r="I281" s="93">
        <v>150000</v>
      </c>
      <c r="J281" s="93">
        <v>20000</v>
      </c>
      <c r="K281" s="93">
        <v>5000</v>
      </c>
      <c r="L281" s="93">
        <v>10000</v>
      </c>
      <c r="M281" s="93">
        <v>6000</v>
      </c>
      <c r="N281" s="93">
        <v>341429.4</v>
      </c>
      <c r="O281" s="93">
        <v>236803.40399999998</v>
      </c>
      <c r="P281" s="93">
        <v>4183526.804</v>
      </c>
    </row>
    <row r="282" spans="1:16">
      <c r="A282" s="94">
        <v>279</v>
      </c>
      <c r="B282" s="101" t="s">
        <v>338</v>
      </c>
      <c r="C282" s="94" t="s">
        <v>757</v>
      </c>
      <c r="D282" s="94" t="s">
        <v>51</v>
      </c>
      <c r="E282" s="94" t="s">
        <v>325</v>
      </c>
      <c r="F282" s="94" t="s">
        <v>326</v>
      </c>
      <c r="G282" s="94" t="s">
        <v>319</v>
      </c>
      <c r="H282" s="93">
        <v>3288032</v>
      </c>
      <c r="I282" s="93">
        <v>150000</v>
      </c>
      <c r="J282" s="93">
        <v>20000</v>
      </c>
      <c r="K282" s="93">
        <v>5000</v>
      </c>
      <c r="L282" s="93">
        <v>10000</v>
      </c>
      <c r="M282" s="93">
        <v>6000</v>
      </c>
      <c r="N282" s="93">
        <v>328803.20000000001</v>
      </c>
      <c r="O282" s="93">
        <v>228470.11199999999</v>
      </c>
      <c r="P282" s="93">
        <v>4036305.3120000004</v>
      </c>
    </row>
    <row r="283" spans="1:16">
      <c r="A283" s="94">
        <v>280</v>
      </c>
      <c r="B283" s="101" t="s">
        <v>610</v>
      </c>
      <c r="C283" s="94" t="s">
        <v>520</v>
      </c>
      <c r="D283" s="94" t="s">
        <v>368</v>
      </c>
      <c r="E283" s="94" t="s">
        <v>329</v>
      </c>
      <c r="F283" s="94" t="s">
        <v>330</v>
      </c>
      <c r="G283" s="94" t="s">
        <v>322</v>
      </c>
      <c r="H283" s="93">
        <v>1329230</v>
      </c>
      <c r="I283" s="93">
        <v>150000</v>
      </c>
      <c r="J283" s="93">
        <v>20000</v>
      </c>
      <c r="K283" s="93">
        <v>5000</v>
      </c>
      <c r="L283" s="93">
        <v>10000</v>
      </c>
      <c r="M283" s="93">
        <v>6000</v>
      </c>
      <c r="N283" s="93">
        <v>132923</v>
      </c>
      <c r="O283" s="93">
        <v>99189.18</v>
      </c>
      <c r="P283" s="93">
        <v>1752342.18</v>
      </c>
    </row>
    <row r="284" spans="1:16">
      <c r="A284" s="94">
        <v>281</v>
      </c>
      <c r="B284" s="101" t="s">
        <v>758</v>
      </c>
      <c r="C284" s="94" t="s">
        <v>759</v>
      </c>
      <c r="D284" s="94" t="s">
        <v>418</v>
      </c>
      <c r="E284" s="94" t="s">
        <v>332</v>
      </c>
      <c r="F284" s="94" t="s">
        <v>357</v>
      </c>
      <c r="G284" s="94" t="s">
        <v>327</v>
      </c>
      <c r="H284" s="93">
        <v>1587507</v>
      </c>
      <c r="I284" s="93">
        <v>150000</v>
      </c>
      <c r="J284" s="93">
        <v>20000</v>
      </c>
      <c r="K284" s="93">
        <v>5000</v>
      </c>
      <c r="L284" s="93">
        <v>10000</v>
      </c>
      <c r="M284" s="93">
        <v>6000</v>
      </c>
      <c r="N284" s="93">
        <v>158750.70000000001</v>
      </c>
      <c r="O284" s="93">
        <v>116235.462</v>
      </c>
      <c r="P284" s="93">
        <v>2053493.162</v>
      </c>
    </row>
    <row r="285" spans="1:16">
      <c r="A285" s="94">
        <v>282</v>
      </c>
      <c r="B285" s="101" t="s">
        <v>434</v>
      </c>
      <c r="C285" s="94" t="s">
        <v>760</v>
      </c>
      <c r="D285" s="94" t="s">
        <v>63</v>
      </c>
      <c r="E285" s="94" t="s">
        <v>349</v>
      </c>
      <c r="F285" s="94" t="s">
        <v>365</v>
      </c>
      <c r="G285" s="94" t="s">
        <v>322</v>
      </c>
      <c r="H285" s="93">
        <v>2288071</v>
      </c>
      <c r="I285" s="93">
        <v>150000</v>
      </c>
      <c r="J285" s="93">
        <v>20000</v>
      </c>
      <c r="K285" s="93">
        <v>5000</v>
      </c>
      <c r="L285" s="93">
        <v>10000</v>
      </c>
      <c r="M285" s="93">
        <v>6000</v>
      </c>
      <c r="N285" s="93">
        <v>228807.1</v>
      </c>
      <c r="O285" s="93">
        <v>162472.68599999999</v>
      </c>
      <c r="P285" s="93">
        <v>2870350.7860000003</v>
      </c>
    </row>
    <row r="286" spans="1:16">
      <c r="A286" s="94">
        <v>283</v>
      </c>
      <c r="B286" s="101" t="s">
        <v>426</v>
      </c>
      <c r="C286" s="94" t="s">
        <v>761</v>
      </c>
      <c r="D286" s="94" t="s">
        <v>428</v>
      </c>
      <c r="E286" s="94" t="s">
        <v>320</v>
      </c>
      <c r="F286" s="94" t="s">
        <v>398</v>
      </c>
      <c r="G286" s="94" t="s">
        <v>319</v>
      </c>
      <c r="H286" s="93">
        <v>1981510</v>
      </c>
      <c r="I286" s="93">
        <v>150000</v>
      </c>
      <c r="J286" s="93">
        <v>20000</v>
      </c>
      <c r="K286" s="93">
        <v>5000</v>
      </c>
      <c r="L286" s="93">
        <v>10000</v>
      </c>
      <c r="M286" s="93">
        <v>6000</v>
      </c>
      <c r="N286" s="93">
        <v>198151</v>
      </c>
      <c r="O286" s="93">
        <v>142239.66</v>
      </c>
      <c r="P286" s="93">
        <v>2512900.66</v>
      </c>
    </row>
    <row r="287" spans="1:16">
      <c r="A287" s="94">
        <v>284</v>
      </c>
      <c r="B287" s="101" t="s">
        <v>762</v>
      </c>
      <c r="C287" s="94" t="s">
        <v>763</v>
      </c>
      <c r="D287" s="94" t="s">
        <v>324</v>
      </c>
      <c r="E287" s="94" t="s">
        <v>353</v>
      </c>
      <c r="F287" s="94" t="s">
        <v>421</v>
      </c>
      <c r="G287" s="94" t="s">
        <v>322</v>
      </c>
      <c r="H287" s="93">
        <v>4126384</v>
      </c>
      <c r="I287" s="93">
        <v>150000</v>
      </c>
      <c r="J287" s="93">
        <v>20000</v>
      </c>
      <c r="K287" s="93">
        <v>5000</v>
      </c>
      <c r="L287" s="93">
        <v>10000</v>
      </c>
      <c r="M287" s="93">
        <v>6000</v>
      </c>
      <c r="N287" s="93">
        <v>412638.4</v>
      </c>
      <c r="O287" s="93">
        <v>283801.34399999998</v>
      </c>
      <c r="P287" s="93">
        <v>5013823.7439999999</v>
      </c>
    </row>
    <row r="288" spans="1:16">
      <c r="A288" s="94">
        <v>285</v>
      </c>
      <c r="B288" s="101" t="s">
        <v>620</v>
      </c>
      <c r="C288" s="94" t="s">
        <v>764</v>
      </c>
      <c r="D288" s="94" t="s">
        <v>555</v>
      </c>
      <c r="E288" s="94" t="s">
        <v>320</v>
      </c>
      <c r="F288" s="94" t="s">
        <v>321</v>
      </c>
      <c r="G288" s="94" t="s">
        <v>361</v>
      </c>
      <c r="H288" s="93">
        <v>3872287</v>
      </c>
      <c r="I288" s="93">
        <v>150000</v>
      </c>
      <c r="J288" s="93">
        <v>20000</v>
      </c>
      <c r="K288" s="93">
        <v>5000</v>
      </c>
      <c r="L288" s="93">
        <v>10000</v>
      </c>
      <c r="M288" s="93">
        <v>6000</v>
      </c>
      <c r="N288" s="93">
        <v>387228.7</v>
      </c>
      <c r="O288" s="93">
        <v>267030.94199999998</v>
      </c>
      <c r="P288" s="93">
        <v>4717546.642</v>
      </c>
    </row>
    <row r="289" spans="1:16">
      <c r="A289" s="94">
        <v>286</v>
      </c>
      <c r="B289" s="101" t="s">
        <v>460</v>
      </c>
      <c r="C289" s="94" t="s">
        <v>765</v>
      </c>
      <c r="D289" s="94" t="s">
        <v>454</v>
      </c>
      <c r="E289" s="94" t="s">
        <v>329</v>
      </c>
      <c r="F289" s="94" t="s">
        <v>464</v>
      </c>
      <c r="G289" s="94" t="s">
        <v>345</v>
      </c>
      <c r="H289" s="93">
        <v>4182789</v>
      </c>
      <c r="I289" s="93">
        <v>150000</v>
      </c>
      <c r="J289" s="93">
        <v>20000</v>
      </c>
      <c r="K289" s="93">
        <v>5000</v>
      </c>
      <c r="L289" s="93">
        <v>10000</v>
      </c>
      <c r="M289" s="93">
        <v>6000</v>
      </c>
      <c r="N289" s="93">
        <v>418278.9</v>
      </c>
      <c r="O289" s="93">
        <v>287524.07400000002</v>
      </c>
      <c r="P289" s="93">
        <v>5079591.9740000004</v>
      </c>
    </row>
    <row r="290" spans="1:16">
      <c r="A290" s="94">
        <v>287</v>
      </c>
      <c r="B290" s="101" t="s">
        <v>766</v>
      </c>
      <c r="C290" s="94" t="s">
        <v>767</v>
      </c>
      <c r="D290" s="94" t="s">
        <v>61</v>
      </c>
      <c r="E290" s="94" t="s">
        <v>364</v>
      </c>
      <c r="F290" s="94" t="s">
        <v>414</v>
      </c>
      <c r="G290" s="94" t="s">
        <v>327</v>
      </c>
      <c r="H290" s="93">
        <v>2546879</v>
      </c>
      <c r="I290" s="93">
        <v>150000</v>
      </c>
      <c r="J290" s="93">
        <v>20000</v>
      </c>
      <c r="K290" s="93">
        <v>5000</v>
      </c>
      <c r="L290" s="93">
        <v>10000</v>
      </c>
      <c r="M290" s="93">
        <v>6000</v>
      </c>
      <c r="N290" s="93">
        <v>254687.90000000002</v>
      </c>
      <c r="O290" s="93">
        <v>179554.014</v>
      </c>
      <c r="P290" s="93">
        <v>3172120.9139999999</v>
      </c>
    </row>
    <row r="291" spans="1:16">
      <c r="A291" s="94">
        <v>288</v>
      </c>
      <c r="B291" s="101" t="s">
        <v>768</v>
      </c>
      <c r="C291" s="94" t="s">
        <v>769</v>
      </c>
      <c r="D291" s="94" t="s">
        <v>409</v>
      </c>
      <c r="E291" s="94" t="s">
        <v>317</v>
      </c>
      <c r="F291" s="94" t="s">
        <v>381</v>
      </c>
      <c r="G291" s="94" t="s">
        <v>345</v>
      </c>
      <c r="H291" s="93">
        <v>1371359</v>
      </c>
      <c r="I291" s="93">
        <v>150000</v>
      </c>
      <c r="J291" s="93">
        <v>20000</v>
      </c>
      <c r="K291" s="93">
        <v>5000</v>
      </c>
      <c r="L291" s="93">
        <v>10000</v>
      </c>
      <c r="M291" s="93">
        <v>6000</v>
      </c>
      <c r="N291" s="93">
        <v>137135.9</v>
      </c>
      <c r="O291" s="93">
        <v>101969.69399999999</v>
      </c>
      <c r="P291" s="93">
        <v>1801464.5939999998</v>
      </c>
    </row>
    <row r="292" spans="1:16">
      <c r="A292" s="94">
        <v>289</v>
      </c>
      <c r="B292" s="101" t="s">
        <v>770</v>
      </c>
      <c r="C292" s="94" t="s">
        <v>771</v>
      </c>
      <c r="D292" s="94" t="s">
        <v>336</v>
      </c>
      <c r="E292" s="94" t="s">
        <v>317</v>
      </c>
      <c r="F292" s="94" t="s">
        <v>318</v>
      </c>
      <c r="G292" s="94" t="s">
        <v>322</v>
      </c>
      <c r="H292" s="93">
        <v>1921172</v>
      </c>
      <c r="I292" s="93">
        <v>150000</v>
      </c>
      <c r="J292" s="93">
        <v>20000</v>
      </c>
      <c r="K292" s="93">
        <v>5000</v>
      </c>
      <c r="L292" s="93">
        <v>10000</v>
      </c>
      <c r="M292" s="93">
        <v>6000</v>
      </c>
      <c r="N292" s="93">
        <v>192117.2</v>
      </c>
      <c r="O292" s="93">
        <v>138257.35200000001</v>
      </c>
      <c r="P292" s="93">
        <v>2442546.5520000001</v>
      </c>
    </row>
    <row r="293" spans="1:16">
      <c r="A293" s="94">
        <v>290</v>
      </c>
      <c r="B293" s="101" t="s">
        <v>772</v>
      </c>
      <c r="C293" s="94" t="s">
        <v>773</v>
      </c>
      <c r="D293" s="94" t="s">
        <v>680</v>
      </c>
      <c r="E293" s="94" t="s">
        <v>320</v>
      </c>
      <c r="F293" s="94" t="s">
        <v>377</v>
      </c>
      <c r="G293" s="94" t="s">
        <v>322</v>
      </c>
      <c r="H293" s="93">
        <v>4530107</v>
      </c>
      <c r="I293" s="93">
        <v>150000</v>
      </c>
      <c r="J293" s="93">
        <v>20000</v>
      </c>
      <c r="K293" s="93">
        <v>5000</v>
      </c>
      <c r="L293" s="93">
        <v>10000</v>
      </c>
      <c r="M293" s="93">
        <v>6000</v>
      </c>
      <c r="N293" s="93">
        <v>453010.7</v>
      </c>
      <c r="O293" s="93">
        <v>310447.06199999998</v>
      </c>
      <c r="P293" s="93">
        <v>5484564.7620000001</v>
      </c>
    </row>
    <row r="294" spans="1:16">
      <c r="A294" s="94">
        <v>291</v>
      </c>
      <c r="B294" s="101" t="s">
        <v>774</v>
      </c>
      <c r="C294" s="94" t="s">
        <v>775</v>
      </c>
      <c r="D294" s="94" t="s">
        <v>63</v>
      </c>
      <c r="E294" s="94" t="s">
        <v>320</v>
      </c>
      <c r="F294" s="94" t="s">
        <v>398</v>
      </c>
      <c r="G294" s="94" t="s">
        <v>361</v>
      </c>
      <c r="H294" s="93">
        <v>564466</v>
      </c>
      <c r="I294" s="93">
        <v>150000</v>
      </c>
      <c r="J294" s="93">
        <v>20000</v>
      </c>
      <c r="K294" s="93">
        <v>5000</v>
      </c>
      <c r="L294" s="93">
        <v>10000</v>
      </c>
      <c r="M294" s="93">
        <v>6000</v>
      </c>
      <c r="N294" s="93">
        <v>56446.600000000006</v>
      </c>
      <c r="O294" s="93">
        <v>48714.755999999994</v>
      </c>
      <c r="P294" s="93">
        <v>860627.35599999991</v>
      </c>
    </row>
    <row r="295" spans="1:16">
      <c r="A295" s="94">
        <v>292</v>
      </c>
      <c r="B295" s="101" t="s">
        <v>622</v>
      </c>
      <c r="C295" s="94" t="s">
        <v>776</v>
      </c>
      <c r="D295" s="94" t="s">
        <v>57</v>
      </c>
      <c r="E295" s="94" t="s">
        <v>317</v>
      </c>
      <c r="F295" s="94" t="s">
        <v>360</v>
      </c>
      <c r="G295" s="94" t="s">
        <v>319</v>
      </c>
      <c r="H295" s="93">
        <v>2030849</v>
      </c>
      <c r="I295" s="93">
        <v>150000</v>
      </c>
      <c r="J295" s="93">
        <v>20000</v>
      </c>
      <c r="K295" s="93">
        <v>5000</v>
      </c>
      <c r="L295" s="93">
        <v>10000</v>
      </c>
      <c r="M295" s="93">
        <v>6000</v>
      </c>
      <c r="N295" s="93">
        <v>203084.90000000002</v>
      </c>
      <c r="O295" s="93">
        <v>145496.03399999999</v>
      </c>
      <c r="P295" s="93">
        <v>2570429.9339999999</v>
      </c>
    </row>
    <row r="296" spans="1:16">
      <c r="A296" s="94">
        <v>293</v>
      </c>
      <c r="B296" s="101" t="s">
        <v>724</v>
      </c>
      <c r="C296" s="94" t="s">
        <v>777</v>
      </c>
      <c r="D296" s="94" t="s">
        <v>63</v>
      </c>
      <c r="E296" s="94" t="s">
        <v>332</v>
      </c>
      <c r="F296" s="94" t="s">
        <v>411</v>
      </c>
      <c r="G296" s="94" t="s">
        <v>337</v>
      </c>
      <c r="H296" s="93">
        <v>2636757</v>
      </c>
      <c r="I296" s="93">
        <v>150000</v>
      </c>
      <c r="J296" s="93">
        <v>20000</v>
      </c>
      <c r="K296" s="93">
        <v>5000</v>
      </c>
      <c r="L296" s="93">
        <v>10000</v>
      </c>
      <c r="M296" s="93">
        <v>6000</v>
      </c>
      <c r="N296" s="93">
        <v>263675.7</v>
      </c>
      <c r="O296" s="93">
        <v>185485.962</v>
      </c>
      <c r="P296" s="93">
        <v>3276918.662</v>
      </c>
    </row>
    <row r="297" spans="1:16">
      <c r="A297" s="94">
        <v>294</v>
      </c>
      <c r="B297" s="101" t="s">
        <v>693</v>
      </c>
      <c r="C297" s="94" t="s">
        <v>316</v>
      </c>
      <c r="D297" s="94" t="s">
        <v>56</v>
      </c>
      <c r="E297" s="94" t="s">
        <v>349</v>
      </c>
      <c r="F297" s="94" t="s">
        <v>394</v>
      </c>
      <c r="G297" s="94" t="s">
        <v>361</v>
      </c>
      <c r="H297" s="93">
        <v>337864</v>
      </c>
      <c r="I297" s="93">
        <v>150000</v>
      </c>
      <c r="J297" s="93">
        <v>20000</v>
      </c>
      <c r="K297" s="93">
        <v>5000</v>
      </c>
      <c r="L297" s="93">
        <v>10000</v>
      </c>
      <c r="M297" s="93">
        <v>6000</v>
      </c>
      <c r="N297" s="93">
        <v>33786.400000000001</v>
      </c>
      <c r="O297" s="93">
        <v>33759.023999999998</v>
      </c>
      <c r="P297" s="93">
        <v>596409.424</v>
      </c>
    </row>
    <row r="298" spans="1:16">
      <c r="A298" s="94">
        <v>295</v>
      </c>
      <c r="B298" s="101" t="s">
        <v>778</v>
      </c>
      <c r="C298" s="94" t="s">
        <v>779</v>
      </c>
      <c r="D298" s="94" t="s">
        <v>454</v>
      </c>
      <c r="E298" s="94" t="s">
        <v>320</v>
      </c>
      <c r="F298" s="94" t="s">
        <v>321</v>
      </c>
      <c r="G298" s="94" t="s">
        <v>319</v>
      </c>
      <c r="H298" s="93">
        <v>1526574</v>
      </c>
      <c r="I298" s="93">
        <v>150000</v>
      </c>
      <c r="J298" s="93">
        <v>20000</v>
      </c>
      <c r="K298" s="93">
        <v>5000</v>
      </c>
      <c r="L298" s="93">
        <v>10000</v>
      </c>
      <c r="M298" s="93">
        <v>6000</v>
      </c>
      <c r="N298" s="93">
        <v>152657.4</v>
      </c>
      <c r="O298" s="93">
        <v>112213.88399999999</v>
      </c>
      <c r="P298" s="93">
        <v>1982445.284</v>
      </c>
    </row>
    <row r="299" spans="1:16">
      <c r="A299" s="94">
        <v>296</v>
      </c>
      <c r="B299" s="101" t="s">
        <v>780</v>
      </c>
      <c r="C299" s="94" t="s">
        <v>420</v>
      </c>
      <c r="D299" s="94" t="s">
        <v>454</v>
      </c>
      <c r="E299" s="94" t="s">
        <v>320</v>
      </c>
      <c r="F299" s="94" t="s">
        <v>377</v>
      </c>
      <c r="G299" s="94" t="s">
        <v>345</v>
      </c>
      <c r="H299" s="93">
        <v>2954331</v>
      </c>
      <c r="I299" s="93">
        <v>150000</v>
      </c>
      <c r="J299" s="93">
        <v>20000</v>
      </c>
      <c r="K299" s="93">
        <v>5000</v>
      </c>
      <c r="L299" s="93">
        <v>10000</v>
      </c>
      <c r="M299" s="93">
        <v>6000</v>
      </c>
      <c r="N299" s="93">
        <v>295433.10000000003</v>
      </c>
      <c r="O299" s="93">
        <v>206445.84599999999</v>
      </c>
      <c r="P299" s="93">
        <v>3647209.946</v>
      </c>
    </row>
    <row r="300" spans="1:16">
      <c r="A300" s="94">
        <v>297</v>
      </c>
      <c r="B300" s="101" t="s">
        <v>781</v>
      </c>
      <c r="C300" s="94" t="s">
        <v>782</v>
      </c>
      <c r="D300" s="94" t="s">
        <v>348</v>
      </c>
      <c r="E300" s="94" t="s">
        <v>317</v>
      </c>
      <c r="F300" s="94" t="s">
        <v>381</v>
      </c>
      <c r="G300" s="94" t="s">
        <v>322</v>
      </c>
      <c r="H300" s="93">
        <v>2404085</v>
      </c>
      <c r="I300" s="93">
        <v>150000</v>
      </c>
      <c r="J300" s="93">
        <v>20000</v>
      </c>
      <c r="K300" s="93">
        <v>5000</v>
      </c>
      <c r="L300" s="93">
        <v>10000</v>
      </c>
      <c r="M300" s="93">
        <v>6000</v>
      </c>
      <c r="N300" s="93">
        <v>240408.5</v>
      </c>
      <c r="O300" s="93">
        <v>170129.61</v>
      </c>
      <c r="P300" s="93">
        <v>3005623.11</v>
      </c>
    </row>
    <row r="301" spans="1:16">
      <c r="A301" s="94">
        <v>298</v>
      </c>
      <c r="B301" s="101" t="s">
        <v>783</v>
      </c>
      <c r="C301" s="94" t="s">
        <v>784</v>
      </c>
      <c r="D301" s="94" t="s">
        <v>562</v>
      </c>
      <c r="E301" s="94" t="s">
        <v>364</v>
      </c>
      <c r="F301" s="94" t="s">
        <v>432</v>
      </c>
      <c r="G301" s="94" t="s">
        <v>337</v>
      </c>
      <c r="H301" s="93">
        <v>432000</v>
      </c>
      <c r="I301" s="93">
        <v>150000</v>
      </c>
      <c r="J301" s="93">
        <v>20000</v>
      </c>
      <c r="K301" s="93">
        <v>5000</v>
      </c>
      <c r="L301" s="93">
        <v>10000</v>
      </c>
      <c r="M301" s="93">
        <v>6000</v>
      </c>
      <c r="N301" s="93">
        <v>43200</v>
      </c>
      <c r="O301" s="93">
        <v>39972</v>
      </c>
      <c r="P301" s="93">
        <v>706172</v>
      </c>
    </row>
    <row r="302" spans="1:16">
      <c r="A302" s="94">
        <v>299</v>
      </c>
      <c r="B302" s="101" t="s">
        <v>509</v>
      </c>
      <c r="C302" s="94" t="s">
        <v>785</v>
      </c>
      <c r="D302" s="94" t="s">
        <v>60</v>
      </c>
      <c r="E302" s="94" t="s">
        <v>353</v>
      </c>
      <c r="F302" s="94" t="s">
        <v>354</v>
      </c>
      <c r="G302" s="94" t="s">
        <v>327</v>
      </c>
      <c r="H302" s="93">
        <v>4179245</v>
      </c>
      <c r="I302" s="93">
        <v>150000</v>
      </c>
      <c r="J302" s="93">
        <v>20000</v>
      </c>
      <c r="K302" s="93">
        <v>5000</v>
      </c>
      <c r="L302" s="93">
        <v>10000</v>
      </c>
      <c r="M302" s="93">
        <v>6000</v>
      </c>
      <c r="N302" s="93">
        <v>417924.5</v>
      </c>
      <c r="O302" s="93">
        <v>287290.17</v>
      </c>
      <c r="P302" s="93">
        <v>5075459.67</v>
      </c>
    </row>
    <row r="303" spans="1:16">
      <c r="A303" s="94">
        <v>300</v>
      </c>
      <c r="B303" s="101" t="s">
        <v>786</v>
      </c>
      <c r="C303" s="94" t="s">
        <v>787</v>
      </c>
      <c r="D303" s="94" t="s">
        <v>562</v>
      </c>
      <c r="E303" s="94" t="s">
        <v>320</v>
      </c>
      <c r="F303" s="94" t="s">
        <v>398</v>
      </c>
      <c r="G303" s="94" t="s">
        <v>345</v>
      </c>
      <c r="H303" s="93">
        <v>1577142</v>
      </c>
      <c r="I303" s="93">
        <v>150000</v>
      </c>
      <c r="J303" s="93">
        <v>20000</v>
      </c>
      <c r="K303" s="93">
        <v>5000</v>
      </c>
      <c r="L303" s="93">
        <v>10000</v>
      </c>
      <c r="M303" s="93">
        <v>6000</v>
      </c>
      <c r="N303" s="93">
        <v>157714.20000000001</v>
      </c>
      <c r="O303" s="93">
        <v>115551.37199999999</v>
      </c>
      <c r="P303" s="93">
        <v>2041407.5719999999</v>
      </c>
    </row>
    <row r="304" spans="1:16">
      <c r="A304" s="94">
        <v>301</v>
      </c>
      <c r="B304" s="101" t="s">
        <v>561</v>
      </c>
      <c r="C304" s="94" t="s">
        <v>393</v>
      </c>
      <c r="D304" s="94" t="s">
        <v>324</v>
      </c>
      <c r="E304" s="94" t="s">
        <v>317</v>
      </c>
      <c r="F304" s="94" t="s">
        <v>318</v>
      </c>
      <c r="G304" s="94" t="s">
        <v>327</v>
      </c>
      <c r="H304" s="93">
        <v>772883</v>
      </c>
      <c r="I304" s="93">
        <v>150000</v>
      </c>
      <c r="J304" s="93">
        <v>20000</v>
      </c>
      <c r="K304" s="93">
        <v>5000</v>
      </c>
      <c r="L304" s="93">
        <v>10000</v>
      </c>
      <c r="M304" s="93">
        <v>6000</v>
      </c>
      <c r="N304" s="93">
        <v>77288.3</v>
      </c>
      <c r="O304" s="93">
        <v>62470.277999999998</v>
      </c>
      <c r="P304" s="93">
        <v>1103641.578</v>
      </c>
    </row>
    <row r="305" spans="1:16">
      <c r="A305" s="94">
        <v>302</v>
      </c>
      <c r="B305" s="101" t="s">
        <v>788</v>
      </c>
      <c r="C305" s="94" t="s">
        <v>789</v>
      </c>
      <c r="D305" s="94" t="s">
        <v>61</v>
      </c>
      <c r="E305" s="94" t="s">
        <v>317</v>
      </c>
      <c r="F305" s="94" t="s">
        <v>360</v>
      </c>
      <c r="G305" s="94" t="s">
        <v>319</v>
      </c>
      <c r="H305" s="93">
        <v>1907496</v>
      </c>
      <c r="I305" s="93">
        <v>150000</v>
      </c>
      <c r="J305" s="93">
        <v>20000</v>
      </c>
      <c r="K305" s="93">
        <v>5000</v>
      </c>
      <c r="L305" s="93">
        <v>10000</v>
      </c>
      <c r="M305" s="93">
        <v>6000</v>
      </c>
      <c r="N305" s="93">
        <v>190749.6</v>
      </c>
      <c r="O305" s="93">
        <v>137354.736</v>
      </c>
      <c r="P305" s="93">
        <v>2426600.3360000001</v>
      </c>
    </row>
    <row r="306" spans="1:16">
      <c r="A306" s="94">
        <v>303</v>
      </c>
      <c r="B306" s="101" t="s">
        <v>457</v>
      </c>
      <c r="C306" s="94" t="s">
        <v>790</v>
      </c>
      <c r="D306" s="94" t="s">
        <v>388</v>
      </c>
      <c r="E306" s="94" t="s">
        <v>317</v>
      </c>
      <c r="F306" s="94" t="s">
        <v>381</v>
      </c>
      <c r="G306" s="94" t="s">
        <v>361</v>
      </c>
      <c r="H306" s="93">
        <v>2590188</v>
      </c>
      <c r="I306" s="93">
        <v>150000</v>
      </c>
      <c r="J306" s="93">
        <v>20000</v>
      </c>
      <c r="K306" s="93">
        <v>5000</v>
      </c>
      <c r="L306" s="93">
        <v>10000</v>
      </c>
      <c r="M306" s="93">
        <v>6000</v>
      </c>
      <c r="N306" s="93">
        <v>259018.80000000002</v>
      </c>
      <c r="O306" s="93">
        <v>182412.408</v>
      </c>
      <c r="P306" s="93">
        <v>3222619.2079999996</v>
      </c>
    </row>
    <row r="307" spans="1:16">
      <c r="A307" s="94">
        <v>304</v>
      </c>
      <c r="B307" s="101" t="s">
        <v>791</v>
      </c>
      <c r="C307" s="94" t="s">
        <v>673</v>
      </c>
      <c r="D307" s="94" t="s">
        <v>368</v>
      </c>
      <c r="E307" s="94" t="s">
        <v>317</v>
      </c>
      <c r="F307" s="94" t="s">
        <v>318</v>
      </c>
      <c r="G307" s="94" t="s">
        <v>322</v>
      </c>
      <c r="H307" s="93">
        <v>2326334</v>
      </c>
      <c r="I307" s="93">
        <v>150000</v>
      </c>
      <c r="J307" s="93">
        <v>20000</v>
      </c>
      <c r="K307" s="93">
        <v>5000</v>
      </c>
      <c r="L307" s="93">
        <v>10000</v>
      </c>
      <c r="M307" s="93">
        <v>6000</v>
      </c>
      <c r="N307" s="93">
        <v>232633.40000000002</v>
      </c>
      <c r="O307" s="93">
        <v>164998.04399999999</v>
      </c>
      <c r="P307" s="93">
        <v>2914965.4440000001</v>
      </c>
    </row>
    <row r="308" spans="1:16">
      <c r="A308" s="94">
        <v>305</v>
      </c>
      <c r="B308" s="101" t="s">
        <v>792</v>
      </c>
      <c r="C308" s="94" t="s">
        <v>793</v>
      </c>
      <c r="D308" s="94" t="s">
        <v>380</v>
      </c>
      <c r="E308" s="94" t="s">
        <v>317</v>
      </c>
      <c r="F308" s="94" t="s">
        <v>360</v>
      </c>
      <c r="G308" s="94" t="s">
        <v>361</v>
      </c>
      <c r="H308" s="93">
        <v>3826906</v>
      </c>
      <c r="I308" s="93">
        <v>150000</v>
      </c>
      <c r="J308" s="93">
        <v>20000</v>
      </c>
      <c r="K308" s="93">
        <v>5000</v>
      </c>
      <c r="L308" s="93">
        <v>10000</v>
      </c>
      <c r="M308" s="93">
        <v>6000</v>
      </c>
      <c r="N308" s="93">
        <v>382690.60000000003</v>
      </c>
      <c r="O308" s="93">
        <v>264035.79599999997</v>
      </c>
      <c r="P308" s="93">
        <v>4664632.3959999997</v>
      </c>
    </row>
    <row r="309" spans="1:16">
      <c r="A309" s="94">
        <v>306</v>
      </c>
      <c r="B309" s="101" t="s">
        <v>794</v>
      </c>
      <c r="C309" s="94" t="s">
        <v>795</v>
      </c>
      <c r="D309" s="94" t="s">
        <v>388</v>
      </c>
      <c r="E309" s="94" t="s">
        <v>329</v>
      </c>
      <c r="F309" s="94" t="s">
        <v>467</v>
      </c>
      <c r="G309" s="94" t="s">
        <v>322</v>
      </c>
      <c r="H309" s="93">
        <v>2066599</v>
      </c>
      <c r="I309" s="93">
        <v>150000</v>
      </c>
      <c r="J309" s="93">
        <v>20000</v>
      </c>
      <c r="K309" s="93">
        <v>5000</v>
      </c>
      <c r="L309" s="93">
        <v>10000</v>
      </c>
      <c r="M309" s="93">
        <v>6000</v>
      </c>
      <c r="N309" s="93">
        <v>206659.90000000002</v>
      </c>
      <c r="O309" s="93">
        <v>147855.53399999999</v>
      </c>
      <c r="P309" s="93">
        <v>2612114.4339999999</v>
      </c>
    </row>
    <row r="310" spans="1:16">
      <c r="A310" s="94">
        <v>307</v>
      </c>
      <c r="B310" s="101" t="s">
        <v>796</v>
      </c>
      <c r="C310" s="94" t="s">
        <v>797</v>
      </c>
      <c r="D310" s="94" t="s">
        <v>53</v>
      </c>
      <c r="E310" s="94" t="s">
        <v>369</v>
      </c>
      <c r="F310" s="94" t="s">
        <v>401</v>
      </c>
      <c r="G310" s="94" t="s">
        <v>327</v>
      </c>
      <c r="H310" s="93">
        <v>2597634</v>
      </c>
      <c r="I310" s="93">
        <v>150000</v>
      </c>
      <c r="J310" s="93">
        <v>20000</v>
      </c>
      <c r="K310" s="93">
        <v>5000</v>
      </c>
      <c r="L310" s="93">
        <v>10000</v>
      </c>
      <c r="M310" s="93">
        <v>6000</v>
      </c>
      <c r="N310" s="93">
        <v>259763.40000000002</v>
      </c>
      <c r="O310" s="93">
        <v>182903.84399999998</v>
      </c>
      <c r="P310" s="93">
        <v>3231301.2439999999</v>
      </c>
    </row>
    <row r="311" spans="1:16">
      <c r="A311" s="94">
        <v>308</v>
      </c>
      <c r="B311" s="101" t="s">
        <v>798</v>
      </c>
      <c r="C311" s="94" t="s">
        <v>799</v>
      </c>
      <c r="D311" s="94" t="s">
        <v>555</v>
      </c>
      <c r="E311" s="94" t="s">
        <v>353</v>
      </c>
      <c r="F311" s="94" t="s">
        <v>404</v>
      </c>
      <c r="G311" s="94" t="s">
        <v>319</v>
      </c>
      <c r="H311" s="93">
        <v>4419089</v>
      </c>
      <c r="I311" s="93">
        <v>150000</v>
      </c>
      <c r="J311" s="93">
        <v>20000</v>
      </c>
      <c r="K311" s="93">
        <v>5000</v>
      </c>
      <c r="L311" s="93">
        <v>10000</v>
      </c>
      <c r="M311" s="93">
        <v>6000</v>
      </c>
      <c r="N311" s="93">
        <v>441908.9</v>
      </c>
      <c r="O311" s="93">
        <v>303119.87400000001</v>
      </c>
      <c r="P311" s="93">
        <v>5355117.7740000002</v>
      </c>
    </row>
    <row r="312" spans="1:16">
      <c r="A312" s="94">
        <v>309</v>
      </c>
      <c r="B312" s="101" t="s">
        <v>800</v>
      </c>
      <c r="C312" s="94" t="s">
        <v>801</v>
      </c>
      <c r="D312" s="94" t="s">
        <v>46</v>
      </c>
      <c r="E312" s="94" t="s">
        <v>353</v>
      </c>
      <c r="F312" s="94" t="s">
        <v>421</v>
      </c>
      <c r="G312" s="94" t="s">
        <v>361</v>
      </c>
      <c r="H312" s="93">
        <v>2923613</v>
      </c>
      <c r="I312" s="93">
        <v>150000</v>
      </c>
      <c r="J312" s="93">
        <v>20000</v>
      </c>
      <c r="K312" s="93">
        <v>5000</v>
      </c>
      <c r="L312" s="93">
        <v>10000</v>
      </c>
      <c r="M312" s="93">
        <v>6000</v>
      </c>
      <c r="N312" s="93">
        <v>292361.3</v>
      </c>
      <c r="O312" s="93">
        <v>204418.45799999998</v>
      </c>
      <c r="P312" s="93">
        <v>3611392.7579999999</v>
      </c>
    </row>
    <row r="313" spans="1:16">
      <c r="A313" s="94">
        <v>310</v>
      </c>
      <c r="B313" s="101" t="s">
        <v>802</v>
      </c>
      <c r="C313" s="94" t="s">
        <v>803</v>
      </c>
      <c r="D313" s="94" t="s">
        <v>47</v>
      </c>
      <c r="E313" s="94" t="s">
        <v>349</v>
      </c>
      <c r="F313" s="94" t="s">
        <v>350</v>
      </c>
      <c r="G313" s="94" t="s">
        <v>319</v>
      </c>
      <c r="H313" s="93">
        <v>3729491</v>
      </c>
      <c r="I313" s="93">
        <v>150000</v>
      </c>
      <c r="J313" s="93">
        <v>20000</v>
      </c>
      <c r="K313" s="93">
        <v>5000</v>
      </c>
      <c r="L313" s="93">
        <v>10000</v>
      </c>
      <c r="M313" s="93">
        <v>6000</v>
      </c>
      <c r="N313" s="93">
        <v>372949.10000000003</v>
      </c>
      <c r="O313" s="93">
        <v>257606.40599999996</v>
      </c>
      <c r="P313" s="93">
        <v>4551046.5059999991</v>
      </c>
    </row>
    <row r="314" spans="1:16">
      <c r="A314" s="94">
        <v>311</v>
      </c>
      <c r="B314" s="101" t="s">
        <v>804</v>
      </c>
      <c r="C314" s="94" t="s">
        <v>805</v>
      </c>
      <c r="D314" s="94" t="s">
        <v>324</v>
      </c>
      <c r="E314" s="94" t="s">
        <v>369</v>
      </c>
      <c r="F314" s="94" t="s">
        <v>421</v>
      </c>
      <c r="G314" s="94" t="s">
        <v>337</v>
      </c>
      <c r="H314" s="93">
        <v>4793550</v>
      </c>
      <c r="I314" s="93">
        <v>150000</v>
      </c>
      <c r="J314" s="93">
        <v>20000</v>
      </c>
      <c r="K314" s="93">
        <v>5000</v>
      </c>
      <c r="L314" s="93">
        <v>10000</v>
      </c>
      <c r="M314" s="93">
        <v>6000</v>
      </c>
      <c r="N314" s="93">
        <v>479355</v>
      </c>
      <c r="O314" s="93">
        <v>327834.3</v>
      </c>
      <c r="P314" s="93">
        <v>5791739.2999999998</v>
      </c>
    </row>
    <row r="315" spans="1:16">
      <c r="A315" s="94">
        <v>312</v>
      </c>
      <c r="B315" s="101" t="s">
        <v>806</v>
      </c>
      <c r="C315" s="94" t="s">
        <v>807</v>
      </c>
      <c r="D315" s="94" t="s">
        <v>48</v>
      </c>
      <c r="E315" s="94" t="s">
        <v>340</v>
      </c>
      <c r="F315" s="94" t="s">
        <v>490</v>
      </c>
      <c r="G315" s="94" t="s">
        <v>322</v>
      </c>
      <c r="H315" s="93">
        <v>4237341</v>
      </c>
      <c r="I315" s="93">
        <v>150000</v>
      </c>
      <c r="J315" s="93">
        <v>20000</v>
      </c>
      <c r="K315" s="93">
        <v>5000</v>
      </c>
      <c r="L315" s="93">
        <v>10000</v>
      </c>
      <c r="M315" s="93">
        <v>6000</v>
      </c>
      <c r="N315" s="93">
        <v>423734.10000000003</v>
      </c>
      <c r="O315" s="93">
        <v>291124.50599999999</v>
      </c>
      <c r="P315" s="93">
        <v>5143199.6059999997</v>
      </c>
    </row>
    <row r="316" spans="1:16">
      <c r="A316" s="94">
        <v>313</v>
      </c>
      <c r="B316" s="101" t="s">
        <v>610</v>
      </c>
      <c r="C316" s="94" t="s">
        <v>808</v>
      </c>
      <c r="D316" s="94" t="s">
        <v>324</v>
      </c>
      <c r="E316" s="94" t="s">
        <v>317</v>
      </c>
      <c r="F316" s="94" t="s">
        <v>381</v>
      </c>
      <c r="G316" s="94" t="s">
        <v>319</v>
      </c>
      <c r="H316" s="93">
        <v>407021</v>
      </c>
      <c r="I316" s="93">
        <v>150000</v>
      </c>
      <c r="J316" s="93">
        <v>20000</v>
      </c>
      <c r="K316" s="93">
        <v>5000</v>
      </c>
      <c r="L316" s="93">
        <v>10000</v>
      </c>
      <c r="M316" s="93">
        <v>6000</v>
      </c>
      <c r="N316" s="93">
        <v>40702.100000000006</v>
      </c>
      <c r="O316" s="93">
        <v>38323.385999999999</v>
      </c>
      <c r="P316" s="93">
        <v>677046.48600000003</v>
      </c>
    </row>
    <row r="317" spans="1:16">
      <c r="A317" s="94">
        <v>314</v>
      </c>
      <c r="B317" s="101" t="s">
        <v>758</v>
      </c>
      <c r="C317" s="94" t="s">
        <v>809</v>
      </c>
      <c r="D317" s="94" t="s">
        <v>336</v>
      </c>
      <c r="E317" s="94" t="s">
        <v>325</v>
      </c>
      <c r="F317" s="94" t="s">
        <v>204</v>
      </c>
      <c r="G317" s="94" t="s">
        <v>319</v>
      </c>
      <c r="H317" s="93">
        <v>1282704</v>
      </c>
      <c r="I317" s="93">
        <v>150000</v>
      </c>
      <c r="J317" s="93">
        <v>20000</v>
      </c>
      <c r="K317" s="93">
        <v>5000</v>
      </c>
      <c r="L317" s="93">
        <v>10000</v>
      </c>
      <c r="M317" s="93">
        <v>6000</v>
      </c>
      <c r="N317" s="93">
        <v>128270.40000000001</v>
      </c>
      <c r="O317" s="93">
        <v>96118.463999999993</v>
      </c>
      <c r="P317" s="93">
        <v>1698092.8639999998</v>
      </c>
    </row>
    <row r="318" spans="1:16">
      <c r="A318" s="94">
        <v>315</v>
      </c>
      <c r="B318" s="101" t="s">
        <v>810</v>
      </c>
      <c r="C318" s="94" t="s">
        <v>811</v>
      </c>
      <c r="D318" s="94" t="s">
        <v>46</v>
      </c>
      <c r="E318" s="94" t="s">
        <v>325</v>
      </c>
      <c r="F318" s="94" t="s">
        <v>344</v>
      </c>
      <c r="G318" s="94" t="s">
        <v>327</v>
      </c>
      <c r="H318" s="93">
        <v>2639437</v>
      </c>
      <c r="I318" s="93">
        <v>150000</v>
      </c>
      <c r="J318" s="93">
        <v>20000</v>
      </c>
      <c r="K318" s="93">
        <v>5000</v>
      </c>
      <c r="L318" s="93">
        <v>10000</v>
      </c>
      <c r="M318" s="93">
        <v>6000</v>
      </c>
      <c r="N318" s="93">
        <v>263943.7</v>
      </c>
      <c r="O318" s="93">
        <v>185662.842</v>
      </c>
      <c r="P318" s="93">
        <v>3280043.5420000004</v>
      </c>
    </row>
    <row r="319" spans="1:16">
      <c r="A319" s="94">
        <v>316</v>
      </c>
      <c r="B319" s="101" t="s">
        <v>764</v>
      </c>
      <c r="C319" s="94" t="s">
        <v>763</v>
      </c>
      <c r="D319" s="94" t="s">
        <v>49</v>
      </c>
      <c r="E319" s="94" t="s">
        <v>349</v>
      </c>
      <c r="F319" s="94" t="s">
        <v>365</v>
      </c>
      <c r="G319" s="94" t="s">
        <v>345</v>
      </c>
      <c r="H319" s="93">
        <v>1993628</v>
      </c>
      <c r="I319" s="93">
        <v>150000</v>
      </c>
      <c r="J319" s="93">
        <v>20000</v>
      </c>
      <c r="K319" s="93">
        <v>5000</v>
      </c>
      <c r="L319" s="93">
        <v>10000</v>
      </c>
      <c r="M319" s="93">
        <v>6000</v>
      </c>
      <c r="N319" s="93">
        <v>199362.80000000002</v>
      </c>
      <c r="O319" s="93">
        <v>143039.44799999997</v>
      </c>
      <c r="P319" s="93">
        <v>2527030.2479999997</v>
      </c>
    </row>
    <row r="320" spans="1:16">
      <c r="A320" s="94">
        <v>317</v>
      </c>
      <c r="B320" s="101" t="s">
        <v>812</v>
      </c>
      <c r="C320" s="94" t="s">
        <v>764</v>
      </c>
      <c r="D320" s="94" t="s">
        <v>348</v>
      </c>
      <c r="E320" s="94" t="s">
        <v>320</v>
      </c>
      <c r="F320" s="94" t="s">
        <v>321</v>
      </c>
      <c r="G320" s="94" t="s">
        <v>319</v>
      </c>
      <c r="H320" s="93">
        <v>3653617</v>
      </c>
      <c r="I320" s="93">
        <v>150000</v>
      </c>
      <c r="J320" s="93">
        <v>20000</v>
      </c>
      <c r="K320" s="93">
        <v>5000</v>
      </c>
      <c r="L320" s="93">
        <v>10000</v>
      </c>
      <c r="M320" s="93">
        <v>6000</v>
      </c>
      <c r="N320" s="93">
        <v>365361.7</v>
      </c>
      <c r="O320" s="93">
        <v>252598.72200000001</v>
      </c>
      <c r="P320" s="93">
        <v>4462577.4220000003</v>
      </c>
    </row>
    <row r="321" spans="1:16">
      <c r="A321" s="94">
        <v>318</v>
      </c>
      <c r="B321" s="101" t="s">
        <v>813</v>
      </c>
      <c r="C321" s="94" t="s">
        <v>814</v>
      </c>
      <c r="D321" s="94" t="s">
        <v>46</v>
      </c>
      <c r="E321" s="94" t="s">
        <v>369</v>
      </c>
      <c r="F321" s="94" t="s">
        <v>370</v>
      </c>
      <c r="G321" s="94" t="s">
        <v>345</v>
      </c>
      <c r="H321" s="93">
        <v>4358886</v>
      </c>
      <c r="I321" s="93">
        <v>150000</v>
      </c>
      <c r="J321" s="93">
        <v>20000</v>
      </c>
      <c r="K321" s="93">
        <v>5000</v>
      </c>
      <c r="L321" s="93">
        <v>10000</v>
      </c>
      <c r="M321" s="93">
        <v>6000</v>
      </c>
      <c r="N321" s="93">
        <v>435888.60000000003</v>
      </c>
      <c r="O321" s="93">
        <v>299146.47599999997</v>
      </c>
      <c r="P321" s="93">
        <v>5284921.0759999994</v>
      </c>
    </row>
    <row r="322" spans="1:16">
      <c r="A322" s="94">
        <v>319</v>
      </c>
      <c r="B322" s="101" t="s">
        <v>815</v>
      </c>
      <c r="C322" s="94" t="s">
        <v>816</v>
      </c>
      <c r="D322" s="94" t="s">
        <v>336</v>
      </c>
      <c r="E322" s="94" t="s">
        <v>369</v>
      </c>
      <c r="F322" s="94" t="s">
        <v>401</v>
      </c>
      <c r="G322" s="94" t="s">
        <v>319</v>
      </c>
      <c r="H322" s="93">
        <v>417149</v>
      </c>
      <c r="I322" s="93">
        <v>150000</v>
      </c>
      <c r="J322" s="93">
        <v>20000</v>
      </c>
      <c r="K322" s="93">
        <v>5000</v>
      </c>
      <c r="L322" s="93">
        <v>10000</v>
      </c>
      <c r="M322" s="93">
        <v>6000</v>
      </c>
      <c r="N322" s="93">
        <v>41714.9</v>
      </c>
      <c r="O322" s="93">
        <v>38991.834000000003</v>
      </c>
      <c r="P322" s="93">
        <v>688855.73400000005</v>
      </c>
    </row>
    <row r="323" spans="1:16">
      <c r="A323" s="94">
        <v>320</v>
      </c>
      <c r="B323" s="101" t="s">
        <v>817</v>
      </c>
      <c r="C323" s="94" t="s">
        <v>511</v>
      </c>
      <c r="D323" s="94" t="s">
        <v>348</v>
      </c>
      <c r="E323" s="94" t="s">
        <v>369</v>
      </c>
      <c r="F323" s="94" t="s">
        <v>421</v>
      </c>
      <c r="G323" s="94" t="s">
        <v>361</v>
      </c>
      <c r="H323" s="93">
        <v>1310523</v>
      </c>
      <c r="I323" s="93">
        <v>150000</v>
      </c>
      <c r="J323" s="93">
        <v>20000</v>
      </c>
      <c r="K323" s="93">
        <v>5000</v>
      </c>
      <c r="L323" s="93">
        <v>10000</v>
      </c>
      <c r="M323" s="93">
        <v>6000</v>
      </c>
      <c r="N323" s="93">
        <v>131052.3</v>
      </c>
      <c r="O323" s="93">
        <v>97954.517999999996</v>
      </c>
      <c r="P323" s="93">
        <v>1730529.818</v>
      </c>
    </row>
    <row r="324" spans="1:16">
      <c r="A324" s="94">
        <v>321</v>
      </c>
      <c r="B324" s="101" t="s">
        <v>634</v>
      </c>
      <c r="C324" s="94" t="s">
        <v>818</v>
      </c>
      <c r="D324" s="94" t="s">
        <v>336</v>
      </c>
      <c r="E324" s="94" t="s">
        <v>329</v>
      </c>
      <c r="F324" s="94" t="s">
        <v>330</v>
      </c>
      <c r="G324" s="94" t="s">
        <v>319</v>
      </c>
      <c r="H324" s="93">
        <v>3332648</v>
      </c>
      <c r="I324" s="93">
        <v>150000</v>
      </c>
      <c r="J324" s="93">
        <v>20000</v>
      </c>
      <c r="K324" s="93">
        <v>5000</v>
      </c>
      <c r="L324" s="93">
        <v>10000</v>
      </c>
      <c r="M324" s="93">
        <v>6000</v>
      </c>
      <c r="N324" s="93">
        <v>333264.80000000005</v>
      </c>
      <c r="O324" s="93">
        <v>231414.76799999998</v>
      </c>
      <c r="P324" s="93">
        <v>4088327.568</v>
      </c>
    </row>
    <row r="325" spans="1:16">
      <c r="A325" s="94">
        <v>322</v>
      </c>
      <c r="B325" s="101" t="s">
        <v>704</v>
      </c>
      <c r="C325" s="94" t="s">
        <v>819</v>
      </c>
      <c r="D325" s="94" t="s">
        <v>368</v>
      </c>
      <c r="E325" s="94" t="s">
        <v>329</v>
      </c>
      <c r="F325" s="94" t="s">
        <v>464</v>
      </c>
      <c r="G325" s="94" t="s">
        <v>322</v>
      </c>
      <c r="H325" s="93">
        <v>4758192</v>
      </c>
      <c r="I325" s="93">
        <v>150000</v>
      </c>
      <c r="J325" s="93">
        <v>20000</v>
      </c>
      <c r="K325" s="93">
        <v>5000</v>
      </c>
      <c r="L325" s="93">
        <v>10000</v>
      </c>
      <c r="M325" s="93">
        <v>6000</v>
      </c>
      <c r="N325" s="93">
        <v>475819.2</v>
      </c>
      <c r="O325" s="93">
        <v>325500.67200000002</v>
      </c>
      <c r="P325" s="93">
        <v>5750511.8720000004</v>
      </c>
    </row>
    <row r="326" spans="1:16">
      <c r="A326" s="94">
        <v>323</v>
      </c>
      <c r="B326" s="101" t="s">
        <v>820</v>
      </c>
      <c r="C326" s="94" t="s">
        <v>821</v>
      </c>
      <c r="D326" s="94" t="s">
        <v>46</v>
      </c>
      <c r="E326" s="94" t="s">
        <v>320</v>
      </c>
      <c r="F326" s="94" t="s">
        <v>377</v>
      </c>
      <c r="G326" s="94" t="s">
        <v>319</v>
      </c>
      <c r="H326" s="93">
        <v>3310919</v>
      </c>
      <c r="I326" s="93">
        <v>150000</v>
      </c>
      <c r="J326" s="93">
        <v>20000</v>
      </c>
      <c r="K326" s="93">
        <v>5000</v>
      </c>
      <c r="L326" s="93">
        <v>10000</v>
      </c>
      <c r="M326" s="93">
        <v>6000</v>
      </c>
      <c r="N326" s="93">
        <v>331091.90000000002</v>
      </c>
      <c r="O326" s="93">
        <v>229980.65399999998</v>
      </c>
      <c r="P326" s="93">
        <v>4062991.554</v>
      </c>
    </row>
    <row r="327" spans="1:16">
      <c r="A327" s="94">
        <v>324</v>
      </c>
      <c r="B327" s="101" t="s">
        <v>822</v>
      </c>
      <c r="C327" s="94" t="s">
        <v>823</v>
      </c>
      <c r="D327" s="94" t="s">
        <v>348</v>
      </c>
      <c r="E327" s="94" t="s">
        <v>317</v>
      </c>
      <c r="F327" s="94" t="s">
        <v>318</v>
      </c>
      <c r="G327" s="94" t="s">
        <v>345</v>
      </c>
      <c r="H327" s="93">
        <v>460890</v>
      </c>
      <c r="I327" s="93">
        <v>150000</v>
      </c>
      <c r="J327" s="93">
        <v>20000</v>
      </c>
      <c r="K327" s="93">
        <v>5000</v>
      </c>
      <c r="L327" s="93">
        <v>10000</v>
      </c>
      <c r="M327" s="93">
        <v>6000</v>
      </c>
      <c r="N327" s="93">
        <v>46089</v>
      </c>
      <c r="O327" s="93">
        <v>41878.74</v>
      </c>
      <c r="P327" s="93">
        <v>739857.74</v>
      </c>
    </row>
    <row r="328" spans="1:16">
      <c r="A328" s="94">
        <v>325</v>
      </c>
      <c r="B328" s="101" t="s">
        <v>824</v>
      </c>
      <c r="C328" s="94" t="s">
        <v>825</v>
      </c>
      <c r="D328" s="94" t="s">
        <v>46</v>
      </c>
      <c r="E328" s="94" t="s">
        <v>329</v>
      </c>
      <c r="F328" s="94" t="s">
        <v>467</v>
      </c>
      <c r="G328" s="94" t="s">
        <v>327</v>
      </c>
      <c r="H328" s="93">
        <v>330355</v>
      </c>
      <c r="I328" s="93">
        <v>150000</v>
      </c>
      <c r="J328" s="93">
        <v>20000</v>
      </c>
      <c r="K328" s="93">
        <v>5000</v>
      </c>
      <c r="L328" s="93">
        <v>10000</v>
      </c>
      <c r="M328" s="93">
        <v>6000</v>
      </c>
      <c r="N328" s="93">
        <v>33035.5</v>
      </c>
      <c r="O328" s="93">
        <v>33263.43</v>
      </c>
      <c r="P328" s="93">
        <v>587653.93000000005</v>
      </c>
    </row>
    <row r="329" spans="1:16">
      <c r="A329" s="94">
        <v>326</v>
      </c>
      <c r="B329" s="101" t="s">
        <v>826</v>
      </c>
      <c r="C329" s="94" t="s">
        <v>587</v>
      </c>
      <c r="D329" s="94" t="s">
        <v>380</v>
      </c>
      <c r="E329" s="94" t="s">
        <v>340</v>
      </c>
      <c r="F329" s="94" t="s">
        <v>498</v>
      </c>
      <c r="G329" s="94" t="s">
        <v>361</v>
      </c>
      <c r="H329" s="93">
        <v>935620</v>
      </c>
      <c r="I329" s="93">
        <v>150000</v>
      </c>
      <c r="J329" s="93">
        <v>20000</v>
      </c>
      <c r="K329" s="93">
        <v>5000</v>
      </c>
      <c r="L329" s="93">
        <v>10000</v>
      </c>
      <c r="M329" s="93">
        <v>6000</v>
      </c>
      <c r="N329" s="93">
        <v>93562</v>
      </c>
      <c r="O329" s="93">
        <v>73210.92</v>
      </c>
      <c r="P329" s="93">
        <v>1293392.92</v>
      </c>
    </row>
    <row r="330" spans="1:16">
      <c r="A330" s="94">
        <v>327</v>
      </c>
      <c r="B330" s="101" t="s">
        <v>827</v>
      </c>
      <c r="C330" s="94" t="s">
        <v>828</v>
      </c>
      <c r="D330" s="94" t="s">
        <v>336</v>
      </c>
      <c r="E330" s="94" t="s">
        <v>340</v>
      </c>
      <c r="F330" s="94" t="s">
        <v>341</v>
      </c>
      <c r="G330" s="94" t="s">
        <v>319</v>
      </c>
      <c r="H330" s="93">
        <v>673395</v>
      </c>
      <c r="I330" s="93">
        <v>150000</v>
      </c>
      <c r="J330" s="93">
        <v>20000</v>
      </c>
      <c r="K330" s="93">
        <v>5000</v>
      </c>
      <c r="L330" s="93">
        <v>10000</v>
      </c>
      <c r="M330" s="93">
        <v>6000</v>
      </c>
      <c r="N330" s="93">
        <v>67339.5</v>
      </c>
      <c r="O330" s="93">
        <v>55904.07</v>
      </c>
      <c r="P330" s="93">
        <v>987638.57</v>
      </c>
    </row>
    <row r="331" spans="1:16">
      <c r="A331" s="94">
        <v>328</v>
      </c>
      <c r="B331" s="101" t="s">
        <v>829</v>
      </c>
      <c r="C331" s="94" t="s">
        <v>830</v>
      </c>
      <c r="D331" s="94" t="s">
        <v>49</v>
      </c>
      <c r="E331" s="94" t="s">
        <v>369</v>
      </c>
      <c r="F331" s="94" t="s">
        <v>370</v>
      </c>
      <c r="G331" s="94" t="s">
        <v>322</v>
      </c>
      <c r="H331" s="93">
        <v>4478168</v>
      </c>
      <c r="I331" s="93">
        <v>150000</v>
      </c>
      <c r="J331" s="93">
        <v>20000</v>
      </c>
      <c r="K331" s="93">
        <v>5000</v>
      </c>
      <c r="L331" s="93">
        <v>10000</v>
      </c>
      <c r="M331" s="93">
        <v>6000</v>
      </c>
      <c r="N331" s="93">
        <v>447816.80000000005</v>
      </c>
      <c r="O331" s="93">
        <v>307019.08799999999</v>
      </c>
      <c r="P331" s="93">
        <v>5424003.8880000003</v>
      </c>
    </row>
    <row r="332" spans="1:16">
      <c r="A332" s="94">
        <v>329</v>
      </c>
      <c r="B332" s="101" t="s">
        <v>810</v>
      </c>
      <c r="C332" s="94" t="s">
        <v>831</v>
      </c>
      <c r="D332" s="94" t="s">
        <v>388</v>
      </c>
      <c r="E332" s="94" t="s">
        <v>340</v>
      </c>
      <c r="F332" s="94" t="s">
        <v>490</v>
      </c>
      <c r="G332" s="94" t="s">
        <v>345</v>
      </c>
      <c r="H332" s="93">
        <v>3816475</v>
      </c>
      <c r="I332" s="93">
        <v>150000</v>
      </c>
      <c r="J332" s="93">
        <v>20000</v>
      </c>
      <c r="K332" s="93">
        <v>5000</v>
      </c>
      <c r="L332" s="93">
        <v>10000</v>
      </c>
      <c r="M332" s="93">
        <v>6000</v>
      </c>
      <c r="N332" s="93">
        <v>381647.5</v>
      </c>
      <c r="O332" s="93">
        <v>263347.34999999998</v>
      </c>
      <c r="P332" s="93">
        <v>4652469.8499999996</v>
      </c>
    </row>
    <row r="333" spans="1:16">
      <c r="A333" s="94">
        <v>330</v>
      </c>
      <c r="B333" s="101" t="s">
        <v>832</v>
      </c>
      <c r="C333" s="94" t="s">
        <v>833</v>
      </c>
      <c r="D333" s="94" t="s">
        <v>391</v>
      </c>
      <c r="E333" s="94" t="s">
        <v>349</v>
      </c>
      <c r="F333" s="94" t="s">
        <v>394</v>
      </c>
      <c r="G333" s="94" t="s">
        <v>345</v>
      </c>
      <c r="H333" s="93">
        <v>2634920</v>
      </c>
      <c r="I333" s="93">
        <v>150000</v>
      </c>
      <c r="J333" s="93">
        <v>20000</v>
      </c>
      <c r="K333" s="93">
        <v>5000</v>
      </c>
      <c r="L333" s="93">
        <v>10000</v>
      </c>
      <c r="M333" s="93">
        <v>6000</v>
      </c>
      <c r="N333" s="93">
        <v>263492</v>
      </c>
      <c r="O333" s="93">
        <v>185364.72</v>
      </c>
      <c r="P333" s="93">
        <v>3274776.72</v>
      </c>
    </row>
    <row r="334" spans="1:16">
      <c r="A334" s="94">
        <v>331</v>
      </c>
      <c r="B334" s="101" t="s">
        <v>834</v>
      </c>
      <c r="C334" s="94" t="s">
        <v>835</v>
      </c>
      <c r="D334" s="94" t="s">
        <v>388</v>
      </c>
      <c r="E334" s="94" t="s">
        <v>317</v>
      </c>
      <c r="F334" s="94" t="s">
        <v>360</v>
      </c>
      <c r="G334" s="94" t="s">
        <v>345</v>
      </c>
      <c r="H334" s="93">
        <v>975128</v>
      </c>
      <c r="I334" s="93">
        <v>150000</v>
      </c>
      <c r="J334" s="93">
        <v>20000</v>
      </c>
      <c r="K334" s="93">
        <v>5000</v>
      </c>
      <c r="L334" s="93">
        <v>10000</v>
      </c>
      <c r="M334" s="93">
        <v>6000</v>
      </c>
      <c r="N334" s="93">
        <v>97512.8</v>
      </c>
      <c r="O334" s="93">
        <v>75818.448000000004</v>
      </c>
      <c r="P334" s="93">
        <v>1339459.2480000001</v>
      </c>
    </row>
    <row r="335" spans="1:16">
      <c r="A335" s="94">
        <v>332</v>
      </c>
      <c r="B335" s="101" t="s">
        <v>836</v>
      </c>
      <c r="C335" s="94" t="s">
        <v>445</v>
      </c>
      <c r="D335" s="94" t="s">
        <v>397</v>
      </c>
      <c r="E335" s="94" t="s">
        <v>317</v>
      </c>
      <c r="F335" s="94" t="s">
        <v>381</v>
      </c>
      <c r="G335" s="94" t="s">
        <v>319</v>
      </c>
      <c r="H335" s="93">
        <v>1999719</v>
      </c>
      <c r="I335" s="93">
        <v>150000</v>
      </c>
      <c r="J335" s="93">
        <v>20000</v>
      </c>
      <c r="K335" s="93">
        <v>5000</v>
      </c>
      <c r="L335" s="93">
        <v>10000</v>
      </c>
      <c r="M335" s="93">
        <v>6000</v>
      </c>
      <c r="N335" s="93">
        <v>199971.90000000002</v>
      </c>
      <c r="O335" s="93">
        <v>143441.454</v>
      </c>
      <c r="P335" s="93">
        <v>2534132.3539999998</v>
      </c>
    </row>
    <row r="336" spans="1:16">
      <c r="A336" s="94">
        <v>333</v>
      </c>
      <c r="B336" s="101" t="s">
        <v>837</v>
      </c>
      <c r="C336" s="94" t="s">
        <v>764</v>
      </c>
      <c r="D336" s="94" t="s">
        <v>49</v>
      </c>
      <c r="E336" s="94" t="s">
        <v>317</v>
      </c>
      <c r="F336" s="94" t="s">
        <v>318</v>
      </c>
      <c r="G336" s="94" t="s">
        <v>319</v>
      </c>
      <c r="H336" s="93">
        <v>639735</v>
      </c>
      <c r="I336" s="93">
        <v>150000</v>
      </c>
      <c r="J336" s="93">
        <v>20000</v>
      </c>
      <c r="K336" s="93">
        <v>5000</v>
      </c>
      <c r="L336" s="93">
        <v>10000</v>
      </c>
      <c r="M336" s="93">
        <v>6000</v>
      </c>
      <c r="N336" s="93">
        <v>63973.5</v>
      </c>
      <c r="O336" s="93">
        <v>53682.509999999995</v>
      </c>
      <c r="P336" s="93">
        <v>948391.01</v>
      </c>
    </row>
    <row r="337" spans="1:16">
      <c r="A337" s="94">
        <v>334</v>
      </c>
      <c r="B337" s="101" t="s">
        <v>838</v>
      </c>
      <c r="C337" s="94" t="s">
        <v>839</v>
      </c>
      <c r="D337" s="94" t="s">
        <v>50</v>
      </c>
      <c r="E337" s="94" t="s">
        <v>329</v>
      </c>
      <c r="F337" s="94" t="s">
        <v>330</v>
      </c>
      <c r="G337" s="94" t="s">
        <v>319</v>
      </c>
      <c r="H337" s="93">
        <v>2379369</v>
      </c>
      <c r="I337" s="93">
        <v>150000</v>
      </c>
      <c r="J337" s="93">
        <v>20000</v>
      </c>
      <c r="K337" s="93">
        <v>5000</v>
      </c>
      <c r="L337" s="93">
        <v>10000</v>
      </c>
      <c r="M337" s="93">
        <v>6000</v>
      </c>
      <c r="N337" s="93">
        <v>237936.90000000002</v>
      </c>
      <c r="O337" s="93">
        <v>168498.35399999999</v>
      </c>
      <c r="P337" s="93">
        <v>2976804.2539999997</v>
      </c>
    </row>
    <row r="338" spans="1:16">
      <c r="A338" s="94">
        <v>335</v>
      </c>
      <c r="B338" s="101" t="s">
        <v>840</v>
      </c>
      <c r="C338" s="94" t="s">
        <v>841</v>
      </c>
      <c r="D338" s="94" t="s">
        <v>53</v>
      </c>
      <c r="E338" s="94" t="s">
        <v>320</v>
      </c>
      <c r="F338" s="94" t="s">
        <v>398</v>
      </c>
      <c r="G338" s="94" t="s">
        <v>327</v>
      </c>
      <c r="H338" s="93">
        <v>4282038</v>
      </c>
      <c r="I338" s="93">
        <v>150000</v>
      </c>
      <c r="J338" s="93">
        <v>20000</v>
      </c>
      <c r="K338" s="93">
        <v>5000</v>
      </c>
      <c r="L338" s="93">
        <v>10000</v>
      </c>
      <c r="M338" s="93">
        <v>6000</v>
      </c>
      <c r="N338" s="93">
        <v>428203.80000000005</v>
      </c>
      <c r="O338" s="93">
        <v>294074.50799999997</v>
      </c>
      <c r="P338" s="93">
        <v>5195316.3080000002</v>
      </c>
    </row>
    <row r="339" spans="1:16">
      <c r="A339" s="94">
        <v>336</v>
      </c>
      <c r="B339" s="101" t="s">
        <v>225</v>
      </c>
      <c r="C339" s="94" t="s">
        <v>842</v>
      </c>
      <c r="D339" s="94" t="s">
        <v>428</v>
      </c>
      <c r="E339" s="94" t="s">
        <v>325</v>
      </c>
      <c r="F339" s="94" t="s">
        <v>326</v>
      </c>
      <c r="G339" s="94" t="s">
        <v>337</v>
      </c>
      <c r="H339" s="93">
        <v>1461955</v>
      </c>
      <c r="I339" s="93">
        <v>150000</v>
      </c>
      <c r="J339" s="93">
        <v>20000</v>
      </c>
      <c r="K339" s="93">
        <v>5000</v>
      </c>
      <c r="L339" s="93">
        <v>10000</v>
      </c>
      <c r="M339" s="93">
        <v>6000</v>
      </c>
      <c r="N339" s="93">
        <v>146195.5</v>
      </c>
      <c r="O339" s="93">
        <v>107949.03</v>
      </c>
      <c r="P339" s="93">
        <v>1907099.53</v>
      </c>
    </row>
    <row r="340" spans="1:16">
      <c r="A340" s="94">
        <v>337</v>
      </c>
      <c r="B340" s="101" t="s">
        <v>843</v>
      </c>
      <c r="C340" s="94" t="s">
        <v>844</v>
      </c>
      <c r="D340" s="94" t="s">
        <v>431</v>
      </c>
      <c r="E340" s="94" t="s">
        <v>369</v>
      </c>
      <c r="F340" s="94" t="s">
        <v>401</v>
      </c>
      <c r="G340" s="94" t="s">
        <v>345</v>
      </c>
      <c r="H340" s="93">
        <v>2364387</v>
      </c>
      <c r="I340" s="93">
        <v>150000</v>
      </c>
      <c r="J340" s="93">
        <v>20000</v>
      </c>
      <c r="K340" s="93">
        <v>5000</v>
      </c>
      <c r="L340" s="93">
        <v>10000</v>
      </c>
      <c r="M340" s="93">
        <v>6000</v>
      </c>
      <c r="N340" s="93">
        <v>236438.7</v>
      </c>
      <c r="O340" s="93">
        <v>167509.54200000002</v>
      </c>
      <c r="P340" s="93">
        <v>2959335.2420000001</v>
      </c>
    </row>
    <row r="341" spans="1:16">
      <c r="A341" s="94">
        <v>338</v>
      </c>
      <c r="B341" s="101" t="s">
        <v>613</v>
      </c>
      <c r="C341" s="94" t="s">
        <v>845</v>
      </c>
      <c r="D341" s="94" t="s">
        <v>54</v>
      </c>
      <c r="E341" s="94" t="s">
        <v>320</v>
      </c>
      <c r="F341" s="94" t="s">
        <v>321</v>
      </c>
      <c r="G341" s="94" t="s">
        <v>337</v>
      </c>
      <c r="H341" s="93">
        <v>363691</v>
      </c>
      <c r="I341" s="93">
        <v>150000</v>
      </c>
      <c r="J341" s="93">
        <v>20000</v>
      </c>
      <c r="K341" s="93">
        <v>5000</v>
      </c>
      <c r="L341" s="93">
        <v>10000</v>
      </c>
      <c r="M341" s="93">
        <v>6000</v>
      </c>
      <c r="N341" s="93">
        <v>36369.1</v>
      </c>
      <c r="O341" s="93">
        <v>35463.606</v>
      </c>
      <c r="P341" s="93">
        <v>626523.70600000001</v>
      </c>
    </row>
    <row r="342" spans="1:16">
      <c r="A342" s="94">
        <v>339</v>
      </c>
      <c r="B342" s="101" t="s">
        <v>721</v>
      </c>
      <c r="C342" s="94" t="s">
        <v>846</v>
      </c>
      <c r="D342" s="94" t="s">
        <v>55</v>
      </c>
      <c r="E342" s="94" t="s">
        <v>317</v>
      </c>
      <c r="F342" s="94" t="s">
        <v>360</v>
      </c>
      <c r="G342" s="94" t="s">
        <v>327</v>
      </c>
      <c r="H342" s="93">
        <v>4555195</v>
      </c>
      <c r="I342" s="93">
        <v>150000</v>
      </c>
      <c r="J342" s="93">
        <v>20000</v>
      </c>
      <c r="K342" s="93">
        <v>5000</v>
      </c>
      <c r="L342" s="93">
        <v>10000</v>
      </c>
      <c r="M342" s="93">
        <v>6000</v>
      </c>
      <c r="N342" s="93">
        <v>455519.5</v>
      </c>
      <c r="O342" s="93">
        <v>312102.87</v>
      </c>
      <c r="P342" s="93">
        <v>5513817.3700000001</v>
      </c>
    </row>
    <row r="343" spans="1:16">
      <c r="A343" s="94">
        <v>340</v>
      </c>
      <c r="B343" s="101" t="s">
        <v>847</v>
      </c>
      <c r="C343" s="94" t="s">
        <v>848</v>
      </c>
      <c r="D343" s="94" t="s">
        <v>380</v>
      </c>
      <c r="E343" s="94" t="s">
        <v>317</v>
      </c>
      <c r="F343" s="94" t="s">
        <v>381</v>
      </c>
      <c r="G343" s="94" t="s">
        <v>337</v>
      </c>
      <c r="H343" s="93">
        <v>4615054</v>
      </c>
      <c r="I343" s="93">
        <v>150000</v>
      </c>
      <c r="J343" s="93">
        <v>20000</v>
      </c>
      <c r="K343" s="93">
        <v>5000</v>
      </c>
      <c r="L343" s="93">
        <v>10000</v>
      </c>
      <c r="M343" s="93">
        <v>6000</v>
      </c>
      <c r="N343" s="93">
        <v>461505.4</v>
      </c>
      <c r="O343" s="93">
        <v>316053.56400000001</v>
      </c>
      <c r="P343" s="93">
        <v>5583612.9640000006</v>
      </c>
    </row>
    <row r="344" spans="1:16">
      <c r="A344" s="94">
        <v>341</v>
      </c>
      <c r="B344" s="101" t="s">
        <v>575</v>
      </c>
      <c r="C344" s="94" t="s">
        <v>849</v>
      </c>
      <c r="D344" s="94" t="s">
        <v>47</v>
      </c>
      <c r="E344" s="94" t="s">
        <v>320</v>
      </c>
      <c r="F344" s="94" t="s">
        <v>377</v>
      </c>
      <c r="G344" s="94" t="s">
        <v>327</v>
      </c>
      <c r="H344" s="93">
        <v>3567598</v>
      </c>
      <c r="I344" s="93">
        <v>150000</v>
      </c>
      <c r="J344" s="93">
        <v>20000</v>
      </c>
      <c r="K344" s="93">
        <v>5000</v>
      </c>
      <c r="L344" s="93">
        <v>10000</v>
      </c>
      <c r="M344" s="93">
        <v>6000</v>
      </c>
      <c r="N344" s="93">
        <v>356759.80000000005</v>
      </c>
      <c r="O344" s="93">
        <v>246921.46799999999</v>
      </c>
      <c r="P344" s="93">
        <v>4362279.2680000002</v>
      </c>
    </row>
    <row r="345" spans="1:16">
      <c r="A345" s="94">
        <v>342</v>
      </c>
      <c r="B345" s="101" t="s">
        <v>850</v>
      </c>
      <c r="C345" s="94" t="s">
        <v>851</v>
      </c>
      <c r="D345" s="94" t="s">
        <v>56</v>
      </c>
      <c r="E345" s="94" t="s">
        <v>353</v>
      </c>
      <c r="F345" s="94" t="s">
        <v>354</v>
      </c>
      <c r="G345" s="94" t="s">
        <v>322</v>
      </c>
      <c r="H345" s="93">
        <v>4562322</v>
      </c>
      <c r="I345" s="93">
        <v>150000</v>
      </c>
      <c r="J345" s="93">
        <v>20000</v>
      </c>
      <c r="K345" s="93">
        <v>5000</v>
      </c>
      <c r="L345" s="93">
        <v>10000</v>
      </c>
      <c r="M345" s="93">
        <v>6000</v>
      </c>
      <c r="N345" s="93">
        <v>456232.2</v>
      </c>
      <c r="O345" s="93">
        <v>312573.25199999998</v>
      </c>
      <c r="P345" s="93">
        <v>5522127.4520000005</v>
      </c>
    </row>
    <row r="346" spans="1:16">
      <c r="A346" s="94">
        <v>343</v>
      </c>
      <c r="B346" s="101" t="s">
        <v>852</v>
      </c>
      <c r="C346" s="94" t="s">
        <v>853</v>
      </c>
      <c r="D346" s="94" t="s">
        <v>57</v>
      </c>
      <c r="E346" s="94" t="s">
        <v>369</v>
      </c>
      <c r="F346" s="94" t="s">
        <v>421</v>
      </c>
      <c r="G346" s="94" t="s">
        <v>319</v>
      </c>
      <c r="H346" s="93">
        <v>2944019</v>
      </c>
      <c r="I346" s="93">
        <v>150000</v>
      </c>
      <c r="J346" s="93">
        <v>20000</v>
      </c>
      <c r="K346" s="93">
        <v>5000</v>
      </c>
      <c r="L346" s="93">
        <v>10000</v>
      </c>
      <c r="M346" s="93">
        <v>6000</v>
      </c>
      <c r="N346" s="93">
        <v>294401.90000000002</v>
      </c>
      <c r="O346" s="93">
        <v>205765.25399999999</v>
      </c>
      <c r="P346" s="93">
        <v>3635186.1540000001</v>
      </c>
    </row>
    <row r="347" spans="1:16">
      <c r="A347" s="94">
        <v>344</v>
      </c>
      <c r="B347" s="101" t="s">
        <v>531</v>
      </c>
      <c r="C347" s="94" t="s">
        <v>854</v>
      </c>
      <c r="D347" s="94" t="s">
        <v>58</v>
      </c>
      <c r="E347" s="94" t="s">
        <v>349</v>
      </c>
      <c r="F347" s="94" t="s">
        <v>350</v>
      </c>
      <c r="G347" s="94" t="s">
        <v>319</v>
      </c>
      <c r="H347" s="93">
        <v>4052244</v>
      </c>
      <c r="I347" s="93">
        <v>150000</v>
      </c>
      <c r="J347" s="93">
        <v>20000</v>
      </c>
      <c r="K347" s="93">
        <v>5000</v>
      </c>
      <c r="L347" s="93">
        <v>10000</v>
      </c>
      <c r="M347" s="93">
        <v>6000</v>
      </c>
      <c r="N347" s="93">
        <v>405224.4</v>
      </c>
      <c r="O347" s="93">
        <v>278908.10399999999</v>
      </c>
      <c r="P347" s="93">
        <v>4927376.5040000007</v>
      </c>
    </row>
    <row r="348" spans="1:16">
      <c r="A348" s="94">
        <v>345</v>
      </c>
      <c r="B348" s="101" t="s">
        <v>855</v>
      </c>
      <c r="C348" s="94" t="s">
        <v>856</v>
      </c>
      <c r="D348" s="94" t="s">
        <v>59</v>
      </c>
      <c r="E348" s="94" t="s">
        <v>317</v>
      </c>
      <c r="F348" s="94" t="s">
        <v>318</v>
      </c>
      <c r="G348" s="94" t="s">
        <v>327</v>
      </c>
      <c r="H348" s="93">
        <v>3394939</v>
      </c>
      <c r="I348" s="93">
        <v>150000</v>
      </c>
      <c r="J348" s="93">
        <v>20000</v>
      </c>
      <c r="K348" s="93">
        <v>5000</v>
      </c>
      <c r="L348" s="93">
        <v>10000</v>
      </c>
      <c r="M348" s="93">
        <v>6000</v>
      </c>
      <c r="N348" s="93">
        <v>339493.9</v>
      </c>
      <c r="O348" s="93">
        <v>235525.97399999999</v>
      </c>
      <c r="P348" s="93">
        <v>4160958.8739999998</v>
      </c>
    </row>
    <row r="349" spans="1:16">
      <c r="A349" s="94">
        <v>346</v>
      </c>
      <c r="B349" s="101" t="s">
        <v>578</v>
      </c>
      <c r="C349" s="94" t="s">
        <v>857</v>
      </c>
      <c r="D349" s="94" t="s">
        <v>56</v>
      </c>
      <c r="E349" s="94" t="s">
        <v>325</v>
      </c>
      <c r="F349" s="94" t="s">
        <v>204</v>
      </c>
      <c r="G349" s="94" t="s">
        <v>327</v>
      </c>
      <c r="H349" s="93">
        <v>161959</v>
      </c>
      <c r="I349" s="93">
        <v>150000</v>
      </c>
      <c r="J349" s="93">
        <v>20000</v>
      </c>
      <c r="K349" s="93">
        <v>5000</v>
      </c>
      <c r="L349" s="93">
        <v>10000</v>
      </c>
      <c r="M349" s="93">
        <v>6000</v>
      </c>
      <c r="N349" s="93">
        <v>16195.900000000001</v>
      </c>
      <c r="O349" s="93">
        <v>22149.294000000002</v>
      </c>
      <c r="P349" s="93">
        <v>391304.19400000002</v>
      </c>
    </row>
    <row r="350" spans="1:16">
      <c r="A350" s="94">
        <v>347</v>
      </c>
      <c r="B350" s="101" t="s">
        <v>787</v>
      </c>
      <c r="C350" s="94" t="s">
        <v>858</v>
      </c>
      <c r="D350" s="94" t="s">
        <v>46</v>
      </c>
      <c r="E350" s="94" t="s">
        <v>340</v>
      </c>
      <c r="F350" s="94" t="s">
        <v>498</v>
      </c>
      <c r="G350" s="94" t="s">
        <v>345</v>
      </c>
      <c r="H350" s="93">
        <v>2415717</v>
      </c>
      <c r="I350" s="93">
        <v>150000</v>
      </c>
      <c r="J350" s="93">
        <v>20000</v>
      </c>
      <c r="K350" s="93">
        <v>5000</v>
      </c>
      <c r="L350" s="93">
        <v>10000</v>
      </c>
      <c r="M350" s="93">
        <v>6000</v>
      </c>
      <c r="N350" s="93">
        <v>241571.7</v>
      </c>
      <c r="O350" s="93">
        <v>170897.32200000001</v>
      </c>
      <c r="P350" s="93">
        <v>3019186.0220000003</v>
      </c>
    </row>
    <row r="351" spans="1:16">
      <c r="A351" s="94">
        <v>348</v>
      </c>
      <c r="B351" s="101" t="s">
        <v>859</v>
      </c>
      <c r="C351" s="94" t="s">
        <v>719</v>
      </c>
      <c r="D351" s="94" t="s">
        <v>418</v>
      </c>
      <c r="E351" s="94" t="s">
        <v>369</v>
      </c>
      <c r="F351" s="94" t="s">
        <v>370</v>
      </c>
      <c r="G351" s="94" t="s">
        <v>361</v>
      </c>
      <c r="H351" s="93">
        <v>2803749</v>
      </c>
      <c r="I351" s="93">
        <v>150000</v>
      </c>
      <c r="J351" s="93">
        <v>20000</v>
      </c>
      <c r="K351" s="93">
        <v>5000</v>
      </c>
      <c r="L351" s="93">
        <v>10000</v>
      </c>
      <c r="M351" s="93">
        <v>6000</v>
      </c>
      <c r="N351" s="93">
        <v>280374.90000000002</v>
      </c>
      <c r="O351" s="93">
        <v>196507.43399999998</v>
      </c>
      <c r="P351" s="93">
        <v>3471631.3339999998</v>
      </c>
    </row>
    <row r="352" spans="1:16">
      <c r="A352" s="94">
        <v>349</v>
      </c>
      <c r="B352" s="101" t="s">
        <v>860</v>
      </c>
      <c r="C352" s="94" t="s">
        <v>861</v>
      </c>
      <c r="D352" s="94" t="s">
        <v>454</v>
      </c>
      <c r="E352" s="94" t="s">
        <v>340</v>
      </c>
      <c r="F352" s="94" t="s">
        <v>341</v>
      </c>
      <c r="G352" s="94" t="s">
        <v>319</v>
      </c>
      <c r="H352" s="93">
        <v>796007</v>
      </c>
      <c r="I352" s="93">
        <v>150000</v>
      </c>
      <c r="J352" s="93">
        <v>20000</v>
      </c>
      <c r="K352" s="93">
        <v>5000</v>
      </c>
      <c r="L352" s="93">
        <v>10000</v>
      </c>
      <c r="M352" s="93">
        <v>6000</v>
      </c>
      <c r="N352" s="93">
        <v>79600.700000000012</v>
      </c>
      <c r="O352" s="93">
        <v>63996.461999999992</v>
      </c>
      <c r="P352" s="93">
        <v>1130604.162</v>
      </c>
    </row>
    <row r="353" spans="1:16">
      <c r="A353" s="94">
        <v>350</v>
      </c>
      <c r="B353" s="101" t="s">
        <v>862</v>
      </c>
      <c r="C353" s="94" t="s">
        <v>710</v>
      </c>
      <c r="D353" s="94" t="s">
        <v>60</v>
      </c>
      <c r="E353" s="94" t="s">
        <v>369</v>
      </c>
      <c r="F353" s="94" t="s">
        <v>401</v>
      </c>
      <c r="G353" s="94" t="s">
        <v>322</v>
      </c>
      <c r="H353" s="93">
        <v>4386435</v>
      </c>
      <c r="I353" s="93">
        <v>150000</v>
      </c>
      <c r="J353" s="93">
        <v>20000</v>
      </c>
      <c r="K353" s="93">
        <v>5000</v>
      </c>
      <c r="L353" s="93">
        <v>10000</v>
      </c>
      <c r="M353" s="93">
        <v>6000</v>
      </c>
      <c r="N353" s="93">
        <v>438643.5</v>
      </c>
      <c r="O353" s="93">
        <v>300964.70999999996</v>
      </c>
      <c r="P353" s="93">
        <v>5317043.21</v>
      </c>
    </row>
    <row r="354" spans="1:16">
      <c r="A354" s="94">
        <v>351</v>
      </c>
      <c r="B354" s="101" t="s">
        <v>863</v>
      </c>
      <c r="C354" s="94" t="s">
        <v>864</v>
      </c>
      <c r="D354" s="94" t="s">
        <v>459</v>
      </c>
      <c r="E354" s="94" t="s">
        <v>320</v>
      </c>
      <c r="F354" s="94" t="s">
        <v>398</v>
      </c>
      <c r="G354" s="94" t="s">
        <v>337</v>
      </c>
      <c r="H354" s="93">
        <v>1238288</v>
      </c>
      <c r="I354" s="93">
        <v>150000</v>
      </c>
      <c r="J354" s="93">
        <v>20000</v>
      </c>
      <c r="K354" s="93">
        <v>5000</v>
      </c>
      <c r="L354" s="93">
        <v>10000</v>
      </c>
      <c r="M354" s="93">
        <v>6000</v>
      </c>
      <c r="N354" s="93">
        <v>123828.8</v>
      </c>
      <c r="O354" s="93">
        <v>93187.008000000002</v>
      </c>
      <c r="P354" s="93">
        <v>1646303.808</v>
      </c>
    </row>
    <row r="355" spans="1:16">
      <c r="A355" s="94">
        <v>352</v>
      </c>
      <c r="B355" s="101" t="s">
        <v>628</v>
      </c>
      <c r="C355" s="94" t="s">
        <v>865</v>
      </c>
      <c r="D355" s="94" t="s">
        <v>61</v>
      </c>
      <c r="E355" s="94" t="s">
        <v>340</v>
      </c>
      <c r="F355" s="94" t="s">
        <v>490</v>
      </c>
      <c r="G355" s="94" t="s">
        <v>319</v>
      </c>
      <c r="H355" s="93">
        <v>2699248</v>
      </c>
      <c r="I355" s="93">
        <v>150000</v>
      </c>
      <c r="J355" s="93">
        <v>20000</v>
      </c>
      <c r="K355" s="93">
        <v>5000</v>
      </c>
      <c r="L355" s="93">
        <v>10000</v>
      </c>
      <c r="M355" s="93">
        <v>6000</v>
      </c>
      <c r="N355" s="93">
        <v>269924.8</v>
      </c>
      <c r="O355" s="93">
        <v>189610.36799999999</v>
      </c>
      <c r="P355" s="93">
        <v>3349783.1679999996</v>
      </c>
    </row>
    <row r="356" spans="1:16">
      <c r="A356" s="94">
        <v>353</v>
      </c>
      <c r="B356" s="101" t="s">
        <v>866</v>
      </c>
      <c r="C356" s="94" t="s">
        <v>867</v>
      </c>
      <c r="D356" s="94" t="s">
        <v>46</v>
      </c>
      <c r="E356" s="94" t="s">
        <v>329</v>
      </c>
      <c r="F356" s="94" t="s">
        <v>464</v>
      </c>
      <c r="G356" s="94" t="s">
        <v>361</v>
      </c>
      <c r="H356" s="93">
        <v>2469618</v>
      </c>
      <c r="I356" s="93">
        <v>150000</v>
      </c>
      <c r="J356" s="93">
        <v>20000</v>
      </c>
      <c r="K356" s="93">
        <v>5000</v>
      </c>
      <c r="L356" s="93">
        <v>10000</v>
      </c>
      <c r="M356" s="93">
        <v>6000</v>
      </c>
      <c r="N356" s="93">
        <v>246961.80000000002</v>
      </c>
      <c r="O356" s="93">
        <v>174454.78799999997</v>
      </c>
      <c r="P356" s="93">
        <v>3082034.588</v>
      </c>
    </row>
    <row r="357" spans="1:16">
      <c r="A357" s="94">
        <v>354</v>
      </c>
      <c r="B357" s="101" t="s">
        <v>596</v>
      </c>
      <c r="C357" s="94" t="s">
        <v>868</v>
      </c>
      <c r="D357" s="94" t="s">
        <v>391</v>
      </c>
      <c r="E357" s="94" t="s">
        <v>353</v>
      </c>
      <c r="F357" s="94" t="s">
        <v>404</v>
      </c>
      <c r="G357" s="94" t="s">
        <v>361</v>
      </c>
      <c r="H357" s="93">
        <v>2034351</v>
      </c>
      <c r="I357" s="93">
        <v>150000</v>
      </c>
      <c r="J357" s="93">
        <v>20000</v>
      </c>
      <c r="K357" s="93">
        <v>5000</v>
      </c>
      <c r="L357" s="93">
        <v>10000</v>
      </c>
      <c r="M357" s="93">
        <v>6000</v>
      </c>
      <c r="N357" s="93">
        <v>203435.1</v>
      </c>
      <c r="O357" s="93">
        <v>145727.166</v>
      </c>
      <c r="P357" s="93">
        <v>2574513.2660000003</v>
      </c>
    </row>
    <row r="358" spans="1:16">
      <c r="A358" s="94">
        <v>355</v>
      </c>
      <c r="B358" s="101" t="s">
        <v>869</v>
      </c>
      <c r="C358" s="94" t="s">
        <v>870</v>
      </c>
      <c r="D358" s="94" t="s">
        <v>51</v>
      </c>
      <c r="E358" s="94" t="s">
        <v>320</v>
      </c>
      <c r="F358" s="94" t="s">
        <v>321</v>
      </c>
      <c r="G358" s="94" t="s">
        <v>345</v>
      </c>
      <c r="H358" s="93">
        <v>2783958</v>
      </c>
      <c r="I358" s="93">
        <v>150000</v>
      </c>
      <c r="J358" s="93">
        <v>20000</v>
      </c>
      <c r="K358" s="93">
        <v>5000</v>
      </c>
      <c r="L358" s="93">
        <v>10000</v>
      </c>
      <c r="M358" s="93">
        <v>6000</v>
      </c>
      <c r="N358" s="93">
        <v>278395.8</v>
      </c>
      <c r="O358" s="93">
        <v>195201.22799999997</v>
      </c>
      <c r="P358" s="93">
        <v>3448555.0279999999</v>
      </c>
    </row>
    <row r="359" spans="1:16">
      <c r="A359" s="94">
        <v>356</v>
      </c>
      <c r="B359" s="101" t="s">
        <v>871</v>
      </c>
      <c r="C359" s="94" t="s">
        <v>872</v>
      </c>
      <c r="D359" s="94" t="s">
        <v>60</v>
      </c>
      <c r="E359" s="94" t="s">
        <v>349</v>
      </c>
      <c r="F359" s="94" t="s">
        <v>365</v>
      </c>
      <c r="G359" s="94" t="s">
        <v>319</v>
      </c>
      <c r="H359" s="93">
        <v>2107318</v>
      </c>
      <c r="I359" s="93">
        <v>150000</v>
      </c>
      <c r="J359" s="93">
        <v>20000</v>
      </c>
      <c r="K359" s="93">
        <v>5000</v>
      </c>
      <c r="L359" s="93">
        <v>10000</v>
      </c>
      <c r="M359" s="93">
        <v>6000</v>
      </c>
      <c r="N359" s="93">
        <v>210731.80000000002</v>
      </c>
      <c r="O359" s="93">
        <v>150542.98799999998</v>
      </c>
      <c r="P359" s="93">
        <v>2659592.7879999997</v>
      </c>
    </row>
    <row r="360" spans="1:16">
      <c r="A360" s="94">
        <v>357</v>
      </c>
      <c r="B360" s="101" t="s">
        <v>873</v>
      </c>
      <c r="C360" s="94" t="s">
        <v>874</v>
      </c>
      <c r="D360" s="94" t="s">
        <v>62</v>
      </c>
      <c r="E360" s="94" t="s">
        <v>340</v>
      </c>
      <c r="F360" s="94" t="s">
        <v>498</v>
      </c>
      <c r="G360" s="94" t="s">
        <v>327</v>
      </c>
      <c r="H360" s="93">
        <v>4915242</v>
      </c>
      <c r="I360" s="93">
        <v>150000</v>
      </c>
      <c r="J360" s="93">
        <v>20000</v>
      </c>
      <c r="K360" s="93">
        <v>5000</v>
      </c>
      <c r="L360" s="93">
        <v>10000</v>
      </c>
      <c r="M360" s="93">
        <v>6000</v>
      </c>
      <c r="N360" s="93">
        <v>491524.2</v>
      </c>
      <c r="O360" s="93">
        <v>335865.97200000001</v>
      </c>
      <c r="P360" s="93">
        <v>5933632.1720000003</v>
      </c>
    </row>
    <row r="361" spans="1:16">
      <c r="A361" s="94">
        <v>358</v>
      </c>
      <c r="B361" s="101" t="s">
        <v>875</v>
      </c>
      <c r="C361" s="94" t="s">
        <v>876</v>
      </c>
      <c r="D361" s="94" t="s">
        <v>50</v>
      </c>
      <c r="E361" s="94" t="s">
        <v>364</v>
      </c>
      <c r="F361" s="94" t="s">
        <v>365</v>
      </c>
      <c r="G361" s="94" t="s">
        <v>345</v>
      </c>
      <c r="H361" s="93">
        <v>4450710</v>
      </c>
      <c r="I361" s="93">
        <v>150000</v>
      </c>
      <c r="J361" s="93">
        <v>20000</v>
      </c>
      <c r="K361" s="93">
        <v>5000</v>
      </c>
      <c r="L361" s="93">
        <v>10000</v>
      </c>
      <c r="M361" s="93">
        <v>6000</v>
      </c>
      <c r="N361" s="93">
        <v>445071</v>
      </c>
      <c r="O361" s="93">
        <v>305206.86</v>
      </c>
      <c r="P361" s="93">
        <v>5391987.8600000003</v>
      </c>
    </row>
    <row r="362" spans="1:16">
      <c r="A362" s="94">
        <v>359</v>
      </c>
      <c r="B362" s="101" t="s">
        <v>713</v>
      </c>
      <c r="C362" s="94" t="s">
        <v>877</v>
      </c>
      <c r="D362" s="94" t="s">
        <v>454</v>
      </c>
      <c r="E362" s="94" t="s">
        <v>320</v>
      </c>
      <c r="F362" s="94" t="s">
        <v>377</v>
      </c>
      <c r="G362" s="94" t="s">
        <v>319</v>
      </c>
      <c r="H362" s="93">
        <v>2602545</v>
      </c>
      <c r="I362" s="93">
        <v>150000</v>
      </c>
      <c r="J362" s="93">
        <v>20000</v>
      </c>
      <c r="K362" s="93">
        <v>5000</v>
      </c>
      <c r="L362" s="93">
        <v>10000</v>
      </c>
      <c r="M362" s="93">
        <v>6000</v>
      </c>
      <c r="N362" s="93">
        <v>260254.5</v>
      </c>
      <c r="O362" s="93">
        <v>183227.97</v>
      </c>
      <c r="P362" s="93">
        <v>3237027.47</v>
      </c>
    </row>
    <row r="363" spans="1:16">
      <c r="A363" s="94">
        <v>360</v>
      </c>
      <c r="B363" s="101" t="s">
        <v>878</v>
      </c>
      <c r="C363" s="94" t="s">
        <v>879</v>
      </c>
      <c r="D363" s="94" t="s">
        <v>61</v>
      </c>
      <c r="E363" s="94" t="s">
        <v>320</v>
      </c>
      <c r="F363" s="94" t="s">
        <v>398</v>
      </c>
      <c r="G363" s="94" t="s">
        <v>361</v>
      </c>
      <c r="H363" s="93">
        <v>2383762</v>
      </c>
      <c r="I363" s="93">
        <v>150000</v>
      </c>
      <c r="J363" s="93">
        <v>20000</v>
      </c>
      <c r="K363" s="93">
        <v>5000</v>
      </c>
      <c r="L363" s="93">
        <v>10000</v>
      </c>
      <c r="M363" s="93">
        <v>6000</v>
      </c>
      <c r="N363" s="93">
        <v>238376.2</v>
      </c>
      <c r="O363" s="93">
        <v>168788.29200000002</v>
      </c>
      <c r="P363" s="93">
        <v>2981926.4920000001</v>
      </c>
    </row>
    <row r="364" spans="1:16">
      <c r="A364" s="94">
        <v>361</v>
      </c>
      <c r="B364" s="101" t="s">
        <v>880</v>
      </c>
      <c r="C364" s="94" t="s">
        <v>881</v>
      </c>
      <c r="D364" s="94" t="s">
        <v>62</v>
      </c>
      <c r="E364" s="94" t="s">
        <v>369</v>
      </c>
      <c r="F364" s="94" t="s">
        <v>421</v>
      </c>
      <c r="G364" s="94" t="s">
        <v>345</v>
      </c>
      <c r="H364" s="93">
        <v>1672113</v>
      </c>
      <c r="I364" s="93">
        <v>150000</v>
      </c>
      <c r="J364" s="93">
        <v>20000</v>
      </c>
      <c r="K364" s="93">
        <v>5000</v>
      </c>
      <c r="L364" s="93">
        <v>10000</v>
      </c>
      <c r="M364" s="93">
        <v>6000</v>
      </c>
      <c r="N364" s="93">
        <v>167211.30000000002</v>
      </c>
      <c r="O364" s="93">
        <v>121819.458</v>
      </c>
      <c r="P364" s="93">
        <v>2152143.7579999999</v>
      </c>
    </row>
    <row r="365" spans="1:16">
      <c r="A365" s="94">
        <v>362</v>
      </c>
      <c r="B365" s="101" t="s">
        <v>882</v>
      </c>
      <c r="C365" s="94" t="s">
        <v>883</v>
      </c>
      <c r="D365" s="94" t="s">
        <v>50</v>
      </c>
      <c r="E365" s="94" t="s">
        <v>317</v>
      </c>
      <c r="F365" s="94" t="s">
        <v>360</v>
      </c>
      <c r="G365" s="94" t="s">
        <v>337</v>
      </c>
      <c r="H365" s="93">
        <v>4870001</v>
      </c>
      <c r="I365" s="93">
        <v>150000</v>
      </c>
      <c r="J365" s="93">
        <v>20000</v>
      </c>
      <c r="K365" s="93">
        <v>5000</v>
      </c>
      <c r="L365" s="93">
        <v>10000</v>
      </c>
      <c r="M365" s="93">
        <v>6000</v>
      </c>
      <c r="N365" s="93">
        <v>487000.10000000003</v>
      </c>
      <c r="O365" s="93">
        <v>332880.06599999999</v>
      </c>
      <c r="P365" s="93">
        <v>5880881.1659999993</v>
      </c>
    </row>
    <row r="366" spans="1:16">
      <c r="A366" s="94">
        <v>363</v>
      </c>
      <c r="B366" s="101" t="s">
        <v>884</v>
      </c>
      <c r="C366" s="94" t="s">
        <v>885</v>
      </c>
      <c r="D366" s="94" t="s">
        <v>454</v>
      </c>
      <c r="E366" s="94" t="s">
        <v>317</v>
      </c>
      <c r="F366" s="94" t="s">
        <v>381</v>
      </c>
      <c r="G366" s="94" t="s">
        <v>345</v>
      </c>
      <c r="H366" s="93">
        <v>1776515</v>
      </c>
      <c r="I366" s="93">
        <v>150000</v>
      </c>
      <c r="J366" s="93">
        <v>20000</v>
      </c>
      <c r="K366" s="93">
        <v>5000</v>
      </c>
      <c r="L366" s="93">
        <v>10000</v>
      </c>
      <c r="M366" s="93">
        <v>6000</v>
      </c>
      <c r="N366" s="93">
        <v>177651.5</v>
      </c>
      <c r="O366" s="93">
        <v>128709.98999999999</v>
      </c>
      <c r="P366" s="93">
        <v>2273876.4900000002</v>
      </c>
    </row>
    <row r="367" spans="1:16">
      <c r="A367" s="94">
        <v>364</v>
      </c>
      <c r="B367" s="101" t="s">
        <v>610</v>
      </c>
      <c r="C367" s="94" t="s">
        <v>886</v>
      </c>
      <c r="D367" s="94" t="s">
        <v>61</v>
      </c>
      <c r="E367" s="94" t="s">
        <v>320</v>
      </c>
      <c r="F367" s="94" t="s">
        <v>321</v>
      </c>
      <c r="G367" s="94" t="s">
        <v>322</v>
      </c>
      <c r="H367" s="93">
        <v>1937754</v>
      </c>
      <c r="I367" s="93">
        <v>150000</v>
      </c>
      <c r="J367" s="93">
        <v>20000</v>
      </c>
      <c r="K367" s="93">
        <v>5000</v>
      </c>
      <c r="L367" s="93">
        <v>10000</v>
      </c>
      <c r="M367" s="93">
        <v>6000</v>
      </c>
      <c r="N367" s="93">
        <v>193775.40000000002</v>
      </c>
      <c r="O367" s="93">
        <v>139351.764</v>
      </c>
      <c r="P367" s="93">
        <v>2461881.1639999999</v>
      </c>
    </row>
    <row r="368" spans="1:16">
      <c r="A368" s="94">
        <v>365</v>
      </c>
      <c r="B368" s="101" t="s">
        <v>887</v>
      </c>
      <c r="C368" s="94" t="s">
        <v>888</v>
      </c>
      <c r="D368" s="94" t="s">
        <v>348</v>
      </c>
      <c r="E368" s="94" t="s">
        <v>320</v>
      </c>
      <c r="F368" s="94" t="s">
        <v>377</v>
      </c>
      <c r="G368" s="94" t="s">
        <v>345</v>
      </c>
      <c r="H368" s="93">
        <v>4433041</v>
      </c>
      <c r="I368" s="93">
        <v>150000</v>
      </c>
      <c r="J368" s="93">
        <v>20000</v>
      </c>
      <c r="K368" s="93">
        <v>5000</v>
      </c>
      <c r="L368" s="93">
        <v>10000</v>
      </c>
      <c r="M368" s="93">
        <v>6000</v>
      </c>
      <c r="N368" s="93">
        <v>443304.10000000003</v>
      </c>
      <c r="O368" s="93">
        <v>304040.70599999995</v>
      </c>
      <c r="P368" s="93">
        <v>5371385.8059999999</v>
      </c>
    </row>
    <row r="369" spans="1:16">
      <c r="A369" s="94">
        <v>366</v>
      </c>
      <c r="B369" s="101" t="s">
        <v>889</v>
      </c>
      <c r="C369" s="94" t="s">
        <v>603</v>
      </c>
      <c r="D369" s="94" t="s">
        <v>562</v>
      </c>
      <c r="E369" s="94" t="s">
        <v>332</v>
      </c>
      <c r="F369" s="94" t="s">
        <v>333</v>
      </c>
      <c r="G369" s="94" t="s">
        <v>327</v>
      </c>
      <c r="H369" s="93">
        <v>1053384</v>
      </c>
      <c r="I369" s="93">
        <v>150000</v>
      </c>
      <c r="J369" s="93">
        <v>20000</v>
      </c>
      <c r="K369" s="93">
        <v>5000</v>
      </c>
      <c r="L369" s="93">
        <v>10000</v>
      </c>
      <c r="M369" s="93">
        <v>6000</v>
      </c>
      <c r="N369" s="93">
        <v>105338.40000000001</v>
      </c>
      <c r="O369" s="93">
        <v>80983.343999999997</v>
      </c>
      <c r="P369" s="93">
        <v>1430705.7439999999</v>
      </c>
    </row>
    <row r="370" spans="1:16">
      <c r="A370" s="94">
        <v>367</v>
      </c>
      <c r="B370" s="101" t="s">
        <v>501</v>
      </c>
      <c r="C370" s="94" t="s">
        <v>890</v>
      </c>
      <c r="D370" s="94" t="s">
        <v>49</v>
      </c>
      <c r="E370" s="94" t="s">
        <v>364</v>
      </c>
      <c r="F370" s="94" t="s">
        <v>414</v>
      </c>
      <c r="G370" s="94" t="s">
        <v>319</v>
      </c>
      <c r="H370" s="93">
        <v>1754575</v>
      </c>
      <c r="I370" s="93">
        <v>150000</v>
      </c>
      <c r="J370" s="93">
        <v>20000</v>
      </c>
      <c r="K370" s="93">
        <v>5000</v>
      </c>
      <c r="L370" s="93">
        <v>10000</v>
      </c>
      <c r="M370" s="93">
        <v>6000</v>
      </c>
      <c r="N370" s="93">
        <v>175457.5</v>
      </c>
      <c r="O370" s="93">
        <v>127261.95</v>
      </c>
      <c r="P370" s="93">
        <v>2248294.4500000002</v>
      </c>
    </row>
    <row r="371" spans="1:16">
      <c r="A371" s="94">
        <v>368</v>
      </c>
      <c r="B371" s="101" t="s">
        <v>891</v>
      </c>
      <c r="C371" s="94" t="s">
        <v>666</v>
      </c>
      <c r="D371" s="94" t="s">
        <v>562</v>
      </c>
      <c r="E371" s="94" t="s">
        <v>332</v>
      </c>
      <c r="F371" s="94" t="s">
        <v>357</v>
      </c>
      <c r="G371" s="94" t="s">
        <v>337</v>
      </c>
      <c r="H371" s="93">
        <v>4826540</v>
      </c>
      <c r="I371" s="93">
        <v>150000</v>
      </c>
      <c r="J371" s="93">
        <v>20000</v>
      </c>
      <c r="K371" s="93">
        <v>5000</v>
      </c>
      <c r="L371" s="93">
        <v>10000</v>
      </c>
      <c r="M371" s="93">
        <v>6000</v>
      </c>
      <c r="N371" s="93">
        <v>482654</v>
      </c>
      <c r="O371" s="93">
        <v>330011.64</v>
      </c>
      <c r="P371" s="93">
        <v>5830205.6399999997</v>
      </c>
    </row>
    <row r="372" spans="1:16">
      <c r="A372" s="94">
        <v>369</v>
      </c>
      <c r="B372" s="101" t="s">
        <v>892</v>
      </c>
      <c r="C372" s="94" t="s">
        <v>893</v>
      </c>
      <c r="D372" s="94" t="s">
        <v>680</v>
      </c>
      <c r="E372" s="94" t="s">
        <v>369</v>
      </c>
      <c r="F372" s="94" t="s">
        <v>370</v>
      </c>
      <c r="G372" s="94" t="s">
        <v>322</v>
      </c>
      <c r="H372" s="93">
        <v>1540666</v>
      </c>
      <c r="I372" s="93">
        <v>150000</v>
      </c>
      <c r="J372" s="93">
        <v>20000</v>
      </c>
      <c r="K372" s="93">
        <v>5000</v>
      </c>
      <c r="L372" s="93">
        <v>10000</v>
      </c>
      <c r="M372" s="93">
        <v>6000</v>
      </c>
      <c r="N372" s="93">
        <v>154066.6</v>
      </c>
      <c r="O372" s="93">
        <v>113143.95600000001</v>
      </c>
      <c r="P372" s="93">
        <v>1998876.5560000001</v>
      </c>
    </row>
    <row r="373" spans="1:16">
      <c r="A373" s="94">
        <v>370</v>
      </c>
      <c r="B373" s="101" t="s">
        <v>894</v>
      </c>
      <c r="C373" s="94" t="s">
        <v>895</v>
      </c>
      <c r="D373" s="94" t="s">
        <v>324</v>
      </c>
      <c r="E373" s="94" t="s">
        <v>332</v>
      </c>
      <c r="F373" s="94" t="s">
        <v>411</v>
      </c>
      <c r="G373" s="94" t="s">
        <v>345</v>
      </c>
      <c r="H373" s="93">
        <v>909591</v>
      </c>
      <c r="I373" s="93">
        <v>150000</v>
      </c>
      <c r="J373" s="93">
        <v>20000</v>
      </c>
      <c r="K373" s="93">
        <v>5000</v>
      </c>
      <c r="L373" s="93">
        <v>10000</v>
      </c>
      <c r="M373" s="93">
        <v>6000</v>
      </c>
      <c r="N373" s="93">
        <v>90959.1</v>
      </c>
      <c r="O373" s="93">
        <v>71493.006000000008</v>
      </c>
      <c r="P373" s="93">
        <v>1263043.1060000001</v>
      </c>
    </row>
    <row r="374" spans="1:16">
      <c r="A374" s="94">
        <v>371</v>
      </c>
      <c r="B374" s="101" t="s">
        <v>896</v>
      </c>
      <c r="C374" s="94" t="s">
        <v>897</v>
      </c>
      <c r="D374" s="94" t="s">
        <v>348</v>
      </c>
      <c r="E374" s="94" t="s">
        <v>329</v>
      </c>
      <c r="F374" s="94" t="s">
        <v>467</v>
      </c>
      <c r="G374" s="94" t="s">
        <v>322</v>
      </c>
      <c r="H374" s="93">
        <v>973007</v>
      </c>
      <c r="I374" s="93">
        <v>150000</v>
      </c>
      <c r="J374" s="93">
        <v>20000</v>
      </c>
      <c r="K374" s="93">
        <v>5000</v>
      </c>
      <c r="L374" s="93">
        <v>10000</v>
      </c>
      <c r="M374" s="93">
        <v>6000</v>
      </c>
      <c r="N374" s="93">
        <v>97300.700000000012</v>
      </c>
      <c r="O374" s="93">
        <v>75678.462</v>
      </c>
      <c r="P374" s="93">
        <v>1336986.162</v>
      </c>
    </row>
    <row r="375" spans="1:16">
      <c r="A375" s="94">
        <v>372</v>
      </c>
      <c r="B375" s="101" t="s">
        <v>26</v>
      </c>
      <c r="C375" s="94" t="s">
        <v>898</v>
      </c>
      <c r="D375" s="94" t="s">
        <v>51</v>
      </c>
      <c r="E375" s="94" t="s">
        <v>353</v>
      </c>
      <c r="F375" s="94" t="s">
        <v>421</v>
      </c>
      <c r="G375" s="94" t="s">
        <v>319</v>
      </c>
      <c r="H375" s="93">
        <v>468775</v>
      </c>
      <c r="I375" s="93">
        <v>150000</v>
      </c>
      <c r="J375" s="93">
        <v>20000</v>
      </c>
      <c r="K375" s="93">
        <v>5000</v>
      </c>
      <c r="L375" s="93">
        <v>10000</v>
      </c>
      <c r="M375" s="93">
        <v>6000</v>
      </c>
      <c r="N375" s="93">
        <v>46877.5</v>
      </c>
      <c r="O375" s="93">
        <v>42399.15</v>
      </c>
      <c r="P375" s="93">
        <v>749051.65</v>
      </c>
    </row>
    <row r="376" spans="1:16">
      <c r="A376" s="94">
        <v>373</v>
      </c>
      <c r="B376" s="101" t="s">
        <v>591</v>
      </c>
      <c r="C376" s="94" t="s">
        <v>899</v>
      </c>
      <c r="D376" s="94" t="s">
        <v>368</v>
      </c>
      <c r="E376" s="94" t="s">
        <v>340</v>
      </c>
      <c r="F376" s="94" t="s">
        <v>341</v>
      </c>
      <c r="G376" s="94" t="s">
        <v>337</v>
      </c>
      <c r="H376" s="93">
        <v>4598577</v>
      </c>
      <c r="I376" s="93">
        <v>150000</v>
      </c>
      <c r="J376" s="93">
        <v>20000</v>
      </c>
      <c r="K376" s="93">
        <v>5000</v>
      </c>
      <c r="L376" s="93">
        <v>10000</v>
      </c>
      <c r="M376" s="93">
        <v>6000</v>
      </c>
      <c r="N376" s="93">
        <v>459857.7</v>
      </c>
      <c r="O376" s="93">
        <v>314966.08199999999</v>
      </c>
      <c r="P376" s="93">
        <v>5564400.7820000006</v>
      </c>
    </row>
    <row r="377" spans="1:16">
      <c r="A377" s="94">
        <v>374</v>
      </c>
      <c r="B377" s="101" t="s">
        <v>900</v>
      </c>
      <c r="C377" s="94" t="s">
        <v>901</v>
      </c>
      <c r="D377" s="94" t="s">
        <v>418</v>
      </c>
      <c r="E377" s="94" t="s">
        <v>364</v>
      </c>
      <c r="F377" s="94" t="s">
        <v>432</v>
      </c>
      <c r="G377" s="94" t="s">
        <v>361</v>
      </c>
      <c r="H377" s="93">
        <v>2625163</v>
      </c>
      <c r="I377" s="93">
        <v>150000</v>
      </c>
      <c r="J377" s="93">
        <v>20000</v>
      </c>
      <c r="K377" s="93">
        <v>5000</v>
      </c>
      <c r="L377" s="93">
        <v>10000</v>
      </c>
      <c r="M377" s="93">
        <v>6000</v>
      </c>
      <c r="N377" s="93">
        <v>262516.3</v>
      </c>
      <c r="O377" s="93">
        <v>184720.75799999997</v>
      </c>
      <c r="P377" s="93">
        <v>3263400.0579999997</v>
      </c>
    </row>
    <row r="378" spans="1:16">
      <c r="A378" s="94">
        <v>375</v>
      </c>
      <c r="B378" s="101" t="s">
        <v>902</v>
      </c>
      <c r="C378" s="94" t="s">
        <v>903</v>
      </c>
      <c r="D378" s="94" t="s">
        <v>63</v>
      </c>
      <c r="E378" s="94" t="s">
        <v>349</v>
      </c>
      <c r="F378" s="94" t="s">
        <v>394</v>
      </c>
      <c r="G378" s="94" t="s">
        <v>327</v>
      </c>
      <c r="H378" s="93">
        <v>1002670</v>
      </c>
      <c r="I378" s="93">
        <v>150000</v>
      </c>
      <c r="J378" s="93">
        <v>20000</v>
      </c>
      <c r="K378" s="93">
        <v>5000</v>
      </c>
      <c r="L378" s="93">
        <v>10000</v>
      </c>
      <c r="M378" s="93">
        <v>6000</v>
      </c>
      <c r="N378" s="93">
        <v>100267</v>
      </c>
      <c r="O378" s="93">
        <v>77636.22</v>
      </c>
      <c r="P378" s="93">
        <v>1371573.22</v>
      </c>
    </row>
    <row r="379" spans="1:16">
      <c r="A379" s="94">
        <v>376</v>
      </c>
      <c r="B379" s="101" t="s">
        <v>904</v>
      </c>
      <c r="C379" s="94" t="s">
        <v>905</v>
      </c>
      <c r="D379" s="94" t="s">
        <v>428</v>
      </c>
      <c r="E379" s="94" t="s">
        <v>325</v>
      </c>
      <c r="F379" s="94" t="s">
        <v>344</v>
      </c>
      <c r="G379" s="94" t="s">
        <v>337</v>
      </c>
      <c r="H379" s="93">
        <v>2341483</v>
      </c>
      <c r="I379" s="93">
        <v>150000</v>
      </c>
      <c r="J379" s="93">
        <v>20000</v>
      </c>
      <c r="K379" s="93">
        <v>5000</v>
      </c>
      <c r="L379" s="93">
        <v>10000</v>
      </c>
      <c r="M379" s="93">
        <v>6000</v>
      </c>
      <c r="N379" s="93">
        <v>234148.30000000002</v>
      </c>
      <c r="O379" s="93">
        <v>165997.878</v>
      </c>
      <c r="P379" s="93">
        <v>2932629.1779999998</v>
      </c>
    </row>
    <row r="380" spans="1:16">
      <c r="A380" s="94">
        <v>377</v>
      </c>
      <c r="B380" s="101" t="s">
        <v>906</v>
      </c>
      <c r="C380" s="94" t="s">
        <v>907</v>
      </c>
      <c r="D380" s="94" t="s">
        <v>324</v>
      </c>
      <c r="E380" s="94" t="s">
        <v>332</v>
      </c>
      <c r="F380" s="94" t="s">
        <v>333</v>
      </c>
      <c r="G380" s="94" t="s">
        <v>319</v>
      </c>
      <c r="H380" s="93">
        <v>1581056</v>
      </c>
      <c r="I380" s="93">
        <v>150000</v>
      </c>
      <c r="J380" s="93">
        <v>20000</v>
      </c>
      <c r="K380" s="93">
        <v>5000</v>
      </c>
      <c r="L380" s="93">
        <v>10000</v>
      </c>
      <c r="M380" s="93">
        <v>6000</v>
      </c>
      <c r="N380" s="93">
        <v>158105.60000000001</v>
      </c>
      <c r="O380" s="93">
        <v>115809.696</v>
      </c>
      <c r="P380" s="93">
        <v>2045971.2960000001</v>
      </c>
    </row>
    <row r="381" spans="1:16">
      <c r="A381" s="94">
        <v>378</v>
      </c>
      <c r="B381" s="101" t="s">
        <v>908</v>
      </c>
      <c r="C381" s="94" t="s">
        <v>909</v>
      </c>
      <c r="D381" s="94" t="s">
        <v>555</v>
      </c>
      <c r="E381" s="94" t="s">
        <v>320</v>
      </c>
      <c r="F381" s="94" t="s">
        <v>398</v>
      </c>
      <c r="G381" s="94" t="s">
        <v>319</v>
      </c>
      <c r="H381" s="93">
        <v>4859917</v>
      </c>
      <c r="I381" s="93">
        <v>150000</v>
      </c>
      <c r="J381" s="93">
        <v>20000</v>
      </c>
      <c r="K381" s="93">
        <v>5000</v>
      </c>
      <c r="L381" s="93">
        <v>10000</v>
      </c>
      <c r="M381" s="93">
        <v>6000</v>
      </c>
      <c r="N381" s="93">
        <v>485991.7</v>
      </c>
      <c r="O381" s="93">
        <v>332214.522</v>
      </c>
      <c r="P381" s="93">
        <v>5869123.2220000001</v>
      </c>
    </row>
    <row r="382" spans="1:16">
      <c r="A382" s="94">
        <v>379</v>
      </c>
      <c r="B382" s="101" t="s">
        <v>910</v>
      </c>
      <c r="C382" s="94" t="s">
        <v>911</v>
      </c>
      <c r="D382" s="94" t="s">
        <v>454</v>
      </c>
      <c r="E382" s="94" t="s">
        <v>353</v>
      </c>
      <c r="F382" s="94" t="s">
        <v>354</v>
      </c>
      <c r="G382" s="94" t="s">
        <v>345</v>
      </c>
      <c r="H382" s="93">
        <v>2552159</v>
      </c>
      <c r="I382" s="93">
        <v>150000</v>
      </c>
      <c r="J382" s="93">
        <v>20000</v>
      </c>
      <c r="K382" s="93">
        <v>5000</v>
      </c>
      <c r="L382" s="93">
        <v>10000</v>
      </c>
      <c r="M382" s="93">
        <v>6000</v>
      </c>
      <c r="N382" s="93">
        <v>255215.90000000002</v>
      </c>
      <c r="O382" s="93">
        <v>179902.49399999998</v>
      </c>
      <c r="P382" s="93">
        <v>3178277.3939999999</v>
      </c>
    </row>
    <row r="383" spans="1:16">
      <c r="A383" s="94">
        <v>380</v>
      </c>
      <c r="B383" s="101" t="s">
        <v>912</v>
      </c>
      <c r="C383" s="94" t="s">
        <v>61</v>
      </c>
      <c r="D383" s="94" t="s">
        <v>61</v>
      </c>
      <c r="E383" s="94" t="s">
        <v>325</v>
      </c>
      <c r="F383" s="94" t="s">
        <v>326</v>
      </c>
      <c r="G383" s="94" t="s">
        <v>345</v>
      </c>
      <c r="H383" s="93">
        <v>3792035</v>
      </c>
      <c r="I383" s="93">
        <v>150000</v>
      </c>
      <c r="J383" s="93">
        <v>20000</v>
      </c>
      <c r="K383" s="93">
        <v>5000</v>
      </c>
      <c r="L383" s="93">
        <v>10000</v>
      </c>
      <c r="M383" s="93">
        <v>6000</v>
      </c>
      <c r="N383" s="93">
        <v>379203.5</v>
      </c>
      <c r="O383" s="93">
        <v>261734.31</v>
      </c>
      <c r="P383" s="93">
        <v>4623972.8099999996</v>
      </c>
    </row>
    <row r="384" spans="1:16">
      <c r="A384" s="94">
        <v>381</v>
      </c>
      <c r="B384" s="101" t="s">
        <v>525</v>
      </c>
      <c r="C384" s="94" t="s">
        <v>913</v>
      </c>
      <c r="D384" s="94" t="s">
        <v>409</v>
      </c>
      <c r="E384" s="94" t="s">
        <v>325</v>
      </c>
      <c r="F384" s="94" t="s">
        <v>204</v>
      </c>
      <c r="G384" s="94" t="s">
        <v>319</v>
      </c>
      <c r="H384" s="93">
        <v>974264</v>
      </c>
      <c r="I384" s="93">
        <v>150000</v>
      </c>
      <c r="J384" s="93">
        <v>20000</v>
      </c>
      <c r="K384" s="93">
        <v>5000</v>
      </c>
      <c r="L384" s="93">
        <v>10000</v>
      </c>
      <c r="M384" s="93">
        <v>6000</v>
      </c>
      <c r="N384" s="93">
        <v>97426.400000000009</v>
      </c>
      <c r="O384" s="93">
        <v>75761.423999999985</v>
      </c>
      <c r="P384" s="93">
        <v>1338451.8239999998</v>
      </c>
    </row>
    <row r="385" spans="1:16">
      <c r="A385" s="94">
        <v>382</v>
      </c>
      <c r="B385" s="101" t="s">
        <v>660</v>
      </c>
      <c r="C385" s="94" t="s">
        <v>914</v>
      </c>
      <c r="D385" s="94" t="s">
        <v>336</v>
      </c>
      <c r="E385" s="94" t="s">
        <v>320</v>
      </c>
      <c r="F385" s="94" t="s">
        <v>321</v>
      </c>
      <c r="G385" s="94" t="s">
        <v>361</v>
      </c>
      <c r="H385" s="93">
        <v>3487274</v>
      </c>
      <c r="I385" s="93">
        <v>150000</v>
      </c>
      <c r="J385" s="93">
        <v>20000</v>
      </c>
      <c r="K385" s="93">
        <v>5000</v>
      </c>
      <c r="L385" s="93">
        <v>10000</v>
      </c>
      <c r="M385" s="93">
        <v>6000</v>
      </c>
      <c r="N385" s="93">
        <v>348727.4</v>
      </c>
      <c r="O385" s="93">
        <v>241620.08399999997</v>
      </c>
      <c r="P385" s="93">
        <v>4268621.4840000002</v>
      </c>
    </row>
    <row r="386" spans="1:16">
      <c r="A386" s="94">
        <v>383</v>
      </c>
      <c r="B386" s="101" t="s">
        <v>610</v>
      </c>
      <c r="C386" s="94" t="s">
        <v>909</v>
      </c>
      <c r="D386" s="94" t="s">
        <v>680</v>
      </c>
      <c r="E386" s="94" t="s">
        <v>320</v>
      </c>
      <c r="F386" s="94" t="s">
        <v>377</v>
      </c>
      <c r="G386" s="94" t="s">
        <v>322</v>
      </c>
      <c r="H386" s="93">
        <v>3616267</v>
      </c>
      <c r="I386" s="93">
        <v>150000</v>
      </c>
      <c r="J386" s="93">
        <v>20000</v>
      </c>
      <c r="K386" s="93">
        <v>5000</v>
      </c>
      <c r="L386" s="93">
        <v>10000</v>
      </c>
      <c r="M386" s="93">
        <v>6000</v>
      </c>
      <c r="N386" s="93">
        <v>361626.7</v>
      </c>
      <c r="O386" s="93">
        <v>250133.622</v>
      </c>
      <c r="P386" s="93">
        <v>4419027.3220000006</v>
      </c>
    </row>
    <row r="387" spans="1:16">
      <c r="A387" s="94">
        <v>384</v>
      </c>
      <c r="B387" s="101" t="s">
        <v>915</v>
      </c>
      <c r="C387" s="94" t="s">
        <v>916</v>
      </c>
      <c r="D387" s="94" t="s">
        <v>63</v>
      </c>
      <c r="E387" s="94" t="s">
        <v>325</v>
      </c>
      <c r="F387" s="94" t="s">
        <v>344</v>
      </c>
      <c r="G387" s="94" t="s">
        <v>361</v>
      </c>
      <c r="H387" s="93">
        <v>2681826</v>
      </c>
      <c r="I387" s="93">
        <v>150000</v>
      </c>
      <c r="J387" s="93">
        <v>20000</v>
      </c>
      <c r="K387" s="93">
        <v>5000</v>
      </c>
      <c r="L387" s="93">
        <v>10000</v>
      </c>
      <c r="M387" s="93">
        <v>6000</v>
      </c>
      <c r="N387" s="93">
        <v>268182.60000000003</v>
      </c>
      <c r="O387" s="93">
        <v>188460.516</v>
      </c>
      <c r="P387" s="93">
        <v>3329469.1159999999</v>
      </c>
    </row>
    <row r="388" spans="1:16">
      <c r="A388" s="94">
        <v>385</v>
      </c>
      <c r="B388" s="101" t="s">
        <v>917</v>
      </c>
      <c r="C388" s="94" t="s">
        <v>918</v>
      </c>
      <c r="D388" s="94" t="s">
        <v>57</v>
      </c>
      <c r="E388" s="94" t="s">
        <v>325</v>
      </c>
      <c r="F388" s="94" t="s">
        <v>326</v>
      </c>
      <c r="G388" s="94" t="s">
        <v>322</v>
      </c>
      <c r="H388" s="93">
        <v>2481842</v>
      </c>
      <c r="I388" s="93">
        <v>150000</v>
      </c>
      <c r="J388" s="93">
        <v>20000</v>
      </c>
      <c r="K388" s="93">
        <v>5000</v>
      </c>
      <c r="L388" s="93">
        <v>10000</v>
      </c>
      <c r="M388" s="93">
        <v>6000</v>
      </c>
      <c r="N388" s="93">
        <v>248184.2</v>
      </c>
      <c r="O388" s="93">
        <v>175261.57200000001</v>
      </c>
      <c r="P388" s="93">
        <v>3096287.7720000003</v>
      </c>
    </row>
    <row r="389" spans="1:16">
      <c r="A389" s="94">
        <v>386</v>
      </c>
      <c r="B389" s="101" t="s">
        <v>919</v>
      </c>
      <c r="C389" s="94" t="s">
        <v>920</v>
      </c>
      <c r="D389" s="94" t="s">
        <v>63</v>
      </c>
      <c r="E389" s="94" t="s">
        <v>320</v>
      </c>
      <c r="F389" s="94" t="s">
        <v>398</v>
      </c>
      <c r="G389" s="94" t="s">
        <v>345</v>
      </c>
      <c r="H389" s="93">
        <v>2645732</v>
      </c>
      <c r="I389" s="93">
        <v>150000</v>
      </c>
      <c r="J389" s="93">
        <v>20000</v>
      </c>
      <c r="K389" s="93">
        <v>5000</v>
      </c>
      <c r="L389" s="93">
        <v>10000</v>
      </c>
      <c r="M389" s="93">
        <v>6000</v>
      </c>
      <c r="N389" s="93">
        <v>264573.2</v>
      </c>
      <c r="O389" s="93">
        <v>186078.31200000001</v>
      </c>
      <c r="P389" s="93">
        <v>3287383.5120000001</v>
      </c>
    </row>
    <row r="390" spans="1:16">
      <c r="A390" s="94">
        <v>387</v>
      </c>
      <c r="B390" s="101" t="s">
        <v>632</v>
      </c>
      <c r="C390" s="94" t="s">
        <v>921</v>
      </c>
      <c r="D390" s="94" t="s">
        <v>56</v>
      </c>
      <c r="E390" s="94" t="s">
        <v>332</v>
      </c>
      <c r="F390" s="94" t="s">
        <v>357</v>
      </c>
      <c r="G390" s="94" t="s">
        <v>361</v>
      </c>
      <c r="H390" s="93">
        <v>783820</v>
      </c>
      <c r="I390" s="93">
        <v>150000</v>
      </c>
      <c r="J390" s="93">
        <v>20000</v>
      </c>
      <c r="K390" s="93">
        <v>5000</v>
      </c>
      <c r="L390" s="93">
        <v>10000</v>
      </c>
      <c r="M390" s="93">
        <v>6000</v>
      </c>
      <c r="N390" s="93">
        <v>78382</v>
      </c>
      <c r="O390" s="93">
        <v>63192.119999999995</v>
      </c>
      <c r="P390" s="93">
        <v>1116394.1200000001</v>
      </c>
    </row>
    <row r="391" spans="1:16">
      <c r="A391" s="94">
        <v>388</v>
      </c>
      <c r="B391" s="101" t="s">
        <v>640</v>
      </c>
      <c r="C391" s="94" t="s">
        <v>922</v>
      </c>
      <c r="D391" s="94" t="s">
        <v>454</v>
      </c>
      <c r="E391" s="94" t="s">
        <v>340</v>
      </c>
      <c r="F391" s="94" t="s">
        <v>490</v>
      </c>
      <c r="G391" s="94" t="s">
        <v>327</v>
      </c>
      <c r="H391" s="93">
        <v>2896988</v>
      </c>
      <c r="I391" s="93">
        <v>150000</v>
      </c>
      <c r="J391" s="93">
        <v>20000</v>
      </c>
      <c r="K391" s="93">
        <v>5000</v>
      </c>
      <c r="L391" s="93">
        <v>10000</v>
      </c>
      <c r="M391" s="93">
        <v>6000</v>
      </c>
      <c r="N391" s="93">
        <v>289698.8</v>
      </c>
      <c r="O391" s="93">
        <v>202661.20799999998</v>
      </c>
      <c r="P391" s="93">
        <v>3580348.0079999999</v>
      </c>
    </row>
    <row r="392" spans="1:16">
      <c r="A392" s="94">
        <v>389</v>
      </c>
      <c r="B392" s="101" t="s">
        <v>923</v>
      </c>
      <c r="C392" s="94" t="s">
        <v>924</v>
      </c>
      <c r="D392" s="94" t="s">
        <v>454</v>
      </c>
      <c r="E392" s="94" t="s">
        <v>320</v>
      </c>
      <c r="F392" s="94" t="s">
        <v>321</v>
      </c>
      <c r="G392" s="94" t="s">
        <v>322</v>
      </c>
      <c r="H392" s="93">
        <v>4907174</v>
      </c>
      <c r="I392" s="93">
        <v>150000</v>
      </c>
      <c r="J392" s="93">
        <v>20000</v>
      </c>
      <c r="K392" s="93">
        <v>5000</v>
      </c>
      <c r="L392" s="93">
        <v>10000</v>
      </c>
      <c r="M392" s="93">
        <v>6000</v>
      </c>
      <c r="N392" s="93">
        <v>490717.4</v>
      </c>
      <c r="O392" s="93">
        <v>335333.484</v>
      </c>
      <c r="P392" s="93">
        <v>5924224.8840000005</v>
      </c>
    </row>
    <row r="393" spans="1:16">
      <c r="A393" s="94">
        <v>390</v>
      </c>
      <c r="B393" s="101" t="s">
        <v>925</v>
      </c>
      <c r="C393" s="94" t="s">
        <v>926</v>
      </c>
      <c r="D393" s="94" t="s">
        <v>348</v>
      </c>
      <c r="E393" s="94" t="s">
        <v>364</v>
      </c>
      <c r="F393" s="94" t="s">
        <v>365</v>
      </c>
      <c r="G393" s="94" t="s">
        <v>322</v>
      </c>
      <c r="H393" s="93">
        <v>3399582</v>
      </c>
      <c r="I393" s="93">
        <v>150000</v>
      </c>
      <c r="J393" s="93">
        <v>20000</v>
      </c>
      <c r="K393" s="93">
        <v>5000</v>
      </c>
      <c r="L393" s="93">
        <v>10000</v>
      </c>
      <c r="M393" s="93">
        <v>6000</v>
      </c>
      <c r="N393" s="93">
        <v>339958.2</v>
      </c>
      <c r="O393" s="93">
        <v>235832.41200000001</v>
      </c>
      <c r="P393" s="93">
        <v>4166372.6120000002</v>
      </c>
    </row>
    <row r="394" spans="1:16">
      <c r="A394" s="94">
        <v>391</v>
      </c>
      <c r="B394" s="101" t="s">
        <v>915</v>
      </c>
      <c r="C394" s="94" t="s">
        <v>927</v>
      </c>
      <c r="D394" s="94" t="s">
        <v>562</v>
      </c>
      <c r="E394" s="94" t="s">
        <v>349</v>
      </c>
      <c r="F394" s="94" t="s">
        <v>350</v>
      </c>
      <c r="G394" s="94" t="s">
        <v>337</v>
      </c>
      <c r="H394" s="93">
        <v>3408021</v>
      </c>
      <c r="I394" s="93">
        <v>150000</v>
      </c>
      <c r="J394" s="93">
        <v>20000</v>
      </c>
      <c r="K394" s="93">
        <v>5000</v>
      </c>
      <c r="L394" s="93">
        <v>10000</v>
      </c>
      <c r="M394" s="93">
        <v>6000</v>
      </c>
      <c r="N394" s="93">
        <v>340802.10000000003</v>
      </c>
      <c r="O394" s="93">
        <v>236389.386</v>
      </c>
      <c r="P394" s="93">
        <v>4176212.486</v>
      </c>
    </row>
    <row r="395" spans="1:16">
      <c r="A395" s="94">
        <v>392</v>
      </c>
      <c r="B395" s="101" t="s">
        <v>596</v>
      </c>
      <c r="C395" s="94" t="s">
        <v>928</v>
      </c>
      <c r="D395" s="94" t="s">
        <v>60</v>
      </c>
      <c r="E395" s="94" t="s">
        <v>320</v>
      </c>
      <c r="F395" s="94" t="s">
        <v>377</v>
      </c>
      <c r="G395" s="94" t="s">
        <v>319</v>
      </c>
      <c r="H395" s="93">
        <v>4909919</v>
      </c>
      <c r="I395" s="93">
        <v>150000</v>
      </c>
      <c r="J395" s="93">
        <v>20000</v>
      </c>
      <c r="K395" s="93">
        <v>5000</v>
      </c>
      <c r="L395" s="93">
        <v>10000</v>
      </c>
      <c r="M395" s="93">
        <v>6000</v>
      </c>
      <c r="N395" s="93">
        <v>490991.9</v>
      </c>
      <c r="O395" s="93">
        <v>335514.65400000004</v>
      </c>
      <c r="P395" s="93">
        <v>5927425.5540000005</v>
      </c>
    </row>
    <row r="396" spans="1:16">
      <c r="A396" s="94">
        <v>393</v>
      </c>
      <c r="B396" s="101" t="s">
        <v>929</v>
      </c>
      <c r="C396" s="94" t="s">
        <v>930</v>
      </c>
      <c r="D396" s="94" t="s">
        <v>562</v>
      </c>
      <c r="E396" s="94" t="s">
        <v>369</v>
      </c>
      <c r="F396" s="94" t="s">
        <v>401</v>
      </c>
      <c r="G396" s="94" t="s">
        <v>319</v>
      </c>
      <c r="H396" s="93">
        <v>2020674</v>
      </c>
      <c r="I396" s="93">
        <v>150000</v>
      </c>
      <c r="J396" s="93">
        <v>20000</v>
      </c>
      <c r="K396" s="93">
        <v>5000</v>
      </c>
      <c r="L396" s="93">
        <v>10000</v>
      </c>
      <c r="M396" s="93">
        <v>6000</v>
      </c>
      <c r="N396" s="93">
        <v>202067.40000000002</v>
      </c>
      <c r="O396" s="93">
        <v>144824.484</v>
      </c>
      <c r="P396" s="93">
        <v>2558565.8840000001</v>
      </c>
    </row>
    <row r="397" spans="1:16">
      <c r="A397" s="94">
        <v>394</v>
      </c>
      <c r="B397" s="101" t="s">
        <v>931</v>
      </c>
      <c r="C397" s="94" t="s">
        <v>932</v>
      </c>
      <c r="D397" s="94" t="s">
        <v>324</v>
      </c>
      <c r="E397" s="94" t="s">
        <v>332</v>
      </c>
      <c r="F397" s="94" t="s">
        <v>411</v>
      </c>
      <c r="G397" s="94" t="s">
        <v>322</v>
      </c>
      <c r="H397" s="93">
        <v>2827104</v>
      </c>
      <c r="I397" s="93">
        <v>150000</v>
      </c>
      <c r="J397" s="93">
        <v>20000</v>
      </c>
      <c r="K397" s="93">
        <v>5000</v>
      </c>
      <c r="L397" s="93">
        <v>10000</v>
      </c>
      <c r="M397" s="93">
        <v>6000</v>
      </c>
      <c r="N397" s="93">
        <v>282710.40000000002</v>
      </c>
      <c r="O397" s="93">
        <v>198048.864</v>
      </c>
      <c r="P397" s="93">
        <v>3498863.264</v>
      </c>
    </row>
    <row r="398" spans="1:16">
      <c r="A398" s="94">
        <v>395</v>
      </c>
      <c r="B398" s="101" t="s">
        <v>933</v>
      </c>
      <c r="C398" s="94" t="s">
        <v>934</v>
      </c>
      <c r="D398" s="94" t="s">
        <v>61</v>
      </c>
      <c r="E398" s="94" t="s">
        <v>320</v>
      </c>
      <c r="F398" s="94" t="s">
        <v>398</v>
      </c>
      <c r="G398" s="94" t="s">
        <v>322</v>
      </c>
      <c r="H398" s="93">
        <v>2024962</v>
      </c>
      <c r="I398" s="93">
        <v>150000</v>
      </c>
      <c r="J398" s="93">
        <v>20000</v>
      </c>
      <c r="K398" s="93">
        <v>5000</v>
      </c>
      <c r="L398" s="93">
        <v>10000</v>
      </c>
      <c r="M398" s="93">
        <v>6000</v>
      </c>
      <c r="N398" s="93">
        <v>202496.2</v>
      </c>
      <c r="O398" s="93">
        <v>145107.492</v>
      </c>
      <c r="P398" s="93">
        <v>2563565.6920000003</v>
      </c>
    </row>
    <row r="399" spans="1:16">
      <c r="A399" s="94">
        <v>396</v>
      </c>
      <c r="B399" s="101" t="s">
        <v>721</v>
      </c>
      <c r="C399" s="94" t="s">
        <v>935</v>
      </c>
      <c r="D399" s="94" t="s">
        <v>388</v>
      </c>
      <c r="E399" s="94" t="s">
        <v>329</v>
      </c>
      <c r="F399" s="94" t="s">
        <v>330</v>
      </c>
      <c r="G399" s="94" t="s">
        <v>361</v>
      </c>
      <c r="H399" s="93">
        <v>730540</v>
      </c>
      <c r="I399" s="93">
        <v>150000</v>
      </c>
      <c r="J399" s="93">
        <v>20000</v>
      </c>
      <c r="K399" s="93">
        <v>5000</v>
      </c>
      <c r="L399" s="93">
        <v>10000</v>
      </c>
      <c r="M399" s="93">
        <v>6000</v>
      </c>
      <c r="N399" s="93">
        <v>73054</v>
      </c>
      <c r="O399" s="93">
        <v>59675.64</v>
      </c>
      <c r="P399" s="93">
        <v>1054269.6399999999</v>
      </c>
    </row>
    <row r="400" spans="1:16">
      <c r="A400" s="94">
        <v>397</v>
      </c>
      <c r="B400" s="101" t="s">
        <v>936</v>
      </c>
      <c r="C400" s="94" t="s">
        <v>937</v>
      </c>
      <c r="D400" s="94" t="s">
        <v>368</v>
      </c>
      <c r="E400" s="94" t="s">
        <v>320</v>
      </c>
      <c r="F400" s="94" t="s">
        <v>321</v>
      </c>
      <c r="G400" s="94" t="s">
        <v>327</v>
      </c>
      <c r="H400" s="93">
        <v>4790436</v>
      </c>
      <c r="I400" s="93">
        <v>150000</v>
      </c>
      <c r="J400" s="93">
        <v>20000</v>
      </c>
      <c r="K400" s="93">
        <v>5000</v>
      </c>
      <c r="L400" s="93">
        <v>10000</v>
      </c>
      <c r="M400" s="93">
        <v>6000</v>
      </c>
      <c r="N400" s="93">
        <v>479043.60000000003</v>
      </c>
      <c r="O400" s="93">
        <v>327628.77599999995</v>
      </c>
      <c r="P400" s="93">
        <v>5788108.3759999992</v>
      </c>
    </row>
    <row r="401" spans="1:16">
      <c r="A401" s="94">
        <v>398</v>
      </c>
      <c r="B401" s="101" t="s">
        <v>938</v>
      </c>
      <c r="C401" s="94" t="s">
        <v>939</v>
      </c>
      <c r="D401" s="94" t="s">
        <v>380</v>
      </c>
      <c r="E401" s="94" t="s">
        <v>349</v>
      </c>
      <c r="F401" s="94" t="s">
        <v>365</v>
      </c>
      <c r="G401" s="94" t="s">
        <v>327</v>
      </c>
      <c r="H401" s="93">
        <v>4867633</v>
      </c>
      <c r="I401" s="93">
        <v>150000</v>
      </c>
      <c r="J401" s="93">
        <v>20000</v>
      </c>
      <c r="K401" s="93">
        <v>5000</v>
      </c>
      <c r="L401" s="93">
        <v>10000</v>
      </c>
      <c r="M401" s="93">
        <v>6000</v>
      </c>
      <c r="N401" s="93">
        <v>486763.30000000005</v>
      </c>
      <c r="O401" s="93">
        <v>332723.77799999999</v>
      </c>
      <c r="P401" s="93">
        <v>5878120.0779999997</v>
      </c>
    </row>
    <row r="402" spans="1:16">
      <c r="A402" s="94">
        <v>399</v>
      </c>
      <c r="B402" s="101" t="s">
        <v>479</v>
      </c>
      <c r="C402" s="94" t="s">
        <v>940</v>
      </c>
      <c r="D402" s="94" t="s">
        <v>388</v>
      </c>
      <c r="E402" s="94" t="s">
        <v>325</v>
      </c>
      <c r="F402" s="94" t="s">
        <v>204</v>
      </c>
      <c r="G402" s="94" t="s">
        <v>345</v>
      </c>
      <c r="H402" s="93">
        <v>1002442</v>
      </c>
      <c r="I402" s="93">
        <v>150000</v>
      </c>
      <c r="J402" s="93">
        <v>20000</v>
      </c>
      <c r="K402" s="93">
        <v>5000</v>
      </c>
      <c r="L402" s="93">
        <v>10000</v>
      </c>
      <c r="M402" s="93">
        <v>6000</v>
      </c>
      <c r="N402" s="93">
        <v>100244.20000000001</v>
      </c>
      <c r="O402" s="93">
        <v>77621.171999999991</v>
      </c>
      <c r="P402" s="93">
        <v>1371307.372</v>
      </c>
    </row>
    <row r="403" spans="1:16">
      <c r="A403" s="94">
        <v>400</v>
      </c>
      <c r="B403" s="101" t="s">
        <v>941</v>
      </c>
      <c r="C403" s="94" t="s">
        <v>934</v>
      </c>
      <c r="D403" s="94" t="s">
        <v>53</v>
      </c>
      <c r="E403" s="94" t="s">
        <v>369</v>
      </c>
      <c r="F403" s="94" t="s">
        <v>421</v>
      </c>
      <c r="G403" s="94" t="s">
        <v>322</v>
      </c>
      <c r="H403" s="93">
        <v>2378698</v>
      </c>
      <c r="I403" s="93">
        <v>150000</v>
      </c>
      <c r="J403" s="93">
        <v>20000</v>
      </c>
      <c r="K403" s="93">
        <v>5000</v>
      </c>
      <c r="L403" s="93">
        <v>10000</v>
      </c>
      <c r="M403" s="93">
        <v>6000</v>
      </c>
      <c r="N403" s="93">
        <v>237869.80000000002</v>
      </c>
      <c r="O403" s="93">
        <v>168454.06799999997</v>
      </c>
      <c r="P403" s="93">
        <v>2976021.8679999998</v>
      </c>
    </row>
    <row r="404" spans="1:16">
      <c r="A404" s="94">
        <v>401</v>
      </c>
      <c r="B404" s="101" t="s">
        <v>942</v>
      </c>
      <c r="C404" s="94" t="s">
        <v>943</v>
      </c>
      <c r="D404" s="94" t="s">
        <v>555</v>
      </c>
      <c r="E404" s="94" t="s">
        <v>349</v>
      </c>
      <c r="F404" s="94" t="s">
        <v>394</v>
      </c>
      <c r="G404" s="94" t="s">
        <v>337</v>
      </c>
      <c r="H404" s="93">
        <v>4636342</v>
      </c>
      <c r="I404" s="93">
        <v>150000</v>
      </c>
      <c r="J404" s="93">
        <v>20000</v>
      </c>
      <c r="K404" s="93">
        <v>5000</v>
      </c>
      <c r="L404" s="93">
        <v>10000</v>
      </c>
      <c r="M404" s="93">
        <v>6000</v>
      </c>
      <c r="N404" s="93">
        <v>463634.2</v>
      </c>
      <c r="O404" s="93">
        <v>317458.57199999999</v>
      </c>
      <c r="P404" s="93">
        <v>5608434.7719999999</v>
      </c>
    </row>
    <row r="405" spans="1:16">
      <c r="A405" s="94">
        <v>402</v>
      </c>
      <c r="B405" s="101" t="s">
        <v>944</v>
      </c>
      <c r="C405" s="94" t="s">
        <v>666</v>
      </c>
      <c r="D405" s="94" t="s">
        <v>46</v>
      </c>
      <c r="E405" s="94" t="s">
        <v>364</v>
      </c>
      <c r="F405" s="94" t="s">
        <v>414</v>
      </c>
      <c r="G405" s="94" t="s">
        <v>345</v>
      </c>
      <c r="H405" s="93">
        <v>2635679</v>
      </c>
      <c r="I405" s="93">
        <v>150000</v>
      </c>
      <c r="J405" s="93">
        <v>20000</v>
      </c>
      <c r="K405" s="93">
        <v>5000</v>
      </c>
      <c r="L405" s="93">
        <v>10000</v>
      </c>
      <c r="M405" s="93">
        <v>6000</v>
      </c>
      <c r="N405" s="93">
        <v>263567.90000000002</v>
      </c>
      <c r="O405" s="93">
        <v>185414.81399999998</v>
      </c>
      <c r="P405" s="93">
        <v>3275661.7139999997</v>
      </c>
    </row>
    <row r="406" spans="1:16">
      <c r="A406" s="94">
        <v>403</v>
      </c>
      <c r="B406" s="101" t="s">
        <v>945</v>
      </c>
      <c r="C406" s="94" t="s">
        <v>946</v>
      </c>
      <c r="D406" s="94" t="s">
        <v>47</v>
      </c>
      <c r="E406" s="94" t="s">
        <v>340</v>
      </c>
      <c r="F406" s="94" t="s">
        <v>498</v>
      </c>
      <c r="G406" s="94" t="s">
        <v>337</v>
      </c>
      <c r="H406" s="93">
        <v>640796</v>
      </c>
      <c r="I406" s="93">
        <v>150000</v>
      </c>
      <c r="J406" s="93">
        <v>20000</v>
      </c>
      <c r="K406" s="93">
        <v>5000</v>
      </c>
      <c r="L406" s="93">
        <v>10000</v>
      </c>
      <c r="M406" s="93">
        <v>6000</v>
      </c>
      <c r="N406" s="93">
        <v>64079.600000000006</v>
      </c>
      <c r="O406" s="93">
        <v>53752.536</v>
      </c>
      <c r="P406" s="93">
        <v>949628.13599999994</v>
      </c>
    </row>
    <row r="407" spans="1:16">
      <c r="A407" s="94">
        <v>404</v>
      </c>
      <c r="B407" s="101" t="s">
        <v>947</v>
      </c>
      <c r="C407" s="94" t="s">
        <v>948</v>
      </c>
      <c r="D407" s="94" t="s">
        <v>324</v>
      </c>
      <c r="E407" s="94" t="s">
        <v>320</v>
      </c>
      <c r="F407" s="94" t="s">
        <v>377</v>
      </c>
      <c r="G407" s="94" t="s">
        <v>319</v>
      </c>
      <c r="H407" s="93">
        <v>3203560</v>
      </c>
      <c r="I407" s="93">
        <v>150000</v>
      </c>
      <c r="J407" s="93">
        <v>20000</v>
      </c>
      <c r="K407" s="93">
        <v>5000</v>
      </c>
      <c r="L407" s="93">
        <v>10000</v>
      </c>
      <c r="M407" s="93">
        <v>6000</v>
      </c>
      <c r="N407" s="93">
        <v>320356</v>
      </c>
      <c r="O407" s="93">
        <v>222894.96</v>
      </c>
      <c r="P407" s="93">
        <v>3937810.96</v>
      </c>
    </row>
    <row r="408" spans="1:16">
      <c r="A408" s="94">
        <v>405</v>
      </c>
      <c r="B408" s="101" t="s">
        <v>949</v>
      </c>
      <c r="C408" s="94" t="s">
        <v>950</v>
      </c>
      <c r="D408" s="94" t="s">
        <v>48</v>
      </c>
      <c r="E408" s="94" t="s">
        <v>332</v>
      </c>
      <c r="F408" s="94" t="s">
        <v>333</v>
      </c>
      <c r="G408" s="94" t="s">
        <v>345</v>
      </c>
      <c r="H408" s="93">
        <v>3161480</v>
      </c>
      <c r="I408" s="93">
        <v>150000</v>
      </c>
      <c r="J408" s="93">
        <v>20000</v>
      </c>
      <c r="K408" s="93">
        <v>5000</v>
      </c>
      <c r="L408" s="93">
        <v>10000</v>
      </c>
      <c r="M408" s="93">
        <v>6000</v>
      </c>
      <c r="N408" s="93">
        <v>316148</v>
      </c>
      <c r="O408" s="93">
        <v>220117.68</v>
      </c>
      <c r="P408" s="93">
        <v>3888745.68</v>
      </c>
    </row>
    <row r="409" spans="1:16">
      <c r="A409" s="94">
        <v>406</v>
      </c>
      <c r="B409" s="101" t="s">
        <v>951</v>
      </c>
      <c r="C409" s="94" t="s">
        <v>952</v>
      </c>
      <c r="D409" s="94" t="s">
        <v>324</v>
      </c>
      <c r="E409" s="94" t="s">
        <v>329</v>
      </c>
      <c r="F409" s="94" t="s">
        <v>464</v>
      </c>
      <c r="G409" s="94" t="s">
        <v>319</v>
      </c>
      <c r="H409" s="93">
        <v>3876917</v>
      </c>
      <c r="I409" s="93">
        <v>150000</v>
      </c>
      <c r="J409" s="93">
        <v>20000</v>
      </c>
      <c r="K409" s="93">
        <v>5000</v>
      </c>
      <c r="L409" s="93">
        <v>10000</v>
      </c>
      <c r="M409" s="93">
        <v>6000</v>
      </c>
      <c r="N409" s="93">
        <v>387691.7</v>
      </c>
      <c r="O409" s="93">
        <v>267336.522</v>
      </c>
      <c r="P409" s="93">
        <v>4722945.2220000001</v>
      </c>
    </row>
    <row r="410" spans="1:16">
      <c r="A410" s="94">
        <v>407</v>
      </c>
      <c r="B410" s="101" t="s">
        <v>953</v>
      </c>
      <c r="C410" s="94" t="s">
        <v>954</v>
      </c>
      <c r="D410" s="94" t="s">
        <v>324</v>
      </c>
      <c r="E410" s="94" t="s">
        <v>317</v>
      </c>
      <c r="F410" s="94" t="s">
        <v>318</v>
      </c>
      <c r="G410" s="94" t="s">
        <v>319</v>
      </c>
      <c r="H410" s="93">
        <v>4098193</v>
      </c>
      <c r="I410" s="93">
        <v>150000</v>
      </c>
      <c r="J410" s="93">
        <v>20000</v>
      </c>
      <c r="K410" s="93">
        <v>5000</v>
      </c>
      <c r="L410" s="93">
        <v>10000</v>
      </c>
      <c r="M410" s="93">
        <v>6000</v>
      </c>
      <c r="N410" s="93">
        <v>409819.30000000005</v>
      </c>
      <c r="O410" s="93">
        <v>281940.73799999995</v>
      </c>
      <c r="P410" s="93">
        <v>4980953.0379999997</v>
      </c>
    </row>
    <row r="411" spans="1:16">
      <c r="A411" s="94">
        <v>408</v>
      </c>
      <c r="B411" s="101" t="s">
        <v>721</v>
      </c>
      <c r="C411" s="94" t="s">
        <v>955</v>
      </c>
      <c r="D411" s="94" t="s">
        <v>336</v>
      </c>
      <c r="E411" s="94" t="s">
        <v>325</v>
      </c>
      <c r="F411" s="94" t="s">
        <v>344</v>
      </c>
      <c r="G411" s="94" t="s">
        <v>319</v>
      </c>
      <c r="H411" s="93">
        <v>2591396</v>
      </c>
      <c r="I411" s="93">
        <v>150000</v>
      </c>
      <c r="J411" s="93">
        <v>20000</v>
      </c>
      <c r="K411" s="93">
        <v>5000</v>
      </c>
      <c r="L411" s="93">
        <v>10000</v>
      </c>
      <c r="M411" s="93">
        <v>6000</v>
      </c>
      <c r="N411" s="93">
        <v>259139.6</v>
      </c>
      <c r="O411" s="93">
        <v>182492.136</v>
      </c>
      <c r="P411" s="93">
        <v>3224027.736</v>
      </c>
    </row>
    <row r="412" spans="1:16">
      <c r="A412" s="94">
        <v>409</v>
      </c>
      <c r="B412" s="101" t="s">
        <v>716</v>
      </c>
      <c r="C412" s="94" t="s">
        <v>956</v>
      </c>
      <c r="D412" s="94" t="s">
        <v>46</v>
      </c>
      <c r="E412" s="94" t="s">
        <v>353</v>
      </c>
      <c r="F412" s="94" t="s">
        <v>404</v>
      </c>
      <c r="G412" s="94" t="s">
        <v>345</v>
      </c>
      <c r="H412" s="93">
        <v>3739812</v>
      </c>
      <c r="I412" s="93">
        <v>150000</v>
      </c>
      <c r="J412" s="93">
        <v>20000</v>
      </c>
      <c r="K412" s="93">
        <v>5000</v>
      </c>
      <c r="L412" s="93">
        <v>10000</v>
      </c>
      <c r="M412" s="93">
        <v>6000</v>
      </c>
      <c r="N412" s="93">
        <v>373981.2</v>
      </c>
      <c r="O412" s="93">
        <v>258287.592</v>
      </c>
      <c r="P412" s="93">
        <v>4563080.7920000004</v>
      </c>
    </row>
    <row r="413" spans="1:16">
      <c r="A413" s="94">
        <v>410</v>
      </c>
      <c r="B413" s="101" t="s">
        <v>957</v>
      </c>
      <c r="C413" s="94" t="s">
        <v>958</v>
      </c>
      <c r="D413" s="94" t="s">
        <v>49</v>
      </c>
      <c r="E413" s="94" t="s">
        <v>332</v>
      </c>
      <c r="F413" s="94" t="s">
        <v>357</v>
      </c>
      <c r="G413" s="94" t="s">
        <v>319</v>
      </c>
      <c r="H413" s="93">
        <v>1516101</v>
      </c>
      <c r="I413" s="93">
        <v>150000</v>
      </c>
      <c r="J413" s="93">
        <v>20000</v>
      </c>
      <c r="K413" s="93">
        <v>5000</v>
      </c>
      <c r="L413" s="93">
        <v>10000</v>
      </c>
      <c r="M413" s="93">
        <v>6000</v>
      </c>
      <c r="N413" s="93">
        <v>151610.1</v>
      </c>
      <c r="O413" s="93">
        <v>111522.666</v>
      </c>
      <c r="P413" s="93">
        <v>1970233.7660000001</v>
      </c>
    </row>
    <row r="414" spans="1:16">
      <c r="A414" s="94">
        <v>411</v>
      </c>
      <c r="B414" s="101" t="s">
        <v>959</v>
      </c>
      <c r="C414" s="94" t="s">
        <v>587</v>
      </c>
      <c r="D414" s="94" t="s">
        <v>348</v>
      </c>
      <c r="E414" s="94" t="s">
        <v>353</v>
      </c>
      <c r="F414" s="94" t="s">
        <v>421</v>
      </c>
      <c r="G414" s="94" t="s">
        <v>319</v>
      </c>
      <c r="H414" s="93">
        <v>249502</v>
      </c>
      <c r="I414" s="93">
        <v>150000</v>
      </c>
      <c r="J414" s="93">
        <v>20000</v>
      </c>
      <c r="K414" s="93">
        <v>5000</v>
      </c>
      <c r="L414" s="93">
        <v>10000</v>
      </c>
      <c r="M414" s="93">
        <v>6000</v>
      </c>
      <c r="N414" s="93">
        <v>24950.2</v>
      </c>
      <c r="O414" s="93">
        <v>27927.132000000001</v>
      </c>
      <c r="P414" s="93">
        <v>493379.33199999999</v>
      </c>
    </row>
    <row r="415" spans="1:16">
      <c r="A415" s="94">
        <v>412</v>
      </c>
      <c r="B415" s="101" t="s">
        <v>960</v>
      </c>
      <c r="C415" s="94" t="s">
        <v>961</v>
      </c>
      <c r="D415" s="94" t="s">
        <v>46</v>
      </c>
      <c r="E415" s="94" t="s">
        <v>317</v>
      </c>
      <c r="F415" s="94" t="s">
        <v>360</v>
      </c>
      <c r="G415" s="94" t="s">
        <v>361</v>
      </c>
      <c r="H415" s="93">
        <v>1725642</v>
      </c>
      <c r="I415" s="93">
        <v>150000</v>
      </c>
      <c r="J415" s="93">
        <v>20000</v>
      </c>
      <c r="K415" s="93">
        <v>5000</v>
      </c>
      <c r="L415" s="93">
        <v>10000</v>
      </c>
      <c r="M415" s="93">
        <v>6000</v>
      </c>
      <c r="N415" s="93">
        <v>172564.2</v>
      </c>
      <c r="O415" s="93">
        <v>125352.37199999999</v>
      </c>
      <c r="P415" s="93">
        <v>2214558.5720000002</v>
      </c>
    </row>
    <row r="416" spans="1:16">
      <c r="A416" s="94">
        <v>413</v>
      </c>
      <c r="B416" s="101" t="s">
        <v>563</v>
      </c>
      <c r="C416" s="94" t="s">
        <v>962</v>
      </c>
      <c r="D416" s="94" t="s">
        <v>336</v>
      </c>
      <c r="E416" s="94" t="s">
        <v>320</v>
      </c>
      <c r="F416" s="94" t="s">
        <v>398</v>
      </c>
      <c r="G416" s="94" t="s">
        <v>361</v>
      </c>
      <c r="H416" s="93">
        <v>1791637</v>
      </c>
      <c r="I416" s="93">
        <v>150000</v>
      </c>
      <c r="J416" s="93">
        <v>20000</v>
      </c>
      <c r="K416" s="93">
        <v>5000</v>
      </c>
      <c r="L416" s="93">
        <v>10000</v>
      </c>
      <c r="M416" s="93">
        <v>6000</v>
      </c>
      <c r="N416" s="93">
        <v>179163.7</v>
      </c>
      <c r="O416" s="93">
        <v>129708.042</v>
      </c>
      <c r="P416" s="93">
        <v>2291508.7420000001</v>
      </c>
    </row>
    <row r="417" spans="1:16">
      <c r="A417" s="94">
        <v>414</v>
      </c>
      <c r="B417" s="101" t="s">
        <v>904</v>
      </c>
      <c r="C417" s="94" t="s">
        <v>963</v>
      </c>
      <c r="D417" s="94" t="s">
        <v>348</v>
      </c>
      <c r="E417" s="94" t="s">
        <v>364</v>
      </c>
      <c r="F417" s="94" t="s">
        <v>432</v>
      </c>
      <c r="G417" s="94" t="s">
        <v>319</v>
      </c>
      <c r="H417" s="93">
        <v>1830654</v>
      </c>
      <c r="I417" s="93">
        <v>150000</v>
      </c>
      <c r="J417" s="93">
        <v>20000</v>
      </c>
      <c r="K417" s="93">
        <v>5000</v>
      </c>
      <c r="L417" s="93">
        <v>10000</v>
      </c>
      <c r="M417" s="93">
        <v>6000</v>
      </c>
      <c r="N417" s="93">
        <v>183065.40000000002</v>
      </c>
      <c r="O417" s="93">
        <v>132283.16399999999</v>
      </c>
      <c r="P417" s="93">
        <v>2337002.5639999998</v>
      </c>
    </row>
    <row r="418" spans="1:16">
      <c r="A418" s="94">
        <v>415</v>
      </c>
      <c r="B418" s="101" t="s">
        <v>892</v>
      </c>
      <c r="C418" s="94" t="s">
        <v>964</v>
      </c>
      <c r="D418" s="94" t="s">
        <v>336</v>
      </c>
      <c r="E418" s="94" t="s">
        <v>369</v>
      </c>
      <c r="F418" s="94" t="s">
        <v>370</v>
      </c>
      <c r="G418" s="94" t="s">
        <v>327</v>
      </c>
      <c r="H418" s="93">
        <v>2105609</v>
      </c>
      <c r="I418" s="93">
        <v>150000</v>
      </c>
      <c r="J418" s="93">
        <v>20000</v>
      </c>
      <c r="K418" s="93">
        <v>5000</v>
      </c>
      <c r="L418" s="93">
        <v>10000</v>
      </c>
      <c r="M418" s="93">
        <v>6000</v>
      </c>
      <c r="N418" s="93">
        <v>210560.90000000002</v>
      </c>
      <c r="O418" s="93">
        <v>150430.19399999999</v>
      </c>
      <c r="P418" s="93">
        <v>2657600.094</v>
      </c>
    </row>
    <row r="419" spans="1:16">
      <c r="A419" s="94">
        <v>416</v>
      </c>
      <c r="B419" s="101" t="s">
        <v>460</v>
      </c>
      <c r="C419" s="94" t="s">
        <v>781</v>
      </c>
      <c r="D419" s="94" t="s">
        <v>368</v>
      </c>
      <c r="E419" s="94" t="s">
        <v>320</v>
      </c>
      <c r="F419" s="94" t="s">
        <v>321</v>
      </c>
      <c r="G419" s="94" t="s">
        <v>322</v>
      </c>
      <c r="H419" s="93">
        <v>4865988</v>
      </c>
      <c r="I419" s="93">
        <v>150000</v>
      </c>
      <c r="J419" s="93">
        <v>20000</v>
      </c>
      <c r="K419" s="93">
        <v>5000</v>
      </c>
      <c r="L419" s="93">
        <v>10000</v>
      </c>
      <c r="M419" s="93">
        <v>6000</v>
      </c>
      <c r="N419" s="93">
        <v>486598.80000000005</v>
      </c>
      <c r="O419" s="93">
        <v>332615.20799999998</v>
      </c>
      <c r="P419" s="93">
        <v>5876202.0079999994</v>
      </c>
    </row>
    <row r="420" spans="1:16">
      <c r="A420" s="94">
        <v>417</v>
      </c>
      <c r="B420" s="101" t="s">
        <v>965</v>
      </c>
      <c r="C420" s="94" t="s">
        <v>966</v>
      </c>
      <c r="D420" s="94" t="s">
        <v>46</v>
      </c>
      <c r="E420" s="94" t="s">
        <v>349</v>
      </c>
      <c r="F420" s="94" t="s">
        <v>350</v>
      </c>
      <c r="G420" s="94" t="s">
        <v>345</v>
      </c>
      <c r="H420" s="93">
        <v>2821118</v>
      </c>
      <c r="I420" s="93">
        <v>150000</v>
      </c>
      <c r="J420" s="93">
        <v>20000</v>
      </c>
      <c r="K420" s="93">
        <v>5000</v>
      </c>
      <c r="L420" s="93">
        <v>10000</v>
      </c>
      <c r="M420" s="93">
        <v>6000</v>
      </c>
      <c r="N420" s="93">
        <v>282111.8</v>
      </c>
      <c r="O420" s="93">
        <v>197653.78799999997</v>
      </c>
      <c r="P420" s="93">
        <v>3491883.588</v>
      </c>
    </row>
    <row r="421" spans="1:16">
      <c r="A421" s="94">
        <v>418</v>
      </c>
      <c r="B421" s="101" t="s">
        <v>223</v>
      </c>
      <c r="C421" s="94" t="s">
        <v>967</v>
      </c>
      <c r="D421" s="94" t="s">
        <v>348</v>
      </c>
      <c r="E421" s="94" t="s">
        <v>353</v>
      </c>
      <c r="F421" s="94" t="s">
        <v>354</v>
      </c>
      <c r="G421" s="94" t="s">
        <v>319</v>
      </c>
      <c r="H421" s="93">
        <v>2483854</v>
      </c>
      <c r="I421" s="93">
        <v>150000</v>
      </c>
      <c r="J421" s="93">
        <v>20000</v>
      </c>
      <c r="K421" s="93">
        <v>5000</v>
      </c>
      <c r="L421" s="93">
        <v>10000</v>
      </c>
      <c r="M421" s="93">
        <v>6000</v>
      </c>
      <c r="N421" s="93">
        <v>248385.40000000002</v>
      </c>
      <c r="O421" s="93">
        <v>175394.364</v>
      </c>
      <c r="P421" s="93">
        <v>3098633.764</v>
      </c>
    </row>
    <row r="422" spans="1:16">
      <c r="A422" s="94">
        <v>419</v>
      </c>
      <c r="B422" s="101" t="s">
        <v>968</v>
      </c>
      <c r="C422" s="94" t="s">
        <v>969</v>
      </c>
      <c r="D422" s="94" t="s">
        <v>46</v>
      </c>
      <c r="E422" s="94" t="s">
        <v>320</v>
      </c>
      <c r="F422" s="94" t="s">
        <v>377</v>
      </c>
      <c r="G422" s="94" t="s">
        <v>361</v>
      </c>
      <c r="H422" s="93">
        <v>4377454</v>
      </c>
      <c r="I422" s="93">
        <v>150000</v>
      </c>
      <c r="J422" s="93">
        <v>20000</v>
      </c>
      <c r="K422" s="93">
        <v>5000</v>
      </c>
      <c r="L422" s="93">
        <v>10000</v>
      </c>
      <c r="M422" s="93">
        <v>6000</v>
      </c>
      <c r="N422" s="93">
        <v>437745.4</v>
      </c>
      <c r="O422" s="93">
        <v>300371.96400000004</v>
      </c>
      <c r="P422" s="93">
        <v>5306571.3640000001</v>
      </c>
    </row>
    <row r="423" spans="1:16">
      <c r="A423" s="94">
        <v>420</v>
      </c>
      <c r="B423" s="101" t="s">
        <v>970</v>
      </c>
      <c r="C423" s="94" t="s">
        <v>407</v>
      </c>
      <c r="D423" s="94" t="s">
        <v>380</v>
      </c>
      <c r="E423" s="94" t="s">
        <v>353</v>
      </c>
      <c r="F423" s="94" t="s">
        <v>404</v>
      </c>
      <c r="G423" s="94" t="s">
        <v>327</v>
      </c>
      <c r="H423" s="93">
        <v>2835711</v>
      </c>
      <c r="I423" s="93">
        <v>150000</v>
      </c>
      <c r="J423" s="93">
        <v>20000</v>
      </c>
      <c r="K423" s="93">
        <v>5000</v>
      </c>
      <c r="L423" s="93">
        <v>10000</v>
      </c>
      <c r="M423" s="93">
        <v>6000</v>
      </c>
      <c r="N423" s="93">
        <v>283571.10000000003</v>
      </c>
      <c r="O423" s="93">
        <v>198616.92600000001</v>
      </c>
      <c r="P423" s="93">
        <v>3508899.0260000001</v>
      </c>
    </row>
    <row r="424" spans="1:16">
      <c r="A424" s="94">
        <v>421</v>
      </c>
      <c r="B424" s="101" t="s">
        <v>541</v>
      </c>
      <c r="C424" s="94" t="s">
        <v>971</v>
      </c>
      <c r="D424" s="94" t="s">
        <v>336</v>
      </c>
      <c r="E424" s="94" t="s">
        <v>317</v>
      </c>
      <c r="F424" s="94" t="s">
        <v>381</v>
      </c>
      <c r="G424" s="94" t="s">
        <v>322</v>
      </c>
      <c r="H424" s="93">
        <v>4574757</v>
      </c>
      <c r="I424" s="93">
        <v>150000</v>
      </c>
      <c r="J424" s="93">
        <v>20000</v>
      </c>
      <c r="K424" s="93">
        <v>5000</v>
      </c>
      <c r="L424" s="93">
        <v>10000</v>
      </c>
      <c r="M424" s="93">
        <v>6000</v>
      </c>
      <c r="N424" s="93">
        <v>457475.7</v>
      </c>
      <c r="O424" s="93">
        <v>313393.962</v>
      </c>
      <c r="P424" s="93">
        <v>5536626.6620000005</v>
      </c>
    </row>
    <row r="425" spans="1:16">
      <c r="A425" s="94">
        <v>422</v>
      </c>
      <c r="B425" s="101" t="s">
        <v>972</v>
      </c>
      <c r="C425" s="94" t="s">
        <v>973</v>
      </c>
      <c r="D425" s="94" t="s">
        <v>49</v>
      </c>
      <c r="E425" s="94" t="s">
        <v>332</v>
      </c>
      <c r="F425" s="94" t="s">
        <v>411</v>
      </c>
      <c r="G425" s="94" t="s">
        <v>361</v>
      </c>
      <c r="H425" s="93">
        <v>405099</v>
      </c>
      <c r="I425" s="93">
        <v>150000</v>
      </c>
      <c r="J425" s="93">
        <v>20000</v>
      </c>
      <c r="K425" s="93">
        <v>5000</v>
      </c>
      <c r="L425" s="93">
        <v>10000</v>
      </c>
      <c r="M425" s="93">
        <v>6000</v>
      </c>
      <c r="N425" s="93">
        <v>40509.9</v>
      </c>
      <c r="O425" s="93">
        <v>38196.534</v>
      </c>
      <c r="P425" s="93">
        <v>674805.43400000001</v>
      </c>
    </row>
    <row r="426" spans="1:16">
      <c r="A426" s="94">
        <v>423</v>
      </c>
      <c r="B426" s="101" t="s">
        <v>568</v>
      </c>
      <c r="C426" s="94" t="s">
        <v>974</v>
      </c>
      <c r="D426" s="94" t="s">
        <v>388</v>
      </c>
      <c r="E426" s="94" t="s">
        <v>317</v>
      </c>
      <c r="F426" s="94" t="s">
        <v>318</v>
      </c>
      <c r="G426" s="94" t="s">
        <v>345</v>
      </c>
      <c r="H426" s="93">
        <v>2818371</v>
      </c>
      <c r="I426" s="93">
        <v>150000</v>
      </c>
      <c r="J426" s="93">
        <v>20000</v>
      </c>
      <c r="K426" s="93">
        <v>5000</v>
      </c>
      <c r="L426" s="93">
        <v>10000</v>
      </c>
      <c r="M426" s="93">
        <v>6000</v>
      </c>
      <c r="N426" s="93">
        <v>281837.10000000003</v>
      </c>
      <c r="O426" s="93">
        <v>197472.486</v>
      </c>
      <c r="P426" s="93">
        <v>3488680.5860000001</v>
      </c>
    </row>
    <row r="427" spans="1:16">
      <c r="A427" s="94">
        <v>424</v>
      </c>
      <c r="B427" s="101" t="s">
        <v>975</v>
      </c>
      <c r="C427" s="94" t="s">
        <v>976</v>
      </c>
      <c r="D427" s="94" t="s">
        <v>391</v>
      </c>
      <c r="E427" s="94" t="s">
        <v>317</v>
      </c>
      <c r="F427" s="94" t="s">
        <v>360</v>
      </c>
      <c r="G427" s="94" t="s">
        <v>319</v>
      </c>
      <c r="H427" s="93">
        <v>1733620</v>
      </c>
      <c r="I427" s="93">
        <v>150000</v>
      </c>
      <c r="J427" s="93">
        <v>20000</v>
      </c>
      <c r="K427" s="93">
        <v>5000</v>
      </c>
      <c r="L427" s="93">
        <v>10000</v>
      </c>
      <c r="M427" s="93">
        <v>6000</v>
      </c>
      <c r="N427" s="93">
        <v>173362</v>
      </c>
      <c r="O427" s="93">
        <v>125878.92</v>
      </c>
      <c r="P427" s="93">
        <v>2223860.92</v>
      </c>
    </row>
    <row r="428" spans="1:16">
      <c r="A428" s="94">
        <v>425</v>
      </c>
      <c r="B428" s="101" t="s">
        <v>650</v>
      </c>
      <c r="C428" s="94" t="s">
        <v>927</v>
      </c>
      <c r="D428" s="94" t="s">
        <v>388</v>
      </c>
      <c r="E428" s="94" t="s">
        <v>320</v>
      </c>
      <c r="F428" s="94" t="s">
        <v>398</v>
      </c>
      <c r="G428" s="94" t="s">
        <v>319</v>
      </c>
      <c r="H428" s="93">
        <v>4166959</v>
      </c>
      <c r="I428" s="93">
        <v>150000</v>
      </c>
      <c r="J428" s="93">
        <v>20000</v>
      </c>
      <c r="K428" s="93">
        <v>5000</v>
      </c>
      <c r="L428" s="93">
        <v>10000</v>
      </c>
      <c r="M428" s="93">
        <v>6000</v>
      </c>
      <c r="N428" s="93">
        <v>416695.9</v>
      </c>
      <c r="O428" s="93">
        <v>286479.29399999999</v>
      </c>
      <c r="P428" s="93">
        <v>5061134.1940000001</v>
      </c>
    </row>
    <row r="429" spans="1:16">
      <c r="A429" s="94">
        <v>426</v>
      </c>
      <c r="B429" s="101" t="s">
        <v>977</v>
      </c>
      <c r="C429" s="94" t="s">
        <v>978</v>
      </c>
      <c r="D429" s="94" t="s">
        <v>397</v>
      </c>
      <c r="E429" s="94" t="s">
        <v>320</v>
      </c>
      <c r="F429" s="94" t="s">
        <v>321</v>
      </c>
      <c r="G429" s="94" t="s">
        <v>345</v>
      </c>
      <c r="H429" s="93">
        <v>1310008</v>
      </c>
      <c r="I429" s="93">
        <v>150000</v>
      </c>
      <c r="J429" s="93">
        <v>20000</v>
      </c>
      <c r="K429" s="93">
        <v>5000</v>
      </c>
      <c r="L429" s="93">
        <v>10000</v>
      </c>
      <c r="M429" s="93">
        <v>6000</v>
      </c>
      <c r="N429" s="93">
        <v>131000.8</v>
      </c>
      <c r="O429" s="93">
        <v>97920.528000000006</v>
      </c>
      <c r="P429" s="93">
        <v>1729929.328</v>
      </c>
    </row>
    <row r="430" spans="1:16">
      <c r="A430" s="94">
        <v>427</v>
      </c>
      <c r="B430" s="101" t="s">
        <v>979</v>
      </c>
      <c r="C430" s="94" t="s">
        <v>980</v>
      </c>
      <c r="D430" s="94" t="s">
        <v>49</v>
      </c>
      <c r="E430" s="94" t="s">
        <v>364</v>
      </c>
      <c r="F430" s="94" t="s">
        <v>365</v>
      </c>
      <c r="G430" s="94" t="s">
        <v>361</v>
      </c>
      <c r="H430" s="93">
        <v>4614294</v>
      </c>
      <c r="I430" s="93">
        <v>150000</v>
      </c>
      <c r="J430" s="93">
        <v>20000</v>
      </c>
      <c r="K430" s="93">
        <v>5000</v>
      </c>
      <c r="L430" s="93">
        <v>10000</v>
      </c>
      <c r="M430" s="93">
        <v>6000</v>
      </c>
      <c r="N430" s="93">
        <v>461429.4</v>
      </c>
      <c r="O430" s="93">
        <v>316003.40400000004</v>
      </c>
      <c r="P430" s="93">
        <v>5582726.8040000005</v>
      </c>
    </row>
    <row r="431" spans="1:16">
      <c r="A431" s="94">
        <v>428</v>
      </c>
      <c r="B431" s="101" t="s">
        <v>981</v>
      </c>
      <c r="C431" s="94" t="s">
        <v>982</v>
      </c>
      <c r="D431" s="94" t="s">
        <v>50</v>
      </c>
      <c r="E431" s="94" t="s">
        <v>369</v>
      </c>
      <c r="F431" s="94" t="s">
        <v>401</v>
      </c>
      <c r="G431" s="94" t="s">
        <v>319</v>
      </c>
      <c r="H431" s="93">
        <v>397000</v>
      </c>
      <c r="I431" s="93">
        <v>150000</v>
      </c>
      <c r="J431" s="93">
        <v>20000</v>
      </c>
      <c r="K431" s="93">
        <v>5000</v>
      </c>
      <c r="L431" s="93">
        <v>10000</v>
      </c>
      <c r="M431" s="93">
        <v>6000</v>
      </c>
      <c r="N431" s="93">
        <v>39700</v>
      </c>
      <c r="O431" s="93">
        <v>37662</v>
      </c>
      <c r="P431" s="93">
        <v>665362</v>
      </c>
    </row>
    <row r="432" spans="1:16">
      <c r="A432" s="94">
        <v>429</v>
      </c>
      <c r="B432" s="101" t="s">
        <v>983</v>
      </c>
      <c r="C432" s="94" t="s">
        <v>984</v>
      </c>
      <c r="D432" s="94" t="s">
        <v>53</v>
      </c>
      <c r="E432" s="94" t="s">
        <v>317</v>
      </c>
      <c r="F432" s="94" t="s">
        <v>381</v>
      </c>
      <c r="G432" s="94" t="s">
        <v>361</v>
      </c>
      <c r="H432" s="93">
        <v>4437867</v>
      </c>
      <c r="I432" s="93">
        <v>150000</v>
      </c>
      <c r="J432" s="93">
        <v>20000</v>
      </c>
      <c r="K432" s="93">
        <v>5000</v>
      </c>
      <c r="L432" s="93">
        <v>10000</v>
      </c>
      <c r="M432" s="93">
        <v>6000</v>
      </c>
      <c r="N432" s="93">
        <v>443786.7</v>
      </c>
      <c r="O432" s="93">
        <v>304359.22200000001</v>
      </c>
      <c r="P432" s="93">
        <v>5377012.9220000003</v>
      </c>
    </row>
    <row r="433" spans="1:16">
      <c r="A433" s="94">
        <v>430</v>
      </c>
      <c r="B433" s="101" t="s">
        <v>400</v>
      </c>
      <c r="C433" s="94" t="s">
        <v>985</v>
      </c>
      <c r="D433" s="94" t="s">
        <v>428</v>
      </c>
      <c r="E433" s="94" t="s">
        <v>317</v>
      </c>
      <c r="F433" s="94" t="s">
        <v>318</v>
      </c>
      <c r="G433" s="94" t="s">
        <v>322</v>
      </c>
      <c r="H433" s="93">
        <v>3027860</v>
      </c>
      <c r="I433" s="93">
        <v>150000</v>
      </c>
      <c r="J433" s="93">
        <v>20000</v>
      </c>
      <c r="K433" s="93">
        <v>5000</v>
      </c>
      <c r="L433" s="93">
        <v>10000</v>
      </c>
      <c r="M433" s="93">
        <v>6000</v>
      </c>
      <c r="N433" s="93">
        <v>302786</v>
      </c>
      <c r="O433" s="93">
        <v>211298.75999999998</v>
      </c>
      <c r="P433" s="93">
        <v>3732944.76</v>
      </c>
    </row>
    <row r="434" spans="1:16">
      <c r="A434" s="94">
        <v>431</v>
      </c>
      <c r="B434" s="101" t="s">
        <v>986</v>
      </c>
      <c r="C434" s="94" t="s">
        <v>987</v>
      </c>
      <c r="D434" s="94" t="s">
        <v>431</v>
      </c>
      <c r="E434" s="94" t="s">
        <v>317</v>
      </c>
      <c r="F434" s="94" t="s">
        <v>360</v>
      </c>
      <c r="G434" s="94" t="s">
        <v>345</v>
      </c>
      <c r="H434" s="93">
        <v>2601746</v>
      </c>
      <c r="I434" s="93">
        <v>150000</v>
      </c>
      <c r="J434" s="93">
        <v>20000</v>
      </c>
      <c r="K434" s="93">
        <v>5000</v>
      </c>
      <c r="L434" s="93">
        <v>10000</v>
      </c>
      <c r="M434" s="93">
        <v>6000</v>
      </c>
      <c r="N434" s="93">
        <v>260174.6</v>
      </c>
      <c r="O434" s="93">
        <v>183175.236</v>
      </c>
      <c r="P434" s="93">
        <v>3236095.8360000001</v>
      </c>
    </row>
    <row r="435" spans="1:16">
      <c r="A435" s="94">
        <v>432</v>
      </c>
      <c r="B435" s="101" t="s">
        <v>424</v>
      </c>
      <c r="C435" s="94" t="s">
        <v>988</v>
      </c>
      <c r="D435" s="94" t="s">
        <v>54</v>
      </c>
      <c r="E435" s="94" t="s">
        <v>325</v>
      </c>
      <c r="F435" s="94" t="s">
        <v>326</v>
      </c>
      <c r="G435" s="94" t="s">
        <v>361</v>
      </c>
      <c r="H435" s="93">
        <v>4795390</v>
      </c>
      <c r="I435" s="93">
        <v>150000</v>
      </c>
      <c r="J435" s="93">
        <v>20000</v>
      </c>
      <c r="K435" s="93">
        <v>5000</v>
      </c>
      <c r="L435" s="93">
        <v>10000</v>
      </c>
      <c r="M435" s="93">
        <v>6000</v>
      </c>
      <c r="N435" s="93">
        <v>479539</v>
      </c>
      <c r="O435" s="93">
        <v>327955.74</v>
      </c>
      <c r="P435" s="93">
        <v>5793884.7400000002</v>
      </c>
    </row>
    <row r="436" spans="1:16">
      <c r="A436" s="94">
        <v>433</v>
      </c>
      <c r="B436" s="101" t="s">
        <v>989</v>
      </c>
      <c r="C436" s="94" t="s">
        <v>990</v>
      </c>
      <c r="D436" s="94" t="s">
        <v>55</v>
      </c>
      <c r="E436" s="94" t="s">
        <v>349</v>
      </c>
      <c r="F436" s="94" t="s">
        <v>365</v>
      </c>
      <c r="G436" s="94" t="s">
        <v>319</v>
      </c>
      <c r="H436" s="93">
        <v>928526</v>
      </c>
      <c r="I436" s="93">
        <v>150000</v>
      </c>
      <c r="J436" s="93">
        <v>20000</v>
      </c>
      <c r="K436" s="93">
        <v>5000</v>
      </c>
      <c r="L436" s="93">
        <v>10000</v>
      </c>
      <c r="M436" s="93">
        <v>6000</v>
      </c>
      <c r="N436" s="93">
        <v>92852.6</v>
      </c>
      <c r="O436" s="93">
        <v>72742.716</v>
      </c>
      <c r="P436" s="93">
        <v>1285121.3160000001</v>
      </c>
    </row>
    <row r="437" spans="1:16">
      <c r="A437" s="94">
        <v>434</v>
      </c>
      <c r="B437" s="101" t="s">
        <v>991</v>
      </c>
      <c r="C437" s="94" t="s">
        <v>992</v>
      </c>
      <c r="D437" s="94" t="s">
        <v>380</v>
      </c>
      <c r="E437" s="94" t="s">
        <v>329</v>
      </c>
      <c r="F437" s="94" t="s">
        <v>467</v>
      </c>
      <c r="G437" s="94" t="s">
        <v>345</v>
      </c>
      <c r="H437" s="93">
        <v>2036018</v>
      </c>
      <c r="I437" s="93">
        <v>150000</v>
      </c>
      <c r="J437" s="93">
        <v>20000</v>
      </c>
      <c r="K437" s="93">
        <v>5000</v>
      </c>
      <c r="L437" s="93">
        <v>10000</v>
      </c>
      <c r="M437" s="93">
        <v>6000</v>
      </c>
      <c r="N437" s="93">
        <v>203601.80000000002</v>
      </c>
      <c r="O437" s="93">
        <v>145837.18799999999</v>
      </c>
      <c r="P437" s="93">
        <v>2576456.9879999999</v>
      </c>
    </row>
    <row r="438" spans="1:16">
      <c r="A438" s="94">
        <v>435</v>
      </c>
      <c r="B438" s="101" t="s">
        <v>600</v>
      </c>
      <c r="C438" s="94" t="s">
        <v>417</v>
      </c>
      <c r="D438" s="94" t="s">
        <v>47</v>
      </c>
      <c r="E438" s="94" t="s">
        <v>325</v>
      </c>
      <c r="F438" s="94" t="s">
        <v>204</v>
      </c>
      <c r="G438" s="94" t="s">
        <v>322</v>
      </c>
      <c r="H438" s="93">
        <v>3583373</v>
      </c>
      <c r="I438" s="93">
        <v>150000</v>
      </c>
      <c r="J438" s="93">
        <v>20000</v>
      </c>
      <c r="K438" s="93">
        <v>5000</v>
      </c>
      <c r="L438" s="93">
        <v>10000</v>
      </c>
      <c r="M438" s="93">
        <v>6000</v>
      </c>
      <c r="N438" s="93">
        <v>358337.30000000005</v>
      </c>
      <c r="O438" s="93">
        <v>247962.61799999999</v>
      </c>
      <c r="P438" s="93">
        <v>4380672.9179999996</v>
      </c>
    </row>
    <row r="439" spans="1:16">
      <c r="A439" s="94">
        <v>436</v>
      </c>
      <c r="B439" s="101" t="s">
        <v>993</v>
      </c>
      <c r="C439" s="94" t="s">
        <v>994</v>
      </c>
      <c r="D439" s="94" t="s">
        <v>56</v>
      </c>
      <c r="E439" s="94" t="s">
        <v>317</v>
      </c>
      <c r="F439" s="94" t="s">
        <v>381</v>
      </c>
      <c r="G439" s="94" t="s">
        <v>322</v>
      </c>
      <c r="H439" s="93">
        <v>4917072</v>
      </c>
      <c r="I439" s="93">
        <v>150000</v>
      </c>
      <c r="J439" s="93">
        <v>20000</v>
      </c>
      <c r="K439" s="93">
        <v>5000</v>
      </c>
      <c r="L439" s="93">
        <v>10000</v>
      </c>
      <c r="M439" s="93">
        <v>6000</v>
      </c>
      <c r="N439" s="93">
        <v>491707.2</v>
      </c>
      <c r="O439" s="93">
        <v>335986.75199999998</v>
      </c>
      <c r="P439" s="93">
        <v>5935765.9520000005</v>
      </c>
    </row>
    <row r="440" spans="1:16">
      <c r="A440" s="94">
        <v>437</v>
      </c>
      <c r="B440" s="101" t="s">
        <v>995</v>
      </c>
      <c r="C440" s="94" t="s">
        <v>996</v>
      </c>
      <c r="D440" s="94" t="s">
        <v>57</v>
      </c>
      <c r="E440" s="94" t="s">
        <v>317</v>
      </c>
      <c r="F440" s="94" t="s">
        <v>318</v>
      </c>
      <c r="G440" s="94" t="s">
        <v>319</v>
      </c>
      <c r="H440" s="93">
        <v>2438222</v>
      </c>
      <c r="I440" s="93">
        <v>150000</v>
      </c>
      <c r="J440" s="93">
        <v>20000</v>
      </c>
      <c r="K440" s="93">
        <v>5000</v>
      </c>
      <c r="L440" s="93">
        <v>10000</v>
      </c>
      <c r="M440" s="93">
        <v>6000</v>
      </c>
      <c r="N440" s="93">
        <v>243822.2</v>
      </c>
      <c r="O440" s="93">
        <v>172382.652</v>
      </c>
      <c r="P440" s="93">
        <v>3045426.852</v>
      </c>
    </row>
    <row r="441" spans="1:16">
      <c r="A441" s="94">
        <v>438</v>
      </c>
      <c r="B441" s="101" t="s">
        <v>997</v>
      </c>
      <c r="C441" s="94" t="s">
        <v>457</v>
      </c>
      <c r="D441" s="94" t="s">
        <v>58</v>
      </c>
      <c r="E441" s="94" t="s">
        <v>320</v>
      </c>
      <c r="F441" s="94" t="s">
        <v>377</v>
      </c>
      <c r="G441" s="94" t="s">
        <v>345</v>
      </c>
      <c r="H441" s="93">
        <v>4707131</v>
      </c>
      <c r="I441" s="93">
        <v>150000</v>
      </c>
      <c r="J441" s="93">
        <v>20000</v>
      </c>
      <c r="K441" s="93">
        <v>5000</v>
      </c>
      <c r="L441" s="93">
        <v>10000</v>
      </c>
      <c r="M441" s="93">
        <v>6000</v>
      </c>
      <c r="N441" s="93">
        <v>470713.10000000003</v>
      </c>
      <c r="O441" s="93">
        <v>322130.64599999995</v>
      </c>
      <c r="P441" s="93">
        <v>5690974.7459999993</v>
      </c>
    </row>
    <row r="442" spans="1:16">
      <c r="A442" s="94">
        <v>439</v>
      </c>
      <c r="B442" s="101" t="s">
        <v>998</v>
      </c>
      <c r="C442" s="94" t="s">
        <v>999</v>
      </c>
      <c r="D442" s="94" t="s">
        <v>59</v>
      </c>
      <c r="E442" s="94" t="s">
        <v>320</v>
      </c>
      <c r="F442" s="94" t="s">
        <v>398</v>
      </c>
      <c r="G442" s="94" t="s">
        <v>319</v>
      </c>
      <c r="H442" s="93">
        <v>4590381</v>
      </c>
      <c r="I442" s="93">
        <v>150000</v>
      </c>
      <c r="J442" s="93">
        <v>20000</v>
      </c>
      <c r="K442" s="93">
        <v>5000</v>
      </c>
      <c r="L442" s="93">
        <v>10000</v>
      </c>
      <c r="M442" s="93">
        <v>6000</v>
      </c>
      <c r="N442" s="93">
        <v>459038.10000000003</v>
      </c>
      <c r="O442" s="93">
        <v>314425.14599999995</v>
      </c>
      <c r="P442" s="93">
        <v>5554844.2459999993</v>
      </c>
    </row>
    <row r="443" spans="1:16">
      <c r="A443" s="94">
        <v>440</v>
      </c>
      <c r="B443" s="101" t="s">
        <v>1000</v>
      </c>
      <c r="C443" s="94" t="s">
        <v>1001</v>
      </c>
      <c r="D443" s="94" t="s">
        <v>56</v>
      </c>
      <c r="E443" s="94" t="s">
        <v>364</v>
      </c>
      <c r="F443" s="94" t="s">
        <v>414</v>
      </c>
      <c r="G443" s="94" t="s">
        <v>322</v>
      </c>
      <c r="H443" s="93">
        <v>3817733</v>
      </c>
      <c r="I443" s="93">
        <v>150000</v>
      </c>
      <c r="J443" s="93">
        <v>20000</v>
      </c>
      <c r="K443" s="93">
        <v>5000</v>
      </c>
      <c r="L443" s="93">
        <v>10000</v>
      </c>
      <c r="M443" s="93">
        <v>6000</v>
      </c>
      <c r="N443" s="93">
        <v>381773.30000000005</v>
      </c>
      <c r="O443" s="93">
        <v>263430.37799999997</v>
      </c>
      <c r="P443" s="93">
        <v>4653936.6779999994</v>
      </c>
    </row>
    <row r="444" spans="1:16">
      <c r="A444" s="94">
        <v>441</v>
      </c>
      <c r="B444" s="101" t="s">
        <v>455</v>
      </c>
      <c r="C444" s="94" t="s">
        <v>1002</v>
      </c>
      <c r="D444" s="94" t="s">
        <v>46</v>
      </c>
      <c r="E444" s="94" t="s">
        <v>349</v>
      </c>
      <c r="F444" s="94" t="s">
        <v>394</v>
      </c>
      <c r="G444" s="94" t="s">
        <v>361</v>
      </c>
      <c r="H444" s="93">
        <v>2280628</v>
      </c>
      <c r="I444" s="93">
        <v>150000</v>
      </c>
      <c r="J444" s="93">
        <v>20000</v>
      </c>
      <c r="K444" s="93">
        <v>5000</v>
      </c>
      <c r="L444" s="93">
        <v>10000</v>
      </c>
      <c r="M444" s="93">
        <v>6000</v>
      </c>
      <c r="N444" s="93">
        <v>228062.80000000002</v>
      </c>
      <c r="O444" s="93">
        <v>161981.44799999997</v>
      </c>
      <c r="P444" s="93">
        <v>2861672.2479999997</v>
      </c>
    </row>
    <row r="445" spans="1:16">
      <c r="A445" s="94">
        <v>442</v>
      </c>
      <c r="B445" s="101" t="s">
        <v>501</v>
      </c>
      <c r="C445" s="94" t="s">
        <v>1003</v>
      </c>
      <c r="D445" s="94" t="s">
        <v>418</v>
      </c>
      <c r="E445" s="94" t="s">
        <v>329</v>
      </c>
      <c r="F445" s="94" t="s">
        <v>330</v>
      </c>
      <c r="G445" s="94" t="s">
        <v>345</v>
      </c>
      <c r="H445" s="93">
        <v>1486614</v>
      </c>
      <c r="I445" s="93">
        <v>150000</v>
      </c>
      <c r="J445" s="93">
        <v>20000</v>
      </c>
      <c r="K445" s="93">
        <v>5000</v>
      </c>
      <c r="L445" s="93">
        <v>10000</v>
      </c>
      <c r="M445" s="93">
        <v>6000</v>
      </c>
      <c r="N445" s="93">
        <v>148661.4</v>
      </c>
      <c r="O445" s="93">
        <v>109576.52399999999</v>
      </c>
      <c r="P445" s="93">
        <v>1935851.9239999999</v>
      </c>
    </row>
    <row r="446" spans="1:16">
      <c r="A446" s="94">
        <v>443</v>
      </c>
      <c r="B446" s="101" t="s">
        <v>748</v>
      </c>
      <c r="C446" s="94" t="s">
        <v>594</v>
      </c>
      <c r="D446" s="94" t="s">
        <v>454</v>
      </c>
      <c r="E446" s="94" t="s">
        <v>353</v>
      </c>
      <c r="F446" s="94" t="s">
        <v>421</v>
      </c>
      <c r="G446" s="94" t="s">
        <v>337</v>
      </c>
      <c r="H446" s="93">
        <v>1569091</v>
      </c>
      <c r="I446" s="93">
        <v>150000</v>
      </c>
      <c r="J446" s="93">
        <v>20000</v>
      </c>
      <c r="K446" s="93">
        <v>5000</v>
      </c>
      <c r="L446" s="93">
        <v>10000</v>
      </c>
      <c r="M446" s="93">
        <v>6000</v>
      </c>
      <c r="N446" s="93">
        <v>156909.1</v>
      </c>
      <c r="O446" s="93">
        <v>115020.00600000001</v>
      </c>
      <c r="P446" s="93">
        <v>2032020.1060000001</v>
      </c>
    </row>
    <row r="447" spans="1:16">
      <c r="A447" s="94">
        <v>444</v>
      </c>
      <c r="B447" s="101" t="s">
        <v>1004</v>
      </c>
      <c r="C447" s="94" t="s">
        <v>748</v>
      </c>
      <c r="D447" s="94" t="s">
        <v>60</v>
      </c>
      <c r="E447" s="94" t="s">
        <v>317</v>
      </c>
      <c r="F447" s="94" t="s">
        <v>360</v>
      </c>
      <c r="G447" s="94" t="s">
        <v>322</v>
      </c>
      <c r="H447" s="93">
        <v>1365513</v>
      </c>
      <c r="I447" s="93">
        <v>150000</v>
      </c>
      <c r="J447" s="93">
        <v>20000</v>
      </c>
      <c r="K447" s="93">
        <v>5000</v>
      </c>
      <c r="L447" s="93">
        <v>10000</v>
      </c>
      <c r="M447" s="93">
        <v>6000</v>
      </c>
      <c r="N447" s="93">
        <v>136551.30000000002</v>
      </c>
      <c r="O447" s="93">
        <v>101583.85799999999</v>
      </c>
      <c r="P447" s="93">
        <v>1794648.1580000001</v>
      </c>
    </row>
    <row r="448" spans="1:16">
      <c r="A448" s="94">
        <v>445</v>
      </c>
      <c r="B448" s="101" t="s">
        <v>1002</v>
      </c>
      <c r="C448" s="94" t="s">
        <v>626</v>
      </c>
      <c r="D448" s="94" t="s">
        <v>459</v>
      </c>
      <c r="E448" s="94" t="s">
        <v>369</v>
      </c>
      <c r="F448" s="94" t="s">
        <v>421</v>
      </c>
      <c r="G448" s="94" t="s">
        <v>361</v>
      </c>
      <c r="H448" s="93">
        <v>2763879</v>
      </c>
      <c r="I448" s="93">
        <v>150000</v>
      </c>
      <c r="J448" s="93">
        <v>20000</v>
      </c>
      <c r="K448" s="93">
        <v>5000</v>
      </c>
      <c r="L448" s="93">
        <v>10000</v>
      </c>
      <c r="M448" s="93">
        <v>6000</v>
      </c>
      <c r="N448" s="93">
        <v>276387.90000000002</v>
      </c>
      <c r="O448" s="93">
        <v>193876.014</v>
      </c>
      <c r="P448" s="93">
        <v>3425142.9139999999</v>
      </c>
    </row>
    <row r="449" spans="1:16">
      <c r="A449" s="94">
        <v>446</v>
      </c>
      <c r="B449" s="101" t="s">
        <v>1005</v>
      </c>
      <c r="C449" s="94" t="s">
        <v>1006</v>
      </c>
      <c r="D449" s="94" t="s">
        <v>61</v>
      </c>
      <c r="E449" s="94" t="s">
        <v>325</v>
      </c>
      <c r="F449" s="94" t="s">
        <v>344</v>
      </c>
      <c r="G449" s="94" t="s">
        <v>345</v>
      </c>
      <c r="H449" s="93">
        <v>547815</v>
      </c>
      <c r="I449" s="93">
        <v>150000</v>
      </c>
      <c r="J449" s="93">
        <v>20000</v>
      </c>
      <c r="K449" s="93">
        <v>5000</v>
      </c>
      <c r="L449" s="93">
        <v>10000</v>
      </c>
      <c r="M449" s="93">
        <v>6000</v>
      </c>
      <c r="N449" s="93">
        <v>54781.5</v>
      </c>
      <c r="O449" s="93">
        <v>47615.79</v>
      </c>
      <c r="P449" s="93">
        <v>841212.29</v>
      </c>
    </row>
    <row r="450" spans="1:16">
      <c r="A450" s="94">
        <v>447</v>
      </c>
      <c r="B450" s="101" t="s">
        <v>524</v>
      </c>
      <c r="C450" s="94" t="s">
        <v>1000</v>
      </c>
      <c r="D450" s="94" t="s">
        <v>46</v>
      </c>
      <c r="E450" s="94" t="s">
        <v>317</v>
      </c>
      <c r="F450" s="94" t="s">
        <v>381</v>
      </c>
      <c r="G450" s="94" t="s">
        <v>327</v>
      </c>
      <c r="H450" s="93">
        <v>721233</v>
      </c>
      <c r="I450" s="93">
        <v>150000</v>
      </c>
      <c r="J450" s="93">
        <v>20000</v>
      </c>
      <c r="K450" s="93">
        <v>5000</v>
      </c>
      <c r="L450" s="93">
        <v>10000</v>
      </c>
      <c r="M450" s="93">
        <v>6000</v>
      </c>
      <c r="N450" s="93">
        <v>72123.3</v>
      </c>
      <c r="O450" s="93">
        <v>59061.377999999997</v>
      </c>
      <c r="P450" s="93">
        <v>1043417.6780000001</v>
      </c>
    </row>
    <row r="451" spans="1:16">
      <c r="A451" s="94">
        <v>448</v>
      </c>
      <c r="B451" s="101" t="s">
        <v>1007</v>
      </c>
      <c r="C451" s="94" t="s">
        <v>1008</v>
      </c>
      <c r="D451" s="94" t="s">
        <v>391</v>
      </c>
      <c r="E451" s="94" t="s">
        <v>325</v>
      </c>
      <c r="F451" s="94" t="s">
        <v>326</v>
      </c>
      <c r="G451" s="94" t="s">
        <v>322</v>
      </c>
      <c r="H451" s="93">
        <v>4633808</v>
      </c>
      <c r="I451" s="93">
        <v>150000</v>
      </c>
      <c r="J451" s="93">
        <v>20000</v>
      </c>
      <c r="K451" s="93">
        <v>5000</v>
      </c>
      <c r="L451" s="93">
        <v>10000</v>
      </c>
      <c r="M451" s="93">
        <v>6000</v>
      </c>
      <c r="N451" s="93">
        <v>463380.80000000005</v>
      </c>
      <c r="O451" s="93">
        <v>317291.32799999998</v>
      </c>
      <c r="P451" s="93">
        <v>5605480.1279999996</v>
      </c>
    </row>
    <row r="452" spans="1:16">
      <c r="A452" s="94">
        <v>449</v>
      </c>
      <c r="B452" s="101" t="s">
        <v>1009</v>
      </c>
      <c r="C452" s="94" t="s">
        <v>995</v>
      </c>
      <c r="D452" s="94" t="s">
        <v>54</v>
      </c>
      <c r="E452" s="94" t="s">
        <v>317</v>
      </c>
      <c r="F452" s="94" t="s">
        <v>318</v>
      </c>
      <c r="G452" s="94" t="s">
        <v>319</v>
      </c>
      <c r="H452" s="93">
        <v>3292361</v>
      </c>
      <c r="I452" s="93">
        <v>150000</v>
      </c>
      <c r="J452" s="93">
        <v>20000</v>
      </c>
      <c r="K452" s="93">
        <v>5000</v>
      </c>
      <c r="L452" s="93">
        <v>10000</v>
      </c>
      <c r="M452" s="93">
        <v>6000</v>
      </c>
      <c r="N452" s="93">
        <v>329236.10000000003</v>
      </c>
      <c r="O452" s="93">
        <v>228755.826</v>
      </c>
      <c r="P452" s="93">
        <v>4041352.926</v>
      </c>
    </row>
    <row r="453" spans="1:16">
      <c r="A453" s="94">
        <v>450</v>
      </c>
      <c r="B453" s="101" t="s">
        <v>1010</v>
      </c>
      <c r="C453" s="94" t="s">
        <v>1011</v>
      </c>
      <c r="D453" s="94" t="s">
        <v>55</v>
      </c>
      <c r="E453" s="94" t="s">
        <v>320</v>
      </c>
      <c r="F453" s="94" t="s">
        <v>321</v>
      </c>
      <c r="G453" s="94" t="s">
        <v>319</v>
      </c>
      <c r="H453" s="93">
        <v>2556657</v>
      </c>
      <c r="I453" s="93">
        <v>150000</v>
      </c>
      <c r="J453" s="93">
        <v>20000</v>
      </c>
      <c r="K453" s="93">
        <v>5000</v>
      </c>
      <c r="L453" s="93">
        <v>10000</v>
      </c>
      <c r="M453" s="93">
        <v>6000</v>
      </c>
      <c r="N453" s="93">
        <v>255665.7</v>
      </c>
      <c r="O453" s="93">
        <v>180199.36199999999</v>
      </c>
      <c r="P453" s="93">
        <v>3183522.0620000004</v>
      </c>
    </row>
    <row r="454" spans="1:16">
      <c r="A454" s="94">
        <v>451</v>
      </c>
      <c r="B454" s="101" t="s">
        <v>1012</v>
      </c>
      <c r="C454" s="94" t="s">
        <v>900</v>
      </c>
      <c r="D454" s="94" t="s">
        <v>380</v>
      </c>
      <c r="E454" s="94" t="s">
        <v>320</v>
      </c>
      <c r="F454" s="94" t="s">
        <v>377</v>
      </c>
      <c r="G454" s="94" t="s">
        <v>327</v>
      </c>
      <c r="H454" s="93">
        <v>4250791</v>
      </c>
      <c r="I454" s="93">
        <v>150000</v>
      </c>
      <c r="J454" s="93">
        <v>20000</v>
      </c>
      <c r="K454" s="93">
        <v>5000</v>
      </c>
      <c r="L454" s="93">
        <v>10000</v>
      </c>
      <c r="M454" s="93">
        <v>6000</v>
      </c>
      <c r="N454" s="93">
        <v>425079.10000000003</v>
      </c>
      <c r="O454" s="93">
        <v>292012.20599999995</v>
      </c>
      <c r="P454" s="93">
        <v>5158882.3059999999</v>
      </c>
    </row>
    <row r="455" spans="1:16">
      <c r="A455" s="94">
        <v>452</v>
      </c>
      <c r="B455" s="101" t="s">
        <v>244</v>
      </c>
      <c r="C455" s="94" t="s">
        <v>1013</v>
      </c>
      <c r="D455" s="94" t="s">
        <v>47</v>
      </c>
      <c r="E455" s="94" t="s">
        <v>325</v>
      </c>
      <c r="F455" s="94" t="s">
        <v>204</v>
      </c>
      <c r="G455" s="94" t="s">
        <v>319</v>
      </c>
      <c r="H455" s="93">
        <v>3883432</v>
      </c>
      <c r="I455" s="93">
        <v>150000</v>
      </c>
      <c r="J455" s="93">
        <v>20000</v>
      </c>
      <c r="K455" s="93">
        <v>5000</v>
      </c>
      <c r="L455" s="93">
        <v>10000</v>
      </c>
      <c r="M455" s="93">
        <v>6000</v>
      </c>
      <c r="N455" s="93">
        <v>388343.2</v>
      </c>
      <c r="O455" s="93">
        <v>267766.51199999999</v>
      </c>
      <c r="P455" s="93">
        <v>4730541.7120000003</v>
      </c>
    </row>
    <row r="456" spans="1:16">
      <c r="A456" s="94">
        <v>453</v>
      </c>
      <c r="B456" s="101" t="s">
        <v>596</v>
      </c>
      <c r="C456" s="94" t="s">
        <v>1014</v>
      </c>
      <c r="D456" s="94" t="s">
        <v>56</v>
      </c>
      <c r="E456" s="94" t="s">
        <v>320</v>
      </c>
      <c r="F456" s="94" t="s">
        <v>398</v>
      </c>
      <c r="G456" s="94" t="s">
        <v>337</v>
      </c>
      <c r="H456" s="93">
        <v>3292589</v>
      </c>
      <c r="I456" s="93">
        <v>150000</v>
      </c>
      <c r="J456" s="93">
        <v>20000</v>
      </c>
      <c r="K456" s="93">
        <v>5000</v>
      </c>
      <c r="L456" s="93">
        <v>10000</v>
      </c>
      <c r="M456" s="93">
        <v>6000</v>
      </c>
      <c r="N456" s="93">
        <v>329258.90000000002</v>
      </c>
      <c r="O456" s="93">
        <v>228770.87399999998</v>
      </c>
      <c r="P456" s="93">
        <v>4041618.7739999997</v>
      </c>
    </row>
    <row r="457" spans="1:16">
      <c r="A457" s="94">
        <v>454</v>
      </c>
      <c r="B457" s="101" t="s">
        <v>501</v>
      </c>
      <c r="C457" s="94" t="s">
        <v>1015</v>
      </c>
      <c r="D457" s="94" t="s">
        <v>57</v>
      </c>
      <c r="E457" s="94" t="s">
        <v>340</v>
      </c>
      <c r="F457" s="94" t="s">
        <v>341</v>
      </c>
      <c r="G457" s="94" t="s">
        <v>345</v>
      </c>
      <c r="H457" s="93">
        <v>2031337</v>
      </c>
      <c r="I457" s="93">
        <v>150000</v>
      </c>
      <c r="J457" s="93">
        <v>20000</v>
      </c>
      <c r="K457" s="93">
        <v>5000</v>
      </c>
      <c r="L457" s="93">
        <v>10000</v>
      </c>
      <c r="M457" s="93">
        <v>6000</v>
      </c>
      <c r="N457" s="93">
        <v>203133.7</v>
      </c>
      <c r="O457" s="93">
        <v>145528.242</v>
      </c>
      <c r="P457" s="93">
        <v>2570998.9420000003</v>
      </c>
    </row>
    <row r="458" spans="1:16">
      <c r="A458" s="94">
        <v>455</v>
      </c>
      <c r="B458" s="101" t="s">
        <v>424</v>
      </c>
      <c r="C458" s="94" t="s">
        <v>909</v>
      </c>
      <c r="D458" s="94" t="s">
        <v>58</v>
      </c>
      <c r="E458" s="94" t="s">
        <v>317</v>
      </c>
      <c r="F458" s="94" t="s">
        <v>360</v>
      </c>
      <c r="G458" s="94" t="s">
        <v>361</v>
      </c>
      <c r="H458" s="93">
        <v>3268641</v>
      </c>
      <c r="I458" s="93">
        <v>150000</v>
      </c>
      <c r="J458" s="93">
        <v>20000</v>
      </c>
      <c r="K458" s="93">
        <v>5000</v>
      </c>
      <c r="L458" s="93">
        <v>10000</v>
      </c>
      <c r="M458" s="93">
        <v>6000</v>
      </c>
      <c r="N458" s="93">
        <v>326864.10000000003</v>
      </c>
      <c r="O458" s="93">
        <v>227190.30600000001</v>
      </c>
      <c r="P458" s="93">
        <v>4013695.406</v>
      </c>
    </row>
    <row r="459" spans="1:16">
      <c r="A459" s="94">
        <v>456</v>
      </c>
      <c r="B459" s="101" t="s">
        <v>1016</v>
      </c>
      <c r="C459" s="94" t="s">
        <v>1017</v>
      </c>
      <c r="D459" s="94" t="s">
        <v>59</v>
      </c>
      <c r="E459" s="94" t="s">
        <v>320</v>
      </c>
      <c r="F459" s="94" t="s">
        <v>321</v>
      </c>
      <c r="G459" s="94" t="s">
        <v>327</v>
      </c>
      <c r="H459" s="93">
        <v>2398929</v>
      </c>
      <c r="I459" s="93">
        <v>150000</v>
      </c>
      <c r="J459" s="93">
        <v>20000</v>
      </c>
      <c r="K459" s="93">
        <v>5000</v>
      </c>
      <c r="L459" s="93">
        <v>10000</v>
      </c>
      <c r="M459" s="93">
        <v>6000</v>
      </c>
      <c r="N459" s="93">
        <v>239892.90000000002</v>
      </c>
      <c r="O459" s="93">
        <v>169789.31399999998</v>
      </c>
      <c r="P459" s="93">
        <v>2999611.2139999997</v>
      </c>
    </row>
    <row r="460" spans="1:16">
      <c r="A460" s="94">
        <v>457</v>
      </c>
      <c r="B460" s="101" t="s">
        <v>224</v>
      </c>
      <c r="C460" s="94" t="s">
        <v>1018</v>
      </c>
      <c r="D460" s="94" t="s">
        <v>56</v>
      </c>
      <c r="E460" s="94" t="s">
        <v>364</v>
      </c>
      <c r="F460" s="94" t="s">
        <v>432</v>
      </c>
      <c r="G460" s="94" t="s">
        <v>345</v>
      </c>
      <c r="H460" s="93">
        <v>522404</v>
      </c>
      <c r="I460" s="93">
        <v>150000</v>
      </c>
      <c r="J460" s="93">
        <v>20000</v>
      </c>
      <c r="K460" s="93">
        <v>5000</v>
      </c>
      <c r="L460" s="93">
        <v>10000</v>
      </c>
      <c r="M460" s="93">
        <v>6000</v>
      </c>
      <c r="N460" s="93">
        <v>52240.4</v>
      </c>
      <c r="O460" s="93">
        <v>45938.663999999997</v>
      </c>
      <c r="P460" s="93">
        <v>811583.06400000001</v>
      </c>
    </row>
    <row r="461" spans="1:16">
      <c r="A461" s="94">
        <v>458</v>
      </c>
      <c r="B461" s="101" t="s">
        <v>1019</v>
      </c>
      <c r="C461" s="94" t="s">
        <v>1006</v>
      </c>
      <c r="D461" s="94" t="s">
        <v>46</v>
      </c>
      <c r="E461" s="94" t="s">
        <v>349</v>
      </c>
      <c r="F461" s="94" t="s">
        <v>350</v>
      </c>
      <c r="G461" s="94" t="s">
        <v>322</v>
      </c>
      <c r="H461" s="93">
        <v>4671258</v>
      </c>
      <c r="I461" s="93">
        <v>150000</v>
      </c>
      <c r="J461" s="93">
        <v>20000</v>
      </c>
      <c r="K461" s="93">
        <v>5000</v>
      </c>
      <c r="L461" s="93">
        <v>10000</v>
      </c>
      <c r="M461" s="93">
        <v>6000</v>
      </c>
      <c r="N461" s="93">
        <v>467125.80000000005</v>
      </c>
      <c r="O461" s="93">
        <v>319763.02799999999</v>
      </c>
      <c r="P461" s="93">
        <v>5649146.8279999997</v>
      </c>
    </row>
    <row r="462" spans="1:16">
      <c r="A462" s="94">
        <v>459</v>
      </c>
      <c r="B462" s="101" t="s">
        <v>1020</v>
      </c>
      <c r="C462" s="94" t="s">
        <v>994</v>
      </c>
      <c r="D462" s="94" t="s">
        <v>418</v>
      </c>
      <c r="E462" s="94" t="s">
        <v>349</v>
      </c>
      <c r="F462" s="94" t="s">
        <v>365</v>
      </c>
      <c r="G462" s="94" t="s">
        <v>345</v>
      </c>
      <c r="H462" s="93">
        <v>1735549</v>
      </c>
      <c r="I462" s="93">
        <v>150000</v>
      </c>
      <c r="J462" s="93">
        <v>20000</v>
      </c>
      <c r="K462" s="93">
        <v>5000</v>
      </c>
      <c r="L462" s="93">
        <v>10000</v>
      </c>
      <c r="M462" s="93">
        <v>6000</v>
      </c>
      <c r="N462" s="93">
        <v>173554.90000000002</v>
      </c>
      <c r="O462" s="93">
        <v>126006.234</v>
      </c>
      <c r="P462" s="93">
        <v>2226110.1340000001</v>
      </c>
    </row>
    <row r="463" spans="1:16">
      <c r="A463" s="94">
        <v>460</v>
      </c>
      <c r="B463" s="101" t="s">
        <v>1021</v>
      </c>
      <c r="C463" s="94" t="s">
        <v>1022</v>
      </c>
      <c r="D463" s="94" t="s">
        <v>454</v>
      </c>
      <c r="E463" s="94" t="s">
        <v>329</v>
      </c>
      <c r="F463" s="94" t="s">
        <v>464</v>
      </c>
      <c r="G463" s="94" t="s">
        <v>319</v>
      </c>
      <c r="H463" s="93">
        <v>3092472</v>
      </c>
      <c r="I463" s="93">
        <v>150000</v>
      </c>
      <c r="J463" s="93">
        <v>20000</v>
      </c>
      <c r="K463" s="93">
        <v>5000</v>
      </c>
      <c r="L463" s="93">
        <v>10000</v>
      </c>
      <c r="M463" s="93">
        <v>6000</v>
      </c>
      <c r="N463" s="93">
        <v>309247.2</v>
      </c>
      <c r="O463" s="93">
        <v>215563.152</v>
      </c>
      <c r="P463" s="93">
        <v>3808282.352</v>
      </c>
    </row>
    <row r="464" spans="1:16">
      <c r="A464" s="94">
        <v>461</v>
      </c>
      <c r="B464" s="101" t="s">
        <v>910</v>
      </c>
      <c r="C464" s="94" t="s">
        <v>822</v>
      </c>
      <c r="D464" s="94" t="s">
        <v>60</v>
      </c>
      <c r="E464" s="94" t="s">
        <v>320</v>
      </c>
      <c r="F464" s="94" t="s">
        <v>377</v>
      </c>
      <c r="G464" s="94" t="s">
        <v>337</v>
      </c>
      <c r="H464" s="93">
        <v>2492222</v>
      </c>
      <c r="I464" s="93">
        <v>150000</v>
      </c>
      <c r="J464" s="93">
        <v>20000</v>
      </c>
      <c r="K464" s="93">
        <v>5000</v>
      </c>
      <c r="L464" s="93">
        <v>10000</v>
      </c>
      <c r="M464" s="93">
        <v>6000</v>
      </c>
      <c r="N464" s="93">
        <v>249222.2</v>
      </c>
      <c r="O464" s="93">
        <v>175946.652</v>
      </c>
      <c r="P464" s="93">
        <v>3108390.852</v>
      </c>
    </row>
    <row r="465" spans="1:16">
      <c r="A465" s="94">
        <v>462</v>
      </c>
      <c r="B465" s="101" t="s">
        <v>1023</v>
      </c>
      <c r="C465" s="94" t="s">
        <v>1024</v>
      </c>
      <c r="D465" s="94" t="s">
        <v>459</v>
      </c>
      <c r="E465" s="94" t="s">
        <v>369</v>
      </c>
      <c r="F465" s="94" t="s">
        <v>370</v>
      </c>
      <c r="G465" s="94" t="s">
        <v>322</v>
      </c>
      <c r="H465" s="93">
        <v>2552656</v>
      </c>
      <c r="I465" s="93">
        <v>150000</v>
      </c>
      <c r="J465" s="93">
        <v>20000</v>
      </c>
      <c r="K465" s="93">
        <v>5000</v>
      </c>
      <c r="L465" s="93">
        <v>10000</v>
      </c>
      <c r="M465" s="93">
        <v>6000</v>
      </c>
      <c r="N465" s="93">
        <v>255265.6</v>
      </c>
      <c r="O465" s="93">
        <v>179935.296</v>
      </c>
      <c r="P465" s="93">
        <v>3178856.8960000002</v>
      </c>
    </row>
    <row r="466" spans="1:16">
      <c r="A466" s="94">
        <v>463</v>
      </c>
      <c r="B466" s="101" t="s">
        <v>1010</v>
      </c>
      <c r="C466" s="94" t="s">
        <v>1025</v>
      </c>
      <c r="D466" s="94" t="s">
        <v>61</v>
      </c>
      <c r="E466" s="94" t="s">
        <v>317</v>
      </c>
      <c r="F466" s="94" t="s">
        <v>381</v>
      </c>
      <c r="G466" s="94" t="s">
        <v>322</v>
      </c>
      <c r="H466" s="93">
        <v>438250</v>
      </c>
      <c r="I466" s="93">
        <v>150000</v>
      </c>
      <c r="J466" s="93">
        <v>20000</v>
      </c>
      <c r="K466" s="93">
        <v>5000</v>
      </c>
      <c r="L466" s="93">
        <v>10000</v>
      </c>
      <c r="M466" s="93">
        <v>6000</v>
      </c>
      <c r="N466" s="93">
        <v>43825</v>
      </c>
      <c r="O466" s="93">
        <v>40384.5</v>
      </c>
      <c r="P466" s="93">
        <v>713459.5</v>
      </c>
    </row>
    <row r="467" spans="1:16">
      <c r="A467" s="94">
        <v>464</v>
      </c>
      <c r="B467" s="101" t="s">
        <v>1005</v>
      </c>
      <c r="C467" s="94" t="s">
        <v>1026</v>
      </c>
      <c r="D467" s="94" t="s">
        <v>46</v>
      </c>
      <c r="E467" s="94" t="s">
        <v>317</v>
      </c>
      <c r="F467" s="94" t="s">
        <v>318</v>
      </c>
      <c r="G467" s="94" t="s">
        <v>361</v>
      </c>
      <c r="H467" s="93">
        <v>4648306</v>
      </c>
      <c r="I467" s="93">
        <v>150000</v>
      </c>
      <c r="J467" s="93">
        <v>20000</v>
      </c>
      <c r="K467" s="93">
        <v>5000</v>
      </c>
      <c r="L467" s="93">
        <v>10000</v>
      </c>
      <c r="M467" s="93">
        <v>6000</v>
      </c>
      <c r="N467" s="93">
        <v>464830.60000000003</v>
      </c>
      <c r="O467" s="93">
        <v>318248.19599999994</v>
      </c>
      <c r="P467" s="93">
        <v>5622384.7959999992</v>
      </c>
    </row>
    <row r="468" spans="1:16">
      <c r="A468" s="94">
        <v>465</v>
      </c>
      <c r="B468" s="101" t="s">
        <v>1027</v>
      </c>
      <c r="C468" s="94" t="s">
        <v>1028</v>
      </c>
      <c r="D468" s="94" t="s">
        <v>391</v>
      </c>
      <c r="E468" s="94" t="s">
        <v>325</v>
      </c>
      <c r="F468" s="94" t="s">
        <v>344</v>
      </c>
      <c r="G468" s="94" t="s">
        <v>322</v>
      </c>
      <c r="H468" s="93">
        <v>4559177</v>
      </c>
      <c r="I468" s="93">
        <v>150000</v>
      </c>
      <c r="J468" s="93">
        <v>20000</v>
      </c>
      <c r="K468" s="93">
        <v>5000</v>
      </c>
      <c r="L468" s="93">
        <v>10000</v>
      </c>
      <c r="M468" s="93">
        <v>6000</v>
      </c>
      <c r="N468" s="93">
        <v>455917.7</v>
      </c>
      <c r="O468" s="93">
        <v>312365.68199999997</v>
      </c>
      <c r="P468" s="93">
        <v>5518460.3820000002</v>
      </c>
    </row>
    <row r="469" spans="1:16">
      <c r="A469" s="94">
        <v>466</v>
      </c>
      <c r="B469" s="101" t="s">
        <v>1002</v>
      </c>
      <c r="C469" s="94" t="s">
        <v>1029</v>
      </c>
      <c r="D469" s="94" t="s">
        <v>51</v>
      </c>
      <c r="E469" s="94" t="s">
        <v>317</v>
      </c>
      <c r="F469" s="94" t="s">
        <v>360</v>
      </c>
      <c r="G469" s="94" t="s">
        <v>319</v>
      </c>
      <c r="H469" s="93">
        <v>3965926</v>
      </c>
      <c r="I469" s="93">
        <v>150000</v>
      </c>
      <c r="J469" s="93">
        <v>20000</v>
      </c>
      <c r="K469" s="93">
        <v>5000</v>
      </c>
      <c r="L469" s="93">
        <v>10000</v>
      </c>
      <c r="M469" s="93">
        <v>6000</v>
      </c>
      <c r="N469" s="93">
        <v>396592.60000000003</v>
      </c>
      <c r="O469" s="93">
        <v>273211.11599999998</v>
      </c>
      <c r="P469" s="93">
        <v>4826729.716</v>
      </c>
    </row>
    <row r="470" spans="1:16">
      <c r="A470" s="94">
        <v>467</v>
      </c>
      <c r="B470" s="101" t="s">
        <v>1030</v>
      </c>
      <c r="C470" s="94" t="s">
        <v>1015</v>
      </c>
      <c r="D470" s="94" t="s">
        <v>60</v>
      </c>
      <c r="E470" s="94" t="s">
        <v>317</v>
      </c>
      <c r="F470" s="94" t="s">
        <v>381</v>
      </c>
      <c r="G470" s="94" t="s">
        <v>345</v>
      </c>
      <c r="H470" s="93">
        <v>1313370</v>
      </c>
      <c r="I470" s="93">
        <v>150000</v>
      </c>
      <c r="J470" s="93">
        <v>20000</v>
      </c>
      <c r="K470" s="93">
        <v>5000</v>
      </c>
      <c r="L470" s="93">
        <v>10000</v>
      </c>
      <c r="M470" s="93">
        <v>6000</v>
      </c>
      <c r="N470" s="93">
        <v>131337</v>
      </c>
      <c r="O470" s="93">
        <v>98142.42</v>
      </c>
      <c r="P470" s="93">
        <v>1733849.42</v>
      </c>
    </row>
    <row r="471" spans="1:16">
      <c r="A471" s="94">
        <v>468</v>
      </c>
      <c r="B471" s="101" t="s">
        <v>1031</v>
      </c>
      <c r="C471" s="94" t="s">
        <v>1011</v>
      </c>
      <c r="D471" s="94" t="s">
        <v>62</v>
      </c>
      <c r="E471" s="94" t="s">
        <v>349</v>
      </c>
      <c r="F471" s="94" t="s">
        <v>394</v>
      </c>
      <c r="G471" s="94" t="s">
        <v>319</v>
      </c>
      <c r="H471" s="93">
        <v>4378974</v>
      </c>
      <c r="I471" s="93">
        <v>150000</v>
      </c>
      <c r="J471" s="93">
        <v>20000</v>
      </c>
      <c r="K471" s="93">
        <v>5000</v>
      </c>
      <c r="L471" s="93">
        <v>10000</v>
      </c>
      <c r="M471" s="93">
        <v>6000</v>
      </c>
      <c r="N471" s="93">
        <v>437897.4</v>
      </c>
      <c r="O471" s="93">
        <v>300472.28399999999</v>
      </c>
      <c r="P471" s="93">
        <v>5308343.6840000004</v>
      </c>
    </row>
    <row r="472" spans="1:16">
      <c r="A472" s="94">
        <v>469</v>
      </c>
      <c r="B472" s="101" t="s">
        <v>455</v>
      </c>
      <c r="C472" s="94" t="s">
        <v>1032</v>
      </c>
      <c r="D472" s="94" t="s">
        <v>50</v>
      </c>
      <c r="E472" s="94" t="s">
        <v>340</v>
      </c>
      <c r="F472" s="94" t="s">
        <v>490</v>
      </c>
      <c r="G472" s="94" t="s">
        <v>319</v>
      </c>
      <c r="H472" s="93">
        <v>793975</v>
      </c>
      <c r="I472" s="93">
        <v>150000</v>
      </c>
      <c r="J472" s="93">
        <v>20000</v>
      </c>
      <c r="K472" s="93">
        <v>5000</v>
      </c>
      <c r="L472" s="93">
        <v>10000</v>
      </c>
      <c r="M472" s="93">
        <v>6000</v>
      </c>
      <c r="N472" s="93">
        <v>79397.5</v>
      </c>
      <c r="O472" s="93">
        <v>63862.35</v>
      </c>
      <c r="P472" s="93">
        <v>1128234.8500000001</v>
      </c>
    </row>
    <row r="473" spans="1:16">
      <c r="A473" s="94">
        <v>470</v>
      </c>
      <c r="B473" s="101" t="s">
        <v>1007</v>
      </c>
      <c r="C473" s="94" t="s">
        <v>995</v>
      </c>
      <c r="D473" s="94" t="s">
        <v>454</v>
      </c>
      <c r="E473" s="94" t="s">
        <v>325</v>
      </c>
      <c r="F473" s="94" t="s">
        <v>326</v>
      </c>
      <c r="G473" s="94" t="s">
        <v>327</v>
      </c>
      <c r="H473" s="93">
        <v>1445772</v>
      </c>
      <c r="I473" s="93">
        <v>150000</v>
      </c>
      <c r="J473" s="93">
        <v>20000</v>
      </c>
      <c r="K473" s="93">
        <v>5000</v>
      </c>
      <c r="L473" s="93">
        <v>10000</v>
      </c>
      <c r="M473" s="93">
        <v>6000</v>
      </c>
      <c r="N473" s="93">
        <v>144577.20000000001</v>
      </c>
      <c r="O473" s="93">
        <v>106880.95199999999</v>
      </c>
      <c r="P473" s="93">
        <v>1888230.152</v>
      </c>
    </row>
    <row r="474" spans="1:16">
      <c r="A474" s="94">
        <v>471</v>
      </c>
      <c r="B474" s="101" t="s">
        <v>822</v>
      </c>
      <c r="C474" s="94" t="s">
        <v>1033</v>
      </c>
      <c r="D474" s="94" t="s">
        <v>61</v>
      </c>
      <c r="E474" s="94" t="s">
        <v>349</v>
      </c>
      <c r="F474" s="94" t="s">
        <v>350</v>
      </c>
      <c r="G474" s="94" t="s">
        <v>361</v>
      </c>
      <c r="H474" s="93">
        <v>2431246</v>
      </c>
      <c r="I474" s="93">
        <v>150000</v>
      </c>
      <c r="J474" s="93">
        <v>20000</v>
      </c>
      <c r="K474" s="93">
        <v>5000</v>
      </c>
      <c r="L474" s="93">
        <v>10000</v>
      </c>
      <c r="M474" s="93">
        <v>6000</v>
      </c>
      <c r="N474" s="93">
        <v>243124.6</v>
      </c>
      <c r="O474" s="93">
        <v>171922.236</v>
      </c>
      <c r="P474" s="93">
        <v>3037292.8360000001</v>
      </c>
    </row>
    <row r="475" spans="1:16">
      <c r="A475" s="94">
        <v>472</v>
      </c>
      <c r="B475" s="101" t="s">
        <v>1002</v>
      </c>
      <c r="C475" s="94" t="s">
        <v>1034</v>
      </c>
      <c r="D475" s="94" t="s">
        <v>62</v>
      </c>
      <c r="E475" s="94" t="s">
        <v>340</v>
      </c>
      <c r="F475" s="94" t="s">
        <v>498</v>
      </c>
      <c r="G475" s="94" t="s">
        <v>361</v>
      </c>
      <c r="H475" s="93">
        <v>3922027</v>
      </c>
      <c r="I475" s="93">
        <v>150000</v>
      </c>
      <c r="J475" s="93">
        <v>20000</v>
      </c>
      <c r="K475" s="93">
        <v>5000</v>
      </c>
      <c r="L475" s="93">
        <v>10000</v>
      </c>
      <c r="M475" s="93">
        <v>6000</v>
      </c>
      <c r="N475" s="93">
        <v>392202.7</v>
      </c>
      <c r="O475" s="93">
        <v>270313.78200000001</v>
      </c>
      <c r="P475" s="93">
        <v>4775543.4819999998</v>
      </c>
    </row>
    <row r="476" spans="1:16">
      <c r="A476" s="94">
        <v>473</v>
      </c>
      <c r="B476" s="101" t="s">
        <v>1035</v>
      </c>
      <c r="C476" s="94" t="s">
        <v>626</v>
      </c>
      <c r="D476" s="94" t="s">
        <v>50</v>
      </c>
      <c r="E476" s="94" t="s">
        <v>332</v>
      </c>
      <c r="F476" s="94" t="s">
        <v>333</v>
      </c>
      <c r="G476" s="94" t="s">
        <v>322</v>
      </c>
      <c r="H476" s="93">
        <v>4262386</v>
      </c>
      <c r="I476" s="93">
        <v>150000</v>
      </c>
      <c r="J476" s="93">
        <v>20000</v>
      </c>
      <c r="K476" s="93">
        <v>5000</v>
      </c>
      <c r="L476" s="93">
        <v>10000</v>
      </c>
      <c r="M476" s="93">
        <v>6000</v>
      </c>
      <c r="N476" s="93">
        <v>426238.60000000003</v>
      </c>
      <c r="O476" s="93">
        <v>292777.47599999997</v>
      </c>
      <c r="P476" s="93">
        <v>5172402.0759999994</v>
      </c>
    </row>
    <row r="477" spans="1:16">
      <c r="A477" s="94">
        <v>474</v>
      </c>
      <c r="B477" s="101" t="s">
        <v>1036</v>
      </c>
      <c r="C477" s="94" t="s">
        <v>1013</v>
      </c>
      <c r="D477" s="94" t="s">
        <v>454</v>
      </c>
      <c r="E477" s="94" t="s">
        <v>317</v>
      </c>
      <c r="F477" s="94" t="s">
        <v>318</v>
      </c>
      <c r="G477" s="94" t="s">
        <v>345</v>
      </c>
      <c r="H477" s="93">
        <v>385537</v>
      </c>
      <c r="I477" s="93">
        <v>150000</v>
      </c>
      <c r="J477" s="93">
        <v>20000</v>
      </c>
      <c r="K477" s="93">
        <v>5000</v>
      </c>
      <c r="L477" s="93">
        <v>10000</v>
      </c>
      <c r="M477" s="93">
        <v>6000</v>
      </c>
      <c r="N477" s="93">
        <v>38553.700000000004</v>
      </c>
      <c r="O477" s="93">
        <v>36905.441999999995</v>
      </c>
      <c r="P477" s="93">
        <v>651996.14199999999</v>
      </c>
    </row>
    <row r="478" spans="1:16">
      <c r="A478" s="94">
        <v>475</v>
      </c>
      <c r="B478" s="101" t="s">
        <v>1037</v>
      </c>
      <c r="C478" s="94" t="s">
        <v>224</v>
      </c>
      <c r="D478" s="94" t="s">
        <v>61</v>
      </c>
      <c r="E478" s="94" t="s">
        <v>320</v>
      </c>
      <c r="F478" s="94" t="s">
        <v>398</v>
      </c>
      <c r="G478" s="94" t="s">
        <v>345</v>
      </c>
      <c r="H478" s="93">
        <v>1093726</v>
      </c>
      <c r="I478" s="93">
        <v>150000</v>
      </c>
      <c r="J478" s="93">
        <v>20000</v>
      </c>
      <c r="K478" s="93">
        <v>5000</v>
      </c>
      <c r="L478" s="93">
        <v>10000</v>
      </c>
      <c r="M478" s="93">
        <v>6000</v>
      </c>
      <c r="N478" s="93">
        <v>109372.6</v>
      </c>
      <c r="O478" s="93">
        <v>83645.915999999997</v>
      </c>
      <c r="P478" s="93">
        <v>1477744.5160000001</v>
      </c>
    </row>
    <row r="479" spans="1:16">
      <c r="A479" s="94">
        <v>476</v>
      </c>
      <c r="B479" s="101" t="s">
        <v>1038</v>
      </c>
      <c r="C479" s="94" t="s">
        <v>995</v>
      </c>
      <c r="D479" s="94" t="s">
        <v>348</v>
      </c>
      <c r="E479" s="94" t="s">
        <v>329</v>
      </c>
      <c r="F479" s="94" t="s">
        <v>467</v>
      </c>
      <c r="G479" s="94" t="s">
        <v>319</v>
      </c>
      <c r="H479" s="93">
        <v>4523500</v>
      </c>
      <c r="I479" s="93">
        <v>150000</v>
      </c>
      <c r="J479" s="93">
        <v>20000</v>
      </c>
      <c r="K479" s="93">
        <v>5000</v>
      </c>
      <c r="L479" s="93">
        <v>10000</v>
      </c>
      <c r="M479" s="93">
        <v>6000</v>
      </c>
      <c r="N479" s="93">
        <v>452350</v>
      </c>
      <c r="O479" s="93">
        <v>310011</v>
      </c>
      <c r="P479" s="93">
        <v>5476861</v>
      </c>
    </row>
    <row r="480" spans="1:16">
      <c r="A480" s="94">
        <v>477</v>
      </c>
      <c r="B480" s="101" t="s">
        <v>998</v>
      </c>
      <c r="C480" s="94" t="s">
        <v>1039</v>
      </c>
      <c r="D480" s="94" t="s">
        <v>562</v>
      </c>
      <c r="E480" s="94" t="s">
        <v>320</v>
      </c>
      <c r="F480" s="94" t="s">
        <v>321</v>
      </c>
      <c r="G480" s="94" t="s">
        <v>319</v>
      </c>
      <c r="H480" s="93">
        <v>3494181</v>
      </c>
      <c r="I480" s="93">
        <v>150000</v>
      </c>
      <c r="J480" s="93">
        <v>20000</v>
      </c>
      <c r="K480" s="93">
        <v>5000</v>
      </c>
      <c r="L480" s="93">
        <v>10000</v>
      </c>
      <c r="M480" s="93">
        <v>6000</v>
      </c>
      <c r="N480" s="93">
        <v>349418.10000000003</v>
      </c>
      <c r="O480" s="93">
        <v>242075.946</v>
      </c>
      <c r="P480" s="93">
        <v>4276675.0460000001</v>
      </c>
    </row>
    <row r="481" spans="1:16">
      <c r="A481" s="94">
        <v>478</v>
      </c>
      <c r="B481" s="101" t="s">
        <v>628</v>
      </c>
      <c r="C481" s="94" t="s">
        <v>1040</v>
      </c>
      <c r="D481" s="94" t="s">
        <v>49</v>
      </c>
      <c r="E481" s="94" t="s">
        <v>364</v>
      </c>
      <c r="F481" s="94" t="s">
        <v>365</v>
      </c>
      <c r="G481" s="94" t="s">
        <v>322</v>
      </c>
      <c r="H481" s="93">
        <v>3150207</v>
      </c>
      <c r="I481" s="93">
        <v>150000</v>
      </c>
      <c r="J481" s="93">
        <v>20000</v>
      </c>
      <c r="K481" s="93">
        <v>5000</v>
      </c>
      <c r="L481" s="93">
        <v>10000</v>
      </c>
      <c r="M481" s="93">
        <v>6000</v>
      </c>
      <c r="N481" s="93">
        <v>315020.7</v>
      </c>
      <c r="O481" s="93">
        <v>219373.66200000001</v>
      </c>
      <c r="P481" s="93">
        <v>3875601.3620000002</v>
      </c>
    </row>
    <row r="482" spans="1:16">
      <c r="A482" s="94">
        <v>479</v>
      </c>
      <c r="B482" s="101" t="s">
        <v>951</v>
      </c>
      <c r="C482" s="94" t="s">
        <v>1041</v>
      </c>
      <c r="D482" s="94" t="s">
        <v>562</v>
      </c>
      <c r="E482" s="94" t="s">
        <v>369</v>
      </c>
      <c r="F482" s="94" t="s">
        <v>401</v>
      </c>
      <c r="G482" s="94" t="s">
        <v>361</v>
      </c>
      <c r="H482" s="93">
        <v>1965587</v>
      </c>
      <c r="I482" s="93">
        <v>150000</v>
      </c>
      <c r="J482" s="93">
        <v>20000</v>
      </c>
      <c r="K482" s="93">
        <v>5000</v>
      </c>
      <c r="L482" s="93">
        <v>10000</v>
      </c>
      <c r="M482" s="93">
        <v>6000</v>
      </c>
      <c r="N482" s="93">
        <v>196558.7</v>
      </c>
      <c r="O482" s="93">
        <v>141188.742</v>
      </c>
      <c r="P482" s="93">
        <v>2494334.4420000003</v>
      </c>
    </row>
    <row r="483" spans="1:16">
      <c r="A483" s="94">
        <v>480</v>
      </c>
      <c r="B483" s="101" t="s">
        <v>989</v>
      </c>
      <c r="C483" s="94" t="s">
        <v>1042</v>
      </c>
      <c r="D483" s="94" t="s">
        <v>680</v>
      </c>
      <c r="E483" s="94" t="s">
        <v>353</v>
      </c>
      <c r="F483" s="94" t="s">
        <v>354</v>
      </c>
      <c r="G483" s="94" t="s">
        <v>327</v>
      </c>
      <c r="H483" s="93">
        <v>2191641</v>
      </c>
      <c r="I483" s="93">
        <v>150000</v>
      </c>
      <c r="J483" s="93">
        <v>20000</v>
      </c>
      <c r="K483" s="93">
        <v>5000</v>
      </c>
      <c r="L483" s="93">
        <v>10000</v>
      </c>
      <c r="M483" s="93">
        <v>6000</v>
      </c>
      <c r="N483" s="93">
        <v>219164.1</v>
      </c>
      <c r="O483" s="93">
        <v>156108.30600000001</v>
      </c>
      <c r="P483" s="93">
        <v>2757913.406</v>
      </c>
    </row>
    <row r="484" spans="1:16">
      <c r="A484" s="94">
        <v>481</v>
      </c>
      <c r="B484" s="101" t="s">
        <v>1043</v>
      </c>
      <c r="C484" s="94" t="s">
        <v>594</v>
      </c>
      <c r="D484" s="94" t="s">
        <v>324</v>
      </c>
      <c r="E484" s="94" t="s">
        <v>369</v>
      </c>
      <c r="F484" s="94" t="s">
        <v>421</v>
      </c>
      <c r="G484" s="94" t="s">
        <v>319</v>
      </c>
      <c r="H484" s="93">
        <v>4825643</v>
      </c>
      <c r="I484" s="93">
        <v>150000</v>
      </c>
      <c r="J484" s="93">
        <v>20000</v>
      </c>
      <c r="K484" s="93">
        <v>5000</v>
      </c>
      <c r="L484" s="93">
        <v>10000</v>
      </c>
      <c r="M484" s="93">
        <v>6000</v>
      </c>
      <c r="N484" s="93">
        <v>482564.30000000005</v>
      </c>
      <c r="O484" s="93">
        <v>329952.43799999997</v>
      </c>
      <c r="P484" s="93">
        <v>5829159.7379999999</v>
      </c>
    </row>
    <row r="485" spans="1:16">
      <c r="A485" s="94">
        <v>482</v>
      </c>
      <c r="B485" s="101" t="s">
        <v>457</v>
      </c>
      <c r="C485" s="94" t="s">
        <v>1044</v>
      </c>
      <c r="D485" s="94" t="s">
        <v>348</v>
      </c>
      <c r="E485" s="94" t="s">
        <v>332</v>
      </c>
      <c r="F485" s="94" t="s">
        <v>357</v>
      </c>
      <c r="G485" s="94" t="s">
        <v>345</v>
      </c>
      <c r="H485" s="93">
        <v>3913028</v>
      </c>
      <c r="I485" s="93">
        <v>150000</v>
      </c>
      <c r="J485" s="93">
        <v>20000</v>
      </c>
      <c r="K485" s="93">
        <v>5000</v>
      </c>
      <c r="L485" s="93">
        <v>10000</v>
      </c>
      <c r="M485" s="93">
        <v>6000</v>
      </c>
      <c r="N485" s="93">
        <v>391302.80000000005</v>
      </c>
      <c r="O485" s="93">
        <v>269719.848</v>
      </c>
      <c r="P485" s="93">
        <v>4765050.648</v>
      </c>
    </row>
    <row r="486" spans="1:16">
      <c r="A486" s="94">
        <v>483</v>
      </c>
      <c r="B486" s="101" t="s">
        <v>1045</v>
      </c>
      <c r="C486" s="94" t="s">
        <v>1046</v>
      </c>
      <c r="D486" s="94" t="s">
        <v>51</v>
      </c>
      <c r="E486" s="94" t="s">
        <v>353</v>
      </c>
      <c r="F486" s="94" t="s">
        <v>404</v>
      </c>
      <c r="G486" s="94" t="s">
        <v>337</v>
      </c>
      <c r="H486" s="93">
        <v>4052453</v>
      </c>
      <c r="I486" s="93">
        <v>150000</v>
      </c>
      <c r="J486" s="93">
        <v>20000</v>
      </c>
      <c r="K486" s="93">
        <v>5000</v>
      </c>
      <c r="L486" s="93">
        <v>10000</v>
      </c>
      <c r="M486" s="93">
        <v>6000</v>
      </c>
      <c r="N486" s="93">
        <v>405245.30000000005</v>
      </c>
      <c r="O486" s="93">
        <v>278921.89799999999</v>
      </c>
      <c r="P486" s="93">
        <v>4927620.1979999999</v>
      </c>
    </row>
    <row r="487" spans="1:16">
      <c r="A487" s="94">
        <v>484</v>
      </c>
      <c r="B487" s="101" t="s">
        <v>1047</v>
      </c>
      <c r="C487" s="94" t="s">
        <v>1048</v>
      </c>
      <c r="D487" s="94" t="s">
        <v>368</v>
      </c>
      <c r="E487" s="94" t="s">
        <v>325</v>
      </c>
      <c r="F487" s="94" t="s">
        <v>204</v>
      </c>
      <c r="G487" s="94" t="s">
        <v>319</v>
      </c>
      <c r="H487" s="93">
        <v>4504867</v>
      </c>
      <c r="I487" s="93">
        <v>150000</v>
      </c>
      <c r="J487" s="93">
        <v>20000</v>
      </c>
      <c r="K487" s="93">
        <v>5000</v>
      </c>
      <c r="L487" s="93">
        <v>10000</v>
      </c>
      <c r="M487" s="93">
        <v>6000</v>
      </c>
      <c r="N487" s="93">
        <v>450486.7</v>
      </c>
      <c r="O487" s="93">
        <v>308781.22200000001</v>
      </c>
      <c r="P487" s="93">
        <v>5455134.9220000003</v>
      </c>
    </row>
    <row r="488" spans="1:16">
      <c r="A488" s="94">
        <v>485</v>
      </c>
      <c r="B488" s="101" t="s">
        <v>1007</v>
      </c>
      <c r="C488" s="94" t="s">
        <v>1049</v>
      </c>
      <c r="D488" s="94" t="s">
        <v>418</v>
      </c>
      <c r="E488" s="94" t="s">
        <v>353</v>
      </c>
      <c r="F488" s="94" t="s">
        <v>421</v>
      </c>
      <c r="G488" s="94" t="s">
        <v>345</v>
      </c>
      <c r="H488" s="93">
        <v>302331</v>
      </c>
      <c r="I488" s="93">
        <v>150000</v>
      </c>
      <c r="J488" s="93">
        <v>20000</v>
      </c>
      <c r="K488" s="93">
        <v>5000</v>
      </c>
      <c r="L488" s="93">
        <v>10000</v>
      </c>
      <c r="M488" s="93">
        <v>6000</v>
      </c>
      <c r="N488" s="93">
        <v>30233.100000000002</v>
      </c>
      <c r="O488" s="93">
        <v>31413.845999999998</v>
      </c>
      <c r="P488" s="93">
        <v>554977.946</v>
      </c>
    </row>
    <row r="489" spans="1:16">
      <c r="A489" s="94">
        <v>486</v>
      </c>
      <c r="B489" s="101" t="s">
        <v>1050</v>
      </c>
      <c r="C489" s="94" t="s">
        <v>1051</v>
      </c>
      <c r="D489" s="94" t="s">
        <v>63</v>
      </c>
      <c r="E489" s="94" t="s">
        <v>320</v>
      </c>
      <c r="F489" s="94" t="s">
        <v>377</v>
      </c>
      <c r="G489" s="94" t="s">
        <v>361</v>
      </c>
      <c r="H489" s="93">
        <v>2089473</v>
      </c>
      <c r="I489" s="93">
        <v>150000</v>
      </c>
      <c r="J489" s="93">
        <v>20000</v>
      </c>
      <c r="K489" s="93">
        <v>5000</v>
      </c>
      <c r="L489" s="93">
        <v>10000</v>
      </c>
      <c r="M489" s="93">
        <v>6000</v>
      </c>
      <c r="N489" s="93">
        <v>208947.30000000002</v>
      </c>
      <c r="O489" s="93">
        <v>149365.21799999999</v>
      </c>
      <c r="P489" s="93">
        <v>2638785.5179999997</v>
      </c>
    </row>
    <row r="490" spans="1:16">
      <c r="A490" s="94">
        <v>487</v>
      </c>
      <c r="B490" s="101" t="s">
        <v>455</v>
      </c>
      <c r="C490" s="94" t="s">
        <v>1052</v>
      </c>
      <c r="D490" s="94" t="s">
        <v>428</v>
      </c>
      <c r="E490" s="94" t="s">
        <v>340</v>
      </c>
      <c r="F490" s="94" t="s">
        <v>341</v>
      </c>
      <c r="G490" s="94" t="s">
        <v>322</v>
      </c>
      <c r="H490" s="93">
        <v>706192</v>
      </c>
      <c r="I490" s="93">
        <v>150000</v>
      </c>
      <c r="J490" s="93">
        <v>20000</v>
      </c>
      <c r="K490" s="93">
        <v>5000</v>
      </c>
      <c r="L490" s="93">
        <v>10000</v>
      </c>
      <c r="M490" s="93">
        <v>6000</v>
      </c>
      <c r="N490" s="93">
        <v>70619.199999999997</v>
      </c>
      <c r="O490" s="93">
        <v>58068.671999999999</v>
      </c>
      <c r="P490" s="93">
        <v>1025879.872</v>
      </c>
    </row>
    <row r="491" spans="1:16">
      <c r="A491" s="94">
        <v>488</v>
      </c>
      <c r="B491" s="101" t="s">
        <v>998</v>
      </c>
      <c r="C491" s="94" t="s">
        <v>1027</v>
      </c>
      <c r="D491" s="94" t="s">
        <v>324</v>
      </c>
      <c r="E491" s="94" t="s">
        <v>320</v>
      </c>
      <c r="F491" s="94" t="s">
        <v>398</v>
      </c>
      <c r="G491" s="94" t="s">
        <v>322</v>
      </c>
      <c r="H491" s="93">
        <v>1174777</v>
      </c>
      <c r="I491" s="93">
        <v>150000</v>
      </c>
      <c r="J491" s="93">
        <v>20000</v>
      </c>
      <c r="K491" s="93">
        <v>5000</v>
      </c>
      <c r="L491" s="93">
        <v>10000</v>
      </c>
      <c r="M491" s="93">
        <v>6000</v>
      </c>
      <c r="N491" s="93">
        <v>117477.70000000001</v>
      </c>
      <c r="O491" s="93">
        <v>88995.281999999992</v>
      </c>
      <c r="P491" s="93">
        <v>1572249.9819999998</v>
      </c>
    </row>
    <row r="492" spans="1:16">
      <c r="A492" s="94">
        <v>489</v>
      </c>
      <c r="B492" s="101" t="s">
        <v>1012</v>
      </c>
      <c r="C492" s="94" t="s">
        <v>1013</v>
      </c>
      <c r="D492" s="94" t="s">
        <v>555</v>
      </c>
      <c r="E492" s="94" t="s">
        <v>320</v>
      </c>
      <c r="F492" s="94" t="s">
        <v>321</v>
      </c>
      <c r="G492" s="94" t="s">
        <v>345</v>
      </c>
      <c r="H492" s="93">
        <v>4254952</v>
      </c>
      <c r="I492" s="93">
        <v>150000</v>
      </c>
      <c r="J492" s="93">
        <v>20000</v>
      </c>
      <c r="K492" s="93">
        <v>5000</v>
      </c>
      <c r="L492" s="93">
        <v>10000</v>
      </c>
      <c r="M492" s="93">
        <v>6000</v>
      </c>
      <c r="N492" s="93">
        <v>425495.2</v>
      </c>
      <c r="O492" s="93">
        <v>292286.83199999999</v>
      </c>
      <c r="P492" s="93">
        <v>5163734.0320000006</v>
      </c>
    </row>
    <row r="493" spans="1:16">
      <c r="A493" s="94">
        <v>490</v>
      </c>
      <c r="B493" s="101" t="s">
        <v>520</v>
      </c>
      <c r="C493" s="94" t="s">
        <v>1053</v>
      </c>
      <c r="D493" s="94" t="s">
        <v>454</v>
      </c>
      <c r="E493" s="94" t="s">
        <v>317</v>
      </c>
      <c r="F493" s="94" t="s">
        <v>360</v>
      </c>
      <c r="G493" s="94" t="s">
        <v>319</v>
      </c>
      <c r="H493" s="93">
        <v>4261155</v>
      </c>
      <c r="I493" s="93">
        <v>150000</v>
      </c>
      <c r="J493" s="93">
        <v>20000</v>
      </c>
      <c r="K493" s="93">
        <v>5000</v>
      </c>
      <c r="L493" s="93">
        <v>10000</v>
      </c>
      <c r="M493" s="93">
        <v>6000</v>
      </c>
      <c r="N493" s="93">
        <v>426115.5</v>
      </c>
      <c r="O493" s="93">
        <v>292696.23</v>
      </c>
      <c r="P493" s="93">
        <v>5170966.7300000004</v>
      </c>
    </row>
    <row r="494" spans="1:16">
      <c r="A494" s="94">
        <v>491</v>
      </c>
      <c r="B494" s="101" t="s">
        <v>841</v>
      </c>
      <c r="C494" s="94" t="s">
        <v>626</v>
      </c>
      <c r="D494" s="94" t="s">
        <v>61</v>
      </c>
      <c r="E494" s="94" t="s">
        <v>353</v>
      </c>
      <c r="F494" s="94" t="s">
        <v>354</v>
      </c>
      <c r="G494" s="94" t="s">
        <v>319</v>
      </c>
      <c r="H494" s="93">
        <v>2566031</v>
      </c>
      <c r="I494" s="93">
        <v>150000</v>
      </c>
      <c r="J494" s="93">
        <v>20000</v>
      </c>
      <c r="K494" s="93">
        <v>5000</v>
      </c>
      <c r="L494" s="93">
        <v>10000</v>
      </c>
      <c r="M494" s="93">
        <v>6000</v>
      </c>
      <c r="N494" s="93">
        <v>256603.1</v>
      </c>
      <c r="O494" s="93">
        <v>180818.046</v>
      </c>
      <c r="P494" s="93">
        <v>3194452.1460000002</v>
      </c>
    </row>
    <row r="495" spans="1:16">
      <c r="A495" s="94">
        <v>492</v>
      </c>
      <c r="B495" s="101" t="s">
        <v>1054</v>
      </c>
      <c r="C495" s="94" t="s">
        <v>594</v>
      </c>
      <c r="D495" s="94" t="s">
        <v>409</v>
      </c>
      <c r="E495" s="94" t="s">
        <v>320</v>
      </c>
      <c r="F495" s="94" t="s">
        <v>377</v>
      </c>
      <c r="G495" s="94" t="s">
        <v>319</v>
      </c>
      <c r="H495" s="93">
        <v>1601142</v>
      </c>
      <c r="I495" s="93">
        <v>150000</v>
      </c>
      <c r="J495" s="93">
        <v>20000</v>
      </c>
      <c r="K495" s="93">
        <v>5000</v>
      </c>
      <c r="L495" s="93">
        <v>10000</v>
      </c>
      <c r="M495" s="93">
        <v>6000</v>
      </c>
      <c r="N495" s="93">
        <v>160114.20000000001</v>
      </c>
      <c r="O495" s="93">
        <v>117135.37199999999</v>
      </c>
      <c r="P495" s="93">
        <v>2069391.5719999999</v>
      </c>
    </row>
    <row r="496" spans="1:16">
      <c r="A496" s="94">
        <v>493</v>
      </c>
      <c r="B496" s="101" t="s">
        <v>1045</v>
      </c>
      <c r="C496" s="94" t="s">
        <v>909</v>
      </c>
      <c r="D496" s="94" t="s">
        <v>336</v>
      </c>
      <c r="E496" s="94" t="s">
        <v>332</v>
      </c>
      <c r="F496" s="94" t="s">
        <v>411</v>
      </c>
      <c r="G496" s="94" t="s">
        <v>322</v>
      </c>
      <c r="H496" s="93">
        <v>4745465</v>
      </c>
      <c r="I496" s="93">
        <v>150000</v>
      </c>
      <c r="J496" s="93">
        <v>20000</v>
      </c>
      <c r="K496" s="93">
        <v>5000</v>
      </c>
      <c r="L496" s="93">
        <v>10000</v>
      </c>
      <c r="M496" s="93">
        <v>6000</v>
      </c>
      <c r="N496" s="93">
        <v>474546.5</v>
      </c>
      <c r="O496" s="93">
        <v>324660.69</v>
      </c>
      <c r="P496" s="93">
        <v>5735672.1900000004</v>
      </c>
    </row>
    <row r="497" spans="1:16">
      <c r="A497" s="94">
        <v>494</v>
      </c>
      <c r="B497" s="101" t="s">
        <v>1055</v>
      </c>
      <c r="C497" s="94" t="s">
        <v>1056</v>
      </c>
      <c r="D497" s="94" t="s">
        <v>680</v>
      </c>
      <c r="E497" s="94" t="s">
        <v>325</v>
      </c>
      <c r="F497" s="94" t="s">
        <v>344</v>
      </c>
      <c r="G497" s="94" t="s">
        <v>361</v>
      </c>
      <c r="H497" s="93">
        <v>3764291</v>
      </c>
      <c r="I497" s="93">
        <v>150000</v>
      </c>
      <c r="J497" s="93">
        <v>20000</v>
      </c>
      <c r="K497" s="93">
        <v>5000</v>
      </c>
      <c r="L497" s="93">
        <v>10000</v>
      </c>
      <c r="M497" s="93">
        <v>6000</v>
      </c>
      <c r="N497" s="93">
        <v>376429.10000000003</v>
      </c>
      <c r="O497" s="93">
        <v>259903.20599999998</v>
      </c>
      <c r="P497" s="93">
        <v>4591623.3059999999</v>
      </c>
    </row>
    <row r="498" spans="1:16">
      <c r="A498" s="94">
        <v>495</v>
      </c>
      <c r="B498" s="101" t="s">
        <v>1057</v>
      </c>
      <c r="C498" s="94" t="s">
        <v>834</v>
      </c>
      <c r="D498" s="94" t="s">
        <v>63</v>
      </c>
      <c r="E498" s="94" t="s">
        <v>320</v>
      </c>
      <c r="F498" s="94" t="s">
        <v>398</v>
      </c>
      <c r="G498" s="94" t="s">
        <v>361</v>
      </c>
      <c r="H498" s="93">
        <v>3249942</v>
      </c>
      <c r="I498" s="93">
        <v>150000</v>
      </c>
      <c r="J498" s="93">
        <v>20000</v>
      </c>
      <c r="K498" s="93">
        <v>5000</v>
      </c>
      <c r="L498" s="93">
        <v>10000</v>
      </c>
      <c r="M498" s="93">
        <v>6000</v>
      </c>
      <c r="N498" s="93">
        <v>324994.2</v>
      </c>
      <c r="O498" s="93">
        <v>225956.17199999999</v>
      </c>
      <c r="P498" s="93">
        <v>3991892.372</v>
      </c>
    </row>
    <row r="499" spans="1:16">
      <c r="A499" s="94">
        <v>496</v>
      </c>
      <c r="B499" s="101" t="s">
        <v>1058</v>
      </c>
      <c r="C499" s="94" t="s">
        <v>1059</v>
      </c>
      <c r="D499" s="94" t="s">
        <v>57</v>
      </c>
      <c r="E499" s="94" t="s">
        <v>349</v>
      </c>
      <c r="F499" s="94" t="s">
        <v>365</v>
      </c>
      <c r="G499" s="94" t="s">
        <v>322</v>
      </c>
      <c r="H499" s="93">
        <v>3798076</v>
      </c>
      <c r="I499" s="93">
        <v>150000</v>
      </c>
      <c r="J499" s="93">
        <v>20000</v>
      </c>
      <c r="K499" s="93">
        <v>5000</v>
      </c>
      <c r="L499" s="93">
        <v>10000</v>
      </c>
      <c r="M499" s="93">
        <v>6000</v>
      </c>
      <c r="N499" s="93">
        <v>379807.60000000003</v>
      </c>
      <c r="O499" s="93">
        <v>262133.01599999997</v>
      </c>
      <c r="P499" s="93">
        <v>4631016.6159999995</v>
      </c>
    </row>
    <row r="500" spans="1:16">
      <c r="A500" s="94">
        <v>497</v>
      </c>
      <c r="B500" s="101" t="s">
        <v>1060</v>
      </c>
      <c r="C500" s="94" t="s">
        <v>1061</v>
      </c>
      <c r="D500" s="94" t="s">
        <v>46</v>
      </c>
      <c r="E500" s="94" t="s">
        <v>364</v>
      </c>
      <c r="F500" s="94" t="s">
        <v>414</v>
      </c>
      <c r="G500" s="94" t="s">
        <v>319</v>
      </c>
      <c r="H500" s="93">
        <v>521169</v>
      </c>
      <c r="I500" s="93">
        <v>150000</v>
      </c>
      <c r="J500" s="93">
        <v>20000</v>
      </c>
      <c r="K500" s="93">
        <v>5000</v>
      </c>
      <c r="L500" s="93">
        <v>10000</v>
      </c>
      <c r="M500" s="93">
        <v>6000</v>
      </c>
      <c r="N500" s="93">
        <v>52116.9</v>
      </c>
      <c r="O500" s="93">
        <v>45857.154000000002</v>
      </c>
      <c r="P500" s="93">
        <v>810143.054</v>
      </c>
    </row>
    <row r="501" spans="1:16">
      <c r="A501" s="94">
        <v>498</v>
      </c>
      <c r="B501" s="101" t="s">
        <v>1011</v>
      </c>
      <c r="C501" s="94" t="s">
        <v>1062</v>
      </c>
      <c r="D501" s="94" t="s">
        <v>47</v>
      </c>
      <c r="E501" s="94" t="s">
        <v>353</v>
      </c>
      <c r="F501" s="94" t="s">
        <v>404</v>
      </c>
      <c r="G501" s="94" t="s">
        <v>361</v>
      </c>
      <c r="H501" s="93">
        <v>245567</v>
      </c>
      <c r="I501" s="93">
        <v>150000</v>
      </c>
      <c r="J501" s="93">
        <v>20000</v>
      </c>
      <c r="K501" s="93">
        <v>5000</v>
      </c>
      <c r="L501" s="93">
        <v>10000</v>
      </c>
      <c r="M501" s="93">
        <v>6000</v>
      </c>
      <c r="N501" s="93">
        <v>24556.7</v>
      </c>
      <c r="O501" s="93">
        <v>27667.421999999999</v>
      </c>
      <c r="P501" s="93">
        <v>488791.12200000003</v>
      </c>
    </row>
    <row r="502" spans="1:16">
      <c r="A502" s="94">
        <v>499</v>
      </c>
      <c r="B502" s="101" t="s">
        <v>1063</v>
      </c>
      <c r="C502" s="94" t="s">
        <v>1064</v>
      </c>
      <c r="D502" s="94" t="s">
        <v>324</v>
      </c>
      <c r="E502" s="94" t="s">
        <v>317</v>
      </c>
      <c r="F502" s="94" t="s">
        <v>381</v>
      </c>
      <c r="G502" s="94" t="s">
        <v>319</v>
      </c>
      <c r="H502" s="93">
        <v>3628243</v>
      </c>
      <c r="I502" s="93">
        <v>150000</v>
      </c>
      <c r="J502" s="93">
        <v>20000</v>
      </c>
      <c r="K502" s="93">
        <v>5000</v>
      </c>
      <c r="L502" s="93">
        <v>10000</v>
      </c>
      <c r="M502" s="93">
        <v>6000</v>
      </c>
      <c r="N502" s="93">
        <v>362824.30000000005</v>
      </c>
      <c r="O502" s="93">
        <v>250924.03799999997</v>
      </c>
      <c r="P502" s="93">
        <v>4432991.3379999995</v>
      </c>
    </row>
    <row r="503" spans="1:16">
      <c r="A503" s="94">
        <v>500</v>
      </c>
      <c r="B503" s="101" t="s">
        <v>501</v>
      </c>
      <c r="C503" s="94" t="s">
        <v>728</v>
      </c>
      <c r="D503" s="94" t="s">
        <v>48</v>
      </c>
      <c r="E503" s="94" t="s">
        <v>317</v>
      </c>
      <c r="F503" s="94" t="s">
        <v>318</v>
      </c>
      <c r="G503" s="94" t="s">
        <v>327</v>
      </c>
      <c r="H503" s="93">
        <v>4107661</v>
      </c>
      <c r="I503" s="93">
        <v>150000</v>
      </c>
      <c r="J503" s="93">
        <v>20000</v>
      </c>
      <c r="K503" s="93">
        <v>5000</v>
      </c>
      <c r="L503" s="93">
        <v>10000</v>
      </c>
      <c r="M503" s="93">
        <v>6000</v>
      </c>
      <c r="N503" s="93">
        <v>410766.10000000003</v>
      </c>
      <c r="O503" s="93">
        <v>282565.62599999999</v>
      </c>
      <c r="P503" s="93">
        <v>4991992.7259999998</v>
      </c>
    </row>
    <row r="504" spans="1:16">
      <c r="A504" s="94">
        <v>501</v>
      </c>
      <c r="B504" s="101" t="s">
        <v>1065</v>
      </c>
      <c r="C504" s="94" t="s">
        <v>765</v>
      </c>
      <c r="D504" s="94" t="s">
        <v>324</v>
      </c>
      <c r="E504" s="94" t="s">
        <v>340</v>
      </c>
      <c r="F504" s="94" t="s">
        <v>490</v>
      </c>
      <c r="G504" s="94" t="s">
        <v>345</v>
      </c>
      <c r="H504" s="93">
        <v>4058685</v>
      </c>
      <c r="I504" s="93">
        <v>150000</v>
      </c>
      <c r="J504" s="93">
        <v>20000</v>
      </c>
      <c r="K504" s="93">
        <v>5000</v>
      </c>
      <c r="L504" s="93">
        <v>10000</v>
      </c>
      <c r="M504" s="93">
        <v>6000</v>
      </c>
      <c r="N504" s="93">
        <v>405868.5</v>
      </c>
      <c r="O504" s="93">
        <v>279333.20999999996</v>
      </c>
      <c r="P504" s="93">
        <v>4934886.71</v>
      </c>
    </row>
    <row r="505" spans="1:16">
      <c r="A505" s="94">
        <v>502</v>
      </c>
      <c r="B505" s="101" t="s">
        <v>1066</v>
      </c>
      <c r="C505" s="94" t="s">
        <v>1067</v>
      </c>
      <c r="D505" s="94" t="s">
        <v>336</v>
      </c>
      <c r="E505" s="94" t="s">
        <v>320</v>
      </c>
      <c r="F505" s="94" t="s">
        <v>321</v>
      </c>
      <c r="G505" s="94" t="s">
        <v>322</v>
      </c>
      <c r="H505" s="93">
        <v>1986372</v>
      </c>
      <c r="I505" s="93">
        <v>150000</v>
      </c>
      <c r="J505" s="93">
        <v>20000</v>
      </c>
      <c r="K505" s="93">
        <v>5000</v>
      </c>
      <c r="L505" s="93">
        <v>10000</v>
      </c>
      <c r="M505" s="93">
        <v>6000</v>
      </c>
      <c r="N505" s="93">
        <v>198637.2</v>
      </c>
      <c r="O505" s="93">
        <v>142560.552</v>
      </c>
      <c r="P505" s="93">
        <v>2518569.7520000003</v>
      </c>
    </row>
    <row r="506" spans="1:16">
      <c r="A506" s="94">
        <v>503</v>
      </c>
      <c r="B506" s="101" t="s">
        <v>1068</v>
      </c>
      <c r="C506" s="94" t="s">
        <v>598</v>
      </c>
      <c r="D506" s="94" t="s">
        <v>46</v>
      </c>
      <c r="E506" s="94" t="s">
        <v>349</v>
      </c>
      <c r="F506" s="94" t="s">
        <v>394</v>
      </c>
      <c r="G506" s="94" t="s">
        <v>345</v>
      </c>
      <c r="H506" s="93">
        <v>2636126</v>
      </c>
      <c r="I506" s="93">
        <v>150000</v>
      </c>
      <c r="J506" s="93">
        <v>20000</v>
      </c>
      <c r="K506" s="93">
        <v>5000</v>
      </c>
      <c r="L506" s="93">
        <v>10000</v>
      </c>
      <c r="M506" s="93">
        <v>6000</v>
      </c>
      <c r="N506" s="93">
        <v>263612.60000000003</v>
      </c>
      <c r="O506" s="93">
        <v>185444.31599999999</v>
      </c>
      <c r="P506" s="93">
        <v>3276182.9160000002</v>
      </c>
    </row>
    <row r="507" spans="1:16">
      <c r="A507" s="94">
        <v>504</v>
      </c>
      <c r="B507" s="101" t="s">
        <v>917</v>
      </c>
      <c r="C507" s="94" t="s">
        <v>1069</v>
      </c>
      <c r="D507" s="94" t="s">
        <v>49</v>
      </c>
      <c r="E507" s="94" t="s">
        <v>353</v>
      </c>
      <c r="F507" s="94" t="s">
        <v>421</v>
      </c>
      <c r="G507" s="94" t="s">
        <v>322</v>
      </c>
      <c r="H507" s="93">
        <v>4044722</v>
      </c>
      <c r="I507" s="93">
        <v>150000</v>
      </c>
      <c r="J507" s="93">
        <v>20000</v>
      </c>
      <c r="K507" s="93">
        <v>5000</v>
      </c>
      <c r="L507" s="93">
        <v>10000</v>
      </c>
      <c r="M507" s="93">
        <v>6000</v>
      </c>
      <c r="N507" s="93">
        <v>404472.2</v>
      </c>
      <c r="O507" s="93">
        <v>278411.652</v>
      </c>
      <c r="P507" s="93">
        <v>4918605.852</v>
      </c>
    </row>
    <row r="508" spans="1:16">
      <c r="A508" s="94">
        <v>505</v>
      </c>
      <c r="B508" s="101" t="s">
        <v>989</v>
      </c>
      <c r="C508" s="94" t="s">
        <v>1070</v>
      </c>
      <c r="D508" s="94" t="s">
        <v>348</v>
      </c>
      <c r="E508" s="94" t="s">
        <v>329</v>
      </c>
      <c r="F508" s="94" t="s">
        <v>330</v>
      </c>
      <c r="G508" s="94" t="s">
        <v>327</v>
      </c>
      <c r="H508" s="93">
        <v>541416</v>
      </c>
      <c r="I508" s="93">
        <v>150000</v>
      </c>
      <c r="J508" s="93">
        <v>20000</v>
      </c>
      <c r="K508" s="93">
        <v>5000</v>
      </c>
      <c r="L508" s="93">
        <v>10000</v>
      </c>
      <c r="M508" s="93">
        <v>6000</v>
      </c>
      <c r="N508" s="93">
        <v>54141.600000000006</v>
      </c>
      <c r="O508" s="93">
        <v>47193.455999999998</v>
      </c>
      <c r="P508" s="93">
        <v>833751.05599999998</v>
      </c>
    </row>
    <row r="509" spans="1:16">
      <c r="A509" s="94">
        <v>506</v>
      </c>
      <c r="B509" s="101" t="s">
        <v>1071</v>
      </c>
      <c r="C509" s="94" t="s">
        <v>1072</v>
      </c>
      <c r="D509" s="94" t="s">
        <v>46</v>
      </c>
      <c r="E509" s="94" t="s">
        <v>340</v>
      </c>
      <c r="F509" s="94" t="s">
        <v>498</v>
      </c>
      <c r="G509" s="94" t="s">
        <v>319</v>
      </c>
      <c r="H509" s="93">
        <v>4842163</v>
      </c>
      <c r="I509" s="93">
        <v>150000</v>
      </c>
      <c r="J509" s="93">
        <v>20000</v>
      </c>
      <c r="K509" s="93">
        <v>5000</v>
      </c>
      <c r="L509" s="93">
        <v>10000</v>
      </c>
      <c r="M509" s="93">
        <v>6000</v>
      </c>
      <c r="N509" s="93">
        <v>484216.30000000005</v>
      </c>
      <c r="O509" s="93">
        <v>331042.75799999997</v>
      </c>
      <c r="P509" s="93">
        <v>5848422.0580000002</v>
      </c>
    </row>
    <row r="510" spans="1:16">
      <c r="A510" s="94">
        <v>507</v>
      </c>
      <c r="B510" s="101" t="s">
        <v>1073</v>
      </c>
      <c r="C510" s="94" t="s">
        <v>1074</v>
      </c>
      <c r="D510" s="94" t="s">
        <v>336</v>
      </c>
      <c r="E510" s="94" t="s">
        <v>325</v>
      </c>
      <c r="F510" s="94" t="s">
        <v>326</v>
      </c>
      <c r="G510" s="94" t="s">
        <v>322</v>
      </c>
      <c r="H510" s="93">
        <v>1918013</v>
      </c>
      <c r="I510" s="93">
        <v>150000</v>
      </c>
      <c r="J510" s="93">
        <v>20000</v>
      </c>
      <c r="K510" s="93">
        <v>5000</v>
      </c>
      <c r="L510" s="93">
        <v>10000</v>
      </c>
      <c r="M510" s="93">
        <v>6000</v>
      </c>
      <c r="N510" s="93">
        <v>191801.30000000002</v>
      </c>
      <c r="O510" s="93">
        <v>138048.85799999998</v>
      </c>
      <c r="P510" s="93">
        <v>2438863.1579999998</v>
      </c>
    </row>
    <row r="511" spans="1:16">
      <c r="A511" s="94">
        <v>508</v>
      </c>
      <c r="B511" s="101" t="s">
        <v>1075</v>
      </c>
      <c r="C511" s="94" t="s">
        <v>363</v>
      </c>
      <c r="D511" s="94" t="s">
        <v>348</v>
      </c>
      <c r="E511" s="94" t="s">
        <v>364</v>
      </c>
      <c r="F511" s="94" t="s">
        <v>432</v>
      </c>
      <c r="G511" s="94" t="s">
        <v>322</v>
      </c>
      <c r="H511" s="93">
        <v>1918926</v>
      </c>
      <c r="I511" s="93">
        <v>150000</v>
      </c>
      <c r="J511" s="93">
        <v>20000</v>
      </c>
      <c r="K511" s="93">
        <v>5000</v>
      </c>
      <c r="L511" s="93">
        <v>10000</v>
      </c>
      <c r="M511" s="93">
        <v>6000</v>
      </c>
      <c r="N511" s="93">
        <v>191892.6</v>
      </c>
      <c r="O511" s="93">
        <v>138109.11600000001</v>
      </c>
      <c r="P511" s="93">
        <v>2439927.716</v>
      </c>
    </row>
    <row r="512" spans="1:16">
      <c r="A512" s="94">
        <v>509</v>
      </c>
      <c r="B512" s="101" t="s">
        <v>1076</v>
      </c>
      <c r="C512" s="94" t="s">
        <v>1077</v>
      </c>
      <c r="D512" s="94" t="s">
        <v>336</v>
      </c>
      <c r="E512" s="94" t="s">
        <v>332</v>
      </c>
      <c r="F512" s="94" t="s">
        <v>333</v>
      </c>
      <c r="G512" s="94" t="s">
        <v>319</v>
      </c>
      <c r="H512" s="93">
        <v>2069659</v>
      </c>
      <c r="I512" s="93">
        <v>150000</v>
      </c>
      <c r="J512" s="93">
        <v>20000</v>
      </c>
      <c r="K512" s="93">
        <v>5000</v>
      </c>
      <c r="L512" s="93">
        <v>10000</v>
      </c>
      <c r="M512" s="93">
        <v>6000</v>
      </c>
      <c r="N512" s="93">
        <v>206965.90000000002</v>
      </c>
      <c r="O512" s="93">
        <v>148057.49399999998</v>
      </c>
      <c r="P512" s="93">
        <v>2615682.3939999999</v>
      </c>
    </row>
    <row r="513" spans="1:16">
      <c r="A513" s="94">
        <v>510</v>
      </c>
      <c r="B513" s="101" t="s">
        <v>960</v>
      </c>
      <c r="C513" s="94" t="s">
        <v>1078</v>
      </c>
      <c r="D513" s="94" t="s">
        <v>368</v>
      </c>
      <c r="E513" s="94" t="s">
        <v>349</v>
      </c>
      <c r="F513" s="94" t="s">
        <v>350</v>
      </c>
      <c r="G513" s="94" t="s">
        <v>322</v>
      </c>
      <c r="H513" s="93">
        <v>1516669</v>
      </c>
      <c r="I513" s="93">
        <v>150000</v>
      </c>
      <c r="J513" s="93">
        <v>20000</v>
      </c>
      <c r="K513" s="93">
        <v>5000</v>
      </c>
      <c r="L513" s="93">
        <v>10000</v>
      </c>
      <c r="M513" s="93">
        <v>6000</v>
      </c>
      <c r="N513" s="93">
        <v>151666.9</v>
      </c>
      <c r="O513" s="93">
        <v>111560.15399999999</v>
      </c>
      <c r="P513" s="93">
        <v>1970896.054</v>
      </c>
    </row>
    <row r="514" spans="1:16">
      <c r="A514" s="94">
        <v>511</v>
      </c>
      <c r="B514" s="101" t="s">
        <v>1079</v>
      </c>
      <c r="C514" s="94" t="s">
        <v>1080</v>
      </c>
      <c r="D514" s="94" t="s">
        <v>46</v>
      </c>
      <c r="E514" s="94" t="s">
        <v>320</v>
      </c>
      <c r="F514" s="94" t="s">
        <v>377</v>
      </c>
      <c r="G514" s="94" t="s">
        <v>345</v>
      </c>
      <c r="H514" s="93">
        <v>4639254</v>
      </c>
      <c r="I514" s="93">
        <v>150000</v>
      </c>
      <c r="J514" s="93">
        <v>20000</v>
      </c>
      <c r="K514" s="93">
        <v>5000</v>
      </c>
      <c r="L514" s="93">
        <v>10000</v>
      </c>
      <c r="M514" s="93">
        <v>6000</v>
      </c>
      <c r="N514" s="93">
        <v>463925.4</v>
      </c>
      <c r="O514" s="93">
        <v>317650.76400000002</v>
      </c>
      <c r="P514" s="93">
        <v>5611830.1640000008</v>
      </c>
    </row>
    <row r="515" spans="1:16">
      <c r="A515" s="94">
        <v>512</v>
      </c>
      <c r="B515" s="101" t="s">
        <v>640</v>
      </c>
      <c r="C515" s="94" t="s">
        <v>1081</v>
      </c>
      <c r="D515" s="94" t="s">
        <v>348</v>
      </c>
      <c r="E515" s="94" t="s">
        <v>325</v>
      </c>
      <c r="F515" s="94" t="s">
        <v>204</v>
      </c>
      <c r="G515" s="94" t="s">
        <v>361</v>
      </c>
      <c r="H515" s="93">
        <v>3105392</v>
      </c>
      <c r="I515" s="93">
        <v>150000</v>
      </c>
      <c r="J515" s="93">
        <v>20000</v>
      </c>
      <c r="K515" s="93">
        <v>5000</v>
      </c>
      <c r="L515" s="93">
        <v>10000</v>
      </c>
      <c r="M515" s="93">
        <v>6000</v>
      </c>
      <c r="N515" s="93">
        <v>310539.2</v>
      </c>
      <c r="O515" s="93">
        <v>216415.872</v>
      </c>
      <c r="P515" s="93">
        <v>3823347.0720000002</v>
      </c>
    </row>
    <row r="516" spans="1:16">
      <c r="A516" s="94">
        <v>513</v>
      </c>
      <c r="B516" s="101" t="s">
        <v>600</v>
      </c>
      <c r="C516" s="94" t="s">
        <v>524</v>
      </c>
      <c r="D516" s="94" t="s">
        <v>46</v>
      </c>
      <c r="E516" s="94" t="s">
        <v>325</v>
      </c>
      <c r="F516" s="94" t="s">
        <v>344</v>
      </c>
      <c r="G516" s="94" t="s">
        <v>319</v>
      </c>
      <c r="H516" s="93">
        <v>1943245</v>
      </c>
      <c r="I516" s="93">
        <v>150000</v>
      </c>
      <c r="J516" s="93">
        <v>20000</v>
      </c>
      <c r="K516" s="93">
        <v>5000</v>
      </c>
      <c r="L516" s="93">
        <v>10000</v>
      </c>
      <c r="M516" s="93">
        <v>6000</v>
      </c>
      <c r="N516" s="93">
        <v>194324.5</v>
      </c>
      <c r="O516" s="93">
        <v>139714.16999999998</v>
      </c>
      <c r="P516" s="93">
        <v>2468283.67</v>
      </c>
    </row>
    <row r="517" spans="1:16">
      <c r="A517" s="94">
        <v>514</v>
      </c>
      <c r="B517" s="101" t="s">
        <v>371</v>
      </c>
      <c r="C517" s="94" t="s">
        <v>1082</v>
      </c>
      <c r="D517" s="94" t="s">
        <v>380</v>
      </c>
      <c r="E517" s="94" t="s">
        <v>340</v>
      </c>
      <c r="F517" s="94" t="s">
        <v>341</v>
      </c>
      <c r="G517" s="94" t="s">
        <v>361</v>
      </c>
      <c r="H517" s="93">
        <v>1265203</v>
      </c>
      <c r="I517" s="93">
        <v>150000</v>
      </c>
      <c r="J517" s="93">
        <v>20000</v>
      </c>
      <c r="K517" s="93">
        <v>5000</v>
      </c>
      <c r="L517" s="93">
        <v>10000</v>
      </c>
      <c r="M517" s="93">
        <v>6000</v>
      </c>
      <c r="N517" s="93">
        <v>126520.3</v>
      </c>
      <c r="O517" s="93">
        <v>94963.398000000001</v>
      </c>
      <c r="P517" s="93">
        <v>1677686.6980000001</v>
      </c>
    </row>
    <row r="518" spans="1:16">
      <c r="A518" s="94">
        <v>515</v>
      </c>
      <c r="B518" s="101" t="s">
        <v>1075</v>
      </c>
      <c r="C518" s="94" t="s">
        <v>1083</v>
      </c>
      <c r="D518" s="94" t="s">
        <v>336</v>
      </c>
      <c r="E518" s="94" t="s">
        <v>353</v>
      </c>
      <c r="F518" s="94" t="s">
        <v>354</v>
      </c>
      <c r="G518" s="94" t="s">
        <v>345</v>
      </c>
      <c r="H518" s="93">
        <v>1933292</v>
      </c>
      <c r="I518" s="93">
        <v>150000</v>
      </c>
      <c r="J518" s="93">
        <v>20000</v>
      </c>
      <c r="K518" s="93">
        <v>5000</v>
      </c>
      <c r="L518" s="93">
        <v>10000</v>
      </c>
      <c r="M518" s="93">
        <v>6000</v>
      </c>
      <c r="N518" s="93">
        <v>193329.2</v>
      </c>
      <c r="O518" s="93">
        <v>139057.272</v>
      </c>
      <c r="P518" s="93">
        <v>2456678.4720000001</v>
      </c>
    </row>
    <row r="519" spans="1:16">
      <c r="A519" s="94">
        <v>516</v>
      </c>
      <c r="B519" s="101" t="s">
        <v>880</v>
      </c>
      <c r="C519" s="94" t="s">
        <v>1084</v>
      </c>
      <c r="D519" s="94" t="s">
        <v>49</v>
      </c>
      <c r="E519" s="94" t="s">
        <v>317</v>
      </c>
      <c r="F519" s="94" t="s">
        <v>360</v>
      </c>
      <c r="G519" s="94" t="s">
        <v>337</v>
      </c>
      <c r="H519" s="93">
        <v>4184870</v>
      </c>
      <c r="I519" s="93">
        <v>150000</v>
      </c>
      <c r="J519" s="93">
        <v>20000</v>
      </c>
      <c r="K519" s="93">
        <v>5000</v>
      </c>
      <c r="L519" s="93">
        <v>10000</v>
      </c>
      <c r="M519" s="93">
        <v>6000</v>
      </c>
      <c r="N519" s="93">
        <v>418487</v>
      </c>
      <c r="O519" s="93">
        <v>287661.42</v>
      </c>
      <c r="P519" s="93">
        <v>5082018.42</v>
      </c>
    </row>
    <row r="520" spans="1:16">
      <c r="A520" s="94">
        <v>517</v>
      </c>
      <c r="B520" s="101" t="s">
        <v>596</v>
      </c>
      <c r="C520" s="94" t="s">
        <v>999</v>
      </c>
      <c r="D520" s="94" t="s">
        <v>388</v>
      </c>
      <c r="E520" s="94" t="s">
        <v>320</v>
      </c>
      <c r="F520" s="94" t="s">
        <v>398</v>
      </c>
      <c r="G520" s="94" t="s">
        <v>322</v>
      </c>
      <c r="H520" s="93">
        <v>920213</v>
      </c>
      <c r="I520" s="93">
        <v>150000</v>
      </c>
      <c r="J520" s="93">
        <v>20000</v>
      </c>
      <c r="K520" s="93">
        <v>5000</v>
      </c>
      <c r="L520" s="93">
        <v>10000</v>
      </c>
      <c r="M520" s="93">
        <v>6000</v>
      </c>
      <c r="N520" s="93">
        <v>92021.3</v>
      </c>
      <c r="O520" s="93">
        <v>72194.058000000005</v>
      </c>
      <c r="P520" s="93">
        <v>1275428.358</v>
      </c>
    </row>
    <row r="521" spans="1:16">
      <c r="A521" s="94">
        <v>518</v>
      </c>
      <c r="B521" s="101" t="s">
        <v>1085</v>
      </c>
      <c r="C521" s="94" t="s">
        <v>1086</v>
      </c>
      <c r="D521" s="94" t="s">
        <v>391</v>
      </c>
      <c r="E521" s="94" t="s">
        <v>325</v>
      </c>
      <c r="F521" s="94" t="s">
        <v>326</v>
      </c>
      <c r="G521" s="94" t="s">
        <v>345</v>
      </c>
      <c r="H521" s="93">
        <v>1489163</v>
      </c>
      <c r="I521" s="93">
        <v>150000</v>
      </c>
      <c r="J521" s="93">
        <v>20000</v>
      </c>
      <c r="K521" s="93">
        <v>5000</v>
      </c>
      <c r="L521" s="93">
        <v>10000</v>
      </c>
      <c r="M521" s="93">
        <v>6000</v>
      </c>
      <c r="N521" s="93">
        <v>148916.30000000002</v>
      </c>
      <c r="O521" s="93">
        <v>109744.758</v>
      </c>
      <c r="P521" s="93">
        <v>1938824.058</v>
      </c>
    </row>
    <row r="522" spans="1:16">
      <c r="A522" s="94">
        <v>519</v>
      </c>
      <c r="B522" s="101" t="s">
        <v>1087</v>
      </c>
      <c r="C522" s="94" t="s">
        <v>1088</v>
      </c>
      <c r="D522" s="94" t="s">
        <v>388</v>
      </c>
      <c r="E522" s="94" t="s">
        <v>325</v>
      </c>
      <c r="F522" s="94" t="s">
        <v>204</v>
      </c>
      <c r="G522" s="94" t="s">
        <v>345</v>
      </c>
      <c r="H522" s="93">
        <v>1659778</v>
      </c>
      <c r="I522" s="93">
        <v>150000</v>
      </c>
      <c r="J522" s="93">
        <v>20000</v>
      </c>
      <c r="K522" s="93">
        <v>5000</v>
      </c>
      <c r="L522" s="93">
        <v>10000</v>
      </c>
      <c r="M522" s="93">
        <v>6000</v>
      </c>
      <c r="N522" s="93">
        <v>165977.80000000002</v>
      </c>
      <c r="O522" s="93">
        <v>121005.348</v>
      </c>
      <c r="P522" s="93">
        <v>2137761.148</v>
      </c>
    </row>
    <row r="523" spans="1:16">
      <c r="A523" s="94">
        <v>520</v>
      </c>
      <c r="B523" s="101" t="s">
        <v>1089</v>
      </c>
      <c r="C523" s="94" t="s">
        <v>1090</v>
      </c>
      <c r="D523" s="94" t="s">
        <v>397</v>
      </c>
      <c r="E523" s="94" t="s">
        <v>320</v>
      </c>
      <c r="F523" s="94" t="s">
        <v>321</v>
      </c>
      <c r="G523" s="94" t="s">
        <v>319</v>
      </c>
      <c r="H523" s="93">
        <v>1225320</v>
      </c>
      <c r="I523" s="93">
        <v>150000</v>
      </c>
      <c r="J523" s="93">
        <v>20000</v>
      </c>
      <c r="K523" s="93">
        <v>5000</v>
      </c>
      <c r="L523" s="93">
        <v>10000</v>
      </c>
      <c r="M523" s="93">
        <v>6000</v>
      </c>
      <c r="N523" s="93">
        <v>122532</v>
      </c>
      <c r="O523" s="93">
        <v>92331.12</v>
      </c>
      <c r="P523" s="93">
        <v>1631183.12</v>
      </c>
    </row>
    <row r="524" spans="1:16">
      <c r="A524" s="94">
        <v>521</v>
      </c>
      <c r="B524" s="101" t="s">
        <v>1091</v>
      </c>
      <c r="C524" s="94" t="s">
        <v>1018</v>
      </c>
      <c r="D524" s="94" t="s">
        <v>49</v>
      </c>
      <c r="E524" s="94" t="s">
        <v>320</v>
      </c>
      <c r="F524" s="94" t="s">
        <v>377</v>
      </c>
      <c r="G524" s="94" t="s">
        <v>322</v>
      </c>
      <c r="H524" s="93">
        <v>2340545</v>
      </c>
      <c r="I524" s="93">
        <v>150000</v>
      </c>
      <c r="J524" s="93">
        <v>20000</v>
      </c>
      <c r="K524" s="93">
        <v>5000</v>
      </c>
      <c r="L524" s="93">
        <v>10000</v>
      </c>
      <c r="M524" s="93">
        <v>6000</v>
      </c>
      <c r="N524" s="93">
        <v>234054.5</v>
      </c>
      <c r="O524" s="93">
        <v>165935.97</v>
      </c>
      <c r="P524" s="93">
        <v>2931535.47</v>
      </c>
    </row>
    <row r="525" spans="1:16">
      <c r="A525" s="94">
        <v>522</v>
      </c>
      <c r="B525" s="101" t="s">
        <v>1092</v>
      </c>
      <c r="C525" s="94" t="s">
        <v>1093</v>
      </c>
      <c r="D525" s="94" t="s">
        <v>50</v>
      </c>
      <c r="E525" s="94" t="s">
        <v>320</v>
      </c>
      <c r="F525" s="94" t="s">
        <v>398</v>
      </c>
      <c r="G525" s="94" t="s">
        <v>327</v>
      </c>
      <c r="H525" s="93">
        <v>904073</v>
      </c>
      <c r="I525" s="93">
        <v>150000</v>
      </c>
      <c r="J525" s="93">
        <v>20000</v>
      </c>
      <c r="K525" s="93">
        <v>5000</v>
      </c>
      <c r="L525" s="93">
        <v>10000</v>
      </c>
      <c r="M525" s="93">
        <v>6000</v>
      </c>
      <c r="N525" s="93">
        <v>90407.3</v>
      </c>
      <c r="O525" s="93">
        <v>71128.817999999999</v>
      </c>
      <c r="P525" s="93">
        <v>1256609.118</v>
      </c>
    </row>
    <row r="526" spans="1:16">
      <c r="A526" s="94">
        <v>523</v>
      </c>
      <c r="B526" s="101" t="s">
        <v>837</v>
      </c>
      <c r="C526" s="94" t="s">
        <v>1094</v>
      </c>
      <c r="D526" s="94" t="s">
        <v>388</v>
      </c>
      <c r="E526" s="94" t="s">
        <v>317</v>
      </c>
      <c r="F526" s="94" t="s">
        <v>381</v>
      </c>
      <c r="G526" s="94" t="s">
        <v>327</v>
      </c>
      <c r="H526" s="93">
        <v>2391540</v>
      </c>
      <c r="I526" s="93">
        <v>150000</v>
      </c>
      <c r="J526" s="93">
        <v>20000</v>
      </c>
      <c r="K526" s="93">
        <v>5000</v>
      </c>
      <c r="L526" s="93">
        <v>10000</v>
      </c>
      <c r="M526" s="93">
        <v>6000</v>
      </c>
      <c r="N526" s="93">
        <v>239154</v>
      </c>
      <c r="O526" s="93">
        <v>169301.63999999998</v>
      </c>
      <c r="P526" s="93">
        <v>2990995.64</v>
      </c>
    </row>
    <row r="527" spans="1:16">
      <c r="A527" s="94">
        <v>524</v>
      </c>
      <c r="B527" s="101" t="s">
        <v>1095</v>
      </c>
      <c r="C527" s="94" t="s">
        <v>857</v>
      </c>
      <c r="D527" s="94" t="s">
        <v>409</v>
      </c>
      <c r="E527" s="94" t="s">
        <v>329</v>
      </c>
      <c r="F527" s="94" t="s">
        <v>464</v>
      </c>
      <c r="G527" s="94" t="s">
        <v>337</v>
      </c>
      <c r="H527" s="93">
        <v>2878537</v>
      </c>
      <c r="I527" s="93">
        <v>150000</v>
      </c>
      <c r="J527" s="93">
        <v>20000</v>
      </c>
      <c r="K527" s="93">
        <v>5000</v>
      </c>
      <c r="L527" s="93">
        <v>10000</v>
      </c>
      <c r="M527" s="93">
        <v>6000</v>
      </c>
      <c r="N527" s="93">
        <v>287853.7</v>
      </c>
      <c r="O527" s="93">
        <v>201443.44200000001</v>
      </c>
      <c r="P527" s="93">
        <v>3558834.142</v>
      </c>
    </row>
    <row r="528" spans="1:16">
      <c r="A528" s="94">
        <v>525</v>
      </c>
      <c r="B528" s="101" t="s">
        <v>1096</v>
      </c>
      <c r="C528" s="94" t="s">
        <v>1097</v>
      </c>
      <c r="D528" s="94" t="s">
        <v>380</v>
      </c>
      <c r="E528" s="94" t="s">
        <v>332</v>
      </c>
      <c r="F528" s="94" t="s">
        <v>357</v>
      </c>
      <c r="G528" s="94" t="s">
        <v>322</v>
      </c>
      <c r="H528" s="93">
        <v>4598615</v>
      </c>
      <c r="I528" s="93">
        <v>150000</v>
      </c>
      <c r="J528" s="93">
        <v>20000</v>
      </c>
      <c r="K528" s="93">
        <v>5000</v>
      </c>
      <c r="L528" s="93">
        <v>10000</v>
      </c>
      <c r="M528" s="93">
        <v>6000</v>
      </c>
      <c r="N528" s="93">
        <v>459861.5</v>
      </c>
      <c r="O528" s="93">
        <v>314968.58999999997</v>
      </c>
      <c r="P528" s="93">
        <v>5564445.0899999999</v>
      </c>
    </row>
    <row r="529" spans="1:16">
      <c r="A529" s="94">
        <v>526</v>
      </c>
      <c r="B529" s="101" t="s">
        <v>1098</v>
      </c>
      <c r="C529" s="94" t="s">
        <v>1099</v>
      </c>
      <c r="D529" s="94" t="s">
        <v>47</v>
      </c>
      <c r="E529" s="94" t="s">
        <v>332</v>
      </c>
      <c r="F529" s="94" t="s">
        <v>411</v>
      </c>
      <c r="G529" s="94" t="s">
        <v>327</v>
      </c>
      <c r="H529" s="93">
        <v>298818</v>
      </c>
      <c r="I529" s="93">
        <v>150000</v>
      </c>
      <c r="J529" s="93">
        <v>20000</v>
      </c>
      <c r="K529" s="93">
        <v>5000</v>
      </c>
      <c r="L529" s="93">
        <v>10000</v>
      </c>
      <c r="M529" s="93">
        <v>